ityID",PN$6)&gt;0,"Yes","No"),"--")</f>
        <v>No</v>
      </c>
      <c r="PO131" s="185" t="str">
        <f>IFERROR(IF(GETPIVOTDATA("qty",'All Facilities'!$B$4,"yr",YEAR($M129),"mth",MONTH($M129),"FacilityID",PO$6)&gt;0,"Yes","No"),"--")</f>
        <v>No</v>
      </c>
      <c r="PP131" s="185" t="str">
        <f>IFERROR(IF(GETPIVOTDATA("qty",'All Facilities'!$B$4,"yr",YEAR($M129),"mth",MONTH($M129),"FacilityID",PP$6)&gt;0,"Yes","No"),"--")</f>
        <v>No</v>
      </c>
      <c r="PQ131" s="185" t="str">
        <f>IFERROR(IF(GETPIVOTDATA("qty",'All Facilities'!$B$4,"yr",YEAR($M129),"mth",MONTH($M129),"FacilityID",PQ$6)&gt;0,"Yes","No"),"--")</f>
        <v>No</v>
      </c>
      <c r="PR131" s="185" t="str">
        <f>IFERROR(IF(GETPIVOTDATA("qty",'All Facilities'!$B$4,"yr",YEAR($M129),"mth",MONTH($M129),"FacilityID",PR$6)&gt;0,"Yes","No"),"--")</f>
        <v>No</v>
      </c>
      <c r="PS131" s="185" t="str">
        <f>IFERROR(IF(GETPIVOTDATA("qty",'All Facilities'!$B$4,"yr",YEAR($M129),"mth",MONTH($M129),"FacilityID",PS$6)&gt;0,"Yes","No"),"--")</f>
        <v>No</v>
      </c>
      <c r="PT131" s="185" t="str">
        <f>IFERROR(IF(GETPIVOTDATA("qty",'All Facilities'!$B$4,"yr",YEAR($M129),"mth",MONTH($M129),"FacilityID",PT$6)&gt;0,"Yes","No"),"--")</f>
        <v>No</v>
      </c>
      <c r="PU131" s="185" t="str">
        <f>IFERROR(IF(GETPIVOTDATA("qty",'All Facilities'!$B$4,"yr",YEAR($M129),"mth",MONTH($M129),"FacilityID",PU$6)&gt;0,"Yes","No"),"--")</f>
        <v>No</v>
      </c>
      <c r="PV131" s="185" t="str">
        <f>IFERROR(IF(GETPIVOTDATA("qty",'All Facilities'!$B$4,"yr",YEAR($M129),"mth",MONTH($M129),"FacilityID",PV$6)&gt;0,"Yes","No"),"--")</f>
        <v>No</v>
      </c>
      <c r="PW131" s="185" t="str">
        <f>IFERROR(IF(GETPIVOTDATA("qty",'All Facilities'!$B$4,"yr",YEAR($M129),"mth",MONTH($M129),"FacilityID",PW$6)&gt;0,"Yes","No"),"--")</f>
        <v>No</v>
      </c>
      <c r="PX131" s="185" t="str">
        <f>IFERROR(IF(GETPIVOTDATA("qty",'All Facilities'!$B$4,"yr",YEAR($M129),"mth",MONTH($M129),"FacilityID",PX$6)&gt;0,"Yes","No"),"--")</f>
        <v>No</v>
      </c>
      <c r="PY131" s="185" t="str">
        <f>IFERROR(IF(GETPIVOTDATA("qty",'All Facilities'!$B$4,"yr",YEAR($M129),"mth",MONTH($M129),"FacilityID",PY$6)&gt;0,"Yes","No"),"--")</f>
        <v>No</v>
      </c>
      <c r="PZ131" s="185" t="str">
        <f>IFERROR(IF(GETPIVOTDATA("qty",'All Facilities'!$B$4,"yr",YEAR($M129),"mth",MONTH($M129),"FacilityID",PZ$6)&gt;0,"Yes","No"),"--")</f>
        <v>Yes</v>
      </c>
      <c r="QA131" s="185" t="str">
        <f>IFERROR(IF(GETPIVOTDATA("qty",'All Facilities'!$B$4,"yr",YEAR($M129),"mth",MONTH($M129),"FacilityID",QA$6)&gt;0,"Yes","No"),"--")</f>
        <v>No</v>
      </c>
      <c r="QB131" s="185" t="str">
        <f>IFERROR(IF(GETPIVOTDATA("qty",'All Facilities'!$B$4,"yr",YEAR($M129),"mth",MONTH($M129),"FacilityID",QB$6)&gt;0,"Yes","No"),"--")</f>
        <v>No</v>
      </c>
      <c r="QC131" s="185" t="str">
        <f>IFERROR(IF(GETPIVOTDATA("qty",'All Facilities'!$B$4,"yr",YEAR($M129),"mth",MONTH($M129),"FacilityID",QC$6)&gt;0,"Yes","No"),"--")</f>
        <v>No</v>
      </c>
      <c r="QD131" s="185" t="str">
        <f>IFERROR(IF(GETPIVOTDATA("qty",'All Facilities'!$B$4,"yr",YEAR($M129),"mth",MONTH($M129),"FacilityID",QD$6)&gt;0,"Yes","No"),"--")</f>
        <v>No</v>
      </c>
      <c r="QE131" s="185" t="str">
        <f>IFERROR(IF(GETPIVOTDATA("qty",'All Facilities'!$B$4,"yr",YEAR($M129),"mth",MONTH($M129),"FacilityID",QE$6)&gt;0,"Yes","No"),"--")</f>
        <v>No</v>
      </c>
      <c r="QF131" s="185" t="str">
        <f>IFERROR(IF(GETPIVOTDATA("qty",'All Facilities'!$B$4,"yr",YEAR($M129),"mth",MONTH($M129),"FacilityID",QF$6)&gt;0,"Yes","No"),"--")</f>
        <v>No</v>
      </c>
      <c r="QG131" s="185" t="str">
        <f>IFERROR(IF(GETPIVOTDATA("qty",'All Facilities'!$B$4,"yr",YEAR($M129),"mth",MONTH($M129),"FacilityID",QG$6)&gt;0,"Yes","No"),"--")</f>
        <v>No</v>
      </c>
      <c r="QH131" s="185" t="str">
        <f>IFERROR(IF(GETPIVOTDATA("qty",'All Facilities'!$B$4,"yr",YEAR($M129),"mth",MONTH($M129),"FacilityID",QH$6)&gt;0,"Yes","No"),"--")</f>
        <v>No</v>
      </c>
      <c r="QI131" s="185" t="str">
        <f>IFERROR(IF(GETPIVOTDATA("qty",'All Facilities'!$B$4,"yr",YEAR($M129),"mth",MONTH($M129),"FacilityID",QI$6)&gt;0,"Yes","No"),"--")</f>
        <v>No</v>
      </c>
      <c r="QJ131" s="185" t="str">
        <f>IFERROR(IF(GETPIVOTDATA("qty",'All Facilities'!$B$4,"yr",YEAR($M129),"mth",MONTH($M129),"FacilityID",QJ$6)&gt;0,"Yes","No"),"--")</f>
        <v>No</v>
      </c>
      <c r="QK131" s="185" t="str">
        <f>IFERROR(IF(GETPIVOTDATA("qty",'All Facilities'!$B$4,"yr",YEAR($M129),"mth",MONTH($M129),"FacilityID",QK$6)&gt;0,"Yes","No"),"--")</f>
        <v>No</v>
      </c>
      <c r="QL131" s="185" t="str">
        <f>IFERROR(IF(GETPIVOTDATA("qty",'All Facilities'!$B$4,"yr",YEAR($M129),"mth",MONTH($M129),"FacilityID",QL$6)&gt;0,"Yes","No"),"--")</f>
        <v>No</v>
      </c>
      <c r="QM131" s="185" t="str">
        <f>IFERROR(IF(GETPIVOTDATA("qty",'All Facilities'!$B$4,"yr",YEAR($M129),"mth",MONTH($M129),"FacilityID",QM$6)&gt;0,"Yes","No"),"--")</f>
        <v>No</v>
      </c>
      <c r="QN131" s="185" t="str">
        <f>IFERROR(IF(GETPIVOTDATA("qty",'All Facilities'!$B$4,"yr",YEAR($M129),"mth",MONTH($M129),"FacilityID",QN$6)&gt;0,"Yes","No"),"--")</f>
        <v>Yes</v>
      </c>
      <c r="QO131" s="185" t="str">
        <f>IFERROR(IF(GETPIVOTDATA("qty",'All Facilities'!$B$4,"yr",YEAR($M129),"mth",MONTH($M129),"FacilityID",QO$6)&gt;0,"Yes","No"),"--")</f>
        <v>Yes</v>
      </c>
      <c r="QP131" s="185" t="str">
        <f>IFERROR(IF(GETPIVOTDATA("qty",'All Facilities'!$B$4,"yr",YEAR($M129),"mth",MONTH($M129),"FacilityID",QP$6)&gt;0,"Yes","No"),"--")</f>
        <v>No</v>
      </c>
      <c r="QQ131" s="185" t="str">
        <f>IFERROR(IF(GETPIVOTDATA("qty",'All Facilities'!$B$4,"yr",YEAR($M129),"mth",MONTH($M129),"FacilityID",QQ$6)&gt;0,"Yes","No"),"--")</f>
        <v>No</v>
      </c>
      <c r="QR131" s="185" t="str">
        <f>IFERROR(IF(GETPIVOTDATA("qty",'All Facilities'!$B$4,"yr",YEAR($M129),"mth",MONTH($M129),"FacilityID",QR$6)&gt;0,"Yes","No"),"--")</f>
        <v>Yes</v>
      </c>
      <c r="QS131" s="185" t="str">
        <f>IFERROR(IF(GETPIVOTDATA("qty",'All Facilities'!$B$4,"yr",YEAR($M129),"mth",MONTH($M129),"FacilityID",QS$6)&gt;0,"Yes","No"),"--")</f>
        <v>Yes</v>
      </c>
      <c r="QT131" s="185" t="str">
        <f>IFERROR(IF(GETPIVOTDATA("qty",'All Facilities'!$B$4,"yr",YEAR($M129),"mth",MONTH($M129),"FacilityID",QT$6)&gt;0,"Yes","No"),"--")</f>
        <v>No</v>
      </c>
      <c r="QU131" s="185" t="str">
        <f>IFERROR(IF(GETPIVOTDATA("qty",'All Facilities'!$B$4,"yr",YEAR($M129),"mth",MONTH($M129),"FacilityID",QU$6)&gt;0,"Yes","No"),"--")</f>
        <v>No</v>
      </c>
      <c r="QV131" s="185" t="str">
        <f>IFERROR(IF(GETPIVOTDATA("qty",'All Facilities'!$B$4,"yr",YEAR($M129),"mth",MONTH($M129),"FacilityID",QV$6)&gt;0,"Yes","No"),"--")</f>
        <v>No</v>
      </c>
      <c r="QW131" s="185" t="str">
        <f>IFERROR(IF(GETPIVOTDATA("qty",'All Facilities'!$B$4,"yr",YEAR($M129),"mth",MONTH($M129),"FacilityID",QW$6)&gt;0,"Yes","No"),"--")</f>
        <v>Yes</v>
      </c>
      <c r="QX131" s="185" t="str">
        <f>IFERROR(IF(GETPIVOTDATA("qty",'All Facilities'!$B$4,"yr",YEAR($M129),"mth",MONTH($M129),"FacilityID",QX$6)&gt;0,"Yes","No"),"--")</f>
        <v>No</v>
      </c>
      <c r="QY131" s="185" t="str">
        <f>IFERROR(IF(GETPIVOTDATA("qty",'All Facilities'!$B$4,"yr",YEAR($M129),"mth",MONTH($M129),"FacilityID",QY$6)&gt;0,"Yes","No"),"--")</f>
        <v>No</v>
      </c>
      <c r="QZ131" s="185" t="str">
        <f>IFERROR(IF(GETPIVOTDATA("qty",'All Facilities'!$B$4,"yr",YEAR($M129),"mth",MONTH($M129),"FacilityID",QZ$6)&gt;0,"Yes","No"),"--")</f>
        <v>No</v>
      </c>
      <c r="RA131" s="185" t="str">
        <f>IFERROR(IF(GETPIVOTDATA("qty",'All Facilities'!$B$4,"yr",YEAR($M129),"mth",MONTH($M129),"FacilityID",RA$6)&gt;0,"Yes","No"),"--")</f>
        <v>No</v>
      </c>
      <c r="RB131" s="185" t="str">
        <f>IFERROR(IF(GETPIVOTDATA("qty",'All Facilities'!$B$4,"yr",YEAR($M129),"mth",MONTH($M129),"FacilityID",RB$6)&gt;0,"Yes","No"),"--")</f>
        <v>No</v>
      </c>
      <c r="RC131" s="185" t="str">
        <f>IFERROR(IF(GETPIVOTDATA("qty",'All Facilities'!$B$4,"yr",YEAR($M129),"mth",MONTH($M129),"FacilityID",RC$6)&gt;0,"Yes","No"),"--")</f>
        <v>No</v>
      </c>
      <c r="RD131" s="185" t="str">
        <f>IFERROR(IF(GETPIVOTDATA("qty",'All Facilities'!$B$4,"yr",YEAR($M129),"mth",MONTH($M129),"FacilityID",RD$6)&gt;0,"Yes","No"),"--")</f>
        <v>No</v>
      </c>
      <c r="RE131" s="185" t="str">
        <f>IFERROR(IF(GETPIVOTDATA("qty",'All Facilities'!$B$4,"yr",YEAR($M129),"mth",MONTH($M129),"FacilityID",RE$6)&gt;0,"Yes","No"),"--")</f>
        <v>No</v>
      </c>
      <c r="RF131" s="185" t="str">
        <f>IFERROR(IF(GETPIVOTDATA("qty",'All Facilities'!$B$4,"yr",YEAR($M129),"mth",MONTH($M129),"FacilityID",RF$6)&gt;0,"Yes","No"),"--")</f>
        <v>No</v>
      </c>
      <c r="RG131" s="185" t="str">
        <f>IFERROR(IF(GETPIVOTDATA("qty",'All Facilities'!$B$4,"yr",YEAR($M129),"mth",MONTH($M129),"FacilityID",RG$6)&gt;0,"Yes","No"),"--")</f>
        <v>No</v>
      </c>
      <c r="RH131" s="185" t="str">
        <f>IFERROR(IF(GETPIVOTDATA("qty",'All Facilities'!$B$4,"yr",YEAR($M129),"mth",MONTH($M129),"FacilityID",RH$6)&gt;0,"Yes","No"),"--")</f>
        <v>Yes</v>
      </c>
      <c r="RI131" s="185" t="str">
        <f>IFERROR(IF(GETPIVOTDATA("qty",'All Facilities'!$B$4,"yr",YEAR($M129),"mth",MONTH($M129),"FacilityID",RI$6)&gt;0,"Yes","No"),"--")</f>
        <v>Yes</v>
      </c>
      <c r="RJ131" s="185" t="str">
        <f>IFERROR(IF(GETPIVOTDATA("qty",'All Facilities'!$B$4,"yr",YEAR($M129),"mth",MONTH($M129),"FacilityID",RJ$6)&gt;0,"Yes","No"),"--")</f>
        <v>No</v>
      </c>
      <c r="RK131" s="185" t="str">
        <f>IFERROR(IF(GETPIVOTDATA("qty",'All Facilities'!$B$4,"yr",YEAR($M129),"mth",MONTH($M129),"FacilityID",RK$6)&gt;0,"Yes","No"),"--")</f>
        <v>No</v>
      </c>
      <c r="RL131" s="185" t="str">
        <f>IFERROR(IF(GETPIVOTDATA("qty",'All Facilities'!$B$4,"yr",YEAR($M129),"mth",MONTH($M129),"FacilityID",RL$6)&gt;0,"Yes","No"),"--")</f>
        <v>No</v>
      </c>
      <c r="RM131" s="185" t="str">
        <f>IFERROR(IF(GETPIVOTDATA("qty",'All Facilities'!$B$4,"yr",YEAR($M129),"mth",MONTH($M129),"FacilityID",RM$6)&gt;0,"Yes","No"),"--")</f>
        <v>No</v>
      </c>
      <c r="RN131" s="185" t="str">
        <f>IFERROR(IF(GETPIVOTDATA("qty",'All Facilities'!$B$4,"yr",YEAR($M129),"mth",MONTH($M129),"FacilityID",RN$6)&gt;0,"Yes","No"),"--")</f>
        <v>No</v>
      </c>
      <c r="RO131" s="185" t="str">
        <f>IFERROR(IF(GETPIVOTDATA("qty",'All Facilities'!$B$4,"yr",YEAR($M129),"mth",MONTH($M129),"FacilityID",RO$6)&gt;0,"Yes","No"),"--")</f>
        <v>Yes</v>
      </c>
      <c r="RP131" s="185" t="str">
        <f>IFERROR(IF(GETPIVOTDATA("qty",'All Facilities'!$B$4,"yr",YEAR($M129),"mth",MONTH($M129),"FacilityID",RP$6)&gt;0,"Yes","No"),"--")</f>
        <v>No</v>
      </c>
      <c r="RQ131" s="185" t="str">
        <f>IFERROR(IF(GETPIVOTDATA("qty",'All Facilities'!$B$4,"yr",YEAR($M129),"mth",MONTH($M129),"FacilityID",RQ$6)&gt;0,"Yes","No"),"--")</f>
        <v>No</v>
      </c>
      <c r="RR131" s="185" t="str">
        <f>IFERROR(IF(GETPIVOTDATA("qty",'All Facilities'!$B$4,"yr",YEAR($M129),"mth",MONTH($M129),"FacilityID",RR$6)&gt;0,"Yes","No"),"--")</f>
        <v>No</v>
      </c>
      <c r="RS131" s="185" t="str">
        <f>IFERROR(IF(GETPIVOTDATA("qty",'All Facilities'!$B$4,"yr",YEAR($M129),"mth",MONTH($M129),"FacilityID",RS$6)&gt;0,"Yes","No"),"--")</f>
        <v>No</v>
      </c>
      <c r="RT131" s="185" t="str">
        <f>IFERROR(IF(GETPIVOTDATA("qty",'All Facilities'!$B$4,"yr",YEAR($M129),"mth",MONTH($M129),"FacilityID",RT$6)&gt;0,"Yes","No"),"--")</f>
        <v>No</v>
      </c>
      <c r="RU131" s="185" t="str">
        <f>IFERROR(IF(GETPIVOTDATA("qty",'All Facilities'!$B$4,"yr",YEAR($M129),"mth",MONTH($M129),"FacilityID",RU$6)&gt;0,"Yes","No"),"--")</f>
        <v>No</v>
      </c>
      <c r="RV131" s="185" t="str">
        <f>IFERROR(IF(GETPIVOTDATA("qty",'All Facilities'!$B$4,"yr",YEAR($M129),"mth",MONTH($M129),"FacilityID",RV$6)&gt;0,"Yes","No"),"--")</f>
        <v>No</v>
      </c>
      <c r="RW131" s="185" t="str">
        <f>IFERROR(IF(GETPIVOTDATA("qty",'All Facilities'!$B$4,"yr",YEAR($M129),"mth",MONTH($M129),"FacilityID",RW$6)&gt;0,"Yes","No"),"--")</f>
        <v>No</v>
      </c>
      <c r="RX131" s="185" t="str">
        <f>IFERROR(IF(GETPIVOTDATA("qty",'All Facilities'!$B$4,"yr",YEAR($M129),"mth",MONTH($M129),"FacilityID",RX$6)&gt;0,"Yes","No"),"--")</f>
        <v>No</v>
      </c>
      <c r="RY131" s="185" t="str">
        <f>IFERROR(IF(GETPIVOTDATA("qty",'All Facilities'!$B$4,"yr",YEAR($M129),"mth",MONTH($M129),"FacilityID",RY$6)&gt;0,"Yes","No"),"--")</f>
        <v>No</v>
      </c>
      <c r="RZ131" s="185" t="str">
        <f>IFERROR(IF(GETPIVOTDATA("qty",'All Facilities'!$B$4,"yr",YEAR($M129),"mth",MONTH($M129),"FacilityID",RZ$6)&gt;0,"Yes","No"),"--")</f>
        <v>No</v>
      </c>
      <c r="SA131" s="185" t="str">
        <f>IFERROR(IF(GETPIVOTDATA("qty",'All Facilities'!$B$4,"yr",YEAR($M129),"mth",MONTH($M129),"FacilityID",SA$6)&gt;0,"Yes","No"),"--")</f>
        <v>No</v>
      </c>
      <c r="SB131" s="185" t="str">
        <f>IFERROR(IF(GETPIVOTDATA("qty",'All Facilities'!$B$4,"yr",YEAR($M129),"mth",MONTH($M129),"FacilityID",SB$6)&gt;0,"Yes","No"),"--")</f>
        <v>No</v>
      </c>
      <c r="SC131" s="185" t="str">
        <f>IFERROR(IF(GETPIVOTDATA("qty",'All Facilities'!$B$4,"yr",YEAR($M129),"mth",MONTH($M129),"FacilityID",SC$6)&gt;0,"Yes","No"),"--")</f>
        <v>No</v>
      </c>
      <c r="SD131" s="185" t="str">
        <f>IFERROR(IF(GETPIVOTDATA("qty",'All Facilities'!$B$4,"yr",YEAR($M129),"mth",MONTH($M129),"FacilityID",SD$6)&gt;0,"Yes","No"),"--")</f>
        <v>No</v>
      </c>
      <c r="SE131" s="185" t="str">
        <f>IFERROR(IF(GETPIVOTDATA("qty",'All Facilities'!$B$4,"yr",YEAR($M129),"mth",MONTH($M129),"FacilityID",SE$6)&gt;0,"Yes","No"),"--")</f>
        <v>No</v>
      </c>
      <c r="SF131" s="185" t="str">
        <f>IFERROR(IF(GETPIVOTDATA("qty",'All Facilities'!$B$4,"yr",YEAR($M129),"mth",MONTH($M129),"FacilityID",SF$6)&gt;0,"Yes","No"),"--")</f>
        <v>No</v>
      </c>
      <c r="SG131" s="185" t="str">
        <f>IFERROR(IF(GETPIVOTDATA("qty",'All Facilities'!$B$4,"yr",YEAR($M129),"mth",MONTH($M129),"FacilityID",SG$6)&gt;0,"Yes","No"),"--")</f>
        <v>No</v>
      </c>
      <c r="SH131" s="185" t="str">
        <f>IFERROR(IF(GETPIVOTDATA("qty",'All Facilities'!$B$4,"yr",YEAR($M129),"mth",MONTH($M129),"FacilityID",SH$6)&gt;0,"Yes","No"),"--")</f>
        <v>Yes</v>
      </c>
      <c r="SI131" s="185" t="str">
        <f>IFERROR(IF(GETPIVOTDATA("qty",'All Facilities'!$B$4,"yr",YEAR($M129),"mth",MONTH($M129),"FacilityID",SI$6)&gt;0,"Yes","No"),"--")</f>
        <v>Yes</v>
      </c>
      <c r="SJ131" s="185" t="str">
        <f>IFERROR(IF(GETPIVOTDATA("qty",'All Facilities'!$B$4,"yr",YEAR($M129),"mth",MONTH($M129),"FacilityID",SJ$6)&gt;0,"Yes","No"),"--")</f>
        <v>Yes</v>
      </c>
      <c r="SK131" s="185" t="str">
        <f>IFERROR(IF(GETPIVOTDATA("qty",'All Facilities'!$B$4,"yr",YEAR($M129),"mth",MONTH($M129),"FacilityID",SK$6)&gt;0,"Yes","No"),"--")</f>
        <v>Yes</v>
      </c>
      <c r="SL131" s="185" t="str">
        <f>IFERROR(IF(GETPIVOTDATA("qty",'All Facilities'!$B$4,"yr",YEAR($M129),"mth",MONTH($M129),"FacilityID",SL$6)&gt;0,"Yes","No"),"--")</f>
        <v>Yes</v>
      </c>
      <c r="SM131" s="185" t="str">
        <f>IFERROR(IF(GETPIVOTDATA("qty",'All Facilities'!$B$4,"yr",YEAR($M129),"mth",MONTH($M129),"FacilityID",SM$6)&gt;0,"Yes","No"),"--")</f>
        <v>No</v>
      </c>
      <c r="SN131" s="185" t="str">
        <f>IFERROR(IF(GETPIVOTDATA("qty",'All Facilities'!$B$4,"yr",YEAR($M129),"mth",MONTH($M129),"FacilityID",SN$6)&gt;0,"Yes","No"),"--")</f>
        <v>No</v>
      </c>
      <c r="SO131" s="185" t="str">
        <f>IFERROR(IF(GETPIVOTDATA("qty",'All Facilities'!$B$4,"yr",YEAR($M129),"mth",MONTH($M129),"FacilityID",SO$6)&gt;0,"Yes","No"),"--")</f>
        <v>No</v>
      </c>
      <c r="SP131" s="185" t="str">
        <f>IFERROR(IF(GETPIVOTDATA("qty",'All Facilities'!$B$4,"yr",YEAR($M129),"mth",MONTH($M129),"FacilityID",SP$6)&gt;0,"Yes","No"),"--")</f>
        <v>No</v>
      </c>
      <c r="SQ131" s="185" t="str">
        <f>IFERROR(IF(GETPIVOTDATA("qty",'All Facilities'!$B$4,"yr",YEAR($M129),"mth",MONTH($M129),"FacilityID",SQ$6)&gt;0,"Yes","No"),"--")</f>
        <v>No</v>
      </c>
      <c r="SR131" s="185" t="str">
        <f>IFERROR(IF(GETPIVOTDATA("qty",'All Facilities'!$B$4,"yr",YEAR($M129),"mth",MONTH($M129),"FacilityID",SR$6)&gt;0,"Yes","No"),"--")</f>
        <v>No</v>
      </c>
      <c r="SS131" s="185" t="str">
        <f>IFERROR(IF(GETPIVOTDATA("qty",'All Facilities'!$B$4,"yr",YEAR($M129),"mth",MONTH($M129),"FacilityID",SS$6)&gt;0,"Yes","No"),"--")</f>
        <v>No</v>
      </c>
      <c r="ST131" s="185" t="str">
        <f>IFERROR(IF(GETPIVOTDATA("qty",'All Facilities'!$B$4,"yr",YEAR($M129),"mth",MONTH($M129),"FacilityID",ST$6)&gt;0,"Yes","No"),"--")</f>
        <v>No</v>
      </c>
      <c r="SU131" s="185" t="str">
        <f>IFERROR(IF(GETPIVOTDATA("qty",'All Facilities'!$B$4,"yr",YEAR($M129),"mth",MONTH($M129),"FacilityID",SU$6)&gt;0,"Yes","No"),"--")</f>
        <v>No</v>
      </c>
      <c r="SV131" s="185" t="str">
        <f>IFERROR(IF(GETPIVOTDATA("qty",'All Facilities'!$B$4,"yr",YEAR($M129),"mth",MONTH($M129),"FacilityID",SV$6)&gt;0,"Yes","No"),"--")</f>
        <v>Yes</v>
      </c>
      <c r="SW131" s="185" t="str">
        <f>IFERROR(IF(GETPIVOTDATA("qty",'All Facilities'!$B$4,"yr",YEAR($M129),"mth",MONTH($M129),"FacilityID",SW$6)&gt;0,"Yes","No"),"--")</f>
        <v>Yes</v>
      </c>
      <c r="SX131" s="185" t="str">
        <f>IFERROR(IF(GETPIVOTDATA("qty",'All Facilities'!$B$4,"yr",YEAR($M129),"mth",MONTH($M129),"FacilityID",SX$6)&gt;0,"Yes","No"),"--")</f>
        <v>No</v>
      </c>
      <c r="SY131" s="185" t="str">
        <f>IFERROR(IF(GETPIVOTDATA("qty",'All Facilities'!$B$4,"yr",YEAR($M129),"mth",MONTH($M129),"FacilityID",SY$6)&gt;0,"Yes","No"),"--")</f>
        <v>Yes</v>
      </c>
      <c r="SZ131" s="185" t="str">
        <f>IFERROR(IF(GETPIVOTDATA("qty",'All Facilities'!$B$4,"yr",YEAR($M129),"mth",MONTH($M129),"FacilityID",SZ$6)&gt;0,"Yes","No"),"--")</f>
        <v>No</v>
      </c>
      <c r="TA131" s="185" t="str">
        <f>IFERROR(IF(GETPIVOTDATA("qty",'All Facilities'!$B$4,"yr",YEAR($M129),"mth",MONTH($M129),"FacilityID",TA$6)&gt;0,"Yes","No"),"--")</f>
        <v>No</v>
      </c>
      <c r="TB131" s="185" t="str">
        <f>IFERROR(IF(GETPIVOTDATA("qty",'All Facilities'!$B$4,"yr",YEAR($M129),"mth",MONTH($M129),"FacilityID",TB$6)&gt;0,"Yes","No"),"--")</f>
        <v>No</v>
      </c>
      <c r="TC131" s="185" t="str">
        <f>IFERROR(IF(GETPIVOTDATA("qty",'All Facilities'!$B$4,"yr",YEAR($M129),"mth",MONTH($M129),"FacilityID",TC$6)&gt;0,"Yes","No"),"--")</f>
        <v>Yes</v>
      </c>
      <c r="TD131" s="185" t="str">
        <f>IFERROR(IF(GETPIVOTDATA("qty",'All Facilities'!$B$4,"yr",YEAR($M129),"mth",MONTH($M129),"FacilityID",TD$6)&gt;0,"Yes","No"),"--")</f>
        <v>No</v>
      </c>
      <c r="TE131" s="185" t="str">
        <f>IFERROR(IF(GETPIVOTDATA("qty",'All Facilities'!$B$4,"yr",YEAR($M129),"mth",MONTH($M129),"FacilityID",TE$6)&gt;0,"Yes","No"),"--")</f>
        <v>No</v>
      </c>
      <c r="TF131" s="185" t="str">
        <f>IFERROR(IF(GETPIVOTDATA("qty",'All Facilities'!$B$4,"yr",YEAR($M129),"mth",MONTH($M129),"FacilityID",TF$6)&gt;0,"Yes","No"),"--")</f>
        <v>No</v>
      </c>
      <c r="TG131" s="185" t="str">
        <f>IFERROR(IF(GETPIVOTDATA("qty",'All Facilities'!$B$4,"yr",YEAR($M129),"mth",MONTH($M129),"FacilityID",TG$6)&gt;0,"Yes","No"),"--")</f>
        <v>No</v>
      </c>
      <c r="TH131" s="185" t="str">
        <f>IFERROR(IF(GETPIVOTDATA("qty",'All Facilities'!$B$4,"yr",YEAR($M129),"mth",MONTH($M129),"FacilityID",TH$6)&gt;0,"Yes","No"),"--")</f>
        <v>No</v>
      </c>
      <c r="TI131" s="185" t="str">
        <f>IFERROR(IF(GETPIVOTDATA("qty",'All Facilities'!$B$4,"yr",YEAR($M129),"mth",MONTH($M129),"FacilityID",TI$6)&gt;0,"Yes","No"),"--")</f>
        <v>No</v>
      </c>
      <c r="TJ131" s="185" t="str">
        <f>IFERROR(IF(GETPIVOTDATA("qty",'All Facilities'!$B$4,"yr",YEAR($M129),"mth",MONTH($M129),"FacilityID",TJ$6)&gt;0,"Yes","No"),"--")</f>
        <v>No</v>
      </c>
      <c r="TK131" s="185" t="str">
        <f>IFERROR(IF(GETPIVOTDATA("qty",'All Facilities'!$B$4,"yr",YEAR($M129),"mth",MONTH($M129),"FacilityID",TK$6)&gt;0,"Yes","No"),"--")</f>
        <v>No</v>
      </c>
      <c r="TL131" s="185" t="str">
        <f>IFERROR(IF(GETPIVOTDATA("qty",'All Facilities'!$B$4,"yr",YEAR($M129),"mth",MONTH($M129),"FacilityID",TL$6)&gt;0,"Yes","No"),"--")</f>
        <v>No</v>
      </c>
      <c r="TM131" s="185" t="str">
        <f>IFERROR(IF(GETPIVOTDATA("qty",'All Facilities'!$B$4,"yr",YEAR($M129),"mth",MONTH($M129),"FacilityID",TM$6)&gt;0,"Yes","No"),"--")</f>
        <v>Yes</v>
      </c>
      <c r="TN131" s="185" t="str">
        <f>IFERROR(IF(GETPIVOTDATA("qty",'All Facilities'!$B$4,"yr",YEAR($M129),"mth",MONTH($M129),"FacilityID",TN$6)&gt;0,"Yes","No"),"--")</f>
        <v>No</v>
      </c>
      <c r="TO131" s="185" t="str">
        <f>IFERROR(IF(GETPIVOTDATA("qty",'All Facilities'!$B$4,"yr",YEAR($M129),"mth",MONTH($M129),"FacilityID",TO$6)&gt;0,"Yes","No"),"--")</f>
        <v>No</v>
      </c>
      <c r="TP131" s="185" t="str">
        <f>IFERROR(IF(GETPIVOTDATA("qty",'All Facilities'!$B$4,"yr",YEAR($M129),"mth",MONTH($M129),"FacilityID",TP$6)&gt;0,"Yes","No"),"--")</f>
        <v>No</v>
      </c>
      <c r="TQ131" s="185" t="str">
        <f>IFERROR(IF(GETPIVOTDATA("qty",'All Facilities'!$B$4,"yr",YEAR($M129),"mth",MONTH($M129),"FacilityID",TQ$6)&gt;0,"Yes","No"),"--")</f>
        <v>No</v>
      </c>
      <c r="TR131" s="185" t="str">
        <f>IFERROR(IF(GETPIVOTDATA("qty",'All Facilities'!$B$4,"yr",YEAR($M129),"mth",MONTH($M129),"FacilityID",TR$6)&gt;0,"Yes","No"),"--")</f>
        <v>No</v>
      </c>
      <c r="TS131" s="185" t="str">
        <f>IFERROR(IF(GETPIVOTDATA("qty",'All Facilities'!$B$4,"yr",YEAR($M129),"mth",MONTH($M129),"FacilityID",TS$6)&gt;0,"Yes","No"),"--")</f>
        <v>No</v>
      </c>
      <c r="TT131" s="185" t="str">
        <f>IFERROR(IF(GETPIVOTDATA("qty",'All Facilities'!$B$4,"yr",YEAR($M129),"mth",MONTH($M129),"FacilityID",TT$6)&gt;0,"Yes","No"),"--")</f>
        <v>No</v>
      </c>
      <c r="TU131" s="185" t="str">
        <f>IFERROR(IF(GETPIVOTDATA("qty",'All Facilities'!$B$4,"yr",YEAR($M129),"mth",MONTH($M129),"FacilityID",TU$6)&gt;0,"Yes","No"),"--")</f>
        <v>Yes</v>
      </c>
      <c r="TV131" s="185" t="str">
        <f>IFERROR(IF(GETPIVOTDATA("qty",'All Facilities'!$B$4,"yr",YEAR($M129),"mth",MONTH($M129),"FacilityID",TV$6)&gt;0,"Yes","No"),"--")</f>
        <v>Yes</v>
      </c>
      <c r="TW131" s="185" t="str">
        <f>IFERROR(IF(GETPIVOTDATA("qty",'All Facilities'!$B$4,"yr",YEAR($M129),"mth",MONTH($M129),"FacilityID",TW$6)&gt;0,"Yes","No"),"--")</f>
        <v>No</v>
      </c>
      <c r="TX131" s="185" t="str">
        <f>IFERROR(IF(GETPIVOTDATA("qty",'All Facilities'!$B$4,"yr",YEAR($M129),"mth",MONTH($M129),"FacilityID",TX$6)&gt;0,"Yes","No"),"--")</f>
        <v>Yes</v>
      </c>
      <c r="TY131" s="185" t="str">
        <f>IFERROR(IF(GETPIVOTDATA("qty",'All Facilities'!$B$4,"yr",YEAR($M129),"mth",MONTH($M129),"FacilityID",TY$6)&gt;0,"Yes","No"),"--")</f>
        <v>Yes</v>
      </c>
      <c r="TZ131" s="185" t="str">
        <f>IFERROR(IF(GETPIVOTDATA("qty",'All Facilities'!$B$4,"yr",YEAR($M129),"mth",MONTH($M129),"FacilityID",TZ$6)&gt;0,"Yes","No"),"--")</f>
        <v>Yes</v>
      </c>
      <c r="UA131" s="185" t="str">
        <f>IFERROR(IF(GETPIVOTDATA("qty",'All Facilities'!$B$4,"yr",YEAR($M129),"mth",MONTH($M129),"FacilityID",UA$6)&gt;0,"Yes","No"),"--")</f>
        <v>Yes</v>
      </c>
      <c r="UB131" s="185" t="str">
        <f>IFERROR(IF(GETPIVOTDATA("qty",'All Facilities'!$B$4,"yr",YEAR($M129),"mth",MONTH($M129),"FacilityID",UB$6)&gt;0,"Yes","No"),"--")</f>
        <v>Yes</v>
      </c>
      <c r="UC131" s="185" t="str">
        <f>IFERROR(IF(GETPIVOTDATA("qty",'All Facilities'!$B$4,"yr",YEAR($M129),"mth",MONTH($M129),"FacilityID",UC$6)&gt;0,"Yes","No"),"--")</f>
        <v>Yes</v>
      </c>
      <c r="UD131" s="185" t="str">
        <f>IFERROR(IF(GETPIVOTDATA("qty",'All Facilities'!$B$4,"yr",YEAR($M129),"mth",MONTH($M129),"FacilityID",UD$6)&gt;0,"Yes","No"),"--")</f>
        <v>Yes</v>
      </c>
      <c r="UE131" s="185" t="str">
        <f>IFERROR(IF(GETPIVOTDATA("qty",'All Facilities'!$B$4,"yr",YEAR($M129),"mth",MONTH($M129),"FacilityID",UE$6)&gt;0,"Yes","No"),"--")</f>
        <v>Yes</v>
      </c>
      <c r="UF131" s="185" t="str">
        <f>IFERROR(IF(GETPIVOTDATA("qty",'All Facilities'!$B$4,"yr",YEAR($M129),"mth",MONTH($M129),"FacilityID",UF$6)&gt;0,"Yes","No"),"--")</f>
        <v>Yes</v>
      </c>
      <c r="UG131" s="185" t="str">
        <f>IFERROR(IF(GETPIVOTDATA("qty",'All Facilities'!$B$4,"yr",YEAR($M129),"mth",MONTH($M129),"FacilityID",UG$6)&gt;0,"Yes","No"),"--")</f>
        <v>No</v>
      </c>
      <c r="UH131" s="185" t="str">
        <f>IFERROR(IF(GETPIVOTDATA("qty",'All Facilities'!$B$4,"yr",YEAR($M129),"mth",MONTH($M129),"FacilityID",UH$6)&gt;0,"Yes","No"),"--")</f>
        <v>No</v>
      </c>
      <c r="UI131" s="185" t="str">
        <f>IFERROR(IF(GETPIVOTDATA("qty",'All Facilities'!$B$4,"yr",YEAR($M129),"mth",MONTH($M129),"FacilityID",UI$6)&gt;0,"Yes","No"),"--")</f>
        <v>No</v>
      </c>
      <c r="UJ131" s="185" t="str">
        <f>IFERROR(IF(GETPIVOTDATA("qty",'All Facilities'!$B$4,"yr",YEAR($M129),"mth",MONTH($M129),"FacilityID",UJ$6)&gt;0,"Yes","No"),"--")</f>
        <v>No</v>
      </c>
      <c r="UK131" s="185" t="str">
        <f>IFERROR(IF(GETPIVOTDATA("qty",'All Facilities'!$B$4,"yr",YEAR($M129),"mth",MONTH($M129),"FacilityID",UK$6)&gt;0,"Yes","No"),"--")</f>
        <v>Yes</v>
      </c>
      <c r="UL131" s="185" t="str">
        <f>IFERROR(IF(GETPIVOTDATA("qty",'All Facilities'!$B$4,"yr",YEAR($M129),"mth",MONTH($M129),"FacilityID",UL$6)&gt;0,"Yes","No"),"--")</f>
        <v>Yes</v>
      </c>
      <c r="UM131" s="185" t="str">
        <f>IFERROR(IF(GETPIVOTDATA("qty",'All Facilities'!$B$4,"yr",YEAR($M129),"mth",MONTH($M129),"FacilityID",UM$6)&gt;0,"Yes","No"),"--")</f>
        <v>Yes</v>
      </c>
      <c r="UN131" s="185" t="str">
        <f>IFERROR(IF(GETPIVOTDATA("qty",'All Facilities'!$B$4,"yr",YEAR($M129),"mth",MONTH($M129),"FacilityID",UN$6)&gt;0,"Yes","No"),"--")</f>
        <v>Yes</v>
      </c>
      <c r="UO131" s="185" t="str">
        <f>IFERROR(IF(GETPIVOTDATA("qty",'All Facilities'!$B$4,"yr",YEAR($M129),"mth",MONTH($M129),"FacilityID",UO$6)&gt;0,"Yes","No"),"--")</f>
        <v>Yes</v>
      </c>
      <c r="UP131" s="185" t="str">
        <f>IFERROR(IF(GETPIVOTDATA("qty",'All Facilities'!$B$4,"yr",YEAR($M129),"mth",MONTH($M129),"FacilityID",UP$6)&gt;0,"Yes","No"),"--")</f>
        <v>Yes</v>
      </c>
      <c r="UQ131" s="185" t="str">
        <f>IFERROR(IF(GETPIVOTDATA("qty",'All Facilities'!$B$4,"yr",YEAR($M129),"mth",MONTH($M129),"FacilityID",UQ$6)&gt;0,"Yes","No"),"--")</f>
        <v>Yes</v>
      </c>
      <c r="UR131" s="185" t="str">
        <f>IFERROR(IF(GETPIVOTDATA("qty",'All Facilities'!$B$4,"yr",YEAR($M129),"mth",MONTH($M129),"FacilityID",UR$6)&gt;0,"Yes","No"),"--")</f>
        <v>Yes</v>
      </c>
      <c r="US131" s="185" t="str">
        <f>IFERROR(IF(GETPIVOTDATA("qty",'All Facilities'!$B$4,"yr",YEAR($M129),"mth",MONTH($M129),"FacilityID",US$6)&gt;0,"Yes","No"),"--")</f>
        <v>Yes</v>
      </c>
      <c r="UT131" s="185" t="str">
        <f>IFERROR(IF(GETPIVOTDATA("qty",'All Facilities'!$B$4,"yr",YEAR($M129),"mth",MONTH($M129),"FacilityID",UT$6)&gt;0,"Yes","No"),"--")</f>
        <v>Yes</v>
      </c>
      <c r="UU131" s="185" t="str">
        <f>IFERROR(IF(GETPIVOTDATA("qty",'All Facilities'!$B$4,"yr",YEAR($M129),"mth",MONTH($M129),"FacilityID",UU$6)&gt;0,"Yes","No"),"--")</f>
        <v>Yes</v>
      </c>
      <c r="UV131" s="185" t="str">
        <f>IFERROR(IF(GETPIVOTDATA("qty",'All Facilities'!$B$4,"yr",YEAR($M129),"mth",MONTH($M129),"FacilityID",UV$6)&gt;0,"Yes","No"),"--")</f>
        <v>Yes</v>
      </c>
      <c r="UW131" s="185" t="str">
        <f>IFERROR(IF(GETPIVOTDATA("qty",'All Facilities'!$B$4,"yr",YEAR($M129),"mth",MONTH($M129),"FacilityID",UW$6)&gt;0,"Yes","No"),"--")</f>
        <v>Yes</v>
      </c>
      <c r="UX131" s="185" t="str">
        <f>IFERROR(IF(GETPIVOTDATA("qty",'All Facilities'!$B$4,"yr",YEAR($M129),"mth",MONTH($M129),"FacilityID",UX$6)&gt;0,"Yes","No"),"--")</f>
        <v>Yes</v>
      </c>
      <c r="UY131" s="185" t="str">
        <f>IFERROR(IF(GETPIVOTDATA("qty",'All Facilities'!$B$4,"yr",YEAR($M129),"mth",MONTH($M129),"FacilityID",UY$6)&gt;0,"Yes","No"),"--")</f>
        <v>Yes</v>
      </c>
      <c r="UZ131" s="185" t="str">
        <f>IFERROR(IF(GETPIVOTDATA("qty",'All Facilities'!$B$4,"yr",YEAR($M129),"mth",MONTH($M129),"FacilityID",UZ$6)&gt;0,"Yes","No"),"--")</f>
        <v>No</v>
      </c>
      <c r="VA131" s="185" t="str">
        <f>IFERROR(IF(GETPIVOTDATA("qty",'All Facilities'!$B$4,"yr",YEAR($M129),"mth",MONTH($M129),"FacilityID",VA$6)&gt;0,"Yes","No"),"--")</f>
        <v>Yes</v>
      </c>
      <c r="VB131" s="185" t="str">
        <f>IFERROR(IF(GETPIVOTDATA("qty",'All Facilities'!$B$4,"yr",YEAR($M129),"mth",MONTH($M129),"FacilityID",VB$6)&gt;0,"Yes","No"),"--")</f>
        <v>Yes</v>
      </c>
      <c r="VC131" s="185" t="str">
        <f>IFERROR(IF(GETPIVOTDATA("qty",'All Facilities'!$B$4,"yr",YEAR($M129),"mth",MONTH($M129),"FacilityID",VC$6)&gt;0,"Yes","No"),"--")</f>
        <v>Yes</v>
      </c>
      <c r="VD131" s="185" t="str">
        <f>IFERROR(IF(GETPIVOTDATA("qty",'All Facilities'!$B$4,"yr",YEAR($M129),"mth",MONTH($M129),"FacilityID",VD$6)&gt;0,"Yes","No"),"--")</f>
        <v>No</v>
      </c>
      <c r="VE131" s="185" t="str">
        <f>IFERROR(IF(GETPIVOTDATA("qty",'All Facilities'!$B$4,"yr",YEAR($M129),"mth",MONTH($M129),"FacilityID",VE$6)&gt;0,"Yes","No"),"--")</f>
        <v>No</v>
      </c>
      <c r="VF131" s="185" t="str">
        <f>IFERROR(IF(GETPIVOTDATA("qty",'All Facilities'!$B$4,"yr",YEAR($M129),"mth",MONTH($M129),"FacilityID",VF$6)&gt;0,"Yes","No"),"--")</f>
        <v>Yes</v>
      </c>
      <c r="VG131" s="185" t="str">
        <f>IFERROR(IF(GETPIVOTDATA("qty",'All Facilities'!$B$4,"yr",YEAR($M129),"mth",MONTH($M129),"FacilityID",VG$6)&gt;0,"Yes","No"),"--")</f>
        <v>No</v>
      </c>
      <c r="VH131" s="185" t="str">
        <f>IFERROR(IF(GETPIVOTDATA("qty",'All Facilities'!$B$4,"yr",YEAR($M129),"mth",MONTH($M129),"FacilityID",VH$6)&gt;0,"Yes","No"),"--")</f>
        <v>No</v>
      </c>
      <c r="VI131" s="185" t="str">
        <f>IFERROR(IF(GETPIVOTDATA("qty",'All Facilities'!$B$4,"yr",YEAR($M129),"mth",MONTH($M129),"FacilityID",VI$6)&gt;0,"Yes","No"),"--")</f>
        <v>Yes</v>
      </c>
      <c r="VJ131" s="185" t="str">
        <f>IFERROR(IF(GETPIVOTDATA("qty",'All Facilities'!$B$4,"yr",YEAR($M129),"mth",MONTH($M129),"FacilityID",VJ$6)&gt;0,"Yes","No"),"--")</f>
        <v>No</v>
      </c>
      <c r="VK131" s="185" t="str">
        <f>IFERROR(IF(GETPIVOTDATA("qty",'All Facilities'!$B$4,"yr",YEAR($M129),"mth",MONTH($M129),"FacilityID",VK$6)&gt;0,"Yes","No"),"--")</f>
        <v>No</v>
      </c>
      <c r="VL131" s="185" t="str">
        <f>IFERROR(IF(GETPIVOTDATA("qty",'All Facilities'!$B$4,"yr",YEAR($M129),"mth",MONTH($M129),"FacilityID",VL$6)&gt;0,"Yes","No"),"--")</f>
        <v>No</v>
      </c>
      <c r="VM131" s="185" t="str">
        <f>IFERROR(IF(GETPIVOTDATA("qty",'All Facilities'!$B$4,"yr",YEAR($M129),"mth",MONTH($M129),"FacilityID",VM$6)&gt;0,"Yes","No"),"--")</f>
        <v>No</v>
      </c>
      <c r="VN131" s="185" t="str">
        <f>IFERROR(IF(GETPIVOTDATA("qty",'All Facilities'!$B$4,"yr",YEAR($M129),"mth",MONTH($M129),"FacilityID",VN$6)&gt;0,"Yes","No"),"--")</f>
        <v>No</v>
      </c>
      <c r="VO131" s="185" t="str">
        <f>IFERROR(IF(GETPIVOTDATA("qty",'All Facilities'!$B$4,"yr",YEAR($M129),"mth",MONTH($M129),"FacilityID",VO$6)&gt;0,"Yes","No"),"--")</f>
        <v>No</v>
      </c>
      <c r="VP131" s="185" t="str">
        <f>IFERROR(IF(GETPIVOTDATA("qty",'All Facilities'!$B$4,"yr",YEAR($M129),"mth",MONTH($M129),"FacilityID",VP$6)&gt;0,"Yes","No"),"--")</f>
        <v>No</v>
      </c>
      <c r="VQ131" s="185" t="str">
        <f>IFERROR(IF(GETPIVOTDATA("qty",'All Facilities'!$B$4,"yr",YEAR($M129),"mth",MONTH($M129),"FacilityID",VQ$6)&gt;0,"Yes","No"),"--")</f>
        <v>No</v>
      </c>
      <c r="VR131" s="185" t="str">
        <f>IFERROR(IF(GETPIVOTDATA("qty",'All Facilities'!$B$4,"yr",YEAR($M129),"mth",MONTH($M129),"FacilityID",VR$6)&gt;0,"Yes","No"),"--")</f>
        <v>No</v>
      </c>
      <c r="VS131" s="185" t="str">
        <f>IFERROR(IF(GETPIVOTDATA("qty",'All Facilities'!$B$4,"yr",YEAR($M129),"mth",MONTH($M129),"FacilityID",VS$6)&gt;0,"Yes","No"),"--")</f>
        <v>No</v>
      </c>
      <c r="VT131" s="185" t="str">
        <f>IFERROR(IF(GETPIVOTDATA("qty",'All Facilities'!$B$4,"yr",YEAR($M129),"mth",MONTH($M129),"FacilityID",VT$6)&gt;0,"Yes","No"),"--")</f>
        <v>No</v>
      </c>
      <c r="VU131" s="185" t="str">
        <f>IFERROR(IF(GETPIVOTDATA("qty",'All Facilities'!$B$4,"yr",YEAR($M129),"mth",MONTH($M129),"FacilityID",VU$6)&gt;0,"Yes","No"),"--")</f>
        <v>No</v>
      </c>
      <c r="VV131" s="185" t="str">
        <f>IFERROR(IF(GETPIVOTDATA("qty",'All Facilities'!$B$4,"yr",YEAR($M129),"mth",MONTH($M129),"FacilityID",VV$6)&gt;0,"Yes","No"),"--")</f>
        <v>No</v>
      </c>
      <c r="VW131" s="185" t="str">
        <f>IFERROR(IF(GETPIVOTDATA("qty",'All Facilities'!$B$4,"yr",YEAR($M129),"mth",MONTH($M129),"FacilityID",VW$6)&gt;0,"Yes","No"),"--")</f>
        <v>No</v>
      </c>
      <c r="VX131" s="185" t="str">
        <f>IFERROR(IF(GETPIVOTDATA("qty",'All Facilities'!$B$4,"yr",YEAR($M129),"mth",MONTH($M129),"FacilityID",VX$6)&gt;0,"Yes","No"),"--")</f>
        <v>No</v>
      </c>
      <c r="VY131" s="185" t="str">
        <f>IFERROR(IF(GETPIVOTDATA("qty",'All Facilities'!$B$4,"yr",YEAR($M129),"mth",MONTH($M129),"FacilityID",VY$6)&gt;0,"Yes","No"),"--")</f>
        <v>No</v>
      </c>
      <c r="VZ131" s="185" t="str">
        <f>IFERROR(IF(GETPIVOTDATA("qty",'All Facilities'!$B$4,"yr",YEAR($M129),"mth",MONTH($M129),"FacilityID",VZ$6)&gt;0,"Yes","No"),"--")</f>
        <v>No</v>
      </c>
      <c r="WA131" s="185" t="str">
        <f>IFERROR(IF(GETPIVOTDATA("qty",'All Facilities'!$B$4,"yr",YEAR($M129),"mth",MONTH($M129),"FacilityID",WA$6)&gt;0,"Yes","No"),"--")</f>
        <v>No</v>
      </c>
      <c r="WB131" s="185" t="str">
        <f>IFERROR(IF(GETPIVOTDATA("qty",'All Facilities'!$B$4,"yr",YEAR($M129),"mth",MONTH($M129),"FacilityID",WB$6)&gt;0,"Yes","No"),"--")</f>
        <v>No</v>
      </c>
      <c r="WC131" s="185" t="str">
        <f>IFERROR(IF(GETPIVOTDATA("qty",'All Facilities'!$B$4,"yr",YEAR($M129),"mth",MONTH($M129),"FacilityID",WC$6)&gt;0,"Yes","No"),"--")</f>
        <v>No</v>
      </c>
      <c r="WD131" s="185" t="str">
        <f>IFERROR(IF(GETPIVOTDATA("qty",'All Facilities'!$B$4,"yr",YEAR($M129),"mth",MONTH($M129),"FacilityID",WD$6)&gt;0,"Yes","No"),"--")</f>
        <v>No</v>
      </c>
      <c r="WE131" s="185" t="str">
        <f>IFERROR(IF(GETPIVOTDATA("qty",'All Facilities'!$B$4,"yr",YEAR($M129),"mth",MONTH($M129),"FacilityID",WE$6)&gt;0,"Yes","No"),"--")</f>
        <v>Yes</v>
      </c>
      <c r="WF131" s="185" t="str">
        <f>IFERROR(IF(GETPIVOTDATA("qty",'All Facilities'!$B$4,"yr",YEAR($M129),"mth",MONTH($M129),"FacilityID",WF$6)&gt;0,"Yes","No"),"--")</f>
        <v>No</v>
      </c>
      <c r="WG131" s="185" t="str">
        <f>IFERROR(IF(GETPIVOTDATA("qty",'All Facilities'!$B$4,"yr",YEAR($M129),"mth",MONTH($M129),"FacilityID",WG$6)&gt;0,"Yes","No"),"--")</f>
        <v>Yes</v>
      </c>
      <c r="WH131" s="185" t="str">
        <f>IFERROR(IF(GETPIVOTDATA("qty",'All Facilities'!$B$4,"yr",YEAR($M129),"mth",MONTH($M129),"FacilityID",WH$6)&gt;0,"Yes","No"),"--")</f>
        <v>No</v>
      </c>
      <c r="WI131" s="185" t="str">
        <f>IFERROR(IF(GETPIVOTDATA("qty",'All Facilities'!$B$4,"yr",YEAR($M129),"mth",MONTH($M129),"FacilityID",WI$6)&gt;0,"Yes","No"),"--")</f>
        <v>Yes</v>
      </c>
      <c r="WJ131" s="185" t="str">
        <f>IFERROR(IF(GETPIVOTDATA("qty",'All Facilities'!$B$4,"yr",YEAR($M129),"mth",MONTH($M129),"FacilityID",WJ$6)&gt;0,"Yes","No"),"--")</f>
        <v>No</v>
      </c>
      <c r="WK131" s="185" t="str">
        <f>IFERROR(IF(GETPIVOTDATA("qty",'All Facilities'!$B$4,"yr",YEAR($M129),"mth",MONTH($M129),"FacilityID",WK$6)&gt;0,"Yes","No"),"--")</f>
        <v>No</v>
      </c>
      <c r="WL131" s="185" t="str">
        <f>IFERROR(IF(GETPIVOTDATA("qty",'All Facilities'!$B$4,"yr",YEAR($M129),"mth",MONTH($M129),"FacilityID",WL$6)&gt;0,"Yes","No"),"--")</f>
        <v>No</v>
      </c>
      <c r="WM131" s="185" t="str">
        <f>IFERROR(IF(GETPIVOTDATA("qty",'All Facilities'!$B$4,"yr",YEAR($M129),"mth",MONTH($M129),"FacilityID",WM$6)&gt;0,"Yes","No"),"--")</f>
        <v>No</v>
      </c>
      <c r="WN131" s="185" t="str">
        <f>IFERROR(IF(GETPIVOTDATA("qty",'All Facilities'!$B$4,"yr",YEAR($M129),"mth",MONTH($M129),"FacilityID",WN$6)&gt;0,"Yes","No"),"--")</f>
        <v>No</v>
      </c>
      <c r="WO131" s="185" t="str">
        <f>IFERROR(IF(GETPIVOTDATA("qty",'All Facilities'!$B$4,"yr",YEAR($M129),"mth",MONTH($M129),"FacilityID",WO$6)&gt;0,"Yes","No"),"--")</f>
        <v>No</v>
      </c>
      <c r="WP131" s="185" t="str">
        <f>IFERROR(IF(GETPIVOTDATA("qty",'All Facilities'!$B$4,"yr",YEAR($M129),"mth",MONTH($M129),"FacilityID",WP$6)&gt;0,"Yes","No"),"--")</f>
        <v>No</v>
      </c>
      <c r="WQ131" s="185" t="str">
        <f>IFERROR(IF(GETPIVOTDATA("qty",'All Facilities'!$B$4,"yr",YEAR($M129),"mth",MONTH($M129),"FacilityID",WQ$6)&gt;0,"Yes","No"),"--")</f>
        <v>No</v>
      </c>
      <c r="WR131" s="185" t="str">
        <f>IFERROR(IF(GETPIVOTDATA("qty",'All Facilities'!$B$4,"yr",YEAR($M129),"mth",MONTH($M129),"FacilityID",WR$6)&gt;0,"Yes","No"),"--")</f>
        <v>No</v>
      </c>
      <c r="WS131" s="185" t="str">
        <f>IFERROR(IF(GETPIVOTDATA("qty",'All Facilities'!$B$4,"yr",YEAR($M129),"mth",MONTH($M129),"FacilityID",WS$6)&gt;0,"Yes","No"),"--")</f>
        <v>No</v>
      </c>
      <c r="WT131" s="185" t="str">
        <f>IFERROR(IF(GETPIVOTDATA("qty",'All Facilities'!$B$4,"yr",YEAR($M129),"mth",MONTH($M129),"FacilityID",WT$6)&gt;0,"Yes","No"),"--")</f>
        <v>No</v>
      </c>
      <c r="WU131" s="185" t="str">
        <f>IFERROR(IF(GETPIVOTDATA("qty",'All Facilities'!$B$4,"yr",YEAR($M129),"mth",MONTH($M129),"FacilityID",WU$6)&gt;0,"Yes","No"),"--")</f>
        <v>No</v>
      </c>
      <c r="WV131" s="185" t="str">
        <f>IFERROR(IF(GETPIVOTDATA("qty",'All Facilities'!$B$4,"yr",YEAR($M129),"mth",MONTH($M129),"FacilityID",WV$6)&gt;0,"Yes","No"),"--")</f>
        <v>No</v>
      </c>
      <c r="WW131" s="185" t="str">
        <f>IFERROR(IF(GETPIVOTDATA("qty",'All Facilities'!$B$4,"yr",YEAR($M129),"mth",MONTH($M129),"FacilityID",WW$6)&gt;0,"Yes","No"),"--")</f>
        <v>No</v>
      </c>
      <c r="WX131" s="185" t="str">
        <f>IFERROR(IF(GETPIVOTDATA("qty",'All Facilities'!$B$4,"yr",YEAR($M129),"mth",MONTH($M129),"FacilityID",WX$6)&gt;0,"Yes","No"),"--")</f>
        <v>No</v>
      </c>
      <c r="WY131" s="185" t="str">
        <f>IFERROR(IF(GETPIVOTDATA("qty",'All Facilities'!$B$4,"yr",YEAR($M129),"mth",MONTH($M129),"FacilityID",WY$6)&gt;0,"Yes","No"),"--")</f>
        <v>No</v>
      </c>
      <c r="WZ131" s="185" t="str">
        <f>IFERROR(IF(GETPIVOTDATA("qty",'All Facilities'!$B$4,"yr",YEAR($M129),"mth",MONTH($M129),"FacilityID",WZ$6)&gt;0,"Yes","No"),"--")</f>
        <v>No</v>
      </c>
      <c r="XA131" s="185" t="str">
        <f>IFERROR(IF(GETPIVOTDATA("qty",'All Facilities'!$B$4,"yr",YEAR($M129),"mth",MONTH($M129),"FacilityID",XA$6)&gt;0,"Yes","No"),"--")</f>
        <v>No</v>
      </c>
      <c r="XB131" s="185" t="str">
        <f>IFERROR(IF(GETPIVOTDATA("qty",'All Facilities'!$B$4,"yr",YEAR($M129),"mth",MONTH($M129),"FacilityID",XB$6)&gt;0,"Yes","No"),"--")</f>
        <v>No</v>
      </c>
      <c r="XC131" s="185" t="str">
        <f>IFERROR(IF(GETPIVOTDATA("qty",'All Facilities'!$B$4,"yr",YEAR($M129),"mth",MONTH($M129),"FacilityID",XC$6)&gt;0,"Yes","No"),"--")</f>
        <v>No</v>
      </c>
      <c r="XD131" s="185" t="str">
        <f>IFERROR(IF(GETPIVOTDATA("qty",'All Facilities'!$B$4,"yr",YEAR($M129),"mth",MONTH($M129),"FacilityID",XD$6)&gt;0,"Yes","No"),"--")</f>
        <v>No</v>
      </c>
      <c r="XE131" s="185" t="str">
        <f>IFERROR(IF(GETPIVOTDATA("qty",'All Facilities'!$B$4,"yr",YEAR($M129),"mth",MONTH($M129),"FacilityID",XE$6)&gt;0,"Yes","No"),"--")</f>
        <v>No</v>
      </c>
      <c r="XF131" s="185" t="str">
        <f>IFERROR(IF(GETPIVOTDATA("qty",'All Facilities'!$B$4,"yr",YEAR($M129),"mth",MONTH($M129),"FacilityID",XF$6)&gt;0,"Yes","No"),"--")</f>
        <v>No</v>
      </c>
      <c r="XG131" s="185" t="str">
        <f>IFERROR(IF(GETPIVOTDATA("qty",'All Facilities'!$B$4,"yr",YEAR($M129),"mth",MONTH($M129),"FacilityID",XG$6)&gt;0,"Yes","No"),"--")</f>
        <v>No</v>
      </c>
      <c r="XH131" s="185" t="str">
        <f>IFERROR(IF(GETPIVOTDATA("qty",'All Facilities'!$B$4,"yr",YEAR($M129),"mth",MONTH($M129),"FacilityID",XH$6)&gt;0,"Yes","No"),"--")</f>
        <v>No</v>
      </c>
      <c r="XI131" s="185" t="str">
        <f>IFERROR(IF(GETPIVOTDATA("qty",'All Facilities'!$B$4,"yr",YEAR($M129),"mth",MONTH($M129),"FacilityID",XI$6)&gt;0,"Yes","No"),"--")</f>
        <v>No</v>
      </c>
      <c r="XJ131" s="185" t="str">
        <f>IFERROR(IF(GETPIVOTDATA("qty",'All Facilities'!$B$4,"yr",YEAR($M129),"mth",MONTH($M129),"FacilityID",XJ$6)&gt;0,"Yes","No"),"--")</f>
        <v>No</v>
      </c>
      <c r="XK131" s="185" t="str">
        <f>IFERROR(IF(GETPIVOTDATA("qty",'All Facilities'!$B$4,"yr",YEAR($M129),"mth",MONTH($M129),"FacilityID",XK$6)&gt;0,"Yes","No"),"--")</f>
        <v>No</v>
      </c>
      <c r="XL131" s="185" t="str">
        <f>IFERROR(IF(GETPIVOTDATA("qty",'All Facilities'!$B$4,"yr",YEAR($M129),"mth",MONTH($M129),"FacilityID",XL$6)&gt;0,"Yes","No"),"--")</f>
        <v>No</v>
      </c>
      <c r="XM131" s="185" t="str">
        <f>IFERROR(IF(GETPIVOTDATA("qty",'All Facilities'!$B$4,"yr",YEAR($M129),"mth",MONTH($M129),"FacilityID",XM$6)&gt;0,"Yes","No"),"--")</f>
        <v>Yes</v>
      </c>
      <c r="XN131" s="185" t="str">
        <f>IFERROR(IF(GETPIVOTDATA("qty",'All Facilities'!$B$4,"yr",YEAR($M129),"mth",MONTH($M129),"FacilityID",XN$6)&gt;0,"Yes","No"),"--")</f>
        <v>Yes</v>
      </c>
      <c r="XO131" s="185" t="str">
        <f>IFERROR(IF(GETPIVOTDATA("qty",'All Facilities'!$B$4,"yr",YEAR($M129),"mth",MONTH($M129),"FacilityID",XO$6)&gt;0,"Yes","No"),"--")</f>
        <v>Yes</v>
      </c>
      <c r="XP131" s="185" t="str">
        <f>IFERROR(IF(GETPIVOTDATA("qty",'All Facilities'!$B$4,"yr",YEAR($M129),"mth",MONTH($M129),"FacilityID",XP$6)&gt;0,"Yes","No"),"--")</f>
        <v>No</v>
      </c>
      <c r="XQ131" s="185" t="str">
        <f>IFERROR(IF(GETPIVOTDATA("qty",'All Facilities'!$B$4,"yr",YEAR($M129),"mth",MONTH($M129),"FacilityID",XQ$6)&gt;0,"Yes","No"),"--")</f>
        <v>Yes</v>
      </c>
      <c r="XR131" s="185" t="str">
        <f>IFERROR(IF(GETPIVOTDATA("qty",'All Facilities'!$B$4,"yr",YEAR($M129),"mth",MONTH($M129),"FacilityID",XR$6)&gt;0,"Yes","No"),"--")</f>
        <v>No</v>
      </c>
      <c r="XS131" s="185" t="str">
        <f>IFERROR(IF(GETPIVOTDATA("qty",'All Facilities'!$B$4,"yr",YEAR($M129),"mth",MONTH($M129),"FacilityID",XS$6)&gt;0,"Yes","No"),"--")</f>
        <v>No</v>
      </c>
      <c r="XT131" s="185" t="str">
        <f>IFERROR(IF(GETPIVOTDATA("qty",'All Facilities'!$B$4,"yr",YEAR($M129),"mth",MONTH($M129),"FacilityID",XT$6)&gt;0,"Yes","No"),"--")</f>
        <v>No</v>
      </c>
      <c r="XU131" s="185" t="str">
        <f>IFERROR(IF(GETPIVOTDATA("qty",'All Facilities'!$B$4,"yr",YEAR($M129),"mth",MONTH($M129),"FacilityID",XU$6)&gt;0,"Yes","No"),"--")</f>
        <v>No</v>
      </c>
      <c r="XV131" s="185" t="str">
        <f>IFERROR(IF(GETPIVOTDATA("qty",'All Facilities'!$B$4,"yr",YEAR($M129),"mth",MONTH($M129),"FacilityID",XV$6)&gt;0,"Yes","No"),"--")</f>
        <v>No</v>
      </c>
      <c r="XW131" s="185" t="str">
        <f>IFERROR(IF(GETPIVOTDATA("qty",'All Facilities'!$B$4,"yr",YEAR($M129),"mth",MONTH($M129),"FacilityID",XW$6)&gt;0,"Yes","No"),"--")</f>
        <v>No</v>
      </c>
      <c r="XX131" s="185" t="str">
        <f>IFERROR(IF(GETPIVOTDATA("qty",'All Facilities'!$B$4,"yr",YEAR($M129),"mth",MONTH($M129),"FacilityID",XX$6)&gt;0,"Yes","No"),"--")</f>
        <v>No</v>
      </c>
      <c r="XY131" s="185" t="str">
        <f>IFERROR(IF(GETPIVOTDATA("qty",'All Facilities'!$B$4,"yr",YEAR($M129),"mth",MONTH($M129),"FacilityID",XY$6)&gt;0,"Yes","No"),"--")</f>
        <v>No</v>
      </c>
      <c r="XZ131" s="185" t="str">
        <f>IFERROR(IF(GETPIVOTDATA("qty",'All Facilities'!$B$4,"yr",YEAR($M129),"mth",MONTH($M129),"FacilityID",XZ$6)&gt;0,"Yes","No"),"--")</f>
        <v>No</v>
      </c>
      <c r="YA131" s="185" t="str">
        <f>IFERROR(IF(GETPIVOTDATA("qty",'All Facilities'!$B$4,"yr",YEAR($M129),"mth",MONTH($M129),"FacilityID",YA$6)&gt;0,"Yes","No"),"--")</f>
        <v>No</v>
      </c>
      <c r="YB131" s="185" t="str">
        <f>IFERROR(IF(GETPIVOTDATA("qty",'All Facilities'!$B$4,"yr",YEAR($M129),"mth",MONTH($M129),"FacilityID",YB$6)&gt;0,"Yes","No"),"--")</f>
        <v>Yes</v>
      </c>
      <c r="YC131" s="185" t="str">
        <f>IFERROR(IF(GETPIVOTDATA("qty",'All Facilities'!$B$4,"yr",YEAR($M129),"mth",MONTH($M129),"FacilityID",YC$6)&gt;0,"Yes","No"),"--")</f>
        <v>Yes</v>
      </c>
      <c r="YD131" s="185" t="str">
        <f>IFERROR(IF(GETPIVOTDATA("qty",'All Facilities'!$B$4,"yr",YEAR($M129),"mth",MONTH($M129),"FacilityID",YD$6)&gt;0,"Yes","No"),"--")</f>
        <v>No</v>
      </c>
      <c r="YE131" s="185" t="str">
        <f>IFERROR(IF(GETPIVOTDATA("qty",'All Facilities'!$B$4,"yr",YEAR($M129),"mth",MONTH($M129),"FacilityID",YE$6)&gt;0,"Yes","No"),"--")</f>
        <v>Yes</v>
      </c>
      <c r="YF131" s="185" t="str">
        <f>IFERROR(IF(GETPIVOTDATA("qty",'All Facilities'!$B$4,"yr",YEAR($M129),"mth",MONTH($M129),"FacilityID",YF$6)&gt;0,"Yes","No"),"--")</f>
        <v>No</v>
      </c>
      <c r="YG131" s="185" t="str">
        <f>IFERROR(IF(GETPIVOTDATA("qty",'All Facilities'!$B$4,"yr",YEAR($M129),"mth",MONTH($M129),"FacilityID",YG$6)&gt;0,"Yes","No"),"--")</f>
        <v>No</v>
      </c>
      <c r="YH131" s="185" t="str">
        <f>IFERROR(IF(GETPIVOTDATA("qty",'All Facilities'!$B$4,"yr",YEAR($M129),"mth",MONTH($M129),"FacilityID",YH$6)&gt;0,"Yes","No"),"--")</f>
        <v>No</v>
      </c>
      <c r="YI131" s="185" t="str">
        <f>IFERROR(IF(GETPIVOTDATA("qty",'All Facilities'!$B$4,"yr",YEAR($M129),"mth",MONTH($M129),"FacilityID",YI$6)&gt;0,"Yes","No"),"--")</f>
        <v>No</v>
      </c>
      <c r="YJ131" s="185" t="str">
        <f>IFERROR(IF(GETPIVOTDATA("qty",'All Facilities'!$B$4,"yr",YEAR($M129),"mth",MONTH($M129),"FacilityID",YJ$6)&gt;0,"Yes","No"),"--")</f>
        <v>No</v>
      </c>
      <c r="YK131" s="185" t="str">
        <f>IFERROR(IF(GETPIVOTDATA("qty",'All Facilities'!$B$4,"yr",YEAR($M129),"mth",MONTH($M129),"FacilityID",YK$6)&gt;0,"Yes","No"),"--")</f>
        <v>No</v>
      </c>
      <c r="YL131" s="185" t="str">
        <f>IFERROR(IF(GETPIVOTDATA("qty",'All Facilities'!$B$4,"yr",YEAR($M129),"mth",MONTH($M129),"FacilityID",YL$6)&gt;0,"Yes","No"),"--")</f>
        <v>No</v>
      </c>
      <c r="YM131" s="185" t="str">
        <f>IFERROR(IF(GETPIVOTDATA("qty",'All Facilities'!$B$4,"yr",YEAR($M129),"mth",MONTH($M129),"FacilityID",YM$6)&gt;0,"Yes","No"),"--")</f>
        <v>No</v>
      </c>
      <c r="YN131" s="185" t="str">
        <f>IFERROR(IF(GETPIVOTDATA("qty",'All Facilities'!$B$4,"yr",YEAR($M129),"mth",MONTH($M129),"FacilityID",YN$6)&gt;0,"Yes","No"),"--")</f>
        <v>No</v>
      </c>
      <c r="YO131" s="185" t="str">
        <f>IFERROR(IF(GETPIVOTDATA("qty",'All Facilities'!$B$4,"yr",YEAR($M129),"mth",MONTH($M129),"FacilityID",YO$6)&gt;0,"Yes","No"),"--")</f>
        <v>No</v>
      </c>
      <c r="YP131" s="185" t="str">
        <f>IFERROR(IF(GETPIVOTDATA("qty",'All Facilities'!$B$4,"yr",YEAR($M129),"mth",MONTH($M129),"FacilityID",YP$6)&gt;0,"Yes","No"),"--")</f>
        <v>No</v>
      </c>
      <c r="YQ131" s="185" t="str">
        <f>IFERROR(IF(GETPIVOTDATA("qty",'All Facilities'!$B$4,"yr",YEAR($M129),"mth",MONTH($M129),"FacilityID",YQ$6)&gt;0,"Yes","No"),"--")</f>
        <v>No</v>
      </c>
      <c r="YR131" s="185" t="str">
        <f>IFERROR(IF(GETPIVOTDATA("qty",'All Facilities'!$B$4,"yr",YEAR($M129),"mth",MONTH($M129),"FacilityID",YR$6)&gt;0,"Yes","No"),"--")</f>
        <v>No</v>
      </c>
      <c r="YS131" s="185" t="str">
        <f>IFERROR(IF(GETPIVOTDATA("qty",'All Facilities'!$B$4,"yr",YEAR($M129),"mth",MONTH($M129),"FacilityID",YS$6)&gt;0,"Yes","No"),"--")</f>
        <v>No</v>
      </c>
      <c r="YT131" s="185" t="str">
        <f>IFERROR(IF(GETPIVOTDATA("qty",'All Facilities'!$B$4,"yr",YEAR($M129),"mth",MONTH($M129),"FacilityID",YT$6)&gt;0,"Yes","No"),"--")</f>
        <v>No</v>
      </c>
      <c r="YU131" s="185" t="str">
        <f>IFERROR(IF(GETPIVOTDATA("qty",'All Facilities'!$B$4,"yr",YEAR($M129),"mth",MONTH($M129),"FacilityID",YU$6)&gt;0,"Yes","No"),"--")</f>
        <v>Yes</v>
      </c>
      <c r="YV131" s="185" t="str">
        <f>IFERROR(IF(GETPIVOTDATA("qty",'All Facilities'!$B$4,"yr",YEAR($M129),"mth",MONTH($M129),"FacilityID",YV$6)&gt;0,"Yes","No"),"--")</f>
        <v>No</v>
      </c>
      <c r="YW131" s="185" t="str">
        <f>IFERROR(IF(GETPIVOTDATA("qty",'All Facilities'!$B$4,"yr",YEAR($M129),"mth",MONTH($M129),"FacilityID",YW$6)&gt;0,"Yes","No"),"--")</f>
        <v>No</v>
      </c>
      <c r="YX131" s="185" t="str">
        <f>IFERROR(IF(GETPIVOTDATA("qty",'All Facilities'!$B$4,"yr",YEAR($M129),"mth",MONTH($M129),"FacilityID",YX$6)&gt;0,"Yes","No"),"--")</f>
        <v>Yes</v>
      </c>
      <c r="YY131" s="185" t="str">
        <f>IFERROR(IF(GETPIVOTDATA("qty",'All Facilities'!$B$4,"yr",YEAR($M129),"mth",MONTH($M129),"FacilityID",YY$6)&gt;0,"Yes","No"),"--")</f>
        <v>No</v>
      </c>
      <c r="YZ131" s="185" t="str">
        <f>IFERROR(IF(GETPIVOTDATA("qty",'All Facilities'!$B$4,"yr",YEAR($M129),"mth",MONTH($M129),"FacilityID",YZ$6)&gt;0,"Yes","No"),"--")</f>
        <v>No</v>
      </c>
      <c r="ZA131" s="185" t="str">
        <f>IFERROR(IF(GETPIVOTDATA("qty",'All Facilities'!$B$4,"yr",YEAR($M129),"mth",MONTH($M129),"FacilityID",ZA$6)&gt;0,"Yes","No"),"--")</f>
        <v>Yes</v>
      </c>
      <c r="ZB131" s="185" t="str">
        <f>IFERROR(IF(GETPIVOTDATA("qty",'All Facilities'!$B$4,"yr",YEAR($M129),"mth",MONTH($M129),"FacilityID",ZB$6)&gt;0,"Yes","No"),"--")</f>
        <v>No</v>
      </c>
      <c r="ZC131" s="185" t="str">
        <f>IFERROR(IF(GETPIVOTDATA("qty",'All Facilities'!$B$4,"yr",YEAR($M129),"mth",MONTH($M129),"FacilityID",ZC$6)&gt;0,"Yes","No"),"--")</f>
        <v>No</v>
      </c>
      <c r="ZD131" s="185" t="str">
        <f>IFERROR(IF(GETPIVOTDATA("qty",'All Facilities'!$B$4,"yr",YEAR($M129),"mth",MONTH($M129),"FacilityID",ZD$6)&gt;0,"Yes","No"),"--")</f>
        <v>No</v>
      </c>
      <c r="ZE131" s="185" t="str">
        <f>IFERROR(IF(GETPIVOTDATA("qty",'All Facilities'!$B$4,"yr",YEAR($M129),"mth",MONTH($M129),"FacilityID",ZE$6)&gt;0,"Yes","No"),"--")</f>
        <v>Yes</v>
      </c>
      <c r="ZF131" s="185" t="str">
        <f>IFERROR(IF(GETPIVOTDATA("qty",'All Facilities'!$B$4,"yr",YEAR($M129),"mth",MONTH($M129),"FacilityID",ZF$6)&gt;0,"Yes","No"),"--")</f>
        <v>Yes</v>
      </c>
      <c r="ZG131" s="185" t="str">
        <f>IFERROR(IF(GETPIVOTDATA("qty",'All Facilities'!$B$4,"yr",YEAR($M129),"mth",MONTH($M129),"FacilityID",ZG$6)&gt;0,"Yes","No"),"--")</f>
        <v>Yes</v>
      </c>
      <c r="ZH131" s="185" t="str">
        <f>IFERROR(IF(GETPIVOTDATA("qty",'All Facilities'!$B$4,"yr",YEAR($M129),"mth",MONTH($M129),"FacilityID",ZH$6)&gt;0,"Yes","No"),"--")</f>
        <v>Yes</v>
      </c>
      <c r="ZI131" s="185" t="str">
        <f>IFERROR(IF(GETPIVOTDATA("qty",'All Facilities'!$B$4,"yr",YEAR($M129),"mth",MONTH($M129),"FacilityID",ZI$6)&gt;0,"Yes","No"),"--")</f>
        <v>Yes</v>
      </c>
      <c r="ZJ131" s="185" t="str">
        <f>IFERROR(IF(GETPIVOTDATA("qty",'All Facilities'!$B$4,"yr",YEAR($M129),"mth",MONTH($M129),"FacilityID",ZJ$6)&gt;0,"Yes","No"),"--")</f>
        <v>Yes</v>
      </c>
      <c r="ZK131" s="185" t="str">
        <f>IFERROR(IF(GETPIVOTDATA("qty",'All Facilities'!$B$4,"yr",YEAR($M129),"mth",MONTH($M129),"FacilityID",ZK$6)&gt;0,"Yes","No"),"--")</f>
        <v>Yes</v>
      </c>
      <c r="ZL131" s="185" t="str">
        <f>IFERROR(IF(GETPIVOTDATA("qty",'All Facilities'!$B$4,"yr",YEAR($M129),"mth",MONTH($M129),"FacilityID",ZL$6)&gt;0,"Yes","No"),"--")</f>
        <v>Yes</v>
      </c>
      <c r="ZM131" s="185" t="str">
        <f>IFERROR(IF(GETPIVOTDATA("qty",'All Facilities'!$B$4,"yr",YEAR($M129),"mth",MONTH($M129),"FacilityID",ZM$6)&gt;0,"Yes","No"),"--")</f>
        <v>Yes</v>
      </c>
      <c r="ZN131" s="185" t="str">
        <f>IFERROR(IF(GETPIVOTDATA("qty",'All Facilities'!$B$4,"yr",YEAR($M129),"mth",MONTH($M129),"FacilityID",ZN$6)&gt;0,"Yes","No"),"--")</f>
        <v>Yes</v>
      </c>
      <c r="ZO131" s="185" t="str">
        <f>IFERROR(IF(GETPIVOTDATA("qty",'All Facilities'!$B$4,"yr",YEAR($M129),"mth",MONTH($M129),"FacilityID",ZO$6)&gt;0,"Yes","No"),"--")</f>
        <v>Yes</v>
      </c>
      <c r="ZP131" s="185" t="str">
        <f>IFERROR(IF(GETPIVOTDATA("qty",'All Facilities'!$B$4,"yr",YEAR($M129),"mth",MONTH($M129),"FacilityID",ZP$6)&gt;0,"Yes","No"),"--")</f>
        <v>No</v>
      </c>
      <c r="ZQ131" s="185" t="str">
        <f>IFERROR(IF(GETPIVOTDATA("qty",'All Facilities'!$B$4,"yr",YEAR($M129),"mth",MONTH($M129),"FacilityID",ZQ$6)&gt;0,"Yes","No"),"--")</f>
        <v>No</v>
      </c>
      <c r="ZR131" s="185" t="str">
        <f>IFERROR(IF(GETPIVOTDATA("qty",'All Facilities'!$B$4,"yr",YEAR($M129),"mth",MONTH($M129),"FacilityID",ZR$6)&gt;0,"Yes","No"),"--")</f>
        <v>No</v>
      </c>
      <c r="ZS131" s="185" t="str">
        <f>IFERROR(IF(GETPIVOTDATA("qty",'All Facilities'!$B$4,"yr",YEAR($M129),"mth",MONTH($M129),"FacilityID",ZS$6)&gt;0,"Yes","No"),"--")</f>
        <v>Yes</v>
      </c>
      <c r="ZT131" s="185" t="str">
        <f>IFERROR(IF(GETPIVOTDATA("qty",'All Facilities'!$B$4,"yr",YEAR($M129),"mth",MONTH($M129),"FacilityID",ZT$6)&gt;0,"Yes","No"),"--")</f>
        <v>Yes</v>
      </c>
      <c r="ZU131" s="185" t="str">
        <f>IFERROR(IF(GETPIVOTDATA("qty",'All Facilities'!$B$4,"yr",YEAR($M129),"mth",MONTH($M129),"FacilityID",ZU$6)&gt;0,"Yes","No"),"--")</f>
        <v>No</v>
      </c>
      <c r="ZV131" s="185" t="str">
        <f>IFERROR(IF(GETPIVOTDATA("qty",'All Facilities'!$B$4,"yr",YEAR($M129),"mth",MONTH($M129),"FacilityID",ZV$6)&gt;0,"Yes","No"),"--")</f>
        <v>No</v>
      </c>
      <c r="ZW131" s="185" t="str">
        <f>IFERROR(IF(GETPIVOTDATA("qty",'All Facilities'!$B$4,"yr",YEAR($M129),"mth",MONTH($M129),"FacilityID",ZW$6)&gt;0,"Yes","No"),"--")</f>
        <v>No</v>
      </c>
      <c r="ZX131" s="185" t="str">
        <f>IFERROR(IF(GETPIVOTDATA("qty",'All Facilities'!$B$4,"yr",YEAR($M129),"mth",MONTH($M129),"FacilityID",ZX$6)&gt;0,"Yes","No"),"--")</f>
        <v>Yes</v>
      </c>
      <c r="ZY131" s="185" t="str">
        <f>IFERROR(IF(GETPIVOTDATA("qty",'All Facilities'!$B$4,"yr",YEAR($M129),"mth",MONTH($M129),"FacilityID",ZY$6)&gt;0,"Yes","No"),"--")</f>
        <v>No</v>
      </c>
      <c r="ZZ131" s="185" t="str">
        <f>IFERROR(IF(GETPIVOTDATA("qty",'All Facilities'!$B$4,"yr",YEAR($M129),"mth",MONTH($M129),"FacilityID",ZZ$6)&gt;0,"Yes","No"),"--")</f>
        <v>No</v>
      </c>
      <c r="AAA131" s="185" t="str">
        <f>IFERROR(IF(GETPIVOTDATA("qty",'All Facilities'!$B$4,"yr",YEAR($M129),"mth",MONTH($M129),"FacilityID",AAA$6)&gt;0,"Yes","No"),"--")</f>
        <v>No</v>
      </c>
      <c r="AAB131" s="185" t="str">
        <f>IFERROR(IF(GETPIVOTDATA("qty",'All Facilities'!$B$4,"yr",YEAR($M129),"mth",MONTH($M129),"FacilityID",AAB$6)&gt;0,"Yes","No"),"--")</f>
        <v>No</v>
      </c>
      <c r="AAC131" s="185" t="str">
        <f>IFERROR(IF(GETPIVOTDATA("qty",'All Facilities'!$B$4,"yr",YEAR($M129),"mth",MONTH($M129),"FacilityID",AAC$6)&gt;0,"Yes","No"),"--")</f>
        <v>Yes</v>
      </c>
      <c r="AAD131" s="185" t="str">
        <f>IFERROR(IF(GETPIVOTDATA("qty",'All Facilities'!$B$4,"yr",YEAR($M129),"mth",MONTH($M129),"FacilityID",AAD$6)&gt;0,"Yes","No"),"--")</f>
        <v>No</v>
      </c>
      <c r="AAE131" s="185" t="str">
        <f>IFERROR(IF(GETPIVOTDATA("qty",'All Facilities'!$B$4,"yr",YEAR($M129),"mth",MONTH($M129),"FacilityID",AAE$6)&gt;0,"Yes","No"),"--")</f>
        <v>Yes</v>
      </c>
      <c r="AAF131" s="185" t="str">
        <f>IFERROR(IF(GETPIVOTDATA("qty",'All Facilities'!$B$4,"yr",YEAR($M129),"mth",MONTH($M129),"FacilityID",AAF$6)&gt;0,"Yes","No"),"--")</f>
        <v>Yes</v>
      </c>
      <c r="AAG131" s="185" t="str">
        <f>IFERROR(IF(GETPIVOTDATA("qty",'All Facilities'!$B$4,"yr",YEAR($M129),"mth",MONTH($M129),"FacilityID",AAG$6)&gt;0,"Yes","No"),"--")</f>
        <v>Yes</v>
      </c>
      <c r="AAH131" s="185" t="str">
        <f>IFERROR(IF(GETPIVOTDATA("qty",'All Facilities'!$B$4,"yr",YEAR($M129),"mth",MONTH($M129),"FacilityID",AAH$6)&gt;0,"Yes","No"),"--")</f>
        <v>Yes</v>
      </c>
      <c r="AAI131" s="185" t="str">
        <f>IFERROR(IF(GETPIVOTDATA("qty",'All Facilities'!$B$4,"yr",YEAR($M129),"mth",MONTH($M129),"FacilityID",AAI$6)&gt;0,"Yes","No"),"--")</f>
        <v>Yes</v>
      </c>
      <c r="AAJ131" s="185" t="str">
        <f>IFERROR(IF(GETPIVOTDATA("qty",'All Facilities'!$B$4,"yr",YEAR($M129),"mth",MONTH($M129),"FacilityID",AAJ$6)&gt;0,"Yes","No"),"--")</f>
        <v>No</v>
      </c>
      <c r="AAK131" s="185" t="str">
        <f>IFERROR(IF(GETPIVOTDATA("qty",'All Facilities'!$B$4,"yr",YEAR($M129),"mth",MONTH($M129),"FacilityID",AAK$6)&gt;0,"Yes","No"),"--")</f>
        <v>Yes</v>
      </c>
      <c r="AAL131" s="185" t="str">
        <f>IFERROR(IF(GETPIVOTDATA("qty",'All Facilities'!$B$4,"yr",YEAR($M129),"mth",MONTH($M129),"FacilityID",AAL$6)&gt;0,"Yes","No"),"--")</f>
        <v>Yes</v>
      </c>
      <c r="AAM131" s="185" t="str">
        <f>IFERROR(IF(GETPIVOTDATA("qty",'All Facilities'!$B$4,"yr",YEAR($M129),"mth",MONTH($M129),"FacilityID",AAM$6)&gt;0,"Yes","No"),"--")</f>
        <v>Yes</v>
      </c>
      <c r="AAN131" s="185" t="str">
        <f>IFERROR(IF(GETPIVOTDATA("qty",'All Facilities'!$B$4,"yr",YEAR($M129),"mth",MONTH($M129),"FacilityID",AAN$6)&gt;0,"Yes","No"),"--")</f>
        <v>Yes</v>
      </c>
      <c r="AAO131" s="185" t="str">
        <f>IFERROR(IF(GETPIVOTDATA("qty",'All Facilities'!$B$4,"yr",YEAR($M129),"mth",MONTH($M129),"FacilityID",AAO$6)&gt;0,"Yes","No"),"--")</f>
        <v>Yes</v>
      </c>
      <c r="AAP131" s="185" t="str">
        <f>IFERROR(IF(GETPIVOTDATA("qty",'All Facilities'!$B$4,"yr",YEAR($M129),"mth",MONTH($M129),"FacilityID",AAP$6)&gt;0,"Yes","No"),"--")</f>
        <v>Yes</v>
      </c>
      <c r="AAQ131" s="185" t="str">
        <f>IFERROR(IF(GETPIVOTDATA("qty",'All Facilities'!$B$4,"yr",YEAR($M129),"mth",MONTH($M129),"FacilityID",AAQ$6)&gt;0,"Yes","No"),"--")</f>
        <v>No</v>
      </c>
      <c r="AAR131" s="185" t="str">
        <f>IFERROR(IF(GETPIVOTDATA("qty",'All Facilities'!$B$4,"yr",YEAR($M129),"mth",MONTH($M129),"FacilityID",AAR$6)&gt;0,"Yes","No"),"--")</f>
        <v>No</v>
      </c>
      <c r="AAS131" s="185" t="str">
        <f>IFERROR(IF(GETPIVOTDATA("qty",'All Facilities'!$B$4,"yr",YEAR($M129),"mth",MONTH($M129),"FacilityID",AAS$6)&gt;0,"Yes","No"),"--")</f>
        <v>No</v>
      </c>
      <c r="AAT131" s="185" t="str">
        <f>IFERROR(IF(GETPIVOTDATA("qty",'All Facilities'!$B$4,"yr",YEAR($M129),"mth",MONTH($M129),"FacilityID",AAT$6)&gt;0,"Yes","No"),"--")</f>
        <v>No</v>
      </c>
      <c r="AAU131" s="185" t="str">
        <f>IFERROR(IF(GETPIVOTDATA("qty",'All Facilities'!$B$4,"yr",YEAR($M129),"mth",MONTH($M129),"FacilityID",AAU$6)&gt;0,"Yes","No"),"--")</f>
        <v>Yes</v>
      </c>
      <c r="AAV131" s="185" t="str">
        <f>IFERROR(IF(GETPIVOTDATA("qty",'All Facilities'!$B$4,"yr",YEAR($M129),"mth",MONTH($M129),"FacilityID",AAV$6)&gt;0,"Yes","No"),"--")</f>
        <v>Yes</v>
      </c>
      <c r="AAW131" s="185" t="str">
        <f>IFERROR(IF(GETPIVOTDATA("qty",'All Facilities'!$B$4,"yr",YEAR($M129),"mth",MONTH($M129),"FacilityID",AAW$6)&gt;0,"Yes","No"),"--")</f>
        <v>Yes</v>
      </c>
      <c r="AAX131" s="185" t="str">
        <f>IFERROR(IF(GETPIVOTDATA("qty",'All Facilities'!$B$4,"yr",YEAR($M129),"mth",MONTH($M129),"FacilityID",AAX$6)&gt;0,"Yes","No"),"--")</f>
        <v>Yes</v>
      </c>
      <c r="AAY131" s="185" t="str">
        <f>IFERROR(IF(GETPIVOTDATA("qty",'All Facilities'!$B$4,"yr",YEAR($M129),"mth",MONTH($M129),"FacilityID",AAY$6)&gt;0,"Yes","No"),"--")</f>
        <v>Yes</v>
      </c>
      <c r="AAZ131" s="185" t="str">
        <f>IFERROR(IF(GETPIVOTDATA("qty",'All Facilities'!$B$4,"yr",YEAR($M129),"mth",MONTH($M129),"FacilityID",AAZ$6)&gt;0,"Yes","No"),"--")</f>
        <v>Yes</v>
      </c>
      <c r="ABA131" s="185" t="str">
        <f>IFERROR(IF(GETPIVOTDATA("qty",'All Facilities'!$B$4,"yr",YEAR($M129),"mth",MONTH($M129),"FacilityID",ABA$6)&gt;0,"Yes","No"),"--")</f>
        <v>Yes</v>
      </c>
      <c r="ABB131" s="185" t="str">
        <f>IFERROR(IF(GETPIVOTDATA("qty",'All Facilities'!$B$4,"yr",YEAR($M129),"mth",MONTH($M129),"FacilityID",ABB$6)&gt;0,"Yes","No"),"--")</f>
        <v>Yes</v>
      </c>
      <c r="ABC131" s="185" t="str">
        <f>IFERROR(IF(GETPIVOTDATA("qty",'All Facilities'!$B$4,"yr",YEAR($M129),"mth",MONTH($M129),"FacilityID",ABC$6)&gt;0,"Yes","No"),"--")</f>
        <v>Yes</v>
      </c>
      <c r="ABD131" s="185" t="str">
        <f>IFERROR(IF(GETPIVOTDATA("qty",'All Facilities'!$B$4,"yr",YEAR($M129),"mth",MONTH($M129),"FacilityID",ABD$6)&gt;0,"Yes","No"),"--")</f>
        <v>Yes</v>
      </c>
      <c r="ABE131" s="185" t="str">
        <f>IFERROR(IF(GETPIVOTDATA("qty",'All Facilities'!$B$4,"yr",YEAR($M129),"mth",MONTH($M129),"FacilityID",ABE$6)&gt;0,"Yes","No"),"--")</f>
        <v>Yes</v>
      </c>
      <c r="ABF131" s="185" t="str">
        <f>IFERROR(IF(GETPIVOTDATA("qty",'All Facilities'!$B$4,"yr",YEAR($M129),"mth",MONTH($M129),"FacilityID",ABF$6)&gt;0,"Yes","No"),"--")</f>
        <v>Yes</v>
      </c>
      <c r="ABG131" s="185" t="str">
        <f>IFERROR(IF(GETPIVOTDATA("qty",'All Facilities'!$B$4,"yr",YEAR($M129),"mth",MONTH($M129),"FacilityID",ABG$6)&gt;0,"Yes","No"),"--")</f>
        <v>Yes</v>
      </c>
      <c r="ABH131" s="185" t="str">
        <f>IFERROR(IF(GETPIVOTDATA("qty",'All Facilities'!$B$4,"yr",YEAR($M129),"mth",MONTH($M129),"FacilityID",ABH$6)&gt;0,"Yes","No"),"--")</f>
        <v>Yes</v>
      </c>
      <c r="ABI131" s="185" t="str">
        <f>IFERROR(IF(GETPIVOTDATA("qty",'All Facilities'!$B$4,"yr",YEAR($M129),"mth",MONTH($M129),"FacilityID",ABI$6)&gt;0,"Yes","No"),"--")</f>
        <v>Yes</v>
      </c>
      <c r="ABJ131" s="185" t="str">
        <f>IFERROR(IF(GETPIVOTDATA("qty",'All Facilities'!$B$4,"yr",YEAR($M129),"mth",MONTH($M129),"FacilityID",ABJ$6)&gt;0,"Yes","No"),"--")</f>
        <v>Yes</v>
      </c>
      <c r="ABK131" s="185" t="str">
        <f>IFERROR(IF(GETPIVOTDATA("qty",'All Facilities'!$B$4,"yr",YEAR($M129),"mth",MONTH($M129),"FacilityID",ABK$6)&gt;0,"Yes","No"),"--")</f>
        <v>Yes</v>
      </c>
      <c r="ABL131" s="185" t="str">
        <f>IFERROR(IF(GETPIVOTDATA("qty",'All Facilities'!$B$4,"yr",YEAR($M129),"mth",MONTH($M129),"FacilityID",ABL$6)&gt;0,"Yes","No"),"--")</f>
        <v>Yes</v>
      </c>
      <c r="ABM131" s="185" t="str">
        <f>IFERROR(IF(GETPIVOTDATA("qty",'All Facilities'!$B$4,"yr",YEAR($M129),"mth",MONTH($M129),"FacilityID",ABM$6)&gt;0,"Yes","No"),"--")</f>
        <v>Yes</v>
      </c>
      <c r="ABN131" s="185" t="str">
        <f>IFERROR(IF(GETPIVOTDATA("qty",'All Facilities'!$B$4,"yr",YEAR($M129),"mth",MONTH($M129),"FacilityID",ABN$6)&gt;0,"Yes","No"),"--")</f>
        <v>Yes</v>
      </c>
      <c r="ABO131" s="185" t="str">
        <f>IFERROR(IF(GETPIVOTDATA("qty",'All Facilities'!$B$4,"yr",YEAR($M129),"mth",MONTH($M129),"FacilityID",ABO$6)&gt;0,"Yes","No"),"--")</f>
        <v>Yes</v>
      </c>
      <c r="ABP131" s="185" t="str">
        <f>IFERROR(IF(GETPIVOTDATA("qty",'All Facilities'!$B$4,"yr",YEAR($M129),"mth",MONTH($M129),"FacilityID",ABP$6)&gt;0,"Yes","No"),"--")</f>
        <v>Yes</v>
      </c>
      <c r="ABQ131" s="185" t="str">
        <f>IFERROR(IF(GETPIVOTDATA("qty",'All Facilities'!$B$4,"yr",YEAR($M129),"mth",MONTH($M129),"FacilityID",ABQ$6)&gt;0,"Yes","No"),"--")</f>
        <v>Yes</v>
      </c>
      <c r="ABR131" s="185" t="str">
        <f>IFERROR(IF(GETPIVOTDATA("qty",'All Facilities'!$B$4,"yr",YEAR($M129),"mth",MONTH($M129),"FacilityID",ABR$6)&gt;0,"Yes","No"),"--")</f>
        <v>No</v>
      </c>
      <c r="ABS131" s="185" t="str">
        <f>IFERROR(IF(GETPIVOTDATA("qty",'All Facilities'!$B$4,"yr",YEAR($M129),"mth",MONTH($M129),"FacilityID",ABS$6)&gt;0,"Yes","No"),"--")</f>
        <v>No</v>
      </c>
      <c r="ABT131" s="185" t="str">
        <f>IFERROR(IF(GETPIVOTDATA("qty",'All Facilities'!$B$4,"yr",YEAR($M129),"mth",MONTH($M129),"FacilityID",ABT$6)&gt;0,"Yes","No"),"--")</f>
        <v>No</v>
      </c>
      <c r="ABU131" s="185" t="str">
        <f>IFERROR(IF(GETPIVOTDATA("qty",'All Facilities'!$B$4,"yr",YEAR($M129),"mth",MONTH($M129),"FacilityID",ABU$6)&gt;0,"Yes","No"),"--")</f>
        <v>No</v>
      </c>
      <c r="ABV131" s="185" t="str">
        <f>IFERROR(IF(GETPIVOTDATA("qty",'All Facilities'!$B$4,"yr",YEAR($M129),"mth",MONTH($M129),"FacilityID",ABV$6)&gt;0,"Yes","No"),"--")</f>
        <v>No</v>
      </c>
      <c r="ABW131" s="185" t="str">
        <f>IFERROR(IF(GETPIVOTDATA("qty",'All Facilities'!$B$4,"yr",YEAR($M129),"mth",MONTH($M129),"FacilityID",ABW$6)&gt;0,"Yes","No"),"--")</f>
        <v>No</v>
      </c>
      <c r="ABX131" s="185" t="str">
        <f>IFERROR(IF(GETPIVOTDATA("qty",'All Facilities'!$B$4,"yr",YEAR($M129),"mth",MONTH($M129),"FacilityID",ABX$6)&gt;0,"Yes","No"),"--")</f>
        <v>No</v>
      </c>
      <c r="ABY131" s="185" t="str">
        <f>IFERROR(IF(GETPIVOTDATA("qty",'All Facilities'!$B$4,"yr",YEAR($M129),"mth",MONTH($M129),"FacilityID",ABY$6)&gt;0,"Yes","No"),"--")</f>
        <v>No</v>
      </c>
      <c r="ABZ131" s="185" t="str">
        <f>IFERROR(IF(GETPIVOTDATA("qty",'All Facilities'!$B$4,"yr",YEAR($M129),"mth",MONTH($M129),"FacilityID",ABZ$6)&gt;0,"Yes","No"),"--")</f>
        <v>Yes</v>
      </c>
      <c r="ACA131" s="185" t="str">
        <f>IFERROR(IF(GETPIVOTDATA("qty",'All Facilities'!$B$4,"yr",YEAR($M129),"mth",MONTH($M129),"FacilityID",ACA$6)&gt;0,"Yes","No"),"--")</f>
        <v>Yes</v>
      </c>
      <c r="ACB131" s="185" t="str">
        <f>IFERROR(IF(GETPIVOTDATA("qty",'All Facilities'!$B$4,"yr",YEAR($M129),"mth",MONTH($M129),"FacilityID",ACB$6)&gt;0,"Yes","No"),"--")</f>
        <v>No</v>
      </c>
      <c r="ACC131" s="185" t="str">
        <f>IFERROR(IF(GETPIVOTDATA("qty",'All Facilities'!$B$4,"yr",YEAR($M129),"mth",MONTH($M129),"FacilityID",ACC$6)&gt;0,"Yes","No"),"--")</f>
        <v>No</v>
      </c>
      <c r="ACD131" s="185" t="str">
        <f>IFERROR(IF(GETPIVOTDATA("qty",'All Facilities'!$B$4,"yr",YEAR($M129),"mth",MONTH($M129),"FacilityID",ACD$6)&gt;0,"Yes","No"),"--")</f>
        <v>No</v>
      </c>
      <c r="ACE131" s="185" t="str">
        <f>IFERROR(IF(GETPIVOTDATA("qty",'All Facilities'!$B$4,"yr",YEAR($M129),"mth",MONTH($M129),"FacilityID",ACE$6)&gt;0,"Yes","No"),"--")</f>
        <v>No</v>
      </c>
      <c r="ACF131" s="185" t="str">
        <f>IFERROR(IF(GETPIVOTDATA("qty",'All Facilities'!$B$4,"yr",YEAR($M129),"mth",MONTH($M129),"FacilityID",ACF$6)&gt;0,"Yes","No"),"--")</f>
        <v>No</v>
      </c>
      <c r="ACG131" s="185" t="str">
        <f>IFERROR(IF(GETPIVOTDATA("qty",'All Facilities'!$B$4,"yr",YEAR($M129),"mth",MONTH($M129),"FacilityID",ACG$6)&gt;0,"Yes","No"),"--")</f>
        <v>No</v>
      </c>
      <c r="ACH131" s="185" t="str">
        <f>IFERROR(IF(GETPIVOTDATA("qty",'All Facilities'!$B$4,"yr",YEAR($M129),"mth",MONTH($M129),"FacilityID",ACH$6)&gt;0,"Yes","No"),"--")</f>
        <v>No</v>
      </c>
      <c r="ACI131" s="185" t="str">
        <f>IFERROR(IF(GETPIVOTDATA("qty",'All Facilities'!$B$4,"yr",YEAR($M129),"mth",MONTH($M129),"FacilityID",ACI$6)&gt;0,"Yes","No"),"--")</f>
        <v>No</v>
      </c>
      <c r="ACJ131" s="185" t="str">
        <f>IFERROR(IF(GETPIVOTDATA("qty",'All Facilities'!$B$4,"yr",YEAR($M129),"mth",MONTH($M129),"FacilityID",ACJ$6)&gt;0,"Yes","No"),"--")</f>
        <v>No</v>
      </c>
      <c r="ACK131" s="185" t="str">
        <f>IFERROR(IF(GETPIVOTDATA("qty",'All Facilities'!$B$4,"yr",YEAR($M129),"mth",MONTH($M129),"FacilityID",ACK$6)&gt;0,"Yes","No"),"--")</f>
        <v>Yes</v>
      </c>
      <c r="ACL131" s="185" t="str">
        <f>IFERROR(IF(GETPIVOTDATA("qty",'All Facilities'!$B$4,"yr",YEAR($M129),"mth",MONTH($M129),"FacilityID",ACL$6)&gt;0,"Yes","No"),"--")</f>
        <v>No</v>
      </c>
      <c r="ACM131" s="185" t="str">
        <f>IFERROR(IF(GETPIVOTDATA("qty",'All Facilities'!$B$4,"yr",YEAR($M129),"mth",MONTH($M129),"FacilityID",ACM$6)&gt;0,"Yes","No"),"--")</f>
        <v>No</v>
      </c>
      <c r="ACN131" s="185" t="str">
        <f>IFERROR(IF(GETPIVOTDATA("qty",'All Facilities'!$B$4,"yr",YEAR($M129),"mth",MONTH($M129),"FacilityID",ACN$6)&gt;0,"Yes","No"),"--")</f>
        <v>Yes</v>
      </c>
      <c r="ACO131" s="185" t="str">
        <f>IFERROR(IF(GETPIVOTDATA("qty",'All Facilities'!$B$4,"yr",YEAR($M129),"mth",MONTH($M129),"FacilityID",ACO$6)&gt;0,"Yes","No"),"--")</f>
        <v>No</v>
      </c>
      <c r="ACP131" s="185" t="str">
        <f>IFERROR(IF(GETPIVOTDATA("qty",'All Facilities'!$B$4,"yr",YEAR($M129),"mth",MONTH($M129),"FacilityID",ACP$6)&gt;0,"Yes","No"),"--")</f>
        <v>No</v>
      </c>
      <c r="ACQ131" s="185" t="str">
        <f>IFERROR(IF(GETPIVOTDATA("qty",'All Facilities'!$B$4,"yr",YEAR($M129),"mth",MONTH($M129),"FacilityID",ACQ$6)&gt;0,"Yes","No"),"--")</f>
        <v>Yes</v>
      </c>
      <c r="ACR131" s="185" t="str">
        <f>IFERROR(IF(GETPIVOTDATA("qty",'All Facilities'!$B$4,"yr",YEAR($M129),"mth",MONTH($M129),"FacilityID",ACR$6)&gt;0,"Yes","No"),"--")</f>
        <v>Yes</v>
      </c>
      <c r="ACS131" s="185" t="str">
        <f>IFERROR(IF(GETPIVOTDATA("qty",'All Facilities'!$B$4,"yr",YEAR($M129),"mth",MONTH($M129),"FacilityID",ACS$6)&gt;0,"Yes","No"),"--")</f>
        <v>No</v>
      </c>
      <c r="ACT131" s="185" t="str">
        <f>IFERROR(IF(GETPIVOTDATA("qty",'All Facilities'!$B$4,"yr",YEAR($M129),"mth",MONTH($M129),"FacilityID",ACT$6)&gt;0,"Yes","No"),"--")</f>
        <v>No</v>
      </c>
      <c r="ACU131" s="185" t="str">
        <f>IFERROR(IF(GETPIVOTDATA("qty",'All Facilities'!$B$4,"yr",YEAR($M129),"mth",MONTH($M129),"FacilityID",ACU$6)&gt;0,"Yes","No"),"--")</f>
        <v>Yes</v>
      </c>
      <c r="ACV131" s="185" t="str">
        <f>IFERROR(IF(GETPIVOTDATA("qty",'All Facilities'!$B$4,"yr",YEAR($M129),"mth",MONTH($M129),"FacilityID",ACV$6)&gt;0,"Yes","No"),"--")</f>
        <v>Yes</v>
      </c>
      <c r="ACW131" s="185" t="str">
        <f>IFERROR(IF(GETPIVOTDATA("qty",'All Facilities'!$B$4,"yr",YEAR($M129),"mth",MONTH($M129),"FacilityID",ACW$6)&gt;0,"Yes","No"),"--")</f>
        <v>No</v>
      </c>
      <c r="ACX131" s="185" t="str">
        <f>IFERROR(IF(GETPIVOTDATA("qty",'All Facilities'!$B$4,"yr",YEAR($M129),"mth",MONTH($M129),"FacilityID",ACX$6)&gt;0,"Yes","No"),"--")</f>
        <v>Yes</v>
      </c>
      <c r="ACY131" s="185" t="str">
        <f>IFERROR(IF(GETPIVOTDATA("qty",'All Facilities'!$B$4,"yr",YEAR($M129),"mth",MONTH($M129),"FacilityID",ACY$6)&gt;0,"Yes","No"),"--")</f>
        <v>No</v>
      </c>
      <c r="ACZ131" s="185" t="str">
        <f>IFERROR(IF(GETPIVOTDATA("qty",'All Facilities'!$B$4,"yr",YEAR($M129),"mth",MONTH($M129),"FacilityID",ACZ$6)&gt;0,"Yes","No"),"--")</f>
        <v>No</v>
      </c>
      <c r="ADA131" s="185" t="str">
        <f>IFERROR(IF(GETPIVOTDATA("qty",'All Facilities'!$B$4,"yr",YEAR($M129),"mth",MONTH($M129),"FacilityID",ADA$6)&gt;0,"Yes","No"),"--")</f>
        <v>No</v>
      </c>
      <c r="ADB131" s="185" t="str">
        <f>IFERROR(IF(GETPIVOTDATA("qty",'All Facilities'!$B$4,"yr",YEAR($M129),"mth",MONTH($M129),"FacilityID",ADB$6)&gt;0,"Yes","No"),"--")</f>
        <v>No</v>
      </c>
      <c r="ADC131" s="185" t="str">
        <f>IFERROR(IF(GETPIVOTDATA("qty",'All Facilities'!$B$4,"yr",YEAR($M129),"mth",MONTH($M129),"FacilityID",ADC$6)&gt;0,"Yes","No"),"--")</f>
        <v>No</v>
      </c>
      <c r="ADD131" s="185" t="str">
        <f>IFERROR(IF(GETPIVOTDATA("qty",'All Facilities'!$B$4,"yr",YEAR($M129),"mth",MONTH($M129),"FacilityID",ADD$6)&gt;0,"Yes","No"),"--")</f>
        <v>Yes</v>
      </c>
      <c r="ADE131" s="185" t="str">
        <f>IFERROR(IF(GETPIVOTDATA("qty",'All Facilities'!$B$4,"yr",YEAR($M129),"mth",MONTH($M129),"FacilityID",ADE$6)&gt;0,"Yes","No"),"--")</f>
        <v>Yes</v>
      </c>
      <c r="ADF131" s="185" t="str">
        <f>IFERROR(IF(GETPIVOTDATA("qty",'All Facilities'!$B$4,"yr",YEAR($M129),"mth",MONTH($M129),"FacilityID",ADF$6)&gt;0,"Yes","No"),"--")</f>
        <v>Yes</v>
      </c>
      <c r="ADG131" s="185" t="str">
        <f>IFERROR(IF(GETPIVOTDATA("qty",'All Facilities'!$B$4,"yr",YEAR($M129),"mth",MONTH($M129),"FacilityID",ADG$6)&gt;0,"Yes","No"),"--")</f>
        <v>No</v>
      </c>
      <c r="ADH131" s="185" t="str">
        <f>IFERROR(IF(GETPIVOTDATA("qty",'All Facilities'!$B$4,"yr",YEAR($M129),"mth",MONTH($M129),"FacilityID",ADH$6)&gt;0,"Yes","No"),"--")</f>
        <v>No</v>
      </c>
      <c r="ADI131" s="185" t="str">
        <f>IFERROR(IF(GETPIVOTDATA("qty",'All Facilities'!$B$4,"yr",YEAR($M129),"mth",MONTH($M129),"FacilityID",ADI$6)&gt;0,"Yes","No"),"--")</f>
        <v>No</v>
      </c>
      <c r="ADJ131" s="185" t="str">
        <f>IFERROR(IF(GETPIVOTDATA("qty",'All Facilities'!$B$4,"yr",YEAR($M129),"mth",MONTH($M129),"FacilityID",ADJ$6)&gt;0,"Yes","No"),"--")</f>
        <v>No</v>
      </c>
      <c r="ADK131" s="185" t="str">
        <f>IFERROR(IF(GETPIVOTDATA("qty",'All Facilities'!$B$4,"yr",YEAR($M129),"mth",MONTH($M129),"FacilityID",ADK$6)&gt;0,"Yes","No"),"--")</f>
        <v>No</v>
      </c>
      <c r="ADL131" s="185" t="str">
        <f>IFERROR(IF(GETPIVOTDATA("qty",'All Facilities'!$B$4,"yr",YEAR($M129),"mth",MONTH($M129),"FacilityID",ADL$6)&gt;0,"Yes","No"),"--")</f>
        <v>No</v>
      </c>
      <c r="ADM131" s="185" t="str">
        <f>IFERROR(IF(GETPIVOTDATA("qty",'All Facilities'!$B$4,"yr",YEAR($M129),"mth",MONTH($M129),"FacilityID",ADM$6)&gt;0,"Yes","No"),"--")</f>
        <v>No</v>
      </c>
      <c r="ADN131" s="185" t="str">
        <f>IFERROR(IF(GETPIVOTDATA("qty",'All Facilities'!$B$4,"yr",YEAR($M129),"mth",MONTH($M129),"FacilityID",ADN$6)&gt;0,"Yes","No"),"--")</f>
        <v>No</v>
      </c>
      <c r="ADO131" s="185" t="str">
        <f>IFERROR(IF(GETPIVOTDATA("qty",'All Facilities'!$B$4,"yr",YEAR($M129),"mth",MONTH($M129),"FacilityID",ADO$6)&gt;0,"Yes","No"),"--")</f>
        <v>No</v>
      </c>
      <c r="ADP131" s="185" t="str">
        <f>IFERROR(IF(GETPIVOTDATA("qty",'All Facilities'!$B$4,"yr",YEAR($M129),"mth",MONTH($M129),"FacilityID",ADP$6)&gt;0,"Yes","No"),"--")</f>
        <v>No</v>
      </c>
      <c r="ADQ131" s="185" t="str">
        <f>IFERROR(IF(GETPIVOTDATA("qty",'All Facilities'!$B$4,"yr",YEAR($M129),"mth",MONTH($M129),"FacilityID",ADQ$6)&gt;0,"Yes","No"),"--")</f>
        <v>No</v>
      </c>
      <c r="ADR131" s="185" t="str">
        <f>IFERROR(IF(GETPIVOTDATA("qty",'All Facilities'!$B$4,"yr",YEAR($M129),"mth",MONTH($M129),"FacilityID",ADR$6)&gt;0,"Yes","No"),"--")</f>
        <v>No</v>
      </c>
      <c r="ADS131" s="185" t="str">
        <f>IFERROR(IF(GETPIVOTDATA("qty",'All Facilities'!$B$4,"yr",YEAR($M129),"mth",MONTH($M129),"FacilityID",ADS$6)&gt;0,"Yes","No"),"--")</f>
        <v>Yes</v>
      </c>
      <c r="ADT131" s="185" t="str">
        <f>IFERROR(IF(GETPIVOTDATA("qty",'All Facilities'!$B$4,"yr",YEAR($M129),"mth",MONTH($M129),"FacilityID",ADT$6)&gt;0,"Yes","No"),"--")</f>
        <v>No</v>
      </c>
      <c r="ADU131" s="185" t="str">
        <f>IFERROR(IF(GETPIVOTDATA("qty",'All Facilities'!$B$4,"yr",YEAR($M129),"mth",MONTH($M129),"FacilityID",ADU$6)&gt;0,"Yes","No"),"--")</f>
        <v>Yes</v>
      </c>
      <c r="ADV131" s="185" t="str">
        <f>IFERROR(IF(GETPIVOTDATA("qty",'All Facilities'!$B$4,"yr",YEAR($M129),"mth",MONTH($M129),"FacilityID",ADV$6)&gt;0,"Yes","No"),"--")</f>
        <v>Yes</v>
      </c>
      <c r="ADW131" s="185" t="str">
        <f>IFERROR(IF(GETPIVOTDATA("qty",'All Facilities'!$B$4,"yr",YEAR($M129),"mth",MONTH($M129),"FacilityID",ADW$6)&gt;0,"Yes","No"),"--")</f>
        <v>Yes</v>
      </c>
      <c r="ADX131" s="185" t="str">
        <f>IFERROR(IF(GETPIVOTDATA("qty",'All Facilities'!$B$4,"yr",YEAR($M129),"mth",MONTH($M129),"FacilityID",ADX$6)&gt;0,"Yes","No"),"--")</f>
        <v>Yes</v>
      </c>
      <c r="ADY131" s="185" t="str">
        <f>IFERROR(IF(GETPIVOTDATA("qty",'All Facilities'!$B$4,"yr",YEAR($M129),"mth",MONTH($M129),"FacilityID",ADY$6)&gt;0,"Yes","No"),"--")</f>
        <v>No</v>
      </c>
      <c r="ADZ131" s="185" t="str">
        <f>IFERROR(IF(GETPIVOTDATA("qty",'All Facilities'!$B$4,"yr",YEAR($M129),"mth",MONTH($M129),"FacilityID",ADZ$6)&gt;0,"Yes","No"),"--")</f>
        <v>No</v>
      </c>
      <c r="AEA131" s="185" t="str">
        <f>IFERROR(IF(GETPIVOTDATA("qty",'All Facilities'!$B$4,"yr",YEAR($M129),"mth",MONTH($M129),"FacilityID",AEA$6)&gt;0,"Yes","No"),"--")</f>
        <v>Yes</v>
      </c>
      <c r="AEB131" s="185" t="str">
        <f>IFERROR(IF(GETPIVOTDATA("qty",'All Facilities'!$B$4,"yr",YEAR($M129),"mth",MONTH($M129),"FacilityID",AEB$6)&gt;0,"Yes","No"),"--")</f>
        <v>No</v>
      </c>
      <c r="AEC131" s="185" t="str">
        <f>IFERROR(IF(GETPIVOTDATA("qty",'All Facilities'!$B$4,"yr",YEAR($M129),"mth",MONTH($M129),"FacilityID",AEC$6)&gt;0,"Yes","No"),"--")</f>
        <v>No</v>
      </c>
      <c r="AED131" s="185" t="str">
        <f>IFERROR(IF(GETPIVOTDATA("qty",'All Facilities'!$B$4,"yr",YEAR($M129),"mth",MONTH($M129),"FacilityID",AED$6)&gt;0,"Yes","No"),"--")</f>
        <v>No</v>
      </c>
      <c r="AEE131" s="185" t="str">
        <f>IFERROR(IF(GETPIVOTDATA("qty",'All Facilities'!$B$4,"yr",YEAR($M129),"mth",MONTH($M129),"FacilityID",AEE$6)&gt;0,"Yes","No"),"--")</f>
        <v>Yes</v>
      </c>
      <c r="AEF131" s="185" t="str">
        <f>IFERROR(IF(GETPIVOTDATA("qty",'All Facilities'!$B$4,"yr",YEAR($M129),"mth",MONTH($M129),"FacilityID",AEF$6)&gt;0,"Yes","No"),"--")</f>
        <v>Yes</v>
      </c>
      <c r="AEG131" s="185" t="str">
        <f>IFERROR(IF(GETPIVOTDATA("qty",'All Facilities'!$B$4,"yr",YEAR($M129),"mth",MONTH($M129),"FacilityID",AEG$6)&gt;0,"Yes","No"),"--")</f>
        <v>No</v>
      </c>
      <c r="AEH131" s="185" t="str">
        <f>IFERROR(IF(GETPIVOTDATA("qty",'All Facilities'!$B$4,"yr",YEAR($M129),"mth",MONTH($M129),"FacilityID",AEH$6)&gt;0,"Yes","No"),"--")</f>
        <v>Yes</v>
      </c>
      <c r="AEI131" s="185" t="str">
        <f>IFERROR(IF(GETPIVOTDATA("qty",'All Facilities'!$B$4,"yr",YEAR($M129),"mth",MONTH($M129),"FacilityID",AEI$6)&gt;0,"Yes","No"),"--")</f>
        <v>Yes</v>
      </c>
      <c r="AEJ131" s="185" t="str">
        <f>IFERROR(IF(GETPIVOTDATA("qty",'All Facilities'!$B$4,"yr",YEAR($M129),"mth",MONTH($M129),"FacilityID",AEJ$6)&gt;0,"Yes","No"),"--")</f>
        <v>Yes</v>
      </c>
      <c r="AEK131" s="185" t="str">
        <f>IFERROR(IF(GETPIVOTDATA("qty",'All Facilities'!$B$4,"yr",YEAR($M129),"mth",MONTH($M129),"FacilityID",AEK$6)&gt;0,"Yes","No"),"--")</f>
        <v>No</v>
      </c>
      <c r="AEL131" s="185" t="str">
        <f>IFERROR(IF(GETPIVOTDATA("qty",'All Facilities'!$B$4,"yr",YEAR($M129),"mth",MONTH($M129),"FacilityID",AEL$6)&gt;0,"Yes","No"),"--")</f>
        <v>Yes</v>
      </c>
      <c r="AEM131" s="185" t="str">
        <f>IFERROR(IF(GETPIVOTDATA("qty",'All Facilities'!$B$4,"yr",YEAR($M129),"mth",MONTH($M129),"FacilityID",AEM$6)&gt;0,"Yes","No"),"--")</f>
        <v>No</v>
      </c>
      <c r="AEN131" s="185" t="str">
        <f>IFERROR(IF(GETPIVOTDATA("qty",'All Facilities'!$B$4,"yr",YEAR($M129),"mth",MONTH($M129),"FacilityID",AEN$6)&gt;0,"Yes","No"),"--")</f>
        <v>No</v>
      </c>
      <c r="AEO131" s="185" t="str">
        <f>IFERROR(IF(GETPIVOTDATA("qty",'All Facilities'!$B$4,"yr",YEAR($M129),"mth",MONTH($M129),"FacilityID",AEO$6)&gt;0,"Yes","No"),"--")</f>
        <v>No</v>
      </c>
      <c r="AEP131" s="185" t="str">
        <f>IFERROR(IF(GETPIVOTDATA("qty",'All Facilities'!$B$4,"yr",YEAR($M129),"mth",MONTH($M129),"FacilityID",AEP$6)&gt;0,"Yes","No"),"--")</f>
        <v>No</v>
      </c>
      <c r="AEQ131" s="185" t="str">
        <f>IFERROR(IF(GETPIVOTDATA("qty",'All Facilities'!$B$4,"yr",YEAR($M129),"mth",MONTH($M129),"FacilityID",AEQ$6)&gt;0,"Yes","No"),"--")</f>
        <v>No</v>
      </c>
      <c r="AER131" s="185" t="str">
        <f>IFERROR(IF(GETPIVOTDATA("qty",'All Facilities'!$B$4,"yr",YEAR($M129),"mth",MONTH($M129),"FacilityID",AER$6)&gt;0,"Yes","No"),"--")</f>
        <v>No</v>
      </c>
      <c r="AES131" s="185" t="str">
        <f>IFERROR(IF(GETPIVOTDATA("qty",'All Facilities'!$B$4,"yr",YEAR($M129),"mth",MONTH($M129),"FacilityID",AES$6)&gt;0,"Yes","No"),"--")</f>
        <v>No</v>
      </c>
      <c r="AET131" s="185" t="str">
        <f>IFERROR(IF(GETPIVOTDATA("qty",'All Facilities'!$B$4,"yr",YEAR($M129),"mth",MONTH($M129),"FacilityID",AET$6)&gt;0,"Yes","No"),"--")</f>
        <v>No</v>
      </c>
      <c r="AEU131" s="185" t="str">
        <f>IFERROR(IF(GETPIVOTDATA("qty",'All Facilities'!$B$4,"yr",YEAR($M129),"mth",MONTH($M129),"FacilityID",AEU$6)&gt;0,"Yes","No"),"--")</f>
        <v>No</v>
      </c>
      <c r="AEV131" s="185" t="str">
        <f>IFERROR(IF(GETPIVOTDATA("qty",'All Facilities'!$B$4,"yr",YEAR($M129),"mth",MONTH($M129),"FacilityID",AEV$6)&gt;0,"Yes","No"),"--")</f>
        <v>No</v>
      </c>
      <c r="AEW131" s="185" t="str">
        <f>IFERROR(IF(GETPIVOTDATA("qty",'All Facilities'!$B$4,"yr",YEAR($M129),"mth",MONTH($M129),"FacilityID",AEW$6)&gt;0,"Yes","No"),"--")</f>
        <v>No</v>
      </c>
      <c r="AEX131" s="185" t="str">
        <f>IFERROR(IF(GETPIVOTDATA("qty",'All Facilities'!$B$4,"yr",YEAR($M129),"mth",MONTH($M129),"FacilityID",AEX$6)&gt;0,"Yes","No"),"--")</f>
        <v>Yes</v>
      </c>
      <c r="AEY131" s="185" t="str">
        <f>IFERROR(IF(GETPIVOTDATA("qty",'All Facilities'!$B$4,"yr",YEAR($M129),"mth",MONTH($M129),"FacilityID",AEY$6)&gt;0,"Yes","No"),"--")</f>
        <v>Yes</v>
      </c>
      <c r="AEZ131" s="185" t="str">
        <f>IFERROR(IF(GETPIVOTDATA("qty",'All Facilities'!$B$4,"yr",YEAR($M129),"mth",MONTH($M129),"FacilityID",AEZ$6)&gt;0,"Yes","No"),"--")</f>
        <v>Yes</v>
      </c>
      <c r="AFA131" s="185" t="str">
        <f>IFERROR(IF(GETPIVOTDATA("qty",'All Facilities'!$B$4,"yr",YEAR($M129),"mth",MONTH($M129),"FacilityID",AFA$6)&gt;0,"Yes","No"),"--")</f>
        <v>Yes</v>
      </c>
      <c r="AFB131" s="185" t="str">
        <f>IFERROR(IF(GETPIVOTDATA("qty",'All Facilities'!$B$4,"yr",YEAR($M129),"mth",MONTH($M129),"FacilityID",AFB$6)&gt;0,"Yes","No"),"--")</f>
        <v>Yes</v>
      </c>
      <c r="AFC131" s="185" t="str">
        <f>IFERROR(IF(GETPIVOTDATA("qty",'All Facilities'!$B$4,"yr",YEAR($M129),"mth",MONTH($M129),"FacilityID",AFC$6)&gt;0,"Yes","No"),"--")</f>
        <v>Yes</v>
      </c>
      <c r="AFD131" s="185" t="str">
        <f>IFERROR(IF(GETPIVOTDATA("qty",'All Facilities'!$B$4,"yr",YEAR($M129),"mth",MONTH($M129),"FacilityID",AFD$6)&gt;0,"Yes","No"),"--")</f>
        <v>Yes</v>
      </c>
      <c r="AFE131" s="185" t="str">
        <f>IFERROR(IF(GETPIVOTDATA("qty",'All Facilities'!$B$4,"yr",YEAR($M129),"mth",MONTH($M129),"FacilityID",AFE$6)&gt;0,"Yes","No"),"--")</f>
        <v>No</v>
      </c>
      <c r="AFF131" s="185" t="str">
        <f>IFERROR(IF(GETPIVOTDATA("qty",'All Facilities'!$B$4,"yr",YEAR($M129),"mth",MONTH($M129),"FacilityID",AFF$6)&gt;0,"Yes","No"),"--")</f>
        <v>No</v>
      </c>
      <c r="AFG131" s="185" t="str">
        <f>IFERROR(IF(GETPIVOTDATA("qty",'All Facilities'!$B$4,"yr",YEAR($M129),"mth",MONTH($M129),"FacilityID",AFG$6)&gt;0,"Yes","No"),"--")</f>
        <v>No</v>
      </c>
      <c r="AFH131" s="185" t="str">
        <f>IFERROR(IF(GETPIVOTDATA("qty",'All Facilities'!$B$4,"yr",YEAR($M129),"mth",MONTH($M129),"FacilityID",AFH$6)&gt;0,"Yes","No"),"--")</f>
        <v>No</v>
      </c>
      <c r="AFI131" s="185" t="str">
        <f>IFERROR(IF(GETPIVOTDATA("qty",'All Facilities'!$B$4,"yr",YEAR($M129),"mth",MONTH($M129),"FacilityID",AFI$6)&gt;0,"Yes","No"),"--")</f>
        <v>No</v>
      </c>
      <c r="AFJ131" s="185" t="str">
        <f>IFERROR(IF(GETPIVOTDATA("qty",'All Facilities'!$B$4,"yr",YEAR($M129),"mth",MONTH($M129),"FacilityID",AFJ$6)&gt;0,"Yes","No"),"--")</f>
        <v>No</v>
      </c>
      <c r="AFK131" s="185" t="str">
        <f>IFERROR(IF(GETPIVOTDATA("qty",'All Facilities'!$B$4,"yr",YEAR($M129),"mth",MONTH($M129),"FacilityID",AFK$6)&gt;0,"Yes","No"),"--")</f>
        <v>No</v>
      </c>
      <c r="AFL131" s="185" t="str">
        <f>IFERROR(IF(GETPIVOTDATA("qty",'All Facilities'!$B$4,"yr",YEAR($M129),"mth",MONTH($M129),"FacilityID",AFL$6)&gt;0,"Yes","No"),"--")</f>
        <v>Yes</v>
      </c>
      <c r="AFM131" s="185" t="str">
        <f>IFERROR(IF(GETPIVOTDATA("qty",'All Facilities'!$B$4,"yr",YEAR($M129),"mth",MONTH($M129),"FacilityID",AFM$6)&gt;0,"Yes","No"),"--")</f>
        <v>No</v>
      </c>
      <c r="AFN131" s="185" t="str">
        <f>IFERROR(IF(GETPIVOTDATA("qty",'All Facilities'!$B$4,"yr",YEAR($M129),"mth",MONTH($M129),"FacilityID",AFN$6)&gt;0,"Yes","No"),"--")</f>
        <v>No</v>
      </c>
      <c r="AFO131" s="185" t="str">
        <f>IFERROR(IF(GETPIVOTDATA("qty",'All Facilities'!$B$4,"yr",YEAR($M129),"mth",MONTH($M129),"FacilityID",AFO$6)&gt;0,"Yes","No"),"--")</f>
        <v>No</v>
      </c>
      <c r="AFP131" s="185" t="str">
        <f>IFERROR(IF(GETPIVOTDATA("qty",'All Facilities'!$B$4,"yr",YEAR($M129),"mth",MONTH($M129),"FacilityID",AFP$6)&gt;0,"Yes","No"),"--")</f>
        <v>No</v>
      </c>
      <c r="AFQ131" s="185" t="str">
        <f>IFERROR(IF(GETPIVOTDATA("qty",'All Facilities'!$B$4,"yr",YEAR($M129),"mth",MONTH($M129),"FacilityID",AFQ$6)&gt;0,"Yes","No"),"--")</f>
        <v>No</v>
      </c>
      <c r="AFR131" s="185" t="str">
        <f>IFERROR(IF(GETPIVOTDATA("qty",'All Facilities'!$B$4,"yr",YEAR($M129),"mth",MONTH($M129),"FacilityID",AFR$6)&gt;0,"Yes","No"),"--")</f>
        <v>No</v>
      </c>
      <c r="AFS131" s="185" t="str">
        <f>IFERROR(IF(GETPIVOTDATA("qty",'All Facilities'!$B$4,"yr",YEAR($M129),"mth",MONTH($M129),"FacilityID",AFS$6)&gt;0,"Yes","No"),"--")</f>
        <v>No</v>
      </c>
      <c r="AFT131" s="185" t="str">
        <f>IFERROR(IF(GETPIVOTDATA("qty",'All Facilities'!$B$4,"yr",YEAR($M129),"mth",MONTH($M129),"FacilityID",AFT$6)&gt;0,"Yes","No"),"--")</f>
        <v>No</v>
      </c>
      <c r="AFU131" s="185" t="str">
        <f>IFERROR(IF(GETPIVOTDATA("qty",'All Facilities'!$B$4,"yr",YEAR($M129),"mth",MONTH($M129),"FacilityID",AFU$6)&gt;0,"Yes","No"),"--")</f>
        <v>Yes</v>
      </c>
      <c r="AFV131" s="185" t="str">
        <f>IFERROR(IF(GETPIVOTDATA("qty",'All Facilities'!$B$4,"yr",YEAR($M129),"mth",MONTH($M129),"FacilityID",AFV$6)&gt;0,"Yes","No"),"--")</f>
        <v>Yes</v>
      </c>
      <c r="AFW131" s="185" t="str">
        <f>IFERROR(IF(GETPIVOTDATA("qty",'All Facilities'!$B$4,"yr",YEAR($M129),"mth",MONTH($M129),"FacilityID",AFW$6)&gt;0,"Yes","No"),"--")</f>
        <v>No</v>
      </c>
      <c r="AFX131" s="185" t="str">
        <f>IFERROR(IF(GETPIVOTDATA("qty",'All Facilities'!$B$4,"yr",YEAR($M129),"mth",MONTH($M129),"FacilityID",AFX$6)&gt;0,"Yes","No"),"--")</f>
        <v>No</v>
      </c>
      <c r="AFY131" s="185" t="str">
        <f>IFERROR(IF(GETPIVOTDATA("qty",'All Facilities'!$B$4,"yr",YEAR($M129),"mth",MONTH($M129),"FacilityID",AFY$6)&gt;0,"Yes","No"),"--")</f>
        <v>No</v>
      </c>
      <c r="AFZ131" s="185" t="str">
        <f>IFERROR(IF(GETPIVOTDATA("qty",'All Facilities'!$B$4,"yr",YEAR($M129),"mth",MONTH($M129),"FacilityID",AFZ$6)&gt;0,"Yes","No"),"--")</f>
        <v>No</v>
      </c>
      <c r="AGA131" s="185" t="str">
        <f>IFERROR(IF(GETPIVOTDATA("qty",'All Facilities'!$B$4,"yr",YEAR($M129),"mth",MONTH($M129),"FacilityID",AGA$6)&gt;0,"Yes","No"),"--")</f>
        <v>No</v>
      </c>
      <c r="AGB131" s="185" t="str">
        <f>IFERROR(IF(GETPIVOTDATA("qty",'All Facilities'!$B$4,"yr",YEAR($M129),"mth",MONTH($M129),"FacilityID",AGB$6)&gt;0,"Yes","No"),"--")</f>
        <v>No</v>
      </c>
      <c r="AGC131" s="185" t="str">
        <f>IFERROR(IF(GETPIVOTDATA("qty",'All Facilities'!$B$4,"yr",YEAR($M129),"mth",MONTH($M129),"FacilityID",AGC$6)&gt;0,"Yes","No"),"--")</f>
        <v>No</v>
      </c>
      <c r="AGD131" s="185" t="str">
        <f>IFERROR(IF(GETPIVOTDATA("qty",'All Facilities'!$B$4,"yr",YEAR($M129),"mth",MONTH($M129),"FacilityID",AGD$6)&gt;0,"Yes","No"),"--")</f>
        <v>No</v>
      </c>
      <c r="AGE131" s="185" t="str">
        <f>IFERROR(IF(GETPIVOTDATA("qty",'All Facilities'!$B$4,"yr",YEAR($M129),"mth",MONTH($M129),"FacilityID",AGE$6)&gt;0,"Yes","No"),"--")</f>
        <v>No</v>
      </c>
      <c r="AGF131" s="185" t="str">
        <f>IFERROR(IF(GETPIVOTDATA("qty",'All Facilities'!$B$4,"yr",YEAR($M129),"mth",MONTH($M129),"FacilityID",AGF$6)&gt;0,"Yes","No"),"--")</f>
        <v>Yes</v>
      </c>
      <c r="AGG131" s="185" t="str">
        <f>IFERROR(IF(GETPIVOTDATA("qty",'All Facilities'!$B$4,"yr",YEAR($M129),"mth",MONTH($M129),"FacilityID",AGG$6)&gt;0,"Yes","No"),"--")</f>
        <v>No</v>
      </c>
      <c r="AGH131" s="185" t="str">
        <f>IFERROR(IF(GETPIVOTDATA("qty",'All Facilities'!$B$4,"yr",YEAR($M129),"mth",MONTH($M129),"FacilityID",AGH$6)&gt;0,"Yes","No"),"--")</f>
        <v>No</v>
      </c>
      <c r="AGI131" s="185" t="str">
        <f>IFERROR(IF(GETPIVOTDATA("qty",'All Facilities'!$B$4,"yr",YEAR($M129),"mth",MONTH($M129),"FacilityID",AGI$6)&gt;0,"Yes","No"),"--")</f>
        <v>Yes</v>
      </c>
      <c r="AGJ131" s="185" t="str">
        <f>IFERROR(IF(GETPIVOTDATA("qty",'All Facilities'!$B$4,"yr",YEAR($M129),"mth",MONTH($M129),"FacilityID",AGJ$6)&gt;0,"Yes","No"),"--")</f>
        <v>Yes</v>
      </c>
      <c r="AGK131" s="185" t="str">
        <f>IFERROR(IF(GETPIVOTDATA("qty",'All Facilities'!$B$4,"yr",YEAR($M129),"mth",MONTH($M129),"FacilityID",AGK$6)&gt;0,"Yes","No"),"--")</f>
        <v>No</v>
      </c>
      <c r="AGL131"/>
      <c r="AGM131"/>
      <c r="AGN131"/>
      <c r="AGO131"/>
      <c r="AGP131"/>
      <c r="AGQ131"/>
      <c r="AGR131"/>
      <c r="AGS131"/>
      <c r="AGT131"/>
      <c r="AGU131"/>
      <c r="AGV131"/>
      <c r="AGW131"/>
      <c r="AGX131"/>
      <c r="AGY131"/>
      <c r="AGZ131"/>
      <c r="AHA131"/>
      <c r="AHB131"/>
      <c r="AHC131"/>
      <c r="AHD131"/>
      <c r="AHE131"/>
      <c r="AHF131"/>
      <c r="AHG131"/>
      <c r="AHH131"/>
      <c r="AHI131"/>
      <c r="AHJ131"/>
      <c r="AHK131"/>
      <c r="AHL131"/>
      <c r="AHM131"/>
      <c r="AHN131"/>
      <c r="AHO131"/>
      <c r="AHP131"/>
      <c r="AHQ131"/>
      <c r="AHR131"/>
      <c r="AHS131"/>
      <c r="AHT131"/>
      <c r="AHU131"/>
      <c r="AHV131"/>
      <c r="AHW131"/>
      <c r="AHX131"/>
      <c r="AHY131"/>
      <c r="AHZ131"/>
      <c r="AIA131"/>
      <c r="AIB131"/>
      <c r="AIC131"/>
      <c r="AID131"/>
      <c r="AIE131"/>
      <c r="AIF131"/>
      <c r="AIG131"/>
      <c r="AIH131"/>
      <c r="AII131"/>
      <c r="AIJ131"/>
      <c r="AIK131"/>
      <c r="AIL131"/>
      <c r="AIM131"/>
      <c r="AIN131"/>
      <c r="AIO131"/>
      <c r="AIP131"/>
      <c r="AIQ131"/>
      <c r="AIR131"/>
      <c r="AIS131"/>
      <c r="AIT131"/>
      <c r="AIU131"/>
      <c r="AIV131"/>
      <c r="AIW131"/>
      <c r="AIX131"/>
      <c r="AIY131"/>
      <c r="AIZ131"/>
      <c r="AJA131"/>
      <c r="AJB131"/>
      <c r="AJC131"/>
      <c r="AJD131"/>
      <c r="AJE131"/>
      <c r="AJF131"/>
      <c r="AJG131"/>
      <c r="AJH131"/>
      <c r="AJI131"/>
      <c r="AJJ131"/>
      <c r="AJK131"/>
      <c r="AJL131"/>
      <c r="AJM131"/>
      <c r="AJN131"/>
      <c r="AJO131"/>
      <c r="AJP131"/>
      <c r="AJQ131"/>
      <c r="AJR131"/>
      <c r="AJS131"/>
      <c r="AJT131"/>
      <c r="AJU131"/>
      <c r="AJV131"/>
      <c r="AJW131"/>
      <c r="AJX131"/>
      <c r="AJY131"/>
      <c r="AJZ131"/>
      <c r="AKA131"/>
      <c r="AKB131"/>
      <c r="AKC131"/>
      <c r="AKD131"/>
      <c r="AKE131"/>
      <c r="AKF131"/>
      <c r="AKG131"/>
      <c r="AKH131"/>
      <c r="AKI131"/>
      <c r="AKJ131"/>
      <c r="AKK131"/>
      <c r="AKL131"/>
      <c r="AKM131"/>
      <c r="AKN131"/>
      <c r="AKO131"/>
      <c r="AKP131"/>
      <c r="AKQ131"/>
      <c r="AKR131"/>
      <c r="AKS131"/>
      <c r="AKT131"/>
      <c r="AKU131"/>
      <c r="AKV131"/>
      <c r="AKW131"/>
      <c r="AKX131"/>
      <c r="AKY131"/>
      <c r="AKZ131"/>
      <c r="ALA131"/>
      <c r="ALB131"/>
      <c r="ALC131"/>
      <c r="ALD131"/>
      <c r="ALE131"/>
      <c r="ALF131"/>
      <c r="ALG131"/>
      <c r="ALH131"/>
      <c r="ALI131"/>
      <c r="ALJ131"/>
      <c r="ALK131"/>
      <c r="ALL131"/>
      <c r="ALM131"/>
      <c r="ALN131"/>
      <c r="ALO131"/>
      <c r="ALP131"/>
      <c r="ALQ131"/>
      <c r="ALR131"/>
      <c r="ALS131"/>
      <c r="ALT131"/>
      <c r="ALU131"/>
      <c r="ALV131"/>
      <c r="ALW131"/>
      <c r="ALX131"/>
      <c r="ALY131"/>
      <c r="ALZ131"/>
      <c r="AMA131"/>
      <c r="AMB131"/>
      <c r="AMC131"/>
      <c r="AMD131"/>
      <c r="AME131"/>
      <c r="AMF131"/>
      <c r="AMG131"/>
      <c r="AMH131"/>
      <c r="AMI131"/>
      <c r="AMJ131"/>
      <c r="AMK131"/>
      <c r="AML131"/>
      <c r="AMM131"/>
      <c r="AMN131"/>
      <c r="AMO131"/>
      <c r="AMP131"/>
      <c r="AMQ131"/>
      <c r="AMR131"/>
      <c r="AMS131"/>
      <c r="AMT131"/>
      <c r="AMU131"/>
      <c r="AMV131"/>
      <c r="AMW131"/>
      <c r="AMX131"/>
      <c r="AMY131"/>
      <c r="AMZ131"/>
      <c r="ANA131"/>
      <c r="ANB131"/>
      <c r="ANC131"/>
      <c r="AND131"/>
      <c r="ANE131"/>
      <c r="ANF131"/>
      <c r="ANG131"/>
      <c r="ANH131"/>
      <c r="ANI131"/>
      <c r="ANJ131"/>
      <c r="ANK131"/>
      <c r="ANL131"/>
      <c r="ANM131"/>
      <c r="ANN131"/>
      <c r="ANO131"/>
      <c r="ANP131"/>
      <c r="ANQ131"/>
      <c r="ANR131"/>
      <c r="ANS131"/>
      <c r="ANT131"/>
      <c r="ANU131"/>
      <c r="ANV131"/>
      <c r="ANW131"/>
      <c r="ANX131"/>
      <c r="ANY131"/>
      <c r="ANZ131"/>
      <c r="AOA131"/>
      <c r="AOB131"/>
      <c r="AOC131"/>
      <c r="AOD131"/>
      <c r="AOE131"/>
      <c r="AOF131"/>
      <c r="AOG131"/>
      <c r="AOH131"/>
      <c r="AOI131"/>
      <c r="AOJ131"/>
      <c r="AOK131"/>
      <c r="AOL131"/>
      <c r="AOM131"/>
      <c r="AON131"/>
      <c r="AOO131"/>
      <c r="AOP131"/>
      <c r="AOQ131"/>
      <c r="AOR131"/>
      <c r="AOS131"/>
      <c r="AOT131"/>
      <c r="AOU131"/>
      <c r="AOV131"/>
      <c r="AOW131"/>
      <c r="AOX131"/>
      <c r="AOY131"/>
      <c r="AOZ131"/>
      <c r="APA131"/>
      <c r="APB131"/>
      <c r="APC131"/>
      <c r="APD131"/>
      <c r="APE131"/>
      <c r="APF131"/>
      <c r="APG131"/>
      <c r="APH131"/>
      <c r="API131"/>
      <c r="APJ131"/>
      <c r="APK131"/>
      <c r="APL131"/>
      <c r="APM131"/>
      <c r="APN131"/>
      <c r="APO131"/>
      <c r="APP131"/>
      <c r="APQ131"/>
      <c r="APR131"/>
      <c r="APS131"/>
      <c r="APT131"/>
      <c r="APU131"/>
      <c r="APV131"/>
      <c r="APW131"/>
      <c r="APX131"/>
      <c r="APY131"/>
      <c r="APZ131"/>
      <c r="AQA131"/>
      <c r="AQB131"/>
      <c r="AQC131"/>
      <c r="AQD131"/>
      <c r="AQE131"/>
      <c r="AQF131"/>
      <c r="AQG131"/>
      <c r="AQH131"/>
      <c r="AQI131"/>
      <c r="AQJ131"/>
      <c r="AQK131"/>
      <c r="AQL131"/>
      <c r="AQM131"/>
      <c r="AQN131"/>
      <c r="AQO131"/>
      <c r="AQP131"/>
      <c r="AQQ131"/>
      <c r="AQR131"/>
      <c r="AQS131"/>
      <c r="AQT131"/>
      <c r="AQU131"/>
      <c r="AQV131"/>
      <c r="AQW131"/>
      <c r="AQX131"/>
      <c r="AQY131"/>
      <c r="AQZ131"/>
      <c r="ARA131"/>
      <c r="ARB131"/>
      <c r="ARC131"/>
      <c r="ARD131"/>
      <c r="ARE131"/>
      <c r="ARF131"/>
      <c r="ARG131"/>
      <c r="ARH131"/>
      <c r="ARI131"/>
      <c r="ARJ131"/>
      <c r="ARK131"/>
      <c r="ARL131"/>
      <c r="ARM131"/>
      <c r="ARN131"/>
      <c r="ARO131"/>
      <c r="ARP131"/>
      <c r="ARQ131"/>
      <c r="ARR131"/>
      <c r="ARS131"/>
      <c r="ART131"/>
      <c r="ARU131"/>
      <c r="ARV131"/>
      <c r="ARW131"/>
      <c r="ARX131"/>
      <c r="ARY131"/>
      <c r="ARZ131"/>
      <c r="ASA131"/>
      <c r="ASB131"/>
      <c r="ASC131"/>
      <c r="ASD131"/>
      <c r="ASE131"/>
      <c r="ASF131"/>
      <c r="ASG131"/>
      <c r="ASH131"/>
      <c r="ASI131"/>
      <c r="ASJ131"/>
      <c r="ASK131"/>
      <c r="ASL131"/>
      <c r="ASM131"/>
      <c r="ASN131"/>
      <c r="ASO131"/>
      <c r="ASP131"/>
      <c r="ASQ131"/>
      <c r="ASR131"/>
      <c r="ASS131"/>
      <c r="AST131"/>
      <c r="ASU131"/>
      <c r="ASV131"/>
      <c r="ASW131"/>
      <c r="ASX131"/>
      <c r="ASY131"/>
      <c r="ASZ131"/>
      <c r="ATA131"/>
      <c r="ATB131"/>
      <c r="ATC131"/>
      <c r="ATD131"/>
      <c r="ATE131"/>
      <c r="ATF131"/>
      <c r="ATG131"/>
      <c r="ATH131"/>
      <c r="ATI131"/>
      <c r="ATJ131"/>
      <c r="ATK131"/>
      <c r="ATL131"/>
      <c r="ATM131"/>
      <c r="ATN131"/>
      <c r="ATO131"/>
      <c r="ATP131"/>
      <c r="ATQ131"/>
      <c r="ATR131"/>
      <c r="ATS131"/>
      <c r="ATT131"/>
      <c r="ATU131"/>
      <c r="ATV131"/>
      <c r="ATW131"/>
      <c r="ATX131"/>
      <c r="ATY131"/>
      <c r="ATZ131"/>
      <c r="AUA131"/>
      <c r="AUB131"/>
      <c r="AUC131"/>
      <c r="AUD131"/>
      <c r="AUE131"/>
      <c r="AUF131"/>
      <c r="AUG131"/>
      <c r="AUH131"/>
      <c r="AUI131"/>
      <c r="AUJ131"/>
      <c r="AUK131"/>
      <c r="AUL131"/>
      <c r="AUM131"/>
      <c r="AUN131"/>
      <c r="AUO131"/>
      <c r="AUP131"/>
      <c r="AUQ131"/>
      <c r="AUR131"/>
      <c r="AUS131"/>
      <c r="AUT131"/>
      <c r="AUU131"/>
      <c r="AUV131"/>
      <c r="AUW131"/>
      <c r="AUX131"/>
      <c r="AUY131"/>
      <c r="AUZ131"/>
      <c r="AVA131"/>
      <c r="AVB131"/>
      <c r="AVC131"/>
      <c r="AVD131"/>
      <c r="AVE131"/>
      <c r="AVF131"/>
      <c r="AVG131"/>
      <c r="AVH131"/>
      <c r="AVI131"/>
      <c r="AVJ131"/>
      <c r="AVK131"/>
      <c r="AVL131"/>
      <c r="AVM131"/>
      <c r="AVN131"/>
      <c r="AVO131"/>
      <c r="AVP131"/>
      <c r="AVQ131"/>
      <c r="AVR131"/>
      <c r="AVS131"/>
      <c r="AVT131"/>
      <c r="AVU131"/>
      <c r="AVV131"/>
      <c r="AVW131"/>
      <c r="AVX131"/>
      <c r="AVY131"/>
      <c r="AVZ131"/>
      <c r="AWA131"/>
      <c r="AWB131"/>
      <c r="AWC131"/>
      <c r="AWD131"/>
      <c r="AWE131"/>
      <c r="AWF131"/>
      <c r="AWG131"/>
      <c r="AWH131"/>
      <c r="AWI131"/>
      <c r="AWJ131"/>
      <c r="AWK131"/>
      <c r="AWL131"/>
      <c r="AWM131"/>
      <c r="AWN131"/>
      <c r="AWO131"/>
      <c r="AWP131"/>
      <c r="AWQ131"/>
      <c r="AWR131"/>
      <c r="AWS131"/>
      <c r="AWT131"/>
      <c r="AWU131"/>
      <c r="AWV131"/>
      <c r="AWW131"/>
      <c r="AWX131"/>
      <c r="AWY131"/>
      <c r="AWZ131"/>
      <c r="AXA131"/>
      <c r="AXB131"/>
      <c r="AXC131"/>
      <c r="AXD131"/>
      <c r="AXE131"/>
      <c r="AXF131"/>
      <c r="AXG131"/>
      <c r="AXH131"/>
      <c r="AXI131"/>
      <c r="AXJ131"/>
      <c r="AXK131"/>
      <c r="AXL131"/>
      <c r="AXM131"/>
      <c r="AXN131"/>
      <c r="AXO131"/>
      <c r="AXP131"/>
      <c r="AXQ131"/>
      <c r="AXR131"/>
      <c r="AXS131"/>
      <c r="AXT131"/>
      <c r="AXU131"/>
      <c r="AXV131"/>
      <c r="AXW131"/>
      <c r="AXX131"/>
      <c r="AXY131"/>
      <c r="AXZ131"/>
      <c r="AYA131"/>
      <c r="AYB131"/>
      <c r="AYC131"/>
      <c r="AYD131"/>
      <c r="AYE131"/>
      <c r="AYF131"/>
      <c r="AYG131"/>
      <c r="AYH131"/>
      <c r="AYI131"/>
      <c r="AYJ131"/>
      <c r="AYK131"/>
      <c r="AYL131"/>
      <c r="AYM131"/>
      <c r="AYN131"/>
      <c r="AYO131"/>
      <c r="AYP131"/>
      <c r="AYQ131"/>
      <c r="AYR131"/>
      <c r="AYS131"/>
      <c r="AYT131"/>
      <c r="AYU131"/>
      <c r="AYV131"/>
      <c r="AYW131"/>
      <c r="AYX131"/>
      <c r="AYY131"/>
      <c r="AYZ131"/>
      <c r="AZA131"/>
      <c r="AZB131"/>
      <c r="AZC131"/>
      <c r="AZD131"/>
      <c r="AZE131"/>
      <c r="AZF131"/>
      <c r="AZG131"/>
      <c r="AZH131"/>
      <c r="AZI131"/>
      <c r="AZJ131"/>
      <c r="AZK131"/>
      <c r="AZL131"/>
      <c r="AZM131"/>
      <c r="AZN131"/>
      <c r="AZO131"/>
      <c r="AZP131"/>
      <c r="AZQ131"/>
      <c r="AZR131"/>
      <c r="AZS131"/>
      <c r="AZT131"/>
      <c r="AZU131"/>
      <c r="AZV131"/>
      <c r="AZW131"/>
      <c r="AZX131"/>
      <c r="AZY131"/>
      <c r="AZZ131"/>
      <c r="BAA131"/>
      <c r="BAB131"/>
      <c r="BAC131"/>
      <c r="BAD131"/>
      <c r="BAE131"/>
      <c r="BAF131"/>
      <c r="BAG131"/>
      <c r="BAH131"/>
      <c r="BAI131"/>
      <c r="BAJ131"/>
      <c r="BAK131"/>
      <c r="BAL131"/>
      <c r="BAM131"/>
      <c r="BAN131"/>
      <c r="BAO131"/>
      <c r="BAP131"/>
      <c r="BAQ131"/>
      <c r="BAR131"/>
      <c r="BAS131"/>
      <c r="BAT131"/>
      <c r="BAU131"/>
      <c r="BAV131"/>
      <c r="BAW131"/>
      <c r="BAX131"/>
      <c r="BAY131"/>
      <c r="BAZ131"/>
      <c r="BBA131"/>
      <c r="BBB131"/>
      <c r="BBC131"/>
      <c r="BBD131"/>
      <c r="BBE131"/>
      <c r="BBF131"/>
      <c r="BBG131"/>
      <c r="BBH131"/>
      <c r="BBI131"/>
      <c r="BBJ131"/>
      <c r="BBK131"/>
      <c r="BBL131"/>
      <c r="BBM131"/>
      <c r="BBN131"/>
      <c r="BBO131"/>
      <c r="BBP131"/>
      <c r="BBQ131"/>
      <c r="BBR131"/>
      <c r="BBS131"/>
      <c r="BBT131"/>
      <c r="BBU131"/>
      <c r="BBV131"/>
      <c r="BBW131"/>
      <c r="BBX131"/>
      <c r="BBY131"/>
      <c r="BBZ131"/>
      <c r="BCA131"/>
      <c r="BCB131"/>
      <c r="BCC131"/>
      <c r="BCD131"/>
      <c r="BCE131"/>
      <c r="BCF131"/>
      <c r="BCG131"/>
      <c r="BCH131"/>
      <c r="BCI131"/>
      <c r="BCJ131"/>
      <c r="BCK131"/>
      <c r="BCL131"/>
      <c r="BCM131"/>
      <c r="BCN131"/>
      <c r="BCO131"/>
      <c r="BCP131"/>
      <c r="BCQ131"/>
      <c r="BCR131"/>
      <c r="BCS131"/>
      <c r="BCT131"/>
    </row>
    <row r="132" spans="4:1450" ht="15.75" thickBot="1" x14ac:dyDescent="0.3">
      <c r="I132" s="6" t="s">
        <v>264</v>
      </c>
      <c r="J132" s="36">
        <f>COUNTIF($N132:$XFD132, "No")</f>
        <v>748</v>
      </c>
      <c r="K132" s="36">
        <f>COUNTIF($N132:$XFD132, "Yes")</f>
        <v>108</v>
      </c>
      <c r="M132" s="6" t="s">
        <v>264</v>
      </c>
      <c r="N132" s="185" t="str">
        <f t="shared" ref="N132:BY132" si="285">IFERROR(IF(GETPIVOTDATA("Revenue",$M$5,"FacilityID",N$130,"Date",TEXT($M$129,"yyyy-mm-dd"))&gt;0,"Yes","No"),"--")</f>
        <v>No</v>
      </c>
      <c r="O132" s="185" t="str">
        <f t="shared" si="285"/>
        <v>No</v>
      </c>
      <c r="P132" s="185" t="str">
        <f t="shared" si="285"/>
        <v>Yes</v>
      </c>
      <c r="Q132" s="185" t="str">
        <f t="shared" si="285"/>
        <v>No</v>
      </c>
      <c r="R132" s="185" t="str">
        <f t="shared" si="285"/>
        <v>Yes</v>
      </c>
      <c r="S132" s="185" t="str">
        <f t="shared" si="285"/>
        <v>No</v>
      </c>
      <c r="T132" s="185" t="str">
        <f t="shared" si="285"/>
        <v>No</v>
      </c>
      <c r="U132" s="185" t="str">
        <f t="shared" si="285"/>
        <v>No</v>
      </c>
      <c r="V132" s="185" t="str">
        <f t="shared" si="285"/>
        <v>No</v>
      </c>
      <c r="W132" s="185" t="str">
        <f t="shared" si="285"/>
        <v>No</v>
      </c>
      <c r="X132" s="185" t="str">
        <f t="shared" si="285"/>
        <v>No</v>
      </c>
      <c r="Y132" s="185" t="str">
        <f t="shared" si="285"/>
        <v>Yes</v>
      </c>
      <c r="Z132" s="185" t="str">
        <f t="shared" si="285"/>
        <v>Yes</v>
      </c>
      <c r="AA132" s="185" t="str">
        <f t="shared" si="285"/>
        <v>No</v>
      </c>
      <c r="AB132" s="185" t="str">
        <f t="shared" si="285"/>
        <v>No</v>
      </c>
      <c r="AC132" s="185" t="str">
        <f t="shared" si="285"/>
        <v>No</v>
      </c>
      <c r="AD132" s="185" t="str">
        <f t="shared" si="285"/>
        <v>No</v>
      </c>
      <c r="AE132" s="185" t="str">
        <f t="shared" si="285"/>
        <v>No</v>
      </c>
      <c r="AF132" s="185" t="str">
        <f t="shared" si="285"/>
        <v>No</v>
      </c>
      <c r="AG132" s="185" t="str">
        <f t="shared" si="285"/>
        <v>No</v>
      </c>
      <c r="AH132" s="185" t="str">
        <f t="shared" si="285"/>
        <v>No</v>
      </c>
      <c r="AI132" s="185" t="str">
        <f t="shared" si="285"/>
        <v>No</v>
      </c>
      <c r="AJ132" s="185" t="str">
        <f t="shared" si="285"/>
        <v>No</v>
      </c>
      <c r="AK132" s="185" t="str">
        <f t="shared" si="285"/>
        <v>No</v>
      </c>
      <c r="AL132" s="185" t="str">
        <f t="shared" si="285"/>
        <v>No</v>
      </c>
      <c r="AM132" s="185" t="str">
        <f t="shared" si="285"/>
        <v>No</v>
      </c>
      <c r="AN132" s="185" t="str">
        <f t="shared" si="285"/>
        <v>No</v>
      </c>
      <c r="AO132" s="185" t="str">
        <f t="shared" si="285"/>
        <v>No</v>
      </c>
      <c r="AP132" s="185" t="str">
        <f t="shared" si="285"/>
        <v>No</v>
      </c>
      <c r="AQ132" s="185" t="str">
        <f t="shared" si="285"/>
        <v>No</v>
      </c>
      <c r="AR132" s="185" t="str">
        <f t="shared" si="285"/>
        <v>No</v>
      </c>
      <c r="AS132" s="185" t="str">
        <f t="shared" si="285"/>
        <v>No</v>
      </c>
      <c r="AT132" s="185" t="str">
        <f t="shared" si="285"/>
        <v>No</v>
      </c>
      <c r="AU132" s="185" t="str">
        <f t="shared" si="285"/>
        <v>No</v>
      </c>
      <c r="AV132" s="185" t="str">
        <f t="shared" si="285"/>
        <v>Yes</v>
      </c>
      <c r="AW132" s="185" t="str">
        <f t="shared" si="285"/>
        <v>No</v>
      </c>
      <c r="AX132" s="185" t="str">
        <f t="shared" si="285"/>
        <v>No</v>
      </c>
      <c r="AY132" s="185" t="str">
        <f t="shared" si="285"/>
        <v>No</v>
      </c>
      <c r="AZ132" s="185" t="str">
        <f t="shared" si="285"/>
        <v>No</v>
      </c>
      <c r="BA132" s="185" t="str">
        <f t="shared" si="285"/>
        <v>No</v>
      </c>
      <c r="BB132" s="185" t="str">
        <f t="shared" si="285"/>
        <v>No</v>
      </c>
      <c r="BC132" s="185" t="str">
        <f t="shared" si="285"/>
        <v>No</v>
      </c>
      <c r="BD132" s="185" t="str">
        <f t="shared" si="285"/>
        <v>No</v>
      </c>
      <c r="BE132" s="185" t="str">
        <f t="shared" si="285"/>
        <v>No</v>
      </c>
      <c r="BF132" s="185" t="str">
        <f t="shared" si="285"/>
        <v>No</v>
      </c>
      <c r="BG132" s="185" t="str">
        <f t="shared" si="285"/>
        <v>No</v>
      </c>
      <c r="BH132" s="185" t="str">
        <f t="shared" si="285"/>
        <v>No</v>
      </c>
      <c r="BI132" s="185" t="str">
        <f t="shared" si="285"/>
        <v>No</v>
      </c>
      <c r="BJ132" s="185" t="str">
        <f t="shared" si="285"/>
        <v>No</v>
      </c>
      <c r="BK132" s="185" t="str">
        <f t="shared" si="285"/>
        <v>No</v>
      </c>
      <c r="BL132" s="185" t="str">
        <f t="shared" si="285"/>
        <v>No</v>
      </c>
      <c r="BM132" s="185" t="str">
        <f t="shared" si="285"/>
        <v>No</v>
      </c>
      <c r="BN132" s="185" t="str">
        <f t="shared" si="285"/>
        <v>No</v>
      </c>
      <c r="BO132" s="185" t="str">
        <f t="shared" si="285"/>
        <v>No</v>
      </c>
      <c r="BP132" s="185" t="str">
        <f t="shared" si="285"/>
        <v>No</v>
      </c>
      <c r="BQ132" s="185" t="str">
        <f t="shared" si="285"/>
        <v>No</v>
      </c>
      <c r="BR132" s="185" t="str">
        <f t="shared" si="285"/>
        <v>No</v>
      </c>
      <c r="BS132" s="185" t="str">
        <f t="shared" si="285"/>
        <v>No</v>
      </c>
      <c r="BT132" s="185" t="str">
        <f t="shared" si="285"/>
        <v>Yes</v>
      </c>
      <c r="BU132" s="185" t="str">
        <f t="shared" si="285"/>
        <v>Yes</v>
      </c>
      <c r="BV132" s="185" t="str">
        <f t="shared" si="285"/>
        <v>No</v>
      </c>
      <c r="BW132" s="185" t="str">
        <f t="shared" si="285"/>
        <v>No</v>
      </c>
      <c r="BX132" s="185" t="str">
        <f t="shared" si="285"/>
        <v>No</v>
      </c>
      <c r="BY132" s="185" t="str">
        <f t="shared" si="285"/>
        <v>Yes</v>
      </c>
      <c r="BZ132" s="185" t="str">
        <f t="shared" ref="BZ132:EK132" si="286">IFERROR(IF(GETPIVOTDATA("Revenue",$M$5,"FacilityID",BZ$130,"Date",TEXT($M$129,"yyyy-mm-dd"))&gt;0,"Yes","No"),"--")</f>
        <v>Yes</v>
      </c>
      <c r="CA132" s="185" t="str">
        <f t="shared" si="286"/>
        <v>No</v>
      </c>
      <c r="CB132" s="185" t="str">
        <f t="shared" si="286"/>
        <v>Yes</v>
      </c>
      <c r="CC132" s="185" t="str">
        <f t="shared" si="286"/>
        <v>No</v>
      </c>
      <c r="CD132" s="185" t="str">
        <f t="shared" si="286"/>
        <v>Yes</v>
      </c>
      <c r="CE132" s="185" t="str">
        <f t="shared" si="286"/>
        <v>No</v>
      </c>
      <c r="CF132" s="185" t="str">
        <f t="shared" si="286"/>
        <v>No</v>
      </c>
      <c r="CG132" s="185" t="str">
        <f t="shared" si="286"/>
        <v>No</v>
      </c>
      <c r="CH132" s="185" t="str">
        <f t="shared" si="286"/>
        <v>No</v>
      </c>
      <c r="CI132" s="185" t="str">
        <f t="shared" si="286"/>
        <v>No</v>
      </c>
      <c r="CJ132" s="185" t="str">
        <f t="shared" si="286"/>
        <v>No</v>
      </c>
      <c r="CK132" s="185" t="str">
        <f t="shared" si="286"/>
        <v>No</v>
      </c>
      <c r="CL132" s="185" t="str">
        <f t="shared" si="286"/>
        <v>No</v>
      </c>
      <c r="CM132" s="185" t="str">
        <f t="shared" si="286"/>
        <v>No</v>
      </c>
      <c r="CN132" s="185" t="str">
        <f t="shared" si="286"/>
        <v>No</v>
      </c>
      <c r="CO132" s="185" t="str">
        <f t="shared" si="286"/>
        <v>No</v>
      </c>
      <c r="CP132" s="185" t="str">
        <f t="shared" si="286"/>
        <v>No</v>
      </c>
      <c r="CQ132" s="185" t="str">
        <f t="shared" si="286"/>
        <v>Yes</v>
      </c>
      <c r="CR132" s="185" t="str">
        <f t="shared" si="286"/>
        <v>No</v>
      </c>
      <c r="CS132" s="185" t="str">
        <f t="shared" si="286"/>
        <v>No</v>
      </c>
      <c r="CT132" s="185" t="str">
        <f t="shared" si="286"/>
        <v>No</v>
      </c>
      <c r="CU132" s="185" t="str">
        <f t="shared" si="286"/>
        <v>No</v>
      </c>
      <c r="CV132" s="185" t="str">
        <f t="shared" si="286"/>
        <v>No</v>
      </c>
      <c r="CW132" s="185" t="str">
        <f t="shared" si="286"/>
        <v>No</v>
      </c>
      <c r="CX132" s="185" t="str">
        <f t="shared" si="286"/>
        <v>Yes</v>
      </c>
      <c r="CY132" s="185" t="str">
        <f t="shared" si="286"/>
        <v>Yes</v>
      </c>
      <c r="CZ132" s="185" t="str">
        <f t="shared" si="286"/>
        <v>No</v>
      </c>
      <c r="DA132" s="185" t="str">
        <f t="shared" si="286"/>
        <v>No</v>
      </c>
      <c r="DB132" s="185" t="str">
        <f t="shared" si="286"/>
        <v>No</v>
      </c>
      <c r="DC132" s="185" t="str">
        <f t="shared" si="286"/>
        <v>No</v>
      </c>
      <c r="DD132" s="185" t="str">
        <f t="shared" si="286"/>
        <v>No</v>
      </c>
      <c r="DE132" s="185" t="str">
        <f t="shared" si="286"/>
        <v>No</v>
      </c>
      <c r="DF132" s="185" t="str">
        <f t="shared" si="286"/>
        <v>No</v>
      </c>
      <c r="DG132" s="185" t="str">
        <f t="shared" si="286"/>
        <v>No</v>
      </c>
      <c r="DH132" s="185" t="str">
        <f t="shared" si="286"/>
        <v>Yes</v>
      </c>
      <c r="DI132" s="185" t="str">
        <f t="shared" si="286"/>
        <v>No</v>
      </c>
      <c r="DJ132" s="185" t="str">
        <f t="shared" si="286"/>
        <v>Yes</v>
      </c>
      <c r="DK132" s="185" t="str">
        <f t="shared" si="286"/>
        <v>No</v>
      </c>
      <c r="DL132" s="185" t="str">
        <f t="shared" si="286"/>
        <v>No</v>
      </c>
      <c r="DM132" s="185" t="str">
        <f t="shared" si="286"/>
        <v>No</v>
      </c>
      <c r="DN132" s="185" t="str">
        <f t="shared" si="286"/>
        <v>No</v>
      </c>
      <c r="DO132" s="185" t="str">
        <f t="shared" si="286"/>
        <v>No</v>
      </c>
      <c r="DP132" s="185" t="str">
        <f t="shared" si="286"/>
        <v>No</v>
      </c>
      <c r="DQ132" s="185" t="str">
        <f t="shared" si="286"/>
        <v>No</v>
      </c>
      <c r="DR132" s="185" t="str">
        <f t="shared" si="286"/>
        <v>No</v>
      </c>
      <c r="DS132" s="185" t="str">
        <f t="shared" si="286"/>
        <v>No</v>
      </c>
      <c r="DT132" s="185" t="str">
        <f t="shared" si="286"/>
        <v>Yes</v>
      </c>
      <c r="DU132" s="185" t="str">
        <f t="shared" si="286"/>
        <v>Yes</v>
      </c>
      <c r="DV132" s="185" t="str">
        <f t="shared" si="286"/>
        <v>Yes</v>
      </c>
      <c r="DW132" s="185" t="str">
        <f t="shared" si="286"/>
        <v>No</v>
      </c>
      <c r="DX132" s="185" t="str">
        <f t="shared" si="286"/>
        <v>No</v>
      </c>
      <c r="DY132" s="185" t="str">
        <f t="shared" si="286"/>
        <v>No</v>
      </c>
      <c r="DZ132" s="185" t="str">
        <f t="shared" si="286"/>
        <v>No</v>
      </c>
      <c r="EA132" s="185" t="str">
        <f t="shared" si="286"/>
        <v>No</v>
      </c>
      <c r="EB132" s="185" t="str">
        <f t="shared" si="286"/>
        <v>No</v>
      </c>
      <c r="EC132" s="185" t="str">
        <f t="shared" si="286"/>
        <v>No</v>
      </c>
      <c r="ED132" s="185" t="str">
        <f t="shared" si="286"/>
        <v>Yes</v>
      </c>
      <c r="EE132" s="185" t="str">
        <f t="shared" si="286"/>
        <v>No</v>
      </c>
      <c r="EF132" s="185" t="str">
        <f t="shared" si="286"/>
        <v>No</v>
      </c>
      <c r="EG132" s="185" t="str">
        <f t="shared" si="286"/>
        <v>Yes</v>
      </c>
      <c r="EH132" s="185" t="str">
        <f t="shared" si="286"/>
        <v>Yes</v>
      </c>
      <c r="EI132" s="185" t="str">
        <f t="shared" si="286"/>
        <v>Yes</v>
      </c>
      <c r="EJ132" s="185" t="str">
        <f t="shared" si="286"/>
        <v>Yes</v>
      </c>
      <c r="EK132" s="185" t="str">
        <f t="shared" si="286"/>
        <v>No</v>
      </c>
      <c r="EL132" s="185" t="str">
        <f t="shared" ref="EL132:GW132" si="287">IFERROR(IF(GETPIVOTDATA("Revenue",$M$5,"FacilityID",EL$130,"Date",TEXT($M$129,"yyyy-mm-dd"))&gt;0,"Yes","No"),"--")</f>
        <v>No</v>
      </c>
      <c r="EM132" s="185" t="str">
        <f t="shared" si="287"/>
        <v>No</v>
      </c>
      <c r="EN132" s="185" t="str">
        <f t="shared" si="287"/>
        <v>Yes</v>
      </c>
      <c r="EO132" s="185" t="str">
        <f t="shared" si="287"/>
        <v>No</v>
      </c>
      <c r="EP132" s="185" t="str">
        <f t="shared" si="287"/>
        <v>No</v>
      </c>
      <c r="EQ132" s="185" t="str">
        <f t="shared" si="287"/>
        <v>No</v>
      </c>
      <c r="ER132" s="185" t="str">
        <f t="shared" si="287"/>
        <v>No</v>
      </c>
      <c r="ES132" s="185" t="str">
        <f t="shared" si="287"/>
        <v>No</v>
      </c>
      <c r="ET132" s="185" t="str">
        <f t="shared" si="287"/>
        <v>No</v>
      </c>
      <c r="EU132" s="185" t="str">
        <f t="shared" si="287"/>
        <v>No</v>
      </c>
      <c r="EV132" s="185" t="str">
        <f t="shared" si="287"/>
        <v>No</v>
      </c>
      <c r="EW132" s="185" t="str">
        <f t="shared" si="287"/>
        <v>No</v>
      </c>
      <c r="EX132" s="185" t="str">
        <f t="shared" si="287"/>
        <v>No</v>
      </c>
      <c r="EY132" s="185" t="str">
        <f t="shared" si="287"/>
        <v>No</v>
      </c>
      <c r="EZ132" s="185" t="str">
        <f t="shared" si="287"/>
        <v>No</v>
      </c>
      <c r="FA132" s="185" t="str">
        <f t="shared" si="287"/>
        <v>No</v>
      </c>
      <c r="FB132" s="185" t="str">
        <f t="shared" si="287"/>
        <v>No</v>
      </c>
      <c r="FC132" s="185" t="str">
        <f t="shared" si="287"/>
        <v>No</v>
      </c>
      <c r="FD132" s="185" t="str">
        <f t="shared" si="287"/>
        <v>No</v>
      </c>
      <c r="FE132" s="185" t="str">
        <f t="shared" si="287"/>
        <v>No</v>
      </c>
      <c r="FF132" s="185" t="str">
        <f t="shared" si="287"/>
        <v>No</v>
      </c>
      <c r="FG132" s="185" t="str">
        <f t="shared" si="287"/>
        <v>No</v>
      </c>
      <c r="FH132" s="185" t="str">
        <f t="shared" si="287"/>
        <v>Yes</v>
      </c>
      <c r="FI132" s="185" t="str">
        <f t="shared" si="287"/>
        <v>No</v>
      </c>
      <c r="FJ132" s="185" t="str">
        <f t="shared" si="287"/>
        <v>No</v>
      </c>
      <c r="FK132" s="185" t="str">
        <f t="shared" si="287"/>
        <v>No</v>
      </c>
      <c r="FL132" s="185" t="str">
        <f t="shared" si="287"/>
        <v>No</v>
      </c>
      <c r="FM132" s="185" t="str">
        <f t="shared" si="287"/>
        <v>No</v>
      </c>
      <c r="FN132" s="185" t="str">
        <f t="shared" si="287"/>
        <v>No</v>
      </c>
      <c r="FO132" s="185" t="str">
        <f t="shared" si="287"/>
        <v>No</v>
      </c>
      <c r="FP132" s="185" t="str">
        <f t="shared" si="287"/>
        <v>No</v>
      </c>
      <c r="FQ132" s="185" t="str">
        <f t="shared" si="287"/>
        <v>No</v>
      </c>
      <c r="FR132" s="185" t="str">
        <f t="shared" si="287"/>
        <v>Yes</v>
      </c>
      <c r="FS132" s="185" t="str">
        <f t="shared" si="287"/>
        <v>No</v>
      </c>
      <c r="FT132" s="185" t="str">
        <f t="shared" si="287"/>
        <v>No</v>
      </c>
      <c r="FU132" s="185" t="str">
        <f t="shared" si="287"/>
        <v>No</v>
      </c>
      <c r="FV132" s="185" t="str">
        <f t="shared" si="287"/>
        <v>No</v>
      </c>
      <c r="FW132" s="185" t="str">
        <f t="shared" si="287"/>
        <v>No</v>
      </c>
      <c r="FX132" s="185" t="str">
        <f t="shared" si="287"/>
        <v>No</v>
      </c>
      <c r="FY132" s="185" t="str">
        <f t="shared" si="287"/>
        <v>Yes</v>
      </c>
      <c r="FZ132" s="185" t="str">
        <f t="shared" si="287"/>
        <v>No</v>
      </c>
      <c r="GA132" s="185" t="str">
        <f t="shared" si="287"/>
        <v>Yes</v>
      </c>
      <c r="GB132" s="185" t="str">
        <f t="shared" si="287"/>
        <v>No</v>
      </c>
      <c r="GC132" s="185" t="str">
        <f t="shared" si="287"/>
        <v>Yes</v>
      </c>
      <c r="GD132" s="185" t="str">
        <f t="shared" si="287"/>
        <v>No</v>
      </c>
      <c r="GE132" s="185" t="str">
        <f t="shared" si="287"/>
        <v>No</v>
      </c>
      <c r="GF132" s="185" t="str">
        <f t="shared" si="287"/>
        <v>No</v>
      </c>
      <c r="GG132" s="185" t="str">
        <f t="shared" si="287"/>
        <v>No</v>
      </c>
      <c r="GH132" s="185" t="str">
        <f t="shared" si="287"/>
        <v>No</v>
      </c>
      <c r="GI132" s="185" t="str">
        <f t="shared" si="287"/>
        <v>No</v>
      </c>
      <c r="GJ132" s="185" t="str">
        <f t="shared" si="287"/>
        <v>No</v>
      </c>
      <c r="GK132" s="185" t="str">
        <f t="shared" si="287"/>
        <v>No</v>
      </c>
      <c r="GL132" s="185" t="str">
        <f t="shared" si="287"/>
        <v>No</v>
      </c>
      <c r="GM132" s="185" t="str">
        <f t="shared" si="287"/>
        <v>No</v>
      </c>
      <c r="GN132" s="185" t="str">
        <f t="shared" si="287"/>
        <v>No</v>
      </c>
      <c r="GO132" s="185" t="str">
        <f t="shared" si="287"/>
        <v>No</v>
      </c>
      <c r="GP132" s="185" t="str">
        <f t="shared" si="287"/>
        <v>No</v>
      </c>
      <c r="GQ132" s="185" t="str">
        <f t="shared" si="287"/>
        <v>No</v>
      </c>
      <c r="GR132" s="185" t="str">
        <f t="shared" si="287"/>
        <v>No</v>
      </c>
      <c r="GS132" s="185" t="str">
        <f t="shared" si="287"/>
        <v>No</v>
      </c>
      <c r="GT132" s="185" t="str">
        <f t="shared" si="287"/>
        <v>No</v>
      </c>
      <c r="GU132" s="185" t="str">
        <f t="shared" si="287"/>
        <v>No</v>
      </c>
      <c r="GV132" s="185" t="str">
        <f t="shared" si="287"/>
        <v>No</v>
      </c>
      <c r="GW132" s="185" t="str">
        <f t="shared" si="287"/>
        <v>No</v>
      </c>
      <c r="GX132" s="185" t="str">
        <f t="shared" ref="GX132:JI132" si="288">IFERROR(IF(GETPIVOTDATA("Revenue",$M$5,"FacilityID",GX$130,"Date",TEXT($M$129,"yyyy-mm-dd"))&gt;0,"Yes","No"),"--")</f>
        <v>No</v>
      </c>
      <c r="GY132" s="185" t="str">
        <f t="shared" si="288"/>
        <v>No</v>
      </c>
      <c r="GZ132" s="185" t="str">
        <f t="shared" si="288"/>
        <v>No</v>
      </c>
      <c r="HA132" s="185" t="str">
        <f t="shared" si="288"/>
        <v>No</v>
      </c>
      <c r="HB132" s="185" t="str">
        <f t="shared" si="288"/>
        <v>No</v>
      </c>
      <c r="HC132" s="185" t="str">
        <f t="shared" si="288"/>
        <v>No</v>
      </c>
      <c r="HD132" s="185" t="str">
        <f t="shared" si="288"/>
        <v>No</v>
      </c>
      <c r="HE132" s="185" t="str">
        <f t="shared" si="288"/>
        <v>No</v>
      </c>
      <c r="HF132" s="185" t="str">
        <f t="shared" si="288"/>
        <v>No</v>
      </c>
      <c r="HG132" s="185" t="str">
        <f t="shared" si="288"/>
        <v>Yes</v>
      </c>
      <c r="HH132" s="185" t="str">
        <f t="shared" si="288"/>
        <v>No</v>
      </c>
      <c r="HI132" s="185" t="str">
        <f t="shared" si="288"/>
        <v>No</v>
      </c>
      <c r="HJ132" s="185" t="str">
        <f t="shared" si="288"/>
        <v>No</v>
      </c>
      <c r="HK132" s="185" t="str">
        <f t="shared" si="288"/>
        <v>No</v>
      </c>
      <c r="HL132" s="185" t="str">
        <f t="shared" si="288"/>
        <v>No</v>
      </c>
      <c r="HM132" s="185" t="str">
        <f t="shared" si="288"/>
        <v>No</v>
      </c>
      <c r="HN132" s="185" t="str">
        <f t="shared" si="288"/>
        <v>No</v>
      </c>
      <c r="HO132" s="185" t="str">
        <f t="shared" si="288"/>
        <v>No</v>
      </c>
      <c r="HP132" s="185" t="str">
        <f t="shared" si="288"/>
        <v>No</v>
      </c>
      <c r="HQ132" s="185" t="str">
        <f t="shared" si="288"/>
        <v>No</v>
      </c>
      <c r="HR132" s="185" t="str">
        <f t="shared" si="288"/>
        <v>No</v>
      </c>
      <c r="HS132" s="185" t="str">
        <f t="shared" si="288"/>
        <v>No</v>
      </c>
      <c r="HT132" s="185" t="str">
        <f t="shared" si="288"/>
        <v>No</v>
      </c>
      <c r="HU132" s="185" t="str">
        <f t="shared" si="288"/>
        <v>No</v>
      </c>
      <c r="HV132" s="185" t="str">
        <f t="shared" si="288"/>
        <v>No</v>
      </c>
      <c r="HW132" s="185" t="str">
        <f t="shared" si="288"/>
        <v>No</v>
      </c>
      <c r="HX132" s="185" t="str">
        <f t="shared" si="288"/>
        <v>No</v>
      </c>
      <c r="HY132" s="185" t="str">
        <f t="shared" si="288"/>
        <v>No</v>
      </c>
      <c r="HZ132" s="185" t="str">
        <f t="shared" si="288"/>
        <v>No</v>
      </c>
      <c r="IA132" s="185" t="str">
        <f t="shared" si="288"/>
        <v>No</v>
      </c>
      <c r="IB132" s="185" t="str">
        <f t="shared" si="288"/>
        <v>Yes</v>
      </c>
      <c r="IC132" s="185" t="str">
        <f t="shared" si="288"/>
        <v>No</v>
      </c>
      <c r="ID132" s="185" t="str">
        <f t="shared" si="288"/>
        <v>Yes</v>
      </c>
      <c r="IE132" s="185" t="str">
        <f t="shared" si="288"/>
        <v>Yes</v>
      </c>
      <c r="IF132" s="185" t="str">
        <f t="shared" si="288"/>
        <v>No</v>
      </c>
      <c r="IG132" s="185" t="str">
        <f t="shared" si="288"/>
        <v>No</v>
      </c>
      <c r="IH132" s="185" t="str">
        <f t="shared" si="288"/>
        <v>Yes</v>
      </c>
      <c r="II132" s="185" t="str">
        <f t="shared" si="288"/>
        <v>No</v>
      </c>
      <c r="IJ132" s="185" t="str">
        <f t="shared" si="288"/>
        <v>No</v>
      </c>
      <c r="IK132" s="185" t="str">
        <f t="shared" si="288"/>
        <v>No</v>
      </c>
      <c r="IL132" s="185" t="str">
        <f t="shared" si="288"/>
        <v>No</v>
      </c>
      <c r="IM132" s="185" t="str">
        <f t="shared" si="288"/>
        <v>No</v>
      </c>
      <c r="IN132" s="185" t="str">
        <f t="shared" si="288"/>
        <v>No</v>
      </c>
      <c r="IO132" s="185" t="str">
        <f t="shared" si="288"/>
        <v>No</v>
      </c>
      <c r="IP132" s="185" t="str">
        <f t="shared" si="288"/>
        <v>No</v>
      </c>
      <c r="IQ132" s="185" t="str">
        <f t="shared" si="288"/>
        <v>Yes</v>
      </c>
      <c r="IR132" s="185" t="str">
        <f t="shared" si="288"/>
        <v>No</v>
      </c>
      <c r="IS132" s="185" t="str">
        <f t="shared" si="288"/>
        <v>No</v>
      </c>
      <c r="IT132" s="185" t="str">
        <f t="shared" si="288"/>
        <v>No</v>
      </c>
      <c r="IU132" s="185" t="str">
        <f t="shared" si="288"/>
        <v>No</v>
      </c>
      <c r="IV132" s="185" t="str">
        <f t="shared" si="288"/>
        <v>Yes</v>
      </c>
      <c r="IW132" s="185" t="str">
        <f t="shared" si="288"/>
        <v>Yes</v>
      </c>
      <c r="IX132" s="185" t="str">
        <f t="shared" si="288"/>
        <v>No</v>
      </c>
      <c r="IY132" s="185" t="str">
        <f t="shared" si="288"/>
        <v>No</v>
      </c>
      <c r="IZ132" s="185" t="str">
        <f t="shared" si="288"/>
        <v>No</v>
      </c>
      <c r="JA132" s="185" t="str">
        <f t="shared" si="288"/>
        <v>No</v>
      </c>
      <c r="JB132" s="185" t="str">
        <f t="shared" si="288"/>
        <v>No</v>
      </c>
      <c r="JC132" s="185" t="str">
        <f t="shared" si="288"/>
        <v>No</v>
      </c>
      <c r="JD132" s="185" t="str">
        <f t="shared" si="288"/>
        <v>No</v>
      </c>
      <c r="JE132" s="185" t="str">
        <f t="shared" si="288"/>
        <v>No</v>
      </c>
      <c r="JF132" s="185" t="str">
        <f t="shared" si="288"/>
        <v>Yes</v>
      </c>
      <c r="JG132" s="185" t="str">
        <f t="shared" si="288"/>
        <v>No</v>
      </c>
      <c r="JH132" s="185" t="str">
        <f t="shared" si="288"/>
        <v>No</v>
      </c>
      <c r="JI132" s="185" t="str">
        <f t="shared" si="288"/>
        <v>No</v>
      </c>
      <c r="JJ132" s="185" t="str">
        <f t="shared" ref="JJ132:LU132" si="289">IFERROR(IF(GETPIVOTDATA("Revenue",$M$5,"FacilityID",JJ$130,"Date",TEXT($M$129,"yyyy-mm-dd"))&gt;0,"Yes","No"),"--")</f>
        <v>No</v>
      </c>
      <c r="JK132" s="185" t="str">
        <f t="shared" si="289"/>
        <v>No</v>
      </c>
      <c r="JL132" s="185" t="str">
        <f t="shared" si="289"/>
        <v>No</v>
      </c>
      <c r="JM132" s="185" t="str">
        <f t="shared" si="289"/>
        <v>No</v>
      </c>
      <c r="JN132" s="185" t="str">
        <f t="shared" si="289"/>
        <v>No</v>
      </c>
      <c r="JO132" s="185" t="str">
        <f t="shared" si="289"/>
        <v>No</v>
      </c>
      <c r="JP132" s="185" t="str">
        <f t="shared" si="289"/>
        <v>No</v>
      </c>
      <c r="JQ132" s="185" t="str">
        <f t="shared" si="289"/>
        <v>No</v>
      </c>
      <c r="JR132" s="185" t="str">
        <f t="shared" si="289"/>
        <v>No</v>
      </c>
      <c r="JS132" s="185" t="str">
        <f t="shared" si="289"/>
        <v>No</v>
      </c>
      <c r="JT132" s="185" t="str">
        <f t="shared" si="289"/>
        <v>No</v>
      </c>
      <c r="JU132" s="185" t="str">
        <f t="shared" si="289"/>
        <v>Yes</v>
      </c>
      <c r="JV132" s="185" t="str">
        <f t="shared" si="289"/>
        <v>No</v>
      </c>
      <c r="JW132" s="185" t="str">
        <f t="shared" si="289"/>
        <v>No</v>
      </c>
      <c r="JX132" s="185" t="str">
        <f t="shared" si="289"/>
        <v>No</v>
      </c>
      <c r="JY132" s="185" t="str">
        <f t="shared" si="289"/>
        <v>No</v>
      </c>
      <c r="JZ132" s="185" t="str">
        <f t="shared" si="289"/>
        <v>Yes</v>
      </c>
      <c r="KA132" s="185" t="str">
        <f t="shared" si="289"/>
        <v>No</v>
      </c>
      <c r="KB132" s="185" t="str">
        <f t="shared" si="289"/>
        <v>No</v>
      </c>
      <c r="KC132" s="185" t="str">
        <f t="shared" si="289"/>
        <v>No</v>
      </c>
      <c r="KD132" s="185" t="str">
        <f t="shared" si="289"/>
        <v>No</v>
      </c>
      <c r="KE132" s="185" t="str">
        <f t="shared" si="289"/>
        <v>No</v>
      </c>
      <c r="KF132" s="185" t="str">
        <f t="shared" si="289"/>
        <v>No</v>
      </c>
      <c r="KG132" s="185" t="str">
        <f t="shared" si="289"/>
        <v>No</v>
      </c>
      <c r="KH132" s="185" t="str">
        <f t="shared" si="289"/>
        <v>No</v>
      </c>
      <c r="KI132" s="185" t="str">
        <f t="shared" si="289"/>
        <v>No</v>
      </c>
      <c r="KJ132" s="185" t="str">
        <f t="shared" si="289"/>
        <v>No</v>
      </c>
      <c r="KK132" s="185" t="str">
        <f t="shared" si="289"/>
        <v>No</v>
      </c>
      <c r="KL132" s="185" t="str">
        <f t="shared" si="289"/>
        <v>No</v>
      </c>
      <c r="KM132" s="185" t="str">
        <f t="shared" si="289"/>
        <v>No</v>
      </c>
      <c r="KN132" s="185" t="str">
        <f t="shared" si="289"/>
        <v>No</v>
      </c>
      <c r="KO132" s="185" t="str">
        <f t="shared" si="289"/>
        <v>Yes</v>
      </c>
      <c r="KP132" s="185" t="str">
        <f t="shared" si="289"/>
        <v>No</v>
      </c>
      <c r="KQ132" s="185" t="str">
        <f t="shared" si="289"/>
        <v>No</v>
      </c>
      <c r="KR132" s="185" t="str">
        <f t="shared" si="289"/>
        <v>Yes</v>
      </c>
      <c r="KS132" s="185" t="str">
        <f t="shared" si="289"/>
        <v>Yes</v>
      </c>
      <c r="KT132" s="185" t="str">
        <f t="shared" si="289"/>
        <v>No</v>
      </c>
      <c r="KU132" s="185" t="str">
        <f t="shared" si="289"/>
        <v>No</v>
      </c>
      <c r="KV132" s="185" t="str">
        <f t="shared" si="289"/>
        <v>No</v>
      </c>
      <c r="KW132" s="185" t="str">
        <f t="shared" si="289"/>
        <v>No</v>
      </c>
      <c r="KX132" s="185" t="str">
        <f t="shared" si="289"/>
        <v>No</v>
      </c>
      <c r="KY132" s="185" t="str">
        <f t="shared" si="289"/>
        <v>No</v>
      </c>
      <c r="KZ132" s="185" t="str">
        <f t="shared" si="289"/>
        <v>No</v>
      </c>
      <c r="LA132" s="185" t="str">
        <f t="shared" si="289"/>
        <v>No</v>
      </c>
      <c r="LB132" s="185" t="str">
        <f t="shared" si="289"/>
        <v>No</v>
      </c>
      <c r="LC132" s="185" t="str">
        <f t="shared" si="289"/>
        <v>Yes</v>
      </c>
      <c r="LD132" s="185" t="str">
        <f t="shared" si="289"/>
        <v>No</v>
      </c>
      <c r="LE132" s="185" t="str">
        <f t="shared" si="289"/>
        <v>Yes</v>
      </c>
      <c r="LF132" s="185" t="str">
        <f t="shared" si="289"/>
        <v>No</v>
      </c>
      <c r="LG132" s="185" t="str">
        <f t="shared" si="289"/>
        <v>No</v>
      </c>
      <c r="LH132" s="185" t="str">
        <f t="shared" si="289"/>
        <v>No</v>
      </c>
      <c r="LI132" s="185" t="str">
        <f t="shared" si="289"/>
        <v>Yes</v>
      </c>
      <c r="LJ132" s="185" t="str">
        <f t="shared" si="289"/>
        <v>No</v>
      </c>
      <c r="LK132" s="185" t="str">
        <f t="shared" si="289"/>
        <v>No</v>
      </c>
      <c r="LL132" s="185" t="str">
        <f t="shared" si="289"/>
        <v>No</v>
      </c>
      <c r="LM132" s="185" t="str">
        <f t="shared" si="289"/>
        <v>No</v>
      </c>
      <c r="LN132" s="185" t="str">
        <f t="shared" si="289"/>
        <v>Yes</v>
      </c>
      <c r="LO132" s="185" t="str">
        <f t="shared" si="289"/>
        <v>No</v>
      </c>
      <c r="LP132" s="185" t="str">
        <f t="shared" si="289"/>
        <v>No</v>
      </c>
      <c r="LQ132" s="185" t="str">
        <f t="shared" si="289"/>
        <v>No</v>
      </c>
      <c r="LR132" s="185" t="str">
        <f t="shared" si="289"/>
        <v>No</v>
      </c>
      <c r="LS132" s="185" t="str">
        <f t="shared" si="289"/>
        <v>No</v>
      </c>
      <c r="LT132" s="185" t="str">
        <f t="shared" si="289"/>
        <v>No</v>
      </c>
      <c r="LU132" s="185" t="str">
        <f t="shared" si="289"/>
        <v>No</v>
      </c>
      <c r="LV132" s="185" t="str">
        <f t="shared" ref="LV132:OG132" si="290">IFERROR(IF(GETPIVOTDATA("Revenue",$M$5,"FacilityID",LV$130,"Date",TEXT($M$129,"yyyy-mm-dd"))&gt;0,"Yes","No"),"--")</f>
        <v>No</v>
      </c>
      <c r="LW132" s="185" t="str">
        <f t="shared" si="290"/>
        <v>No</v>
      </c>
      <c r="LX132" s="185" t="str">
        <f t="shared" si="290"/>
        <v>No</v>
      </c>
      <c r="LY132" s="185" t="str">
        <f t="shared" si="290"/>
        <v>No</v>
      </c>
      <c r="LZ132" s="185" t="str">
        <f t="shared" si="290"/>
        <v>No</v>
      </c>
      <c r="MA132" s="185" t="str">
        <f t="shared" si="290"/>
        <v>No</v>
      </c>
      <c r="MB132" s="185" t="str">
        <f t="shared" si="290"/>
        <v>Yes</v>
      </c>
      <c r="MC132" s="185" t="str">
        <f t="shared" si="290"/>
        <v>No</v>
      </c>
      <c r="MD132" s="185" t="str">
        <f t="shared" si="290"/>
        <v>No</v>
      </c>
      <c r="ME132" s="185" t="str">
        <f t="shared" si="290"/>
        <v>No</v>
      </c>
      <c r="MF132" s="185" t="str">
        <f t="shared" si="290"/>
        <v>No</v>
      </c>
      <c r="MG132" s="185" t="str">
        <f t="shared" si="290"/>
        <v>No</v>
      </c>
      <c r="MH132" s="185" t="str">
        <f t="shared" si="290"/>
        <v>No</v>
      </c>
      <c r="MI132" s="185" t="str">
        <f t="shared" si="290"/>
        <v>Yes</v>
      </c>
      <c r="MJ132" s="185" t="str">
        <f t="shared" si="290"/>
        <v>No</v>
      </c>
      <c r="MK132" s="185" t="str">
        <f t="shared" si="290"/>
        <v>No</v>
      </c>
      <c r="ML132" s="185" t="str">
        <f t="shared" si="290"/>
        <v>No</v>
      </c>
      <c r="MM132" s="185" t="str">
        <f t="shared" si="290"/>
        <v>No</v>
      </c>
      <c r="MN132" s="185" t="str">
        <f t="shared" si="290"/>
        <v>No</v>
      </c>
      <c r="MO132" s="185" t="str">
        <f t="shared" si="290"/>
        <v>No</v>
      </c>
      <c r="MP132" s="185" t="str">
        <f t="shared" si="290"/>
        <v>No</v>
      </c>
      <c r="MQ132" s="185" t="str">
        <f t="shared" si="290"/>
        <v>Yes</v>
      </c>
      <c r="MR132" s="185" t="str">
        <f t="shared" si="290"/>
        <v>No</v>
      </c>
      <c r="MS132" s="185" t="str">
        <f t="shared" si="290"/>
        <v>No</v>
      </c>
      <c r="MT132" s="185" t="str">
        <f t="shared" si="290"/>
        <v>Yes</v>
      </c>
      <c r="MU132" s="185" t="str">
        <f t="shared" si="290"/>
        <v>No</v>
      </c>
      <c r="MV132" s="185" t="str">
        <f t="shared" si="290"/>
        <v>Yes</v>
      </c>
      <c r="MW132" s="185" t="str">
        <f t="shared" si="290"/>
        <v>No</v>
      </c>
      <c r="MX132" s="185" t="str">
        <f t="shared" si="290"/>
        <v>No</v>
      </c>
      <c r="MY132" s="185" t="str">
        <f t="shared" si="290"/>
        <v>No</v>
      </c>
      <c r="MZ132" s="185" t="str">
        <f t="shared" si="290"/>
        <v>No</v>
      </c>
      <c r="NA132" s="185" t="str">
        <f t="shared" si="290"/>
        <v>No</v>
      </c>
      <c r="NB132" s="185" t="str">
        <f t="shared" si="290"/>
        <v>No</v>
      </c>
      <c r="NC132" s="185" t="str">
        <f t="shared" si="290"/>
        <v>No</v>
      </c>
      <c r="ND132" s="185" t="str">
        <f t="shared" si="290"/>
        <v>No</v>
      </c>
      <c r="NE132" s="185" t="str">
        <f t="shared" si="290"/>
        <v>No</v>
      </c>
      <c r="NF132" s="185" t="str">
        <f t="shared" si="290"/>
        <v>No</v>
      </c>
      <c r="NG132" s="185" t="str">
        <f t="shared" si="290"/>
        <v>No</v>
      </c>
      <c r="NH132" s="185" t="str">
        <f t="shared" si="290"/>
        <v>No</v>
      </c>
      <c r="NI132" s="185" t="str">
        <f t="shared" si="290"/>
        <v>No</v>
      </c>
      <c r="NJ132" s="185" t="str">
        <f t="shared" si="290"/>
        <v>No</v>
      </c>
      <c r="NK132" s="185" t="str">
        <f t="shared" si="290"/>
        <v>No</v>
      </c>
      <c r="NL132" s="185" t="str">
        <f t="shared" si="290"/>
        <v>Yes</v>
      </c>
      <c r="NM132" s="185" t="str">
        <f t="shared" si="290"/>
        <v>No</v>
      </c>
      <c r="NN132" s="185" t="str">
        <f t="shared" si="290"/>
        <v>No</v>
      </c>
      <c r="NO132" s="185" t="str">
        <f t="shared" si="290"/>
        <v>No</v>
      </c>
      <c r="NP132" s="185" t="str">
        <f t="shared" si="290"/>
        <v>No</v>
      </c>
      <c r="NQ132" s="185" t="str">
        <f t="shared" si="290"/>
        <v>No</v>
      </c>
      <c r="NR132" s="185" t="str">
        <f t="shared" si="290"/>
        <v>No</v>
      </c>
      <c r="NS132" s="185" t="str">
        <f t="shared" si="290"/>
        <v>No</v>
      </c>
      <c r="NT132" s="185" t="str">
        <f t="shared" si="290"/>
        <v>No</v>
      </c>
      <c r="NU132" s="185" t="str">
        <f t="shared" si="290"/>
        <v>No</v>
      </c>
      <c r="NV132" s="185" t="str">
        <f t="shared" si="290"/>
        <v>No</v>
      </c>
      <c r="NW132" s="185" t="str">
        <f t="shared" si="290"/>
        <v>No</v>
      </c>
      <c r="NX132" s="185" t="str">
        <f t="shared" si="290"/>
        <v>No</v>
      </c>
      <c r="NY132" s="185" t="str">
        <f t="shared" si="290"/>
        <v>No</v>
      </c>
      <c r="NZ132" s="185" t="str">
        <f t="shared" si="290"/>
        <v>No</v>
      </c>
      <c r="OA132" s="185" t="str">
        <f t="shared" si="290"/>
        <v>No</v>
      </c>
      <c r="OB132" s="185" t="str">
        <f t="shared" si="290"/>
        <v>No</v>
      </c>
      <c r="OC132" s="185" t="str">
        <f t="shared" si="290"/>
        <v>No</v>
      </c>
      <c r="OD132" s="185" t="str">
        <f t="shared" si="290"/>
        <v>No</v>
      </c>
      <c r="OE132" s="185" t="str">
        <f t="shared" si="290"/>
        <v>No</v>
      </c>
      <c r="OF132" s="185" t="str">
        <f t="shared" si="290"/>
        <v>No</v>
      </c>
      <c r="OG132" s="185" t="str">
        <f t="shared" si="290"/>
        <v>No</v>
      </c>
      <c r="OH132" s="185" t="str">
        <f t="shared" ref="OH132:QS132" si="291">IFERROR(IF(GETPIVOTDATA("Revenue",$M$5,"FacilityID",OH$130,"Date",TEXT($M$129,"yyyy-mm-dd"))&gt;0,"Yes","No"),"--")</f>
        <v>Yes</v>
      </c>
      <c r="OI132" s="185" t="str">
        <f t="shared" si="291"/>
        <v>No</v>
      </c>
      <c r="OJ132" s="185" t="str">
        <f t="shared" si="291"/>
        <v>No</v>
      </c>
      <c r="OK132" s="185" t="str">
        <f t="shared" si="291"/>
        <v>Yes</v>
      </c>
      <c r="OL132" s="185" t="str">
        <f t="shared" si="291"/>
        <v>Yes</v>
      </c>
      <c r="OM132" s="185" t="str">
        <f t="shared" si="291"/>
        <v>Yes</v>
      </c>
      <c r="ON132" s="185" t="str">
        <f t="shared" si="291"/>
        <v>No</v>
      </c>
      <c r="OO132" s="185" t="str">
        <f t="shared" si="291"/>
        <v>No</v>
      </c>
      <c r="OP132" s="185" t="str">
        <f t="shared" si="291"/>
        <v>No</v>
      </c>
      <c r="OQ132" s="185" t="str">
        <f t="shared" si="291"/>
        <v>No</v>
      </c>
      <c r="OR132" s="185" t="str">
        <f t="shared" si="291"/>
        <v>No</v>
      </c>
      <c r="OS132" s="185" t="str">
        <f t="shared" si="291"/>
        <v>No</v>
      </c>
      <c r="OT132" s="185" t="str">
        <f t="shared" si="291"/>
        <v>No</v>
      </c>
      <c r="OU132" s="185" t="str">
        <f t="shared" si="291"/>
        <v>No</v>
      </c>
      <c r="OV132" s="185" t="str">
        <f t="shared" si="291"/>
        <v>No</v>
      </c>
      <c r="OW132" s="185" t="str">
        <f t="shared" si="291"/>
        <v>No</v>
      </c>
      <c r="OX132" s="185" t="str">
        <f t="shared" si="291"/>
        <v>No</v>
      </c>
      <c r="OY132" s="185" t="str">
        <f t="shared" si="291"/>
        <v>Yes</v>
      </c>
      <c r="OZ132" s="185" t="str">
        <f t="shared" si="291"/>
        <v>No</v>
      </c>
      <c r="PA132" s="185" t="str">
        <f t="shared" si="291"/>
        <v>No</v>
      </c>
      <c r="PB132" s="185" t="str">
        <f t="shared" si="291"/>
        <v>No</v>
      </c>
      <c r="PC132" s="185" t="str">
        <f t="shared" si="291"/>
        <v>No</v>
      </c>
      <c r="PD132" s="185" t="str">
        <f t="shared" si="291"/>
        <v>No</v>
      </c>
      <c r="PE132" s="185" t="str">
        <f t="shared" si="291"/>
        <v>No</v>
      </c>
      <c r="PF132" s="185" t="str">
        <f t="shared" si="291"/>
        <v>No</v>
      </c>
      <c r="PG132" s="185" t="str">
        <f t="shared" si="291"/>
        <v>No</v>
      </c>
      <c r="PH132" s="185" t="str">
        <f t="shared" si="291"/>
        <v>No</v>
      </c>
      <c r="PI132" s="185" t="str">
        <f t="shared" si="291"/>
        <v>Yes</v>
      </c>
      <c r="PJ132" s="185" t="str">
        <f t="shared" si="291"/>
        <v>No</v>
      </c>
      <c r="PK132" s="185" t="str">
        <f t="shared" si="291"/>
        <v>No</v>
      </c>
      <c r="PL132" s="185" t="str">
        <f t="shared" si="291"/>
        <v>Yes</v>
      </c>
      <c r="PM132" s="185" t="str">
        <f t="shared" si="291"/>
        <v>No</v>
      </c>
      <c r="PN132" s="185" t="str">
        <f t="shared" si="291"/>
        <v>No</v>
      </c>
      <c r="PO132" s="185" t="str">
        <f t="shared" si="291"/>
        <v>No</v>
      </c>
      <c r="PP132" s="185" t="str">
        <f t="shared" si="291"/>
        <v>No</v>
      </c>
      <c r="PQ132" s="185" t="str">
        <f t="shared" si="291"/>
        <v>No</v>
      </c>
      <c r="PR132" s="185" t="str">
        <f t="shared" si="291"/>
        <v>No</v>
      </c>
      <c r="PS132" s="185" t="str">
        <f t="shared" si="291"/>
        <v>No</v>
      </c>
      <c r="PT132" s="185" t="str">
        <f t="shared" si="291"/>
        <v>No</v>
      </c>
      <c r="PU132" s="185" t="str">
        <f t="shared" si="291"/>
        <v>No</v>
      </c>
      <c r="PV132" s="185" t="str">
        <f t="shared" si="291"/>
        <v>No</v>
      </c>
      <c r="PW132" s="185" t="str">
        <f t="shared" si="291"/>
        <v>No</v>
      </c>
      <c r="PX132" s="185" t="str">
        <f t="shared" si="291"/>
        <v>No</v>
      </c>
      <c r="PY132" s="185" t="str">
        <f t="shared" si="291"/>
        <v>No</v>
      </c>
      <c r="PZ132" s="185" t="str">
        <f t="shared" si="291"/>
        <v>No</v>
      </c>
      <c r="QA132" s="185" t="str">
        <f t="shared" si="291"/>
        <v>No</v>
      </c>
      <c r="QB132" s="185" t="str">
        <f t="shared" si="291"/>
        <v>No</v>
      </c>
      <c r="QC132" s="185" t="str">
        <f t="shared" si="291"/>
        <v>No</v>
      </c>
      <c r="QD132" s="185" t="str">
        <f t="shared" si="291"/>
        <v>No</v>
      </c>
      <c r="QE132" s="185" t="str">
        <f t="shared" si="291"/>
        <v>No</v>
      </c>
      <c r="QF132" s="185" t="str">
        <f t="shared" si="291"/>
        <v>No</v>
      </c>
      <c r="QG132" s="185" t="str">
        <f t="shared" si="291"/>
        <v>No</v>
      </c>
      <c r="QH132" s="185" t="str">
        <f t="shared" si="291"/>
        <v>No</v>
      </c>
      <c r="QI132" s="185" t="str">
        <f t="shared" si="291"/>
        <v>No</v>
      </c>
      <c r="QJ132" s="185" t="str">
        <f t="shared" si="291"/>
        <v>No</v>
      </c>
      <c r="QK132" s="185" t="str">
        <f t="shared" si="291"/>
        <v>No</v>
      </c>
      <c r="QL132" s="185" t="str">
        <f t="shared" si="291"/>
        <v>No</v>
      </c>
      <c r="QM132" s="185" t="str">
        <f t="shared" si="291"/>
        <v>No</v>
      </c>
      <c r="QN132" s="185" t="str">
        <f t="shared" si="291"/>
        <v>No</v>
      </c>
      <c r="QO132" s="185" t="str">
        <f t="shared" si="291"/>
        <v>No</v>
      </c>
      <c r="QP132" s="185" t="str">
        <f t="shared" si="291"/>
        <v>No</v>
      </c>
      <c r="QQ132" s="185" t="str">
        <f t="shared" si="291"/>
        <v>No</v>
      </c>
      <c r="QR132" s="185" t="str">
        <f t="shared" si="291"/>
        <v>Yes</v>
      </c>
      <c r="QS132" s="185" t="str">
        <f t="shared" si="291"/>
        <v>No</v>
      </c>
      <c r="QT132" s="185" t="str">
        <f t="shared" ref="QT132:TE132" si="292">IFERROR(IF(GETPIVOTDATA("Revenue",$M$5,"FacilityID",QT$130,"Date",TEXT($M$129,"yyyy-mm-dd"))&gt;0,"Yes","No"),"--")</f>
        <v>No</v>
      </c>
      <c r="QU132" s="185" t="str">
        <f t="shared" si="292"/>
        <v>No</v>
      </c>
      <c r="QV132" s="185" t="str">
        <f t="shared" si="292"/>
        <v>No</v>
      </c>
      <c r="QW132" s="185" t="str">
        <f t="shared" si="292"/>
        <v>Yes</v>
      </c>
      <c r="QX132" s="185" t="str">
        <f t="shared" si="292"/>
        <v>No</v>
      </c>
      <c r="QY132" s="185" t="str">
        <f t="shared" si="292"/>
        <v>No</v>
      </c>
      <c r="QZ132" s="185" t="str">
        <f t="shared" si="292"/>
        <v>No</v>
      </c>
      <c r="RA132" s="185" t="str">
        <f t="shared" si="292"/>
        <v>No</v>
      </c>
      <c r="RB132" s="185" t="str">
        <f t="shared" si="292"/>
        <v>No</v>
      </c>
      <c r="RC132" s="185" t="str">
        <f t="shared" si="292"/>
        <v>No</v>
      </c>
      <c r="RD132" s="185" t="str">
        <f t="shared" si="292"/>
        <v>No</v>
      </c>
      <c r="RE132" s="185" t="str">
        <f t="shared" si="292"/>
        <v>No</v>
      </c>
      <c r="RF132" s="185" t="str">
        <f t="shared" si="292"/>
        <v>No</v>
      </c>
      <c r="RG132" s="185" t="str">
        <f t="shared" si="292"/>
        <v>No</v>
      </c>
      <c r="RH132" s="185" t="str">
        <f t="shared" si="292"/>
        <v>No</v>
      </c>
      <c r="RI132" s="185" t="str">
        <f t="shared" si="292"/>
        <v>No</v>
      </c>
      <c r="RJ132" s="185" t="str">
        <f t="shared" si="292"/>
        <v>No</v>
      </c>
      <c r="RK132" s="185" t="str">
        <f t="shared" si="292"/>
        <v>No</v>
      </c>
      <c r="RL132" s="185" t="str">
        <f t="shared" si="292"/>
        <v>No</v>
      </c>
      <c r="RM132" s="185" t="str">
        <f t="shared" si="292"/>
        <v>No</v>
      </c>
      <c r="RN132" s="185" t="str">
        <f t="shared" si="292"/>
        <v>No</v>
      </c>
      <c r="RO132" s="185" t="str">
        <f t="shared" si="292"/>
        <v>No</v>
      </c>
      <c r="RP132" s="185" t="str">
        <f t="shared" si="292"/>
        <v>No</v>
      </c>
      <c r="RQ132" s="185" t="str">
        <f t="shared" si="292"/>
        <v>No</v>
      </c>
      <c r="RR132" s="185" t="str">
        <f t="shared" si="292"/>
        <v>No</v>
      </c>
      <c r="RS132" s="185" t="str">
        <f t="shared" si="292"/>
        <v>No</v>
      </c>
      <c r="RT132" s="185" t="str">
        <f t="shared" si="292"/>
        <v>No</v>
      </c>
      <c r="RU132" s="185" t="str">
        <f t="shared" si="292"/>
        <v>No</v>
      </c>
      <c r="RV132" s="185" t="str">
        <f t="shared" si="292"/>
        <v>No</v>
      </c>
      <c r="RW132" s="185" t="str">
        <f t="shared" si="292"/>
        <v>No</v>
      </c>
      <c r="RX132" s="185" t="str">
        <f t="shared" si="292"/>
        <v>No</v>
      </c>
      <c r="RY132" s="185" t="str">
        <f t="shared" si="292"/>
        <v>No</v>
      </c>
      <c r="RZ132" s="185" t="str">
        <f t="shared" si="292"/>
        <v>No</v>
      </c>
      <c r="SA132" s="185" t="str">
        <f t="shared" si="292"/>
        <v>No</v>
      </c>
      <c r="SB132" s="185" t="str">
        <f t="shared" si="292"/>
        <v>No</v>
      </c>
      <c r="SC132" s="185" t="str">
        <f t="shared" si="292"/>
        <v>No</v>
      </c>
      <c r="SD132" s="185" t="str">
        <f t="shared" si="292"/>
        <v>No</v>
      </c>
      <c r="SE132" s="185" t="str">
        <f t="shared" si="292"/>
        <v>No</v>
      </c>
      <c r="SF132" s="185" t="str">
        <f t="shared" si="292"/>
        <v>No</v>
      </c>
      <c r="SG132" s="185" t="str">
        <f t="shared" si="292"/>
        <v>No</v>
      </c>
      <c r="SH132" s="185" t="str">
        <f t="shared" si="292"/>
        <v>No</v>
      </c>
      <c r="SI132" s="185" t="str">
        <f t="shared" si="292"/>
        <v>No</v>
      </c>
      <c r="SJ132" s="185" t="str">
        <f t="shared" si="292"/>
        <v>No</v>
      </c>
      <c r="SK132" s="185" t="str">
        <f t="shared" si="292"/>
        <v>No</v>
      </c>
      <c r="SL132" s="185" t="str">
        <f t="shared" si="292"/>
        <v>No</v>
      </c>
      <c r="SM132" s="185" t="str">
        <f t="shared" si="292"/>
        <v>No</v>
      </c>
      <c r="SN132" s="185" t="str">
        <f t="shared" si="292"/>
        <v>No</v>
      </c>
      <c r="SO132" s="185" t="str">
        <f t="shared" si="292"/>
        <v>No</v>
      </c>
      <c r="SP132" s="185" t="str">
        <f t="shared" si="292"/>
        <v>No</v>
      </c>
      <c r="SQ132" s="185" t="str">
        <f t="shared" si="292"/>
        <v>No</v>
      </c>
      <c r="SR132" s="185" t="str">
        <f t="shared" si="292"/>
        <v>No</v>
      </c>
      <c r="SS132" s="185" t="str">
        <f t="shared" si="292"/>
        <v>No</v>
      </c>
      <c r="ST132" s="185" t="str">
        <f t="shared" si="292"/>
        <v>No</v>
      </c>
      <c r="SU132" s="185" t="str">
        <f t="shared" si="292"/>
        <v>No</v>
      </c>
      <c r="SV132" s="185" t="str">
        <f t="shared" si="292"/>
        <v>No</v>
      </c>
      <c r="SW132" s="185" t="str">
        <f t="shared" si="292"/>
        <v>No</v>
      </c>
      <c r="SX132" s="185" t="str">
        <f t="shared" si="292"/>
        <v>No</v>
      </c>
      <c r="SY132" s="185" t="str">
        <f t="shared" si="292"/>
        <v>No</v>
      </c>
      <c r="SZ132" s="185" t="str">
        <f t="shared" si="292"/>
        <v>No</v>
      </c>
      <c r="TA132" s="185" t="str">
        <f t="shared" si="292"/>
        <v>No</v>
      </c>
      <c r="TB132" s="185" t="str">
        <f t="shared" si="292"/>
        <v>No</v>
      </c>
      <c r="TC132" s="185" t="str">
        <f t="shared" si="292"/>
        <v>Yes</v>
      </c>
      <c r="TD132" s="185" t="str">
        <f t="shared" si="292"/>
        <v>No</v>
      </c>
      <c r="TE132" s="185" t="str">
        <f t="shared" si="292"/>
        <v>No</v>
      </c>
      <c r="TF132" s="185" t="str">
        <f t="shared" ref="TF132:VQ132" si="293">IFERROR(IF(GETPIVOTDATA("Revenue",$M$5,"FacilityID",TF$130,"Date",TEXT($M$129,"yyyy-mm-dd"))&gt;0,"Yes","No"),"--")</f>
        <v>No</v>
      </c>
      <c r="TG132" s="185" t="str">
        <f t="shared" si="293"/>
        <v>No</v>
      </c>
      <c r="TH132" s="185" t="str">
        <f t="shared" si="293"/>
        <v>No</v>
      </c>
      <c r="TI132" s="185" t="str">
        <f t="shared" si="293"/>
        <v>No</v>
      </c>
      <c r="TJ132" s="185" t="str">
        <f t="shared" si="293"/>
        <v>No</v>
      </c>
      <c r="TK132" s="185" t="str">
        <f t="shared" si="293"/>
        <v>No</v>
      </c>
      <c r="TL132" s="185" t="str">
        <f t="shared" si="293"/>
        <v>No</v>
      </c>
      <c r="TM132" s="185" t="str">
        <f t="shared" si="293"/>
        <v>No</v>
      </c>
      <c r="TN132" s="185" t="str">
        <f t="shared" si="293"/>
        <v>No</v>
      </c>
      <c r="TO132" s="185" t="str">
        <f t="shared" si="293"/>
        <v>No</v>
      </c>
      <c r="TP132" s="185" t="str">
        <f t="shared" si="293"/>
        <v>No</v>
      </c>
      <c r="TQ132" s="185" t="str">
        <f t="shared" si="293"/>
        <v>No</v>
      </c>
      <c r="TR132" s="185" t="str">
        <f t="shared" si="293"/>
        <v>No</v>
      </c>
      <c r="TS132" s="185" t="str">
        <f t="shared" si="293"/>
        <v>No</v>
      </c>
      <c r="TT132" s="185" t="str">
        <f t="shared" si="293"/>
        <v>No</v>
      </c>
      <c r="TU132" s="185" t="str">
        <f t="shared" si="293"/>
        <v>Yes</v>
      </c>
      <c r="TV132" s="185" t="str">
        <f t="shared" si="293"/>
        <v>No</v>
      </c>
      <c r="TW132" s="185" t="str">
        <f t="shared" si="293"/>
        <v>No</v>
      </c>
      <c r="TX132" s="185" t="str">
        <f t="shared" si="293"/>
        <v>No</v>
      </c>
      <c r="TY132" s="185" t="str">
        <f t="shared" si="293"/>
        <v>No</v>
      </c>
      <c r="TZ132" s="185" t="str">
        <f t="shared" si="293"/>
        <v>No</v>
      </c>
      <c r="UA132" s="185" t="str">
        <f t="shared" si="293"/>
        <v>No</v>
      </c>
      <c r="UB132" s="185" t="str">
        <f t="shared" si="293"/>
        <v>Yes</v>
      </c>
      <c r="UC132" s="185" t="str">
        <f t="shared" si="293"/>
        <v>No</v>
      </c>
      <c r="UD132" s="185" t="str">
        <f t="shared" si="293"/>
        <v>Yes</v>
      </c>
      <c r="UE132" s="185" t="str">
        <f t="shared" si="293"/>
        <v>Yes</v>
      </c>
      <c r="UF132" s="185" t="str">
        <f t="shared" si="293"/>
        <v>No</v>
      </c>
      <c r="UG132" s="185" t="str">
        <f t="shared" si="293"/>
        <v>No</v>
      </c>
      <c r="UH132" s="185" t="str">
        <f t="shared" si="293"/>
        <v>No</v>
      </c>
      <c r="UI132" s="185" t="str">
        <f t="shared" si="293"/>
        <v>No</v>
      </c>
      <c r="UJ132" s="185" t="str">
        <f t="shared" si="293"/>
        <v>No</v>
      </c>
      <c r="UK132" s="185" t="str">
        <f t="shared" si="293"/>
        <v>No</v>
      </c>
      <c r="UL132" s="185" t="str">
        <f t="shared" si="293"/>
        <v>No</v>
      </c>
      <c r="UM132" s="185" t="str">
        <f t="shared" si="293"/>
        <v>Yes</v>
      </c>
      <c r="UN132" s="185" t="str">
        <f t="shared" si="293"/>
        <v>No</v>
      </c>
      <c r="UO132" s="185" t="str">
        <f t="shared" si="293"/>
        <v>No</v>
      </c>
      <c r="UP132" s="185" t="str">
        <f t="shared" si="293"/>
        <v>No</v>
      </c>
      <c r="UQ132" s="185" t="str">
        <f t="shared" si="293"/>
        <v>Yes</v>
      </c>
      <c r="UR132" s="185" t="str">
        <f t="shared" si="293"/>
        <v>Yes</v>
      </c>
      <c r="US132" s="185" t="str">
        <f t="shared" si="293"/>
        <v>No</v>
      </c>
      <c r="UT132" s="185" t="str">
        <f t="shared" si="293"/>
        <v>Yes</v>
      </c>
      <c r="UU132" s="185" t="str">
        <f t="shared" si="293"/>
        <v>No</v>
      </c>
      <c r="UV132" s="185" t="str">
        <f t="shared" si="293"/>
        <v>No</v>
      </c>
      <c r="UW132" s="185" t="str">
        <f t="shared" si="293"/>
        <v>Yes</v>
      </c>
      <c r="UX132" s="185" t="str">
        <f t="shared" si="293"/>
        <v>Yes</v>
      </c>
      <c r="UY132" s="185" t="str">
        <f t="shared" si="293"/>
        <v>No</v>
      </c>
      <c r="UZ132" s="185" t="str">
        <f t="shared" si="293"/>
        <v>No</v>
      </c>
      <c r="VA132" s="185" t="str">
        <f t="shared" si="293"/>
        <v>No</v>
      </c>
      <c r="VB132" s="185" t="str">
        <f t="shared" si="293"/>
        <v>No</v>
      </c>
      <c r="VC132" s="185" t="str">
        <f t="shared" si="293"/>
        <v>No</v>
      </c>
      <c r="VD132" s="185" t="str">
        <f t="shared" si="293"/>
        <v>No</v>
      </c>
      <c r="VE132" s="185" t="str">
        <f t="shared" si="293"/>
        <v>No</v>
      </c>
      <c r="VF132" s="185" t="str">
        <f t="shared" si="293"/>
        <v>No</v>
      </c>
      <c r="VG132" s="185" t="str">
        <f t="shared" si="293"/>
        <v>No</v>
      </c>
      <c r="VH132" s="185" t="str">
        <f t="shared" si="293"/>
        <v>No</v>
      </c>
      <c r="VI132" s="185" t="str">
        <f t="shared" si="293"/>
        <v>No</v>
      </c>
      <c r="VJ132" s="185" t="str">
        <f t="shared" si="293"/>
        <v>No</v>
      </c>
      <c r="VK132" s="185" t="str">
        <f t="shared" si="293"/>
        <v>No</v>
      </c>
      <c r="VL132" s="185" t="str">
        <f t="shared" si="293"/>
        <v>No</v>
      </c>
      <c r="VM132" s="185" t="str">
        <f t="shared" si="293"/>
        <v>No</v>
      </c>
      <c r="VN132" s="185" t="str">
        <f t="shared" si="293"/>
        <v>No</v>
      </c>
      <c r="VO132" s="185" t="str">
        <f t="shared" si="293"/>
        <v>No</v>
      </c>
      <c r="VP132" s="185" t="str">
        <f t="shared" si="293"/>
        <v>No</v>
      </c>
      <c r="VQ132" s="185" t="str">
        <f t="shared" si="293"/>
        <v>No</v>
      </c>
      <c r="VR132" s="185" t="str">
        <f t="shared" ref="VR132:YC132" si="294">IFERROR(IF(GETPIVOTDATA("Revenue",$M$5,"FacilityID",VR$130,"Date",TEXT($M$129,"yyyy-mm-dd"))&gt;0,"Yes","No"),"--")</f>
        <v>No</v>
      </c>
      <c r="VS132" s="185" t="str">
        <f t="shared" si="294"/>
        <v>No</v>
      </c>
      <c r="VT132" s="185" t="str">
        <f t="shared" si="294"/>
        <v>No</v>
      </c>
      <c r="VU132" s="185" t="str">
        <f t="shared" si="294"/>
        <v>No</v>
      </c>
      <c r="VV132" s="185" t="str">
        <f t="shared" si="294"/>
        <v>No</v>
      </c>
      <c r="VW132" s="185" t="str">
        <f t="shared" si="294"/>
        <v>No</v>
      </c>
      <c r="VX132" s="185" t="str">
        <f t="shared" si="294"/>
        <v>No</v>
      </c>
      <c r="VY132" s="185" t="str">
        <f t="shared" si="294"/>
        <v>No</v>
      </c>
      <c r="VZ132" s="185" t="str">
        <f t="shared" si="294"/>
        <v>No</v>
      </c>
      <c r="WA132" s="185" t="str">
        <f t="shared" si="294"/>
        <v>No</v>
      </c>
      <c r="WB132" s="185" t="str">
        <f t="shared" si="294"/>
        <v>No</v>
      </c>
      <c r="WC132" s="185" t="str">
        <f t="shared" si="294"/>
        <v>No</v>
      </c>
      <c r="WD132" s="185" t="str">
        <f t="shared" si="294"/>
        <v>No</v>
      </c>
      <c r="WE132" s="185" t="str">
        <f t="shared" si="294"/>
        <v>No</v>
      </c>
      <c r="WF132" s="185" t="str">
        <f t="shared" si="294"/>
        <v>No</v>
      </c>
      <c r="WG132" s="185" t="str">
        <f t="shared" si="294"/>
        <v>No</v>
      </c>
      <c r="WH132" s="185" t="str">
        <f t="shared" si="294"/>
        <v>No</v>
      </c>
      <c r="WI132" s="185" t="str">
        <f t="shared" si="294"/>
        <v>No</v>
      </c>
      <c r="WJ132" s="185" t="str">
        <f t="shared" si="294"/>
        <v>No</v>
      </c>
      <c r="WK132" s="185" t="str">
        <f t="shared" si="294"/>
        <v>No</v>
      </c>
      <c r="WL132" s="185" t="str">
        <f t="shared" si="294"/>
        <v>No</v>
      </c>
      <c r="WM132" s="185" t="str">
        <f t="shared" si="294"/>
        <v>No</v>
      </c>
      <c r="WN132" s="185" t="str">
        <f t="shared" si="294"/>
        <v>No</v>
      </c>
      <c r="WO132" s="185" t="str">
        <f t="shared" si="294"/>
        <v>No</v>
      </c>
      <c r="WP132" s="185" t="str">
        <f t="shared" si="294"/>
        <v>No</v>
      </c>
      <c r="WQ132" s="185" t="str">
        <f t="shared" si="294"/>
        <v>No</v>
      </c>
      <c r="WR132" s="185" t="str">
        <f t="shared" si="294"/>
        <v>No</v>
      </c>
      <c r="WS132" s="185" t="str">
        <f t="shared" si="294"/>
        <v>No</v>
      </c>
      <c r="WT132" s="185" t="str">
        <f t="shared" si="294"/>
        <v>No</v>
      </c>
      <c r="WU132" s="185" t="str">
        <f t="shared" si="294"/>
        <v>No</v>
      </c>
      <c r="WV132" s="185" t="str">
        <f t="shared" si="294"/>
        <v>No</v>
      </c>
      <c r="WW132" s="185" t="str">
        <f t="shared" si="294"/>
        <v>No</v>
      </c>
      <c r="WX132" s="185" t="str">
        <f t="shared" si="294"/>
        <v>No</v>
      </c>
      <c r="WY132" s="185" t="str">
        <f t="shared" si="294"/>
        <v>No</v>
      </c>
      <c r="WZ132" s="185" t="str">
        <f t="shared" si="294"/>
        <v>No</v>
      </c>
      <c r="XA132" s="185" t="str">
        <f t="shared" si="294"/>
        <v>No</v>
      </c>
      <c r="XB132" s="185" t="str">
        <f t="shared" si="294"/>
        <v>No</v>
      </c>
      <c r="XC132" s="185" t="str">
        <f t="shared" si="294"/>
        <v>No</v>
      </c>
      <c r="XD132" s="185" t="str">
        <f t="shared" si="294"/>
        <v>No</v>
      </c>
      <c r="XE132" s="185" t="str">
        <f t="shared" si="294"/>
        <v>No</v>
      </c>
      <c r="XF132" s="185" t="str">
        <f t="shared" si="294"/>
        <v>No</v>
      </c>
      <c r="XG132" s="185" t="str">
        <f t="shared" si="294"/>
        <v>No</v>
      </c>
      <c r="XH132" s="185" t="str">
        <f t="shared" si="294"/>
        <v>No</v>
      </c>
      <c r="XI132" s="185" t="str">
        <f t="shared" si="294"/>
        <v>No</v>
      </c>
      <c r="XJ132" s="185" t="str">
        <f t="shared" si="294"/>
        <v>No</v>
      </c>
      <c r="XK132" s="185" t="str">
        <f t="shared" si="294"/>
        <v>No</v>
      </c>
      <c r="XL132" s="185" t="str">
        <f t="shared" si="294"/>
        <v>No</v>
      </c>
      <c r="XM132" s="185" t="str">
        <f t="shared" si="294"/>
        <v>No</v>
      </c>
      <c r="XN132" s="185" t="str">
        <f t="shared" si="294"/>
        <v>No</v>
      </c>
      <c r="XO132" s="185" t="str">
        <f t="shared" si="294"/>
        <v>No</v>
      </c>
      <c r="XP132" s="185" t="str">
        <f t="shared" si="294"/>
        <v>No</v>
      </c>
      <c r="XQ132" s="185" t="str">
        <f t="shared" si="294"/>
        <v>No</v>
      </c>
      <c r="XR132" s="185" t="str">
        <f t="shared" si="294"/>
        <v>No</v>
      </c>
      <c r="XS132" s="185" t="str">
        <f t="shared" si="294"/>
        <v>No</v>
      </c>
      <c r="XT132" s="185" t="str">
        <f t="shared" si="294"/>
        <v>No</v>
      </c>
      <c r="XU132" s="185" t="str">
        <f t="shared" si="294"/>
        <v>No</v>
      </c>
      <c r="XV132" s="185" t="str">
        <f t="shared" si="294"/>
        <v>No</v>
      </c>
      <c r="XW132" s="185" t="str">
        <f t="shared" si="294"/>
        <v>No</v>
      </c>
      <c r="XX132" s="185" t="str">
        <f t="shared" si="294"/>
        <v>No</v>
      </c>
      <c r="XY132" s="185" t="str">
        <f t="shared" si="294"/>
        <v>No</v>
      </c>
      <c r="XZ132" s="185" t="str">
        <f t="shared" si="294"/>
        <v>No</v>
      </c>
      <c r="YA132" s="185" t="str">
        <f t="shared" si="294"/>
        <v>No</v>
      </c>
      <c r="YB132" s="185" t="str">
        <f t="shared" si="294"/>
        <v>No</v>
      </c>
      <c r="YC132" s="185" t="str">
        <f t="shared" si="294"/>
        <v>No</v>
      </c>
      <c r="YD132" s="185" t="str">
        <f t="shared" ref="YD132:AAO132" si="295">IFERROR(IF(GETPIVOTDATA("Revenue",$M$5,"FacilityID",YD$130,"Date",TEXT($M$129,"yyyy-mm-dd"))&gt;0,"Yes","No"),"--")</f>
        <v>No</v>
      </c>
      <c r="YE132" s="185" t="str">
        <f t="shared" si="295"/>
        <v>Yes</v>
      </c>
      <c r="YF132" s="185" t="str">
        <f t="shared" si="295"/>
        <v>No</v>
      </c>
      <c r="YG132" s="185" t="str">
        <f t="shared" si="295"/>
        <v>No</v>
      </c>
      <c r="YH132" s="185" t="str">
        <f t="shared" si="295"/>
        <v>No</v>
      </c>
      <c r="YI132" s="185" t="str">
        <f t="shared" si="295"/>
        <v>No</v>
      </c>
      <c r="YJ132" s="185" t="str">
        <f t="shared" si="295"/>
        <v>No</v>
      </c>
      <c r="YK132" s="185" t="str">
        <f t="shared" si="295"/>
        <v>No</v>
      </c>
      <c r="YL132" s="185" t="str">
        <f t="shared" si="295"/>
        <v>No</v>
      </c>
      <c r="YM132" s="185" t="str">
        <f t="shared" si="295"/>
        <v>No</v>
      </c>
      <c r="YN132" s="185" t="str">
        <f t="shared" si="295"/>
        <v>No</v>
      </c>
      <c r="YO132" s="185" t="str">
        <f t="shared" si="295"/>
        <v>No</v>
      </c>
      <c r="YP132" s="185" t="str">
        <f t="shared" si="295"/>
        <v>No</v>
      </c>
      <c r="YQ132" s="185" t="str">
        <f t="shared" si="295"/>
        <v>No</v>
      </c>
      <c r="YR132" s="185" t="str">
        <f t="shared" si="295"/>
        <v>No</v>
      </c>
      <c r="YS132" s="185" t="str">
        <f t="shared" si="295"/>
        <v>No</v>
      </c>
      <c r="YT132" s="185" t="str">
        <f t="shared" si="295"/>
        <v>No</v>
      </c>
      <c r="YU132" s="185" t="str">
        <f t="shared" si="295"/>
        <v>Yes</v>
      </c>
      <c r="YV132" s="185" t="str">
        <f t="shared" si="295"/>
        <v>No</v>
      </c>
      <c r="YW132" s="185" t="str">
        <f t="shared" si="295"/>
        <v>No</v>
      </c>
      <c r="YX132" s="185" t="str">
        <f t="shared" si="295"/>
        <v>No</v>
      </c>
      <c r="YY132" s="185" t="str">
        <f t="shared" si="295"/>
        <v>No</v>
      </c>
      <c r="YZ132" s="185" t="str">
        <f t="shared" si="295"/>
        <v>No</v>
      </c>
      <c r="ZA132" s="185" t="str">
        <f t="shared" si="295"/>
        <v>No</v>
      </c>
      <c r="ZB132" s="185" t="str">
        <f t="shared" si="295"/>
        <v>No</v>
      </c>
      <c r="ZC132" s="185" t="str">
        <f t="shared" si="295"/>
        <v>No</v>
      </c>
      <c r="ZD132" s="185" t="str">
        <f t="shared" si="295"/>
        <v>No</v>
      </c>
      <c r="ZE132" s="185" t="str">
        <f t="shared" si="295"/>
        <v>No</v>
      </c>
      <c r="ZF132" s="185" t="str">
        <f t="shared" si="295"/>
        <v>No</v>
      </c>
      <c r="ZG132" s="185" t="str">
        <f t="shared" si="295"/>
        <v>No</v>
      </c>
      <c r="ZH132" s="185" t="str">
        <f t="shared" si="295"/>
        <v>No</v>
      </c>
      <c r="ZI132" s="185" t="str">
        <f t="shared" si="295"/>
        <v>No</v>
      </c>
      <c r="ZJ132" s="185" t="str">
        <f t="shared" si="295"/>
        <v>No</v>
      </c>
      <c r="ZK132" s="185" t="str">
        <f t="shared" si="295"/>
        <v>No</v>
      </c>
      <c r="ZL132" s="185" t="str">
        <f t="shared" si="295"/>
        <v>Yes</v>
      </c>
      <c r="ZM132" s="185" t="str">
        <f t="shared" si="295"/>
        <v>No</v>
      </c>
      <c r="ZN132" s="185" t="str">
        <f t="shared" si="295"/>
        <v>Yes</v>
      </c>
      <c r="ZO132" s="185" t="str">
        <f t="shared" si="295"/>
        <v>Yes</v>
      </c>
      <c r="ZP132" s="185" t="str">
        <f t="shared" si="295"/>
        <v>No</v>
      </c>
      <c r="ZQ132" s="185" t="str">
        <f t="shared" si="295"/>
        <v>No</v>
      </c>
      <c r="ZR132" s="185" t="str">
        <f t="shared" si="295"/>
        <v>No</v>
      </c>
      <c r="ZS132" s="185" t="str">
        <f t="shared" si="295"/>
        <v>No</v>
      </c>
      <c r="ZT132" s="185" t="str">
        <f t="shared" si="295"/>
        <v>Yes</v>
      </c>
      <c r="ZU132" s="185" t="str">
        <f t="shared" si="295"/>
        <v>No</v>
      </c>
      <c r="ZV132" s="185" t="str">
        <f t="shared" si="295"/>
        <v>No</v>
      </c>
      <c r="ZW132" s="185" t="str">
        <f t="shared" si="295"/>
        <v>No</v>
      </c>
      <c r="ZX132" s="185" t="str">
        <f t="shared" si="295"/>
        <v>No</v>
      </c>
      <c r="ZY132" s="185" t="str">
        <f t="shared" si="295"/>
        <v>No</v>
      </c>
      <c r="ZZ132" s="185" t="str">
        <f t="shared" si="295"/>
        <v>No</v>
      </c>
      <c r="AAA132" s="185" t="str">
        <f t="shared" si="295"/>
        <v>No</v>
      </c>
      <c r="AAB132" s="185" t="str">
        <f t="shared" si="295"/>
        <v>No</v>
      </c>
      <c r="AAC132" s="185" t="str">
        <f t="shared" si="295"/>
        <v>No</v>
      </c>
      <c r="AAD132" s="185" t="str">
        <f t="shared" si="295"/>
        <v>No</v>
      </c>
      <c r="AAE132" s="185" t="str">
        <f t="shared" si="295"/>
        <v>No</v>
      </c>
      <c r="AAF132" s="185" t="str">
        <f t="shared" si="295"/>
        <v>No</v>
      </c>
      <c r="AAG132" s="185" t="str">
        <f t="shared" si="295"/>
        <v>Yes</v>
      </c>
      <c r="AAH132" s="185" t="str">
        <f t="shared" si="295"/>
        <v>No</v>
      </c>
      <c r="AAI132" s="185" t="str">
        <f t="shared" si="295"/>
        <v>Yes</v>
      </c>
      <c r="AAJ132" s="185" t="str">
        <f t="shared" si="295"/>
        <v>No</v>
      </c>
      <c r="AAK132" s="185" t="str">
        <f t="shared" si="295"/>
        <v>No</v>
      </c>
      <c r="AAL132" s="185" t="str">
        <f t="shared" si="295"/>
        <v>No</v>
      </c>
      <c r="AAM132" s="185" t="str">
        <f t="shared" si="295"/>
        <v>No</v>
      </c>
      <c r="AAN132" s="185" t="str">
        <f t="shared" si="295"/>
        <v>Yes</v>
      </c>
      <c r="AAO132" s="185" t="str">
        <f t="shared" si="295"/>
        <v>No</v>
      </c>
      <c r="AAP132" s="185" t="str">
        <f t="shared" ref="AAP132:ADA132" si="296">IFERROR(IF(GETPIVOTDATA("Revenue",$M$5,"FacilityID",AAP$130,"Date",TEXT($M$129,"yyyy-mm-dd"))&gt;0,"Yes","No"),"--")</f>
        <v>No</v>
      </c>
      <c r="AAQ132" s="185" t="str">
        <f t="shared" si="296"/>
        <v>No</v>
      </c>
      <c r="AAR132" s="185" t="str">
        <f t="shared" si="296"/>
        <v>No</v>
      </c>
      <c r="AAS132" s="185" t="str">
        <f t="shared" si="296"/>
        <v>No</v>
      </c>
      <c r="AAT132" s="185" t="str">
        <f t="shared" si="296"/>
        <v>No</v>
      </c>
      <c r="AAU132" s="185" t="str">
        <f t="shared" si="296"/>
        <v>Yes</v>
      </c>
      <c r="AAV132" s="185" t="str">
        <f t="shared" si="296"/>
        <v>Yes</v>
      </c>
      <c r="AAW132" s="185" t="str">
        <f t="shared" si="296"/>
        <v>Yes</v>
      </c>
      <c r="AAX132" s="185" t="str">
        <f t="shared" si="296"/>
        <v>Yes</v>
      </c>
      <c r="AAY132" s="185" t="str">
        <f t="shared" si="296"/>
        <v>Yes</v>
      </c>
      <c r="AAZ132" s="185" t="str">
        <f t="shared" si="296"/>
        <v>No</v>
      </c>
      <c r="ABA132" s="185" t="str">
        <f t="shared" si="296"/>
        <v>No</v>
      </c>
      <c r="ABB132" s="185" t="str">
        <f t="shared" si="296"/>
        <v>Yes</v>
      </c>
      <c r="ABC132" s="185" t="str">
        <f t="shared" si="296"/>
        <v>No</v>
      </c>
      <c r="ABD132" s="185" t="str">
        <f t="shared" si="296"/>
        <v>Yes</v>
      </c>
      <c r="ABE132" s="185" t="str">
        <f t="shared" si="296"/>
        <v>No</v>
      </c>
      <c r="ABF132" s="185" t="str">
        <f t="shared" si="296"/>
        <v>Yes</v>
      </c>
      <c r="ABG132" s="185" t="str">
        <f t="shared" si="296"/>
        <v>No</v>
      </c>
      <c r="ABH132" s="185" t="str">
        <f t="shared" si="296"/>
        <v>Yes</v>
      </c>
      <c r="ABI132" s="185" t="str">
        <f t="shared" si="296"/>
        <v>Yes</v>
      </c>
      <c r="ABJ132" s="185" t="str">
        <f t="shared" si="296"/>
        <v>Yes</v>
      </c>
      <c r="ABK132" s="185" t="str">
        <f t="shared" si="296"/>
        <v>Yes</v>
      </c>
      <c r="ABL132" s="185" t="str">
        <f t="shared" si="296"/>
        <v>No</v>
      </c>
      <c r="ABM132" s="185" t="str">
        <f t="shared" si="296"/>
        <v>No</v>
      </c>
      <c r="ABN132" s="185" t="str">
        <f t="shared" si="296"/>
        <v>No</v>
      </c>
      <c r="ABO132" s="185" t="str">
        <f t="shared" si="296"/>
        <v>Yes</v>
      </c>
      <c r="ABP132" s="185" t="str">
        <f t="shared" si="296"/>
        <v>Yes</v>
      </c>
      <c r="ABQ132" s="185" t="str">
        <f t="shared" si="296"/>
        <v>No</v>
      </c>
      <c r="ABR132" s="185" t="str">
        <f t="shared" si="296"/>
        <v>No</v>
      </c>
      <c r="ABS132" s="185" t="str">
        <f t="shared" si="296"/>
        <v>No</v>
      </c>
      <c r="ABT132" s="185" t="str">
        <f t="shared" si="296"/>
        <v>No</v>
      </c>
      <c r="ABU132" s="185" t="str">
        <f t="shared" si="296"/>
        <v>No</v>
      </c>
      <c r="ABV132" s="185" t="str">
        <f t="shared" si="296"/>
        <v>No</v>
      </c>
      <c r="ABW132" s="185" t="str">
        <f t="shared" si="296"/>
        <v>No</v>
      </c>
      <c r="ABX132" s="185" t="str">
        <f t="shared" si="296"/>
        <v>No</v>
      </c>
      <c r="ABY132" s="185" t="str">
        <f t="shared" si="296"/>
        <v>No</v>
      </c>
      <c r="ABZ132" s="185" t="str">
        <f t="shared" si="296"/>
        <v>No</v>
      </c>
      <c r="ACA132" s="185" t="str">
        <f t="shared" si="296"/>
        <v>No</v>
      </c>
      <c r="ACB132" s="185" t="str">
        <f t="shared" si="296"/>
        <v>No</v>
      </c>
      <c r="ACC132" s="185" t="str">
        <f t="shared" si="296"/>
        <v>No</v>
      </c>
      <c r="ACD132" s="185" t="str">
        <f t="shared" si="296"/>
        <v>No</v>
      </c>
      <c r="ACE132" s="185" t="str">
        <f t="shared" si="296"/>
        <v>No</v>
      </c>
      <c r="ACF132" s="185" t="str">
        <f t="shared" si="296"/>
        <v>No</v>
      </c>
      <c r="ACG132" s="185" t="str">
        <f t="shared" si="296"/>
        <v>No</v>
      </c>
      <c r="ACH132" s="185" t="str">
        <f t="shared" si="296"/>
        <v>No</v>
      </c>
      <c r="ACI132" s="185" t="str">
        <f t="shared" si="296"/>
        <v>No</v>
      </c>
      <c r="ACJ132" s="185" t="str">
        <f t="shared" si="296"/>
        <v>No</v>
      </c>
      <c r="ACK132" s="185" t="str">
        <f t="shared" si="296"/>
        <v>No</v>
      </c>
      <c r="ACL132" s="185" t="str">
        <f t="shared" si="296"/>
        <v>No</v>
      </c>
      <c r="ACM132" s="185" t="str">
        <f t="shared" si="296"/>
        <v>No</v>
      </c>
      <c r="ACN132" s="185" t="str">
        <f t="shared" si="296"/>
        <v>No</v>
      </c>
      <c r="ACO132" s="185" t="str">
        <f t="shared" si="296"/>
        <v>No</v>
      </c>
      <c r="ACP132" s="185" t="str">
        <f t="shared" si="296"/>
        <v>No</v>
      </c>
      <c r="ACQ132" s="185" t="str">
        <f t="shared" si="296"/>
        <v>No</v>
      </c>
      <c r="ACR132" s="185" t="str">
        <f t="shared" si="296"/>
        <v>No</v>
      </c>
      <c r="ACS132" s="185" t="str">
        <f t="shared" si="296"/>
        <v>No</v>
      </c>
      <c r="ACT132" s="185" t="str">
        <f t="shared" si="296"/>
        <v>No</v>
      </c>
      <c r="ACU132" s="185" t="str">
        <f t="shared" si="296"/>
        <v>No</v>
      </c>
      <c r="ACV132" s="185" t="str">
        <f t="shared" si="296"/>
        <v>No</v>
      </c>
      <c r="ACW132" s="185" t="str">
        <f t="shared" si="296"/>
        <v>No</v>
      </c>
      <c r="ACX132" s="185" t="str">
        <f t="shared" si="296"/>
        <v>Yes</v>
      </c>
      <c r="ACY132" s="185" t="str">
        <f t="shared" si="296"/>
        <v>No</v>
      </c>
      <c r="ACZ132" s="185" t="str">
        <f t="shared" si="296"/>
        <v>No</v>
      </c>
      <c r="ADA132" s="185" t="str">
        <f t="shared" si="296"/>
        <v>No</v>
      </c>
      <c r="ADB132" s="185" t="str">
        <f t="shared" ref="ADB132:AFM132" si="297">IFERROR(IF(GETPIVOTDATA("Revenue",$M$5,"FacilityID",ADB$130,"Date",TEXT($M$129,"yyyy-mm-dd"))&gt;0,"Yes","No"),"--")</f>
        <v>No</v>
      </c>
      <c r="ADC132" s="185" t="str">
        <f t="shared" si="297"/>
        <v>No</v>
      </c>
      <c r="ADD132" s="185" t="str">
        <f t="shared" si="297"/>
        <v>Yes</v>
      </c>
      <c r="ADE132" s="185" t="str">
        <f t="shared" si="297"/>
        <v>Yes</v>
      </c>
      <c r="ADF132" s="185" t="str">
        <f t="shared" si="297"/>
        <v>Yes</v>
      </c>
      <c r="ADG132" s="185" t="str">
        <f t="shared" si="297"/>
        <v>No</v>
      </c>
      <c r="ADH132" s="185" t="str">
        <f t="shared" si="297"/>
        <v>No</v>
      </c>
      <c r="ADI132" s="185" t="str">
        <f t="shared" si="297"/>
        <v>No</v>
      </c>
      <c r="ADJ132" s="185" t="str">
        <f t="shared" si="297"/>
        <v>No</v>
      </c>
      <c r="ADK132" s="185" t="str">
        <f t="shared" si="297"/>
        <v>No</v>
      </c>
      <c r="ADL132" s="185" t="str">
        <f t="shared" si="297"/>
        <v>No</v>
      </c>
      <c r="ADM132" s="185" t="str">
        <f t="shared" si="297"/>
        <v>No</v>
      </c>
      <c r="ADN132" s="185" t="str">
        <f t="shared" si="297"/>
        <v>No</v>
      </c>
      <c r="ADO132" s="185" t="str">
        <f t="shared" si="297"/>
        <v>No</v>
      </c>
      <c r="ADP132" s="185" t="str">
        <f t="shared" si="297"/>
        <v>No</v>
      </c>
      <c r="ADQ132" s="185" t="str">
        <f t="shared" si="297"/>
        <v>No</v>
      </c>
      <c r="ADR132" s="185" t="str">
        <f t="shared" si="297"/>
        <v>No</v>
      </c>
      <c r="ADS132" s="185" t="str">
        <f t="shared" si="297"/>
        <v>Yes</v>
      </c>
      <c r="ADT132" s="185" t="str">
        <f t="shared" si="297"/>
        <v>No</v>
      </c>
      <c r="ADU132" s="185" t="str">
        <f t="shared" si="297"/>
        <v>No</v>
      </c>
      <c r="ADV132" s="185" t="str">
        <f t="shared" si="297"/>
        <v>Yes</v>
      </c>
      <c r="ADW132" s="185" t="str">
        <f t="shared" si="297"/>
        <v>No</v>
      </c>
      <c r="ADX132" s="185" t="str">
        <f t="shared" si="297"/>
        <v>No</v>
      </c>
      <c r="ADY132" s="185" t="str">
        <f t="shared" si="297"/>
        <v>No</v>
      </c>
      <c r="ADZ132" s="185" t="str">
        <f t="shared" si="297"/>
        <v>No</v>
      </c>
      <c r="AEA132" s="185" t="str">
        <f t="shared" si="297"/>
        <v>No</v>
      </c>
      <c r="AEB132" s="185" t="str">
        <f t="shared" si="297"/>
        <v>No</v>
      </c>
      <c r="AEC132" s="185" t="str">
        <f t="shared" si="297"/>
        <v>No</v>
      </c>
      <c r="AED132" s="185" t="str">
        <f t="shared" si="297"/>
        <v>No</v>
      </c>
      <c r="AEE132" s="185" t="str">
        <f t="shared" si="297"/>
        <v>No</v>
      </c>
      <c r="AEF132" s="185" t="str">
        <f t="shared" si="297"/>
        <v>No</v>
      </c>
      <c r="AEG132" s="185" t="str">
        <f t="shared" si="297"/>
        <v>No</v>
      </c>
      <c r="AEH132" s="185" t="str">
        <f t="shared" si="297"/>
        <v>No</v>
      </c>
      <c r="AEI132" s="185" t="str">
        <f t="shared" si="297"/>
        <v>Yes</v>
      </c>
      <c r="AEJ132" s="185" t="str">
        <f t="shared" si="297"/>
        <v>No</v>
      </c>
      <c r="AEK132" s="185" t="str">
        <f t="shared" si="297"/>
        <v>No</v>
      </c>
      <c r="AEL132" s="185" t="str">
        <f t="shared" si="297"/>
        <v>No</v>
      </c>
      <c r="AEM132" s="185" t="str">
        <f t="shared" si="297"/>
        <v>No</v>
      </c>
      <c r="AEN132" s="185" t="str">
        <f t="shared" si="297"/>
        <v>No</v>
      </c>
      <c r="AEO132" s="185" t="str">
        <f t="shared" si="297"/>
        <v>No</v>
      </c>
      <c r="AEP132" s="185" t="str">
        <f t="shared" si="297"/>
        <v>No</v>
      </c>
      <c r="AEQ132" s="185" t="str">
        <f t="shared" si="297"/>
        <v>No</v>
      </c>
      <c r="AER132" s="185" t="str">
        <f t="shared" si="297"/>
        <v>No</v>
      </c>
      <c r="AES132" s="185" t="str">
        <f t="shared" si="297"/>
        <v>No</v>
      </c>
      <c r="AET132" s="185" t="str">
        <f t="shared" si="297"/>
        <v>No</v>
      </c>
      <c r="AEU132" s="185" t="str">
        <f t="shared" si="297"/>
        <v>No</v>
      </c>
      <c r="AEV132" s="185" t="str">
        <f t="shared" si="297"/>
        <v>No</v>
      </c>
      <c r="AEW132" s="185" t="str">
        <f t="shared" si="297"/>
        <v>No</v>
      </c>
      <c r="AEX132" s="185" t="str">
        <f t="shared" si="297"/>
        <v>No</v>
      </c>
      <c r="AEY132" s="185" t="str">
        <f t="shared" si="297"/>
        <v>No</v>
      </c>
      <c r="AEZ132" s="185" t="str">
        <f t="shared" si="297"/>
        <v>No</v>
      </c>
      <c r="AFA132" s="185" t="str">
        <f t="shared" si="297"/>
        <v>No</v>
      </c>
      <c r="AFB132" s="185" t="str">
        <f t="shared" si="297"/>
        <v>No</v>
      </c>
      <c r="AFC132" s="185" t="str">
        <f t="shared" si="297"/>
        <v>Yes</v>
      </c>
      <c r="AFD132" s="185" t="str">
        <f t="shared" si="297"/>
        <v>Yes</v>
      </c>
      <c r="AFE132" s="185" t="str">
        <f t="shared" si="297"/>
        <v>No</v>
      </c>
      <c r="AFF132" s="185" t="str">
        <f t="shared" si="297"/>
        <v>No</v>
      </c>
      <c r="AFG132" s="185" t="str">
        <f t="shared" si="297"/>
        <v>No</v>
      </c>
      <c r="AFH132" s="185" t="str">
        <f t="shared" si="297"/>
        <v>No</v>
      </c>
      <c r="AFI132" s="185" t="str">
        <f t="shared" si="297"/>
        <v>No</v>
      </c>
      <c r="AFJ132" s="185" t="str">
        <f t="shared" si="297"/>
        <v>No</v>
      </c>
      <c r="AFK132" s="185" t="str">
        <f t="shared" si="297"/>
        <v>No</v>
      </c>
      <c r="AFL132" s="185" t="str">
        <f t="shared" si="297"/>
        <v>Yes</v>
      </c>
      <c r="AFM132" s="185" t="str">
        <f t="shared" si="297"/>
        <v>No</v>
      </c>
      <c r="AFN132" s="185" t="str">
        <f t="shared" ref="AFN132:AGK132" si="298">IFERROR(IF(GETPIVOTDATA("Revenue",$M$5,"FacilityID",AFN$130,"Date",TEXT($M$129,"yyyy-mm-dd"))&gt;0,"Yes","No"),"--")</f>
        <v>No</v>
      </c>
      <c r="AFO132" s="185" t="str">
        <f t="shared" si="298"/>
        <v>No</v>
      </c>
      <c r="AFP132" s="185" t="str">
        <f t="shared" si="298"/>
        <v>No</v>
      </c>
      <c r="AFQ132" s="185" t="str">
        <f t="shared" si="298"/>
        <v>No</v>
      </c>
      <c r="AFR132" s="185" t="str">
        <f t="shared" si="298"/>
        <v>No</v>
      </c>
      <c r="AFS132" s="185" t="str">
        <f t="shared" si="298"/>
        <v>No</v>
      </c>
      <c r="AFT132" s="185" t="str">
        <f t="shared" si="298"/>
        <v>No</v>
      </c>
      <c r="AFU132" s="185" t="str">
        <f t="shared" si="298"/>
        <v>Yes</v>
      </c>
      <c r="AFV132" s="185" t="str">
        <f t="shared" si="298"/>
        <v>No</v>
      </c>
      <c r="AFW132" s="185" t="str">
        <f t="shared" si="298"/>
        <v>No</v>
      </c>
      <c r="AFX132" s="185" t="str">
        <f t="shared" si="298"/>
        <v>No</v>
      </c>
      <c r="AFY132" s="185" t="str">
        <f t="shared" si="298"/>
        <v>No</v>
      </c>
      <c r="AFZ132" s="185" t="str">
        <f t="shared" si="298"/>
        <v>No</v>
      </c>
      <c r="AGA132" s="185" t="str">
        <f t="shared" si="298"/>
        <v>No</v>
      </c>
      <c r="AGB132" s="185" t="str">
        <f t="shared" si="298"/>
        <v>No</v>
      </c>
      <c r="AGC132" s="185" t="str">
        <f t="shared" si="298"/>
        <v>No</v>
      </c>
      <c r="AGD132" s="185" t="str">
        <f t="shared" si="298"/>
        <v>No</v>
      </c>
      <c r="AGE132" s="185" t="str">
        <f t="shared" si="298"/>
        <v>No</v>
      </c>
      <c r="AGF132" s="185" t="str">
        <f t="shared" si="298"/>
        <v>No</v>
      </c>
      <c r="AGG132" s="185" t="str">
        <f t="shared" si="298"/>
        <v>No</v>
      </c>
      <c r="AGH132" s="185" t="str">
        <f t="shared" si="298"/>
        <v>No</v>
      </c>
      <c r="AGI132" s="185" t="str">
        <f t="shared" si="298"/>
        <v>No</v>
      </c>
      <c r="AGJ132" s="185" t="str">
        <f t="shared" si="298"/>
        <v>No</v>
      </c>
      <c r="AGK132" s="185" t="str">
        <f t="shared" si="298"/>
        <v>No</v>
      </c>
      <c r="AGL132"/>
      <c r="AGM132"/>
      <c r="AGN132"/>
      <c r="AGO132"/>
      <c r="AGP132"/>
      <c r="AGQ132"/>
      <c r="AGR132"/>
      <c r="AGS132"/>
      <c r="AGT132"/>
      <c r="AGU132"/>
      <c r="AGV132"/>
      <c r="AGW132"/>
      <c r="AGX132"/>
      <c r="AGY132"/>
      <c r="AGZ132"/>
      <c r="AHA132"/>
      <c r="AHB132"/>
      <c r="AHC132"/>
      <c r="AHD132"/>
      <c r="AHE132"/>
      <c r="AHF132"/>
      <c r="AHG132"/>
      <c r="AHH132"/>
      <c r="AHI132"/>
      <c r="AHJ132"/>
      <c r="AHK132"/>
      <c r="AHL132"/>
      <c r="AHM132"/>
      <c r="AHN132"/>
      <c r="AHO132"/>
      <c r="AHP132"/>
      <c r="AHQ132"/>
      <c r="AHR132"/>
      <c r="AHS132"/>
      <c r="AHT132"/>
      <c r="AHU132"/>
      <c r="AHV132"/>
      <c r="AHW132"/>
      <c r="AHX132"/>
      <c r="AHY132"/>
      <c r="AHZ132"/>
      <c r="AIA132"/>
      <c r="AIB132"/>
      <c r="AIC132"/>
      <c r="AID132"/>
      <c r="AIE132"/>
      <c r="AIF132"/>
      <c r="AIG132"/>
      <c r="AIH132"/>
      <c r="AII132"/>
      <c r="AIJ132"/>
      <c r="AIK132"/>
      <c r="AIL132"/>
      <c r="AIM132"/>
      <c r="AIN132"/>
      <c r="AIO132"/>
      <c r="AIP132"/>
      <c r="AIQ132"/>
      <c r="AIR132"/>
      <c r="AIS132"/>
      <c r="AIT132"/>
      <c r="AIU132"/>
      <c r="AIV132"/>
      <c r="AIW132"/>
      <c r="AIX132"/>
      <c r="AIY132"/>
      <c r="AIZ132"/>
      <c r="AJA132"/>
      <c r="AJB132"/>
      <c r="AJC132"/>
      <c r="AJD132"/>
      <c r="AJE132"/>
      <c r="AJF132"/>
      <c r="AJG132"/>
      <c r="AJH132"/>
      <c r="AJI132"/>
      <c r="AJJ132"/>
      <c r="AJK132"/>
      <c r="AJL132"/>
      <c r="AJM132"/>
      <c r="AJN132"/>
      <c r="AJO132"/>
      <c r="AJP132"/>
      <c r="AJQ132"/>
      <c r="AJR132"/>
      <c r="AJS132"/>
      <c r="AJT132"/>
      <c r="AJU132"/>
      <c r="AJV132"/>
      <c r="AJW132"/>
      <c r="AJX132"/>
      <c r="AJY132"/>
      <c r="AJZ132"/>
      <c r="AKA132"/>
      <c r="AKB132"/>
      <c r="AKC132"/>
      <c r="AKD132"/>
      <c r="AKE132"/>
      <c r="AKF132"/>
      <c r="AKG132"/>
      <c r="AKH132"/>
      <c r="AKI132"/>
      <c r="AKJ132"/>
      <c r="AKK132"/>
      <c r="AKL132"/>
      <c r="AKM132"/>
      <c r="AKN132"/>
      <c r="AKO132"/>
      <c r="AKP132"/>
      <c r="AKQ132"/>
      <c r="AKR132"/>
      <c r="AKS132"/>
      <c r="AKT132"/>
      <c r="AKU132"/>
      <c r="AKV132"/>
      <c r="AKW132"/>
      <c r="AKX132"/>
      <c r="AKY132"/>
      <c r="AKZ132"/>
      <c r="ALA132"/>
      <c r="ALB132"/>
      <c r="ALC132"/>
      <c r="ALD132"/>
      <c r="ALE132"/>
      <c r="ALF132"/>
      <c r="ALG132"/>
      <c r="ALH132"/>
      <c r="ALI132"/>
      <c r="ALJ132"/>
      <c r="ALK132"/>
      <c r="ALL132"/>
      <c r="ALM132"/>
      <c r="ALN132"/>
      <c r="ALO132"/>
      <c r="ALP132"/>
      <c r="ALQ132"/>
      <c r="ALR132"/>
      <c r="ALS132"/>
      <c r="ALT132"/>
      <c r="ALU132"/>
      <c r="ALV132"/>
      <c r="ALW132"/>
      <c r="ALX132"/>
      <c r="ALY132"/>
      <c r="ALZ132"/>
      <c r="AMA132"/>
      <c r="AMB132"/>
      <c r="AMC132"/>
      <c r="AMD132"/>
      <c r="AME132"/>
      <c r="AMF132"/>
      <c r="AMG132"/>
      <c r="AMH132"/>
      <c r="AMI132"/>
      <c r="AMJ132"/>
      <c r="AMK132"/>
      <c r="AML132"/>
      <c r="AMM132"/>
      <c r="AMN132"/>
      <c r="AMO132"/>
      <c r="AMP132"/>
      <c r="AMQ132"/>
      <c r="AMR132"/>
      <c r="AMS132"/>
      <c r="AMT132"/>
      <c r="AMU132"/>
      <c r="AMV132"/>
      <c r="AMW132"/>
      <c r="AMX132"/>
      <c r="AMY132"/>
      <c r="AMZ132"/>
      <c r="ANA132"/>
      <c r="ANB132"/>
      <c r="ANC132"/>
      <c r="AND132"/>
      <c r="ANE132"/>
      <c r="ANF132"/>
      <c r="ANG132"/>
      <c r="ANH132"/>
      <c r="ANI132"/>
      <c r="ANJ132"/>
      <c r="ANK132"/>
      <c r="ANL132"/>
      <c r="ANM132"/>
      <c r="ANN132"/>
      <c r="ANO132"/>
      <c r="ANP132"/>
      <c r="ANQ132"/>
      <c r="ANR132"/>
      <c r="ANS132"/>
      <c r="ANT132"/>
      <c r="ANU132"/>
      <c r="ANV132"/>
      <c r="ANW132"/>
      <c r="ANX132"/>
      <c r="ANY132"/>
      <c r="ANZ132"/>
      <c r="AOA132"/>
      <c r="AOB132"/>
      <c r="AOC132"/>
      <c r="AOD132"/>
      <c r="AOE132"/>
      <c r="AOF132"/>
      <c r="AOG132"/>
      <c r="AOH132"/>
      <c r="AOI132"/>
      <c r="AOJ132"/>
      <c r="AOK132"/>
      <c r="AOL132"/>
      <c r="AOM132"/>
      <c r="AON132"/>
      <c r="AOO132"/>
      <c r="AOP132"/>
      <c r="AOQ132"/>
      <c r="AOR132"/>
      <c r="AOS132"/>
      <c r="AOT132"/>
      <c r="AOU132"/>
      <c r="AOV132"/>
      <c r="AOW132"/>
      <c r="AOX132"/>
      <c r="AOY132"/>
      <c r="AOZ132"/>
      <c r="APA132"/>
      <c r="APB132"/>
      <c r="APC132"/>
      <c r="APD132"/>
      <c r="APE132"/>
      <c r="APF132"/>
      <c r="APG132"/>
      <c r="APH132"/>
      <c r="API132"/>
      <c r="APJ132"/>
      <c r="APK132"/>
      <c r="APL132"/>
      <c r="APM132"/>
      <c r="APN132"/>
      <c r="APO132"/>
      <c r="APP132"/>
      <c r="APQ132"/>
      <c r="APR132"/>
      <c r="APS132"/>
      <c r="APT132"/>
      <c r="APU132"/>
      <c r="APV132"/>
      <c r="APW132"/>
      <c r="APX132"/>
      <c r="APY132"/>
      <c r="APZ132"/>
      <c r="AQA132"/>
      <c r="AQB132"/>
      <c r="AQC132"/>
      <c r="AQD132"/>
      <c r="AQE132"/>
      <c r="AQF132"/>
      <c r="AQG132"/>
      <c r="AQH132"/>
      <c r="AQI132"/>
      <c r="AQJ132"/>
      <c r="AQK132"/>
      <c r="AQL132"/>
      <c r="AQM132"/>
      <c r="AQN132"/>
      <c r="AQO132"/>
      <c r="AQP132"/>
      <c r="AQQ132"/>
      <c r="AQR132"/>
      <c r="AQS132"/>
      <c r="AQT132"/>
      <c r="AQU132"/>
      <c r="AQV132"/>
      <c r="AQW132"/>
      <c r="AQX132"/>
      <c r="AQY132"/>
      <c r="AQZ132"/>
      <c r="ARA132"/>
      <c r="ARB132"/>
      <c r="ARC132"/>
      <c r="ARD132"/>
      <c r="ARE132"/>
      <c r="ARF132"/>
      <c r="ARG132"/>
      <c r="ARH132"/>
      <c r="ARI132"/>
      <c r="ARJ132"/>
      <c r="ARK132"/>
      <c r="ARL132"/>
      <c r="ARM132"/>
      <c r="ARN132"/>
      <c r="ARO132"/>
      <c r="ARP132"/>
      <c r="ARQ132"/>
      <c r="ARR132"/>
      <c r="ARS132"/>
      <c r="ART132"/>
      <c r="ARU132"/>
      <c r="ARV132"/>
      <c r="ARW132"/>
      <c r="ARX132"/>
      <c r="ARY132"/>
      <c r="ARZ132"/>
      <c r="ASA132"/>
      <c r="ASB132"/>
      <c r="ASC132"/>
      <c r="ASD132"/>
      <c r="ASE132"/>
      <c r="ASF132"/>
      <c r="ASG132"/>
      <c r="ASH132"/>
      <c r="ASI132"/>
      <c r="ASJ132"/>
      <c r="ASK132"/>
      <c r="ASL132"/>
      <c r="ASM132"/>
      <c r="ASN132"/>
      <c r="ASO132"/>
      <c r="ASP132"/>
      <c r="ASQ132"/>
      <c r="ASR132"/>
      <c r="ASS132"/>
      <c r="AST132"/>
      <c r="ASU132"/>
      <c r="ASV132"/>
      <c r="ASW132"/>
      <c r="ASX132"/>
      <c r="ASY132"/>
      <c r="ASZ132"/>
      <c r="ATA132"/>
      <c r="ATB132"/>
      <c r="ATC132"/>
      <c r="ATD132"/>
      <c r="ATE132"/>
      <c r="ATF132"/>
      <c r="ATG132"/>
      <c r="ATH132"/>
      <c r="ATI132"/>
      <c r="ATJ132"/>
      <c r="ATK132"/>
      <c r="ATL132"/>
      <c r="ATM132"/>
      <c r="ATN132"/>
      <c r="ATO132"/>
      <c r="ATP132"/>
      <c r="ATQ132"/>
      <c r="ATR132"/>
      <c r="ATS132"/>
      <c r="ATT132"/>
      <c r="ATU132"/>
      <c r="ATV132"/>
      <c r="ATW132"/>
      <c r="ATX132"/>
      <c r="ATY132"/>
      <c r="ATZ132"/>
      <c r="AUA132"/>
      <c r="AUB132"/>
      <c r="AUC132"/>
      <c r="AUD132"/>
      <c r="AUE132"/>
      <c r="AUF132"/>
      <c r="AUG132"/>
      <c r="AUH132"/>
      <c r="AUI132"/>
      <c r="AUJ132"/>
      <c r="AUK132"/>
      <c r="AUL132"/>
      <c r="AUM132"/>
      <c r="AUN132"/>
      <c r="AUO132"/>
      <c r="AUP132"/>
      <c r="AUQ132"/>
      <c r="AUR132"/>
      <c r="AUS132"/>
      <c r="AUT132"/>
      <c r="AUU132"/>
      <c r="AUV132"/>
      <c r="AUW132"/>
      <c r="AUX132"/>
      <c r="AUY132"/>
      <c r="AUZ132"/>
      <c r="AVA132"/>
      <c r="AVB132"/>
      <c r="AVC132"/>
      <c r="AVD132"/>
      <c r="AVE132"/>
      <c r="AVF132"/>
      <c r="AVG132"/>
      <c r="AVH132"/>
      <c r="AVI132"/>
      <c r="AVJ132"/>
      <c r="AVK132"/>
      <c r="AVL132"/>
      <c r="AVM132"/>
      <c r="AVN132"/>
      <c r="AVO132"/>
      <c r="AVP132"/>
      <c r="AVQ132"/>
      <c r="AVR132"/>
      <c r="AVS132"/>
      <c r="AVT132"/>
      <c r="AVU132"/>
      <c r="AVV132"/>
      <c r="AVW132"/>
      <c r="AVX132"/>
      <c r="AVY132"/>
      <c r="AVZ132"/>
      <c r="AWA132"/>
      <c r="AWB132"/>
      <c r="AWC132"/>
      <c r="AWD132"/>
      <c r="AWE132"/>
      <c r="AWF132"/>
      <c r="AWG132"/>
      <c r="AWH132"/>
      <c r="AWI132"/>
      <c r="AWJ132"/>
      <c r="AWK132"/>
      <c r="AWL132"/>
      <c r="AWM132"/>
      <c r="AWN132"/>
      <c r="AWO132"/>
      <c r="AWP132"/>
      <c r="AWQ132"/>
      <c r="AWR132"/>
      <c r="AWS132"/>
      <c r="AWT132"/>
      <c r="AWU132"/>
      <c r="AWV132"/>
      <c r="AWW132"/>
      <c r="AWX132"/>
      <c r="AWY132"/>
      <c r="AWZ132"/>
      <c r="AXA132"/>
      <c r="AXB132"/>
      <c r="AXC132"/>
      <c r="AXD132"/>
      <c r="AXE132"/>
      <c r="AXF132"/>
      <c r="AXG132"/>
      <c r="AXH132"/>
      <c r="AXI132"/>
      <c r="AXJ132"/>
      <c r="AXK132"/>
      <c r="AXL132"/>
      <c r="AXM132"/>
      <c r="AXN132"/>
      <c r="AXO132"/>
      <c r="AXP132"/>
      <c r="AXQ132"/>
      <c r="AXR132"/>
      <c r="AXS132"/>
      <c r="AXT132"/>
      <c r="AXU132"/>
      <c r="AXV132"/>
      <c r="AXW132"/>
      <c r="AXX132"/>
      <c r="AXY132"/>
      <c r="AXZ132"/>
      <c r="AYA132"/>
      <c r="AYB132"/>
      <c r="AYC132"/>
      <c r="AYD132"/>
      <c r="AYE132"/>
      <c r="AYF132"/>
      <c r="AYG132"/>
      <c r="AYH132"/>
      <c r="AYI132"/>
      <c r="AYJ132"/>
      <c r="AYK132"/>
      <c r="AYL132"/>
      <c r="AYM132"/>
      <c r="AYN132"/>
      <c r="AYO132"/>
      <c r="AYP132"/>
      <c r="AYQ132"/>
      <c r="AYR132"/>
      <c r="AYS132"/>
      <c r="AYT132"/>
      <c r="AYU132"/>
      <c r="AYV132"/>
      <c r="AYW132"/>
      <c r="AYX132"/>
      <c r="AYY132"/>
      <c r="AYZ132"/>
      <c r="AZA132"/>
      <c r="AZB132"/>
      <c r="AZC132"/>
      <c r="AZD132"/>
      <c r="AZE132"/>
      <c r="AZF132"/>
      <c r="AZG132"/>
      <c r="AZH132"/>
      <c r="AZI132"/>
      <c r="AZJ132"/>
      <c r="AZK132"/>
      <c r="AZL132"/>
      <c r="AZM132"/>
      <c r="AZN132"/>
      <c r="AZO132"/>
      <c r="AZP132"/>
      <c r="AZQ132"/>
      <c r="AZR132"/>
      <c r="AZS132"/>
      <c r="AZT132"/>
      <c r="AZU132"/>
      <c r="AZV132"/>
      <c r="AZW132"/>
      <c r="AZX132"/>
      <c r="AZY132"/>
      <c r="AZZ132"/>
      <c r="BAA132"/>
      <c r="BAB132"/>
      <c r="BAC132"/>
      <c r="BAD132"/>
      <c r="BAE132"/>
      <c r="BAF132"/>
      <c r="BAG132"/>
      <c r="BAH132"/>
      <c r="BAI132"/>
      <c r="BAJ132"/>
      <c r="BAK132"/>
      <c r="BAL132"/>
      <c r="BAM132"/>
      <c r="BAN132"/>
      <c r="BAO132"/>
      <c r="BAP132"/>
      <c r="BAQ132"/>
      <c r="BAR132"/>
      <c r="BAS132"/>
      <c r="BAT132"/>
      <c r="BAU132"/>
      <c r="BAV132"/>
      <c r="BAW132"/>
      <c r="BAX132"/>
      <c r="BAY132"/>
      <c r="BAZ132"/>
      <c r="BBA132"/>
      <c r="BBB132"/>
      <c r="BBC132"/>
      <c r="BBD132"/>
      <c r="BBE132"/>
      <c r="BBF132"/>
      <c r="BBG132"/>
      <c r="BBH132"/>
      <c r="BBI132"/>
      <c r="BBJ132"/>
      <c r="BBK132"/>
      <c r="BBL132"/>
      <c r="BBM132"/>
      <c r="BBN132"/>
      <c r="BBO132"/>
      <c r="BBP132"/>
      <c r="BBQ132"/>
      <c r="BBR132"/>
      <c r="BBS132"/>
      <c r="BBT132"/>
      <c r="BBU132"/>
      <c r="BBV132"/>
      <c r="BBW132"/>
      <c r="BBX132"/>
      <c r="BBY132"/>
      <c r="BBZ132"/>
      <c r="BCA132"/>
      <c r="BCB132"/>
      <c r="BCC132"/>
      <c r="BCD132"/>
      <c r="BCE132"/>
      <c r="BCF132"/>
      <c r="BCG132"/>
      <c r="BCH132"/>
      <c r="BCI132"/>
      <c r="BCJ132"/>
      <c r="BCK132"/>
      <c r="BCL132"/>
      <c r="BCM132"/>
      <c r="BCN132"/>
      <c r="BCO132"/>
      <c r="BCP132"/>
      <c r="BCQ132"/>
      <c r="BCR132"/>
      <c r="BCS132"/>
      <c r="BCT132"/>
    </row>
    <row r="133" spans="4:1450" hidden="1" x14ac:dyDescent="0.25">
      <c r="M133" s="6" t="s">
        <v>73</v>
      </c>
      <c r="N133" s="13">
        <f t="shared" ref="N133:GW133" si="299">N134-11</f>
        <v>113</v>
      </c>
      <c r="O133" s="13">
        <f t="shared" si="299"/>
        <v>113</v>
      </c>
      <c r="P133" s="13">
        <f t="shared" si="299"/>
        <v>113</v>
      </c>
      <c r="Q133" s="13">
        <f t="shared" si="299"/>
        <v>113</v>
      </c>
      <c r="R133" s="13">
        <f t="shared" si="299"/>
        <v>113</v>
      </c>
      <c r="S133" s="13">
        <f t="shared" si="299"/>
        <v>113</v>
      </c>
      <c r="T133" s="13">
        <f t="shared" si="299"/>
        <v>113</v>
      </c>
      <c r="U133" s="13">
        <f t="shared" si="299"/>
        <v>113</v>
      </c>
      <c r="V133" s="13">
        <f t="shared" si="299"/>
        <v>113</v>
      </c>
      <c r="W133" s="13">
        <f t="shared" si="299"/>
        <v>113</v>
      </c>
      <c r="X133" s="13">
        <f t="shared" si="299"/>
        <v>113</v>
      </c>
      <c r="Y133" s="13">
        <f t="shared" si="299"/>
        <v>113</v>
      </c>
      <c r="Z133" s="13">
        <f t="shared" si="299"/>
        <v>113</v>
      </c>
      <c r="AA133" s="13">
        <f t="shared" si="299"/>
        <v>113</v>
      </c>
      <c r="AB133" s="13">
        <f t="shared" si="299"/>
        <v>113</v>
      </c>
      <c r="AC133" s="13">
        <f t="shared" si="299"/>
        <v>113</v>
      </c>
      <c r="AD133" s="13">
        <f t="shared" si="299"/>
        <v>113</v>
      </c>
      <c r="AE133" s="13">
        <f t="shared" si="299"/>
        <v>113</v>
      </c>
      <c r="AF133" s="13">
        <f t="shared" si="299"/>
        <v>113</v>
      </c>
      <c r="AG133" s="13">
        <f t="shared" si="299"/>
        <v>113</v>
      </c>
      <c r="AH133" s="13">
        <f t="shared" si="299"/>
        <v>113</v>
      </c>
      <c r="AI133" s="13">
        <f t="shared" si="299"/>
        <v>113</v>
      </c>
      <c r="AJ133" s="13">
        <f t="shared" si="299"/>
        <v>113</v>
      </c>
      <c r="AK133" s="13">
        <f t="shared" si="299"/>
        <v>113</v>
      </c>
      <c r="AL133" s="13">
        <f t="shared" si="299"/>
        <v>113</v>
      </c>
      <c r="AM133" s="13">
        <f t="shared" si="299"/>
        <v>113</v>
      </c>
      <c r="AN133" s="13">
        <f t="shared" si="299"/>
        <v>113</v>
      </c>
      <c r="AO133" s="13">
        <f t="shared" si="299"/>
        <v>113</v>
      </c>
      <c r="AP133" s="13">
        <f t="shared" si="299"/>
        <v>113</v>
      </c>
      <c r="AQ133" s="13">
        <f t="shared" si="299"/>
        <v>113</v>
      </c>
      <c r="AR133" s="13">
        <f t="shared" si="299"/>
        <v>113</v>
      </c>
      <c r="AS133" s="13">
        <f t="shared" si="299"/>
        <v>113</v>
      </c>
      <c r="AT133" s="13">
        <f t="shared" si="299"/>
        <v>113</v>
      </c>
      <c r="AU133" s="13">
        <f t="shared" si="299"/>
        <v>113</v>
      </c>
      <c r="AV133" s="13">
        <f t="shared" si="299"/>
        <v>113</v>
      </c>
      <c r="AW133" s="13">
        <f t="shared" si="299"/>
        <v>113</v>
      </c>
      <c r="AX133" s="13">
        <f t="shared" si="299"/>
        <v>113</v>
      </c>
      <c r="AY133" s="13">
        <f t="shared" si="299"/>
        <v>113</v>
      </c>
      <c r="AZ133" s="13">
        <f t="shared" si="299"/>
        <v>113</v>
      </c>
      <c r="BA133" s="13">
        <f t="shared" si="299"/>
        <v>113</v>
      </c>
      <c r="BB133" s="13">
        <f t="shared" si="299"/>
        <v>113</v>
      </c>
      <c r="BC133" s="13">
        <f t="shared" si="299"/>
        <v>113</v>
      </c>
      <c r="BD133" s="13">
        <f t="shared" si="299"/>
        <v>113</v>
      </c>
      <c r="BE133" s="13">
        <f t="shared" si="299"/>
        <v>113</v>
      </c>
      <c r="BF133" s="13">
        <f t="shared" si="299"/>
        <v>113</v>
      </c>
      <c r="BG133" s="13">
        <f t="shared" si="299"/>
        <v>113</v>
      </c>
      <c r="BH133" s="13">
        <f t="shared" si="299"/>
        <v>113</v>
      </c>
      <c r="BI133" s="13">
        <f t="shared" si="299"/>
        <v>113</v>
      </c>
      <c r="BJ133" s="13">
        <f t="shared" si="299"/>
        <v>113</v>
      </c>
      <c r="BK133" s="13">
        <f t="shared" si="299"/>
        <v>113</v>
      </c>
      <c r="BL133" s="13">
        <f t="shared" si="299"/>
        <v>113</v>
      </c>
      <c r="BM133" s="13">
        <f t="shared" si="299"/>
        <v>113</v>
      </c>
      <c r="BN133" s="13">
        <f t="shared" si="299"/>
        <v>113</v>
      </c>
      <c r="BO133" s="13">
        <f t="shared" si="299"/>
        <v>113</v>
      </c>
      <c r="BP133" s="13">
        <f t="shared" si="299"/>
        <v>113</v>
      </c>
      <c r="BQ133" s="13">
        <f t="shared" si="299"/>
        <v>113</v>
      </c>
      <c r="BR133" s="13">
        <f t="shared" si="299"/>
        <v>113</v>
      </c>
      <c r="BS133" s="13">
        <f t="shared" si="299"/>
        <v>113</v>
      </c>
      <c r="BT133" s="13">
        <f t="shared" si="299"/>
        <v>113</v>
      </c>
      <c r="BU133" s="13">
        <f t="shared" si="299"/>
        <v>113</v>
      </c>
      <c r="BV133" s="13">
        <f t="shared" si="299"/>
        <v>113</v>
      </c>
      <c r="BW133" s="13">
        <f t="shared" si="299"/>
        <v>113</v>
      </c>
      <c r="BX133" s="13">
        <f t="shared" si="299"/>
        <v>113</v>
      </c>
      <c r="BY133" s="13">
        <f t="shared" si="299"/>
        <v>113</v>
      </c>
      <c r="BZ133" s="13">
        <f t="shared" si="299"/>
        <v>113</v>
      </c>
      <c r="CA133" s="13">
        <f t="shared" si="299"/>
        <v>113</v>
      </c>
      <c r="CB133" s="13">
        <f t="shared" si="299"/>
        <v>113</v>
      </c>
      <c r="CC133" s="13">
        <f t="shared" si="299"/>
        <v>113</v>
      </c>
      <c r="CD133" s="13">
        <f t="shared" si="299"/>
        <v>113</v>
      </c>
      <c r="CE133" s="13">
        <f t="shared" si="299"/>
        <v>113</v>
      </c>
      <c r="CF133" s="13">
        <f t="shared" si="299"/>
        <v>113</v>
      </c>
      <c r="CG133" s="13">
        <f t="shared" si="299"/>
        <v>113</v>
      </c>
      <c r="CH133" s="13">
        <f t="shared" si="299"/>
        <v>113</v>
      </c>
      <c r="CI133" s="13">
        <f t="shared" si="299"/>
        <v>113</v>
      </c>
      <c r="CJ133" s="13">
        <f t="shared" si="299"/>
        <v>113</v>
      </c>
      <c r="CK133" s="13">
        <f t="shared" si="299"/>
        <v>113</v>
      </c>
      <c r="CL133" s="13">
        <f t="shared" si="299"/>
        <v>113</v>
      </c>
      <c r="CM133" s="13">
        <f t="shared" si="299"/>
        <v>113</v>
      </c>
      <c r="CN133" s="13">
        <f t="shared" si="299"/>
        <v>113</v>
      </c>
      <c r="CO133" s="13">
        <f t="shared" si="299"/>
        <v>113</v>
      </c>
      <c r="CP133" s="13">
        <f t="shared" si="299"/>
        <v>113</v>
      </c>
      <c r="CQ133" s="13">
        <f t="shared" si="299"/>
        <v>113</v>
      </c>
      <c r="CR133" s="13">
        <f t="shared" si="299"/>
        <v>113</v>
      </c>
      <c r="CS133" s="13">
        <f t="shared" si="299"/>
        <v>113</v>
      </c>
      <c r="CT133" s="13">
        <f t="shared" si="299"/>
        <v>113</v>
      </c>
      <c r="CU133" s="13">
        <f t="shared" si="299"/>
        <v>113</v>
      </c>
      <c r="CV133" s="13">
        <f t="shared" si="299"/>
        <v>113</v>
      </c>
      <c r="CW133" s="13">
        <f t="shared" si="299"/>
        <v>113</v>
      </c>
      <c r="CX133" s="13">
        <f t="shared" si="299"/>
        <v>113</v>
      </c>
      <c r="CY133" s="13">
        <f t="shared" si="299"/>
        <v>113</v>
      </c>
      <c r="CZ133" s="13">
        <f t="shared" si="299"/>
        <v>113</v>
      </c>
      <c r="DA133" s="13">
        <f t="shared" si="299"/>
        <v>113</v>
      </c>
      <c r="DB133" s="13">
        <f t="shared" si="299"/>
        <v>113</v>
      </c>
      <c r="DC133" s="13">
        <f t="shared" si="299"/>
        <v>113</v>
      </c>
      <c r="DD133" s="13">
        <f t="shared" si="299"/>
        <v>113</v>
      </c>
      <c r="DE133" s="13">
        <f t="shared" si="299"/>
        <v>113</v>
      </c>
      <c r="DF133" s="13">
        <f t="shared" si="299"/>
        <v>113</v>
      </c>
      <c r="DG133" s="13">
        <f t="shared" si="299"/>
        <v>113</v>
      </c>
      <c r="DH133" s="13">
        <f t="shared" si="299"/>
        <v>113</v>
      </c>
      <c r="DI133" s="13">
        <f t="shared" si="299"/>
        <v>113</v>
      </c>
      <c r="DJ133" s="13">
        <f t="shared" si="299"/>
        <v>113</v>
      </c>
      <c r="DK133" s="13">
        <f t="shared" si="299"/>
        <v>113</v>
      </c>
      <c r="DL133" s="13">
        <f t="shared" si="299"/>
        <v>113</v>
      </c>
      <c r="DM133" s="13">
        <f t="shared" si="299"/>
        <v>113</v>
      </c>
      <c r="DN133" s="13">
        <f t="shared" si="299"/>
        <v>113</v>
      </c>
      <c r="DO133" s="13">
        <f t="shared" si="299"/>
        <v>113</v>
      </c>
      <c r="DP133" s="13">
        <f t="shared" si="299"/>
        <v>113</v>
      </c>
      <c r="DQ133" s="13">
        <f t="shared" si="299"/>
        <v>113</v>
      </c>
      <c r="DR133" s="13">
        <f t="shared" si="299"/>
        <v>113</v>
      </c>
      <c r="DS133" s="13">
        <f t="shared" si="299"/>
        <v>113</v>
      </c>
      <c r="DT133" s="13">
        <f t="shared" si="299"/>
        <v>113</v>
      </c>
      <c r="DU133" s="13">
        <f t="shared" si="299"/>
        <v>113</v>
      </c>
      <c r="DV133" s="13">
        <f t="shared" si="299"/>
        <v>113</v>
      </c>
      <c r="DW133" s="13">
        <f t="shared" si="299"/>
        <v>113</v>
      </c>
      <c r="DX133" s="13">
        <f t="shared" si="299"/>
        <v>113</v>
      </c>
      <c r="DY133" s="13">
        <f t="shared" si="299"/>
        <v>113</v>
      </c>
      <c r="DZ133" s="13">
        <f t="shared" si="299"/>
        <v>113</v>
      </c>
      <c r="EA133" s="13">
        <f t="shared" si="299"/>
        <v>113</v>
      </c>
      <c r="EB133" s="13">
        <f t="shared" si="299"/>
        <v>113</v>
      </c>
      <c r="EC133" s="13">
        <f t="shared" si="299"/>
        <v>113</v>
      </c>
      <c r="ED133" s="13">
        <f t="shared" si="299"/>
        <v>113</v>
      </c>
      <c r="EE133" s="13">
        <f t="shared" si="299"/>
        <v>113</v>
      </c>
      <c r="EF133" s="13">
        <f t="shared" si="299"/>
        <v>113</v>
      </c>
      <c r="EG133" s="13">
        <f t="shared" si="299"/>
        <v>113</v>
      </c>
      <c r="EH133" s="13">
        <f t="shared" si="299"/>
        <v>113</v>
      </c>
      <c r="EI133" s="13">
        <f t="shared" si="299"/>
        <v>113</v>
      </c>
      <c r="EJ133" s="13">
        <f t="shared" si="299"/>
        <v>113</v>
      </c>
      <c r="EK133" s="13">
        <f t="shared" si="299"/>
        <v>113</v>
      </c>
      <c r="EL133" s="13">
        <f t="shared" si="299"/>
        <v>113</v>
      </c>
      <c r="EM133" s="13">
        <f t="shared" si="299"/>
        <v>113</v>
      </c>
      <c r="EN133" s="13">
        <f t="shared" si="299"/>
        <v>113</v>
      </c>
      <c r="EO133" s="13">
        <f t="shared" si="299"/>
        <v>113</v>
      </c>
      <c r="EP133" s="13">
        <f t="shared" si="299"/>
        <v>113</v>
      </c>
      <c r="EQ133" s="13">
        <f t="shared" si="299"/>
        <v>113</v>
      </c>
      <c r="ER133" s="13">
        <f t="shared" si="299"/>
        <v>113</v>
      </c>
      <c r="ES133" s="13">
        <f t="shared" si="299"/>
        <v>113</v>
      </c>
      <c r="ET133" s="13">
        <f t="shared" si="299"/>
        <v>113</v>
      </c>
      <c r="EU133" s="13">
        <f t="shared" si="299"/>
        <v>113</v>
      </c>
      <c r="EV133" s="13">
        <f t="shared" si="299"/>
        <v>113</v>
      </c>
      <c r="EW133" s="13">
        <f t="shared" si="299"/>
        <v>113</v>
      </c>
      <c r="EX133" s="13">
        <f t="shared" si="299"/>
        <v>113</v>
      </c>
      <c r="EY133" s="13">
        <f t="shared" si="299"/>
        <v>113</v>
      </c>
      <c r="EZ133" s="13">
        <f t="shared" si="299"/>
        <v>113</v>
      </c>
      <c r="FA133" s="13">
        <f t="shared" si="299"/>
        <v>113</v>
      </c>
      <c r="FB133" s="13">
        <f t="shared" si="299"/>
        <v>113</v>
      </c>
      <c r="FC133" s="13">
        <f t="shared" si="299"/>
        <v>113</v>
      </c>
      <c r="FD133" s="13">
        <f t="shared" si="299"/>
        <v>113</v>
      </c>
      <c r="FE133" s="13">
        <f t="shared" si="299"/>
        <v>113</v>
      </c>
      <c r="FF133" s="13">
        <f t="shared" si="299"/>
        <v>113</v>
      </c>
      <c r="FG133" s="13">
        <f t="shared" si="299"/>
        <v>113</v>
      </c>
      <c r="FH133" s="13">
        <f t="shared" si="299"/>
        <v>113</v>
      </c>
      <c r="FI133" s="13">
        <f t="shared" si="299"/>
        <v>113</v>
      </c>
      <c r="FJ133" s="13">
        <f t="shared" si="299"/>
        <v>113</v>
      </c>
      <c r="FK133" s="13">
        <f t="shared" si="299"/>
        <v>113</v>
      </c>
      <c r="FL133" s="13">
        <f t="shared" si="299"/>
        <v>113</v>
      </c>
      <c r="FM133" s="13">
        <f t="shared" si="299"/>
        <v>113</v>
      </c>
      <c r="FN133" s="13">
        <f t="shared" si="299"/>
        <v>113</v>
      </c>
      <c r="FO133" s="13">
        <f t="shared" si="299"/>
        <v>113</v>
      </c>
      <c r="FP133" s="13">
        <f t="shared" si="299"/>
        <v>113</v>
      </c>
      <c r="FQ133" s="13">
        <f t="shared" si="299"/>
        <v>113</v>
      </c>
      <c r="FR133" s="13">
        <f t="shared" si="299"/>
        <v>113</v>
      </c>
      <c r="FS133" s="13">
        <f t="shared" si="299"/>
        <v>113</v>
      </c>
      <c r="FT133" s="13">
        <f t="shared" si="299"/>
        <v>113</v>
      </c>
      <c r="FU133" s="13">
        <f t="shared" si="299"/>
        <v>113</v>
      </c>
      <c r="FV133" s="13">
        <f t="shared" si="299"/>
        <v>113</v>
      </c>
      <c r="FW133" s="13">
        <f t="shared" si="299"/>
        <v>113</v>
      </c>
      <c r="FX133" s="13">
        <f t="shared" si="299"/>
        <v>113</v>
      </c>
      <c r="FY133" s="13">
        <f t="shared" si="299"/>
        <v>113</v>
      </c>
      <c r="FZ133" s="13">
        <f t="shared" si="299"/>
        <v>113</v>
      </c>
      <c r="GA133" s="13">
        <f t="shared" si="299"/>
        <v>113</v>
      </c>
      <c r="GB133" s="13">
        <f t="shared" si="299"/>
        <v>113</v>
      </c>
      <c r="GC133" s="13">
        <f t="shared" si="299"/>
        <v>113</v>
      </c>
      <c r="GD133" s="13">
        <f t="shared" si="299"/>
        <v>113</v>
      </c>
      <c r="GE133" s="13">
        <f t="shared" si="299"/>
        <v>113</v>
      </c>
      <c r="GF133" s="13">
        <f t="shared" si="299"/>
        <v>113</v>
      </c>
      <c r="GG133" s="13">
        <f t="shared" si="299"/>
        <v>113</v>
      </c>
      <c r="GH133" s="13">
        <f t="shared" si="299"/>
        <v>113</v>
      </c>
      <c r="GI133" s="13">
        <f t="shared" si="299"/>
        <v>113</v>
      </c>
      <c r="GJ133" s="13">
        <f t="shared" si="299"/>
        <v>113</v>
      </c>
      <c r="GK133" s="13">
        <f t="shared" si="299"/>
        <v>113</v>
      </c>
      <c r="GL133" s="13">
        <f t="shared" si="299"/>
        <v>113</v>
      </c>
      <c r="GM133" s="13">
        <f t="shared" si="299"/>
        <v>113</v>
      </c>
      <c r="GN133" s="13">
        <f t="shared" si="299"/>
        <v>113</v>
      </c>
      <c r="GO133" s="13">
        <f t="shared" si="299"/>
        <v>113</v>
      </c>
      <c r="GP133" s="13">
        <f t="shared" si="299"/>
        <v>113</v>
      </c>
      <c r="GQ133" s="13">
        <f t="shared" si="299"/>
        <v>113</v>
      </c>
      <c r="GR133" s="13">
        <f t="shared" si="299"/>
        <v>113</v>
      </c>
      <c r="GS133" s="13">
        <f t="shared" si="299"/>
        <v>113</v>
      </c>
      <c r="GT133" s="13">
        <f t="shared" si="299"/>
        <v>113</v>
      </c>
      <c r="GU133" s="13">
        <f t="shared" si="299"/>
        <v>113</v>
      </c>
      <c r="GV133" s="13">
        <f t="shared" si="299"/>
        <v>113</v>
      </c>
      <c r="GW133" s="13">
        <f t="shared" si="299"/>
        <v>113</v>
      </c>
      <c r="GX133" s="13">
        <f t="shared" ref="GX133:OI133" si="300">GX134-11</f>
        <v>113</v>
      </c>
      <c r="GY133" s="13">
        <f t="shared" si="300"/>
        <v>113</v>
      </c>
      <c r="GZ133" s="13">
        <f t="shared" si="300"/>
        <v>113</v>
      </c>
      <c r="HA133" s="13">
        <f t="shared" si="300"/>
        <v>113</v>
      </c>
      <c r="HB133" s="13">
        <f t="shared" si="300"/>
        <v>113</v>
      </c>
      <c r="HC133" s="13">
        <f t="shared" si="300"/>
        <v>113</v>
      </c>
      <c r="HD133" s="13">
        <f t="shared" si="300"/>
        <v>113</v>
      </c>
      <c r="HE133" s="13">
        <f t="shared" si="300"/>
        <v>113</v>
      </c>
      <c r="HF133" s="13">
        <f t="shared" si="300"/>
        <v>113</v>
      </c>
      <c r="HG133" s="13">
        <f t="shared" si="300"/>
        <v>113</v>
      </c>
      <c r="HH133" s="13">
        <f t="shared" si="300"/>
        <v>113</v>
      </c>
      <c r="HI133" s="13">
        <f t="shared" si="300"/>
        <v>113</v>
      </c>
      <c r="HJ133" s="13">
        <f t="shared" si="300"/>
        <v>113</v>
      </c>
      <c r="HK133" s="13">
        <f t="shared" si="300"/>
        <v>113</v>
      </c>
      <c r="HL133" s="13">
        <f t="shared" si="300"/>
        <v>113</v>
      </c>
      <c r="HM133" s="13">
        <f t="shared" si="300"/>
        <v>113</v>
      </c>
      <c r="HN133" s="13">
        <f t="shared" si="300"/>
        <v>113</v>
      </c>
      <c r="HO133" s="13">
        <f t="shared" si="300"/>
        <v>113</v>
      </c>
      <c r="HP133" s="13">
        <f t="shared" si="300"/>
        <v>113</v>
      </c>
      <c r="HQ133" s="13">
        <f t="shared" si="300"/>
        <v>113</v>
      </c>
      <c r="HR133" s="13">
        <f t="shared" si="300"/>
        <v>113</v>
      </c>
      <c r="HS133" s="13">
        <f t="shared" si="300"/>
        <v>113</v>
      </c>
      <c r="HT133" s="13">
        <f t="shared" si="300"/>
        <v>113</v>
      </c>
      <c r="HU133" s="13">
        <f t="shared" si="300"/>
        <v>113</v>
      </c>
      <c r="HV133" s="13">
        <f t="shared" si="300"/>
        <v>113</v>
      </c>
      <c r="HW133" s="13">
        <f t="shared" si="300"/>
        <v>113</v>
      </c>
      <c r="HX133" s="13">
        <f t="shared" si="300"/>
        <v>113</v>
      </c>
      <c r="HY133" s="13">
        <f t="shared" si="300"/>
        <v>113</v>
      </c>
      <c r="HZ133" s="13">
        <f t="shared" si="300"/>
        <v>113</v>
      </c>
      <c r="IA133" s="13">
        <f t="shared" si="300"/>
        <v>113</v>
      </c>
      <c r="IB133" s="13">
        <f t="shared" si="300"/>
        <v>113</v>
      </c>
      <c r="IC133" s="13">
        <f t="shared" si="300"/>
        <v>113</v>
      </c>
      <c r="ID133" s="13">
        <f t="shared" si="300"/>
        <v>113</v>
      </c>
      <c r="IE133" s="13">
        <f t="shared" si="300"/>
        <v>113</v>
      </c>
      <c r="IF133" s="13">
        <f t="shared" si="300"/>
        <v>113</v>
      </c>
      <c r="IG133" s="13">
        <f t="shared" si="300"/>
        <v>113</v>
      </c>
      <c r="IH133" s="13">
        <f t="shared" si="300"/>
        <v>113</v>
      </c>
      <c r="II133" s="13">
        <f t="shared" si="300"/>
        <v>113</v>
      </c>
      <c r="IJ133" s="13">
        <f t="shared" si="300"/>
        <v>113</v>
      </c>
      <c r="IK133" s="13">
        <f t="shared" si="300"/>
        <v>113</v>
      </c>
      <c r="IL133" s="13">
        <f t="shared" si="300"/>
        <v>113</v>
      </c>
      <c r="IM133" s="13">
        <f t="shared" si="300"/>
        <v>113</v>
      </c>
      <c r="IN133" s="13">
        <f t="shared" si="300"/>
        <v>113</v>
      </c>
      <c r="IO133" s="13">
        <f t="shared" si="300"/>
        <v>113</v>
      </c>
      <c r="IP133" s="13">
        <f t="shared" si="300"/>
        <v>113</v>
      </c>
      <c r="IQ133" s="13">
        <f t="shared" si="300"/>
        <v>113</v>
      </c>
      <c r="IR133" s="13">
        <f t="shared" si="300"/>
        <v>113</v>
      </c>
      <c r="IS133" s="13">
        <f t="shared" si="300"/>
        <v>113</v>
      </c>
      <c r="IT133" s="13">
        <f t="shared" si="300"/>
        <v>113</v>
      </c>
      <c r="IU133" s="13">
        <f t="shared" si="300"/>
        <v>113</v>
      </c>
      <c r="IV133" s="13">
        <f t="shared" si="300"/>
        <v>113</v>
      </c>
      <c r="IW133" s="13">
        <f t="shared" si="300"/>
        <v>113</v>
      </c>
      <c r="IX133" s="13">
        <f t="shared" si="300"/>
        <v>113</v>
      </c>
      <c r="IY133" s="13">
        <f t="shared" si="300"/>
        <v>113</v>
      </c>
      <c r="IZ133" s="13">
        <f t="shared" si="300"/>
        <v>113</v>
      </c>
      <c r="JA133" s="13">
        <f t="shared" si="300"/>
        <v>113</v>
      </c>
      <c r="JB133" s="13">
        <f t="shared" si="300"/>
        <v>113</v>
      </c>
      <c r="JC133" s="13">
        <f t="shared" si="300"/>
        <v>113</v>
      </c>
      <c r="JD133" s="13">
        <f t="shared" si="300"/>
        <v>113</v>
      </c>
      <c r="JE133" s="13">
        <f t="shared" si="300"/>
        <v>113</v>
      </c>
      <c r="JF133" s="13">
        <f t="shared" si="300"/>
        <v>113</v>
      </c>
      <c r="JG133" s="13">
        <f t="shared" si="300"/>
        <v>113</v>
      </c>
      <c r="JH133" s="13">
        <f t="shared" si="300"/>
        <v>113</v>
      </c>
      <c r="JI133" s="13">
        <f t="shared" si="300"/>
        <v>113</v>
      </c>
      <c r="JJ133" s="13">
        <f t="shared" si="300"/>
        <v>113</v>
      </c>
      <c r="JK133" s="13">
        <f t="shared" si="300"/>
        <v>113</v>
      </c>
      <c r="JL133" s="13">
        <f t="shared" si="300"/>
        <v>113</v>
      </c>
      <c r="JM133" s="13">
        <f t="shared" si="300"/>
        <v>113</v>
      </c>
      <c r="JN133" s="13">
        <f t="shared" si="300"/>
        <v>113</v>
      </c>
      <c r="JO133" s="13">
        <f t="shared" si="300"/>
        <v>113</v>
      </c>
      <c r="JP133" s="13">
        <f t="shared" si="300"/>
        <v>113</v>
      </c>
      <c r="JQ133" s="13">
        <f t="shared" si="300"/>
        <v>113</v>
      </c>
      <c r="JR133" s="13">
        <f t="shared" si="300"/>
        <v>113</v>
      </c>
      <c r="JS133" s="13">
        <f t="shared" si="300"/>
        <v>113</v>
      </c>
      <c r="JT133" s="13">
        <f t="shared" si="300"/>
        <v>113</v>
      </c>
      <c r="JU133" s="13">
        <f t="shared" si="300"/>
        <v>113</v>
      </c>
      <c r="JV133" s="13">
        <f t="shared" si="300"/>
        <v>113</v>
      </c>
      <c r="JW133" s="13">
        <f t="shared" si="300"/>
        <v>113</v>
      </c>
      <c r="JX133" s="13">
        <f t="shared" si="300"/>
        <v>113</v>
      </c>
      <c r="JY133" s="13">
        <f t="shared" si="300"/>
        <v>113</v>
      </c>
      <c r="JZ133" s="13">
        <f t="shared" si="300"/>
        <v>113</v>
      </c>
      <c r="KA133" s="13">
        <f t="shared" si="300"/>
        <v>113</v>
      </c>
      <c r="KB133" s="13">
        <f t="shared" si="300"/>
        <v>113</v>
      </c>
      <c r="KC133" s="13">
        <f t="shared" si="300"/>
        <v>113</v>
      </c>
      <c r="KD133" s="13">
        <f t="shared" si="300"/>
        <v>113</v>
      </c>
      <c r="KE133" s="13">
        <f t="shared" si="300"/>
        <v>113</v>
      </c>
      <c r="KF133" s="13">
        <f t="shared" si="300"/>
        <v>113</v>
      </c>
      <c r="KG133" s="13">
        <f t="shared" si="300"/>
        <v>113</v>
      </c>
      <c r="KH133" s="13">
        <f t="shared" si="300"/>
        <v>113</v>
      </c>
      <c r="KI133" s="13">
        <f t="shared" si="300"/>
        <v>113</v>
      </c>
      <c r="KJ133" s="13">
        <f t="shared" si="300"/>
        <v>113</v>
      </c>
      <c r="KK133" s="13">
        <f t="shared" si="300"/>
        <v>113</v>
      </c>
      <c r="KL133" s="13">
        <f t="shared" si="300"/>
        <v>113</v>
      </c>
      <c r="KM133" s="13">
        <f t="shared" si="300"/>
        <v>113</v>
      </c>
      <c r="KN133" s="13">
        <f t="shared" si="300"/>
        <v>113</v>
      </c>
      <c r="KO133" s="13">
        <f t="shared" si="300"/>
        <v>113</v>
      </c>
      <c r="KP133" s="13">
        <f t="shared" si="300"/>
        <v>113</v>
      </c>
      <c r="KQ133" s="13">
        <f t="shared" si="300"/>
        <v>113</v>
      </c>
      <c r="KR133" s="13">
        <f t="shared" si="300"/>
        <v>113</v>
      </c>
      <c r="KS133" s="13">
        <f t="shared" si="300"/>
        <v>113</v>
      </c>
      <c r="KT133" s="13">
        <f t="shared" si="300"/>
        <v>113</v>
      </c>
      <c r="KU133" s="13">
        <f t="shared" si="300"/>
        <v>113</v>
      </c>
      <c r="KV133" s="13">
        <f t="shared" si="300"/>
        <v>113</v>
      </c>
      <c r="KW133" s="13">
        <f t="shared" si="300"/>
        <v>113</v>
      </c>
      <c r="KX133" s="13">
        <f t="shared" si="300"/>
        <v>113</v>
      </c>
      <c r="KY133" s="13">
        <f t="shared" si="300"/>
        <v>113</v>
      </c>
      <c r="KZ133" s="13">
        <f t="shared" si="300"/>
        <v>113</v>
      </c>
      <c r="LA133" s="13">
        <f t="shared" si="300"/>
        <v>113</v>
      </c>
      <c r="LB133" s="13">
        <f t="shared" si="300"/>
        <v>113</v>
      </c>
      <c r="LC133" s="13">
        <f t="shared" si="300"/>
        <v>113</v>
      </c>
      <c r="LD133" s="13">
        <f t="shared" si="300"/>
        <v>113</v>
      </c>
      <c r="LE133" s="13">
        <f t="shared" si="300"/>
        <v>113</v>
      </c>
      <c r="LF133" s="13">
        <f t="shared" si="300"/>
        <v>113</v>
      </c>
      <c r="LG133" s="13">
        <f t="shared" si="300"/>
        <v>113</v>
      </c>
      <c r="LH133" s="13">
        <f t="shared" si="300"/>
        <v>113</v>
      </c>
      <c r="LI133" s="13">
        <f t="shared" si="300"/>
        <v>113</v>
      </c>
      <c r="LJ133" s="13">
        <f t="shared" si="300"/>
        <v>113</v>
      </c>
      <c r="LK133" s="13">
        <f t="shared" si="300"/>
        <v>113</v>
      </c>
      <c r="LL133" s="13">
        <f t="shared" si="300"/>
        <v>113</v>
      </c>
      <c r="LM133" s="13">
        <f t="shared" si="300"/>
        <v>113</v>
      </c>
      <c r="LN133" s="13">
        <f t="shared" si="300"/>
        <v>113</v>
      </c>
      <c r="LO133" s="13">
        <f t="shared" si="300"/>
        <v>113</v>
      </c>
      <c r="LP133" s="13">
        <f t="shared" si="300"/>
        <v>113</v>
      </c>
      <c r="LQ133" s="13">
        <f t="shared" si="300"/>
        <v>113</v>
      </c>
      <c r="LR133" s="13">
        <f t="shared" si="300"/>
        <v>113</v>
      </c>
      <c r="LS133" s="13">
        <f t="shared" si="300"/>
        <v>113</v>
      </c>
      <c r="LT133" s="13">
        <f t="shared" si="300"/>
        <v>113</v>
      </c>
      <c r="LU133" s="13">
        <f t="shared" si="300"/>
        <v>113</v>
      </c>
      <c r="LV133" s="13">
        <f t="shared" si="300"/>
        <v>113</v>
      </c>
      <c r="LW133" s="13">
        <f t="shared" si="300"/>
        <v>113</v>
      </c>
      <c r="LX133" s="13">
        <f t="shared" si="300"/>
        <v>113</v>
      </c>
      <c r="LY133" s="13">
        <f t="shared" si="300"/>
        <v>113</v>
      </c>
      <c r="LZ133" s="13">
        <f t="shared" si="300"/>
        <v>113</v>
      </c>
      <c r="MA133" s="13">
        <f t="shared" si="300"/>
        <v>113</v>
      </c>
      <c r="MB133" s="13">
        <f t="shared" si="300"/>
        <v>113</v>
      </c>
      <c r="MC133" s="13">
        <f t="shared" si="300"/>
        <v>113</v>
      </c>
      <c r="MD133" s="13">
        <f t="shared" si="300"/>
        <v>113</v>
      </c>
      <c r="ME133" s="13">
        <f t="shared" si="300"/>
        <v>113</v>
      </c>
      <c r="MF133" s="13">
        <f t="shared" si="300"/>
        <v>113</v>
      </c>
      <c r="MG133" s="13">
        <f t="shared" si="300"/>
        <v>113</v>
      </c>
      <c r="MH133" s="13">
        <f t="shared" si="300"/>
        <v>113</v>
      </c>
      <c r="MI133" s="13">
        <f t="shared" si="300"/>
        <v>113</v>
      </c>
      <c r="MJ133" s="13">
        <f t="shared" si="300"/>
        <v>113</v>
      </c>
      <c r="MK133" s="13">
        <f t="shared" si="300"/>
        <v>113</v>
      </c>
      <c r="ML133" s="13">
        <f t="shared" si="300"/>
        <v>113</v>
      </c>
      <c r="MM133" s="13">
        <f t="shared" si="300"/>
        <v>113</v>
      </c>
      <c r="MN133" s="13">
        <f t="shared" si="300"/>
        <v>113</v>
      </c>
      <c r="MO133" s="13">
        <f t="shared" si="300"/>
        <v>113</v>
      </c>
      <c r="MP133" s="13">
        <f t="shared" si="300"/>
        <v>113</v>
      </c>
      <c r="MQ133" s="13">
        <f t="shared" si="300"/>
        <v>113</v>
      </c>
      <c r="MR133" s="13">
        <f t="shared" si="300"/>
        <v>113</v>
      </c>
      <c r="MS133" s="13">
        <f t="shared" si="300"/>
        <v>113</v>
      </c>
      <c r="MT133" s="13">
        <f t="shared" si="300"/>
        <v>113</v>
      </c>
      <c r="MU133" s="13">
        <f t="shared" si="300"/>
        <v>113</v>
      </c>
      <c r="MV133" s="13">
        <f t="shared" si="300"/>
        <v>113</v>
      </c>
      <c r="MW133" s="13">
        <f t="shared" si="300"/>
        <v>113</v>
      </c>
      <c r="MX133" s="13">
        <f t="shared" si="300"/>
        <v>113</v>
      </c>
      <c r="MY133" s="13">
        <f t="shared" si="300"/>
        <v>113</v>
      </c>
      <c r="MZ133" s="13">
        <f t="shared" si="300"/>
        <v>113</v>
      </c>
      <c r="NA133" s="13">
        <f t="shared" si="300"/>
        <v>113</v>
      </c>
      <c r="NB133" s="13">
        <f t="shared" si="300"/>
        <v>113</v>
      </c>
      <c r="NC133" s="13">
        <f t="shared" si="300"/>
        <v>113</v>
      </c>
      <c r="ND133" s="13">
        <f t="shared" si="300"/>
        <v>113</v>
      </c>
      <c r="NE133" s="13">
        <f t="shared" si="300"/>
        <v>113</v>
      </c>
      <c r="NF133" s="13">
        <f t="shared" si="300"/>
        <v>113</v>
      </c>
      <c r="NG133" s="13">
        <f t="shared" si="300"/>
        <v>113</v>
      </c>
      <c r="NH133" s="13">
        <f t="shared" si="300"/>
        <v>113</v>
      </c>
      <c r="NI133" s="13">
        <f t="shared" si="300"/>
        <v>113</v>
      </c>
      <c r="NJ133" s="13">
        <f t="shared" si="300"/>
        <v>113</v>
      </c>
      <c r="NK133" s="13">
        <f t="shared" si="300"/>
        <v>113</v>
      </c>
      <c r="NL133" s="13">
        <f t="shared" si="300"/>
        <v>113</v>
      </c>
      <c r="NM133" s="13">
        <f t="shared" si="300"/>
        <v>113</v>
      </c>
      <c r="NN133" s="13">
        <f t="shared" si="300"/>
        <v>113</v>
      </c>
      <c r="NO133" s="13">
        <f t="shared" si="300"/>
        <v>113</v>
      </c>
      <c r="NP133" s="13">
        <f t="shared" si="300"/>
        <v>113</v>
      </c>
      <c r="NQ133" s="13">
        <f t="shared" si="300"/>
        <v>113</v>
      </c>
      <c r="NR133" s="13">
        <f t="shared" si="300"/>
        <v>113</v>
      </c>
      <c r="NS133" s="13">
        <f t="shared" si="300"/>
        <v>113</v>
      </c>
      <c r="NT133" s="13">
        <f t="shared" si="300"/>
        <v>113</v>
      </c>
      <c r="NU133" s="13">
        <f t="shared" si="300"/>
        <v>113</v>
      </c>
      <c r="NV133" s="13">
        <f t="shared" si="300"/>
        <v>113</v>
      </c>
      <c r="NW133" s="13">
        <f t="shared" si="300"/>
        <v>113</v>
      </c>
      <c r="NX133" s="13">
        <f t="shared" si="300"/>
        <v>113</v>
      </c>
      <c r="NY133" s="13">
        <f t="shared" si="300"/>
        <v>113</v>
      </c>
      <c r="NZ133" s="13">
        <f t="shared" si="300"/>
        <v>113</v>
      </c>
      <c r="OA133" s="13">
        <f t="shared" si="300"/>
        <v>113</v>
      </c>
      <c r="OB133" s="13">
        <f t="shared" si="300"/>
        <v>113</v>
      </c>
      <c r="OC133" s="13">
        <f t="shared" si="300"/>
        <v>113</v>
      </c>
      <c r="OD133" s="13">
        <f t="shared" si="300"/>
        <v>113</v>
      </c>
      <c r="OE133" s="13">
        <f t="shared" si="300"/>
        <v>113</v>
      </c>
      <c r="OF133" s="13">
        <f t="shared" si="300"/>
        <v>113</v>
      </c>
      <c r="OG133" s="13">
        <f t="shared" si="300"/>
        <v>113</v>
      </c>
      <c r="OH133" s="13">
        <f t="shared" si="300"/>
        <v>113</v>
      </c>
      <c r="OI133" s="13">
        <f t="shared" si="300"/>
        <v>113</v>
      </c>
      <c r="OJ133" s="13">
        <f t="shared" ref="OJ133:QU133" si="301">OJ134-11</f>
        <v>113</v>
      </c>
      <c r="OK133" s="13">
        <f t="shared" si="301"/>
        <v>113</v>
      </c>
      <c r="OL133" s="13">
        <f t="shared" si="301"/>
        <v>113</v>
      </c>
      <c r="OM133" s="13">
        <f t="shared" si="301"/>
        <v>113</v>
      </c>
      <c r="ON133" s="13">
        <f t="shared" si="301"/>
        <v>113</v>
      </c>
      <c r="OO133" s="13">
        <f t="shared" si="301"/>
        <v>113</v>
      </c>
      <c r="OP133" s="13">
        <f t="shared" si="301"/>
        <v>113</v>
      </c>
      <c r="OQ133" s="13">
        <f t="shared" si="301"/>
        <v>113</v>
      </c>
      <c r="OR133" s="13">
        <f t="shared" si="301"/>
        <v>113</v>
      </c>
      <c r="OS133" s="13">
        <f t="shared" si="301"/>
        <v>113</v>
      </c>
      <c r="OT133" s="13">
        <f t="shared" si="301"/>
        <v>113</v>
      </c>
      <c r="OU133" s="13">
        <f t="shared" si="301"/>
        <v>113</v>
      </c>
      <c r="OV133" s="13">
        <f t="shared" si="301"/>
        <v>113</v>
      </c>
      <c r="OW133" s="13">
        <f t="shared" si="301"/>
        <v>113</v>
      </c>
      <c r="OX133" s="13">
        <f t="shared" si="301"/>
        <v>113</v>
      </c>
      <c r="OY133" s="13">
        <f t="shared" si="301"/>
        <v>113</v>
      </c>
      <c r="OZ133" s="13">
        <f t="shared" si="301"/>
        <v>113</v>
      </c>
      <c r="PA133" s="13">
        <f t="shared" si="301"/>
        <v>113</v>
      </c>
      <c r="PB133" s="13">
        <f t="shared" si="301"/>
        <v>113</v>
      </c>
      <c r="PC133" s="13">
        <f t="shared" si="301"/>
        <v>113</v>
      </c>
      <c r="PD133" s="13">
        <f t="shared" si="301"/>
        <v>113</v>
      </c>
      <c r="PE133" s="13">
        <f t="shared" si="301"/>
        <v>113</v>
      </c>
      <c r="PF133" s="13">
        <f t="shared" si="301"/>
        <v>113</v>
      </c>
      <c r="PG133" s="13">
        <f t="shared" si="301"/>
        <v>113</v>
      </c>
      <c r="PH133" s="13">
        <f t="shared" si="301"/>
        <v>113</v>
      </c>
      <c r="PI133" s="13">
        <f t="shared" si="301"/>
        <v>113</v>
      </c>
      <c r="PJ133" s="13">
        <f t="shared" si="301"/>
        <v>113</v>
      </c>
      <c r="PK133" s="13">
        <f t="shared" si="301"/>
        <v>113</v>
      </c>
      <c r="PL133" s="13">
        <f t="shared" si="301"/>
        <v>113</v>
      </c>
      <c r="PM133" s="13">
        <f t="shared" si="301"/>
        <v>113</v>
      </c>
      <c r="PN133" s="13">
        <f t="shared" si="301"/>
        <v>113</v>
      </c>
      <c r="PO133" s="13">
        <f t="shared" si="301"/>
        <v>113</v>
      </c>
      <c r="PP133" s="13">
        <f t="shared" si="301"/>
        <v>113</v>
      </c>
      <c r="PQ133" s="13">
        <f t="shared" si="301"/>
        <v>113</v>
      </c>
      <c r="PR133" s="13">
        <f t="shared" si="301"/>
        <v>113</v>
      </c>
      <c r="PS133" s="13">
        <f t="shared" si="301"/>
        <v>113</v>
      </c>
      <c r="PT133" s="13">
        <f t="shared" si="301"/>
        <v>113</v>
      </c>
      <c r="PU133" s="13">
        <f t="shared" si="301"/>
        <v>113</v>
      </c>
      <c r="PV133" s="13">
        <f t="shared" si="301"/>
        <v>113</v>
      </c>
      <c r="PW133" s="13">
        <f t="shared" si="301"/>
        <v>113</v>
      </c>
      <c r="PX133" s="13">
        <f t="shared" si="301"/>
        <v>113</v>
      </c>
      <c r="PY133" s="13">
        <f t="shared" si="301"/>
        <v>113</v>
      </c>
      <c r="PZ133" s="13">
        <f t="shared" si="301"/>
        <v>113</v>
      </c>
      <c r="QA133" s="13">
        <f t="shared" si="301"/>
        <v>113</v>
      </c>
      <c r="QB133" s="13">
        <f t="shared" si="301"/>
        <v>113</v>
      </c>
      <c r="QC133" s="13">
        <f t="shared" si="301"/>
        <v>113</v>
      </c>
      <c r="QD133" s="13">
        <f t="shared" si="301"/>
        <v>113</v>
      </c>
      <c r="QE133" s="13">
        <f t="shared" si="301"/>
        <v>113</v>
      </c>
      <c r="QF133" s="13">
        <f t="shared" si="301"/>
        <v>113</v>
      </c>
      <c r="QG133" s="13">
        <f t="shared" si="301"/>
        <v>113</v>
      </c>
      <c r="QH133" s="13">
        <f t="shared" si="301"/>
        <v>113</v>
      </c>
      <c r="QI133" s="13">
        <f t="shared" si="301"/>
        <v>113</v>
      </c>
      <c r="QJ133" s="13">
        <f t="shared" si="301"/>
        <v>113</v>
      </c>
      <c r="QK133" s="13">
        <f t="shared" si="301"/>
        <v>113</v>
      </c>
      <c r="QL133" s="13">
        <f t="shared" si="301"/>
        <v>113</v>
      </c>
      <c r="QM133" s="13">
        <f t="shared" si="301"/>
        <v>113</v>
      </c>
      <c r="QN133" s="13">
        <f t="shared" si="301"/>
        <v>113</v>
      </c>
      <c r="QO133" s="13">
        <f t="shared" si="301"/>
        <v>113</v>
      </c>
      <c r="QP133" s="13">
        <f t="shared" si="301"/>
        <v>113</v>
      </c>
      <c r="QQ133" s="13">
        <f t="shared" si="301"/>
        <v>113</v>
      </c>
      <c r="QR133" s="13">
        <f t="shared" si="301"/>
        <v>113</v>
      </c>
      <c r="QS133" s="13">
        <f t="shared" si="301"/>
        <v>113</v>
      </c>
      <c r="QT133" s="13">
        <f t="shared" si="301"/>
        <v>113</v>
      </c>
      <c r="QU133" s="13">
        <f t="shared" si="301"/>
        <v>113</v>
      </c>
      <c r="QV133" s="13">
        <f t="shared" ref="QV133:TG133" si="302">QV134-11</f>
        <v>113</v>
      </c>
      <c r="QW133" s="13">
        <f t="shared" si="302"/>
        <v>113</v>
      </c>
      <c r="QX133" s="13">
        <f t="shared" si="302"/>
        <v>113</v>
      </c>
      <c r="QY133" s="13">
        <f t="shared" si="302"/>
        <v>113</v>
      </c>
      <c r="QZ133" s="13">
        <f t="shared" si="302"/>
        <v>113</v>
      </c>
      <c r="RA133" s="13">
        <f t="shared" si="302"/>
        <v>113</v>
      </c>
      <c r="RB133" s="13">
        <f t="shared" si="302"/>
        <v>113</v>
      </c>
      <c r="RC133" s="13">
        <f t="shared" si="302"/>
        <v>113</v>
      </c>
      <c r="RD133" s="13">
        <f t="shared" si="302"/>
        <v>113</v>
      </c>
      <c r="RE133" s="13">
        <f t="shared" si="302"/>
        <v>113</v>
      </c>
      <c r="RF133" s="13">
        <f t="shared" si="302"/>
        <v>113</v>
      </c>
      <c r="RG133" s="13">
        <f t="shared" si="302"/>
        <v>113</v>
      </c>
      <c r="RH133" s="13">
        <f t="shared" si="302"/>
        <v>113</v>
      </c>
      <c r="RI133" s="13">
        <f t="shared" si="302"/>
        <v>113</v>
      </c>
      <c r="RJ133" s="13">
        <f t="shared" si="302"/>
        <v>113</v>
      </c>
      <c r="RK133" s="13">
        <f t="shared" si="302"/>
        <v>113</v>
      </c>
      <c r="RL133" s="13">
        <f t="shared" si="302"/>
        <v>113</v>
      </c>
      <c r="RM133" s="13">
        <f t="shared" si="302"/>
        <v>113</v>
      </c>
      <c r="RN133" s="13">
        <f t="shared" si="302"/>
        <v>113</v>
      </c>
      <c r="RO133" s="13">
        <f t="shared" si="302"/>
        <v>113</v>
      </c>
      <c r="RP133" s="13">
        <f t="shared" si="302"/>
        <v>113</v>
      </c>
      <c r="RQ133" s="13">
        <f t="shared" si="302"/>
        <v>113</v>
      </c>
      <c r="RR133" s="13">
        <f t="shared" si="302"/>
        <v>113</v>
      </c>
      <c r="RS133" s="13">
        <f t="shared" si="302"/>
        <v>113</v>
      </c>
      <c r="RT133" s="13">
        <f t="shared" si="302"/>
        <v>113</v>
      </c>
      <c r="RU133" s="13">
        <f t="shared" si="302"/>
        <v>113</v>
      </c>
      <c r="RV133" s="13">
        <f t="shared" si="302"/>
        <v>113</v>
      </c>
      <c r="RW133" s="13">
        <f t="shared" si="302"/>
        <v>113</v>
      </c>
      <c r="RX133" s="13">
        <f t="shared" si="302"/>
        <v>113</v>
      </c>
      <c r="RY133" s="13">
        <f t="shared" si="302"/>
        <v>113</v>
      </c>
      <c r="RZ133" s="13">
        <f t="shared" si="302"/>
        <v>113</v>
      </c>
      <c r="SA133" s="13">
        <f t="shared" si="302"/>
        <v>113</v>
      </c>
      <c r="SB133" s="13">
        <f t="shared" si="302"/>
        <v>113</v>
      </c>
      <c r="SC133" s="13">
        <f t="shared" si="302"/>
        <v>113</v>
      </c>
      <c r="SD133" s="13">
        <f t="shared" si="302"/>
        <v>113</v>
      </c>
      <c r="SE133" s="13">
        <f t="shared" si="302"/>
        <v>113</v>
      </c>
      <c r="SF133" s="13">
        <f t="shared" si="302"/>
        <v>113</v>
      </c>
      <c r="SG133" s="13">
        <f t="shared" si="302"/>
        <v>113</v>
      </c>
      <c r="SH133" s="13">
        <f t="shared" si="302"/>
        <v>113</v>
      </c>
      <c r="SI133" s="13">
        <f t="shared" si="302"/>
        <v>113</v>
      </c>
      <c r="SJ133" s="13">
        <f t="shared" si="302"/>
        <v>113</v>
      </c>
      <c r="SK133" s="13">
        <f t="shared" si="302"/>
        <v>113</v>
      </c>
      <c r="SL133" s="13">
        <f t="shared" si="302"/>
        <v>113</v>
      </c>
      <c r="SM133" s="13">
        <f t="shared" si="302"/>
        <v>113</v>
      </c>
      <c r="SN133" s="13">
        <f t="shared" si="302"/>
        <v>113</v>
      </c>
      <c r="SO133" s="13">
        <f t="shared" si="302"/>
        <v>113</v>
      </c>
      <c r="SP133" s="13">
        <f t="shared" si="302"/>
        <v>113</v>
      </c>
      <c r="SQ133" s="13">
        <f t="shared" si="302"/>
        <v>113</v>
      </c>
      <c r="SR133" s="13">
        <f t="shared" si="302"/>
        <v>113</v>
      </c>
      <c r="SS133" s="13">
        <f t="shared" si="302"/>
        <v>113</v>
      </c>
      <c r="ST133" s="13">
        <f t="shared" si="302"/>
        <v>113</v>
      </c>
      <c r="SU133" s="13">
        <f t="shared" si="302"/>
        <v>113</v>
      </c>
      <c r="SV133" s="13">
        <f t="shared" si="302"/>
        <v>113</v>
      </c>
      <c r="SW133" s="13">
        <f t="shared" si="302"/>
        <v>113</v>
      </c>
      <c r="SX133" s="13">
        <f t="shared" si="302"/>
        <v>113</v>
      </c>
      <c r="SY133" s="13">
        <f t="shared" si="302"/>
        <v>113</v>
      </c>
      <c r="SZ133" s="13">
        <f t="shared" si="302"/>
        <v>113</v>
      </c>
      <c r="TA133" s="13">
        <f t="shared" si="302"/>
        <v>113</v>
      </c>
      <c r="TB133" s="13">
        <f t="shared" si="302"/>
        <v>113</v>
      </c>
      <c r="TC133" s="13">
        <f t="shared" si="302"/>
        <v>113</v>
      </c>
      <c r="TD133" s="13">
        <f t="shared" si="302"/>
        <v>113</v>
      </c>
      <c r="TE133" s="13">
        <f t="shared" si="302"/>
        <v>113</v>
      </c>
      <c r="TF133" s="13">
        <f t="shared" si="302"/>
        <v>113</v>
      </c>
      <c r="TG133" s="13">
        <f t="shared" si="302"/>
        <v>113</v>
      </c>
      <c r="TH133" s="13">
        <f t="shared" ref="TH133:VS133" si="303">TH134-11</f>
        <v>113</v>
      </c>
      <c r="TI133" s="13">
        <f t="shared" si="303"/>
        <v>113</v>
      </c>
      <c r="TJ133" s="13">
        <f t="shared" si="303"/>
        <v>113</v>
      </c>
      <c r="TK133" s="13">
        <f t="shared" si="303"/>
        <v>113</v>
      </c>
      <c r="TL133" s="13">
        <f t="shared" si="303"/>
        <v>113</v>
      </c>
      <c r="TM133" s="13">
        <f t="shared" si="303"/>
        <v>113</v>
      </c>
      <c r="TN133" s="13">
        <f t="shared" si="303"/>
        <v>113</v>
      </c>
      <c r="TO133" s="13">
        <f t="shared" si="303"/>
        <v>113</v>
      </c>
      <c r="TP133" s="13">
        <f t="shared" si="303"/>
        <v>113</v>
      </c>
      <c r="TQ133" s="13">
        <f t="shared" si="303"/>
        <v>113</v>
      </c>
      <c r="TR133" s="13">
        <f t="shared" si="303"/>
        <v>113</v>
      </c>
      <c r="TS133" s="13">
        <f t="shared" si="303"/>
        <v>113</v>
      </c>
      <c r="TT133" s="13">
        <f t="shared" si="303"/>
        <v>113</v>
      </c>
      <c r="TU133" s="13">
        <f t="shared" si="303"/>
        <v>113</v>
      </c>
      <c r="TV133" s="13">
        <f t="shared" si="303"/>
        <v>113</v>
      </c>
      <c r="TW133" s="13">
        <f t="shared" si="303"/>
        <v>113</v>
      </c>
      <c r="TX133" s="13">
        <f t="shared" si="303"/>
        <v>113</v>
      </c>
      <c r="TY133" s="13">
        <f t="shared" si="303"/>
        <v>113</v>
      </c>
      <c r="TZ133" s="13">
        <f t="shared" si="303"/>
        <v>113</v>
      </c>
      <c r="UA133" s="13">
        <f t="shared" si="303"/>
        <v>113</v>
      </c>
      <c r="UB133" s="13">
        <f t="shared" si="303"/>
        <v>113</v>
      </c>
      <c r="UC133" s="13">
        <f t="shared" si="303"/>
        <v>113</v>
      </c>
      <c r="UD133" s="13">
        <f t="shared" si="303"/>
        <v>113</v>
      </c>
      <c r="UE133" s="13">
        <f t="shared" si="303"/>
        <v>113</v>
      </c>
      <c r="UF133" s="13">
        <f t="shared" si="303"/>
        <v>113</v>
      </c>
      <c r="UG133" s="13">
        <f t="shared" si="303"/>
        <v>113</v>
      </c>
      <c r="UH133" s="13">
        <f t="shared" si="303"/>
        <v>113</v>
      </c>
      <c r="UI133" s="13">
        <f t="shared" si="303"/>
        <v>113</v>
      </c>
      <c r="UJ133" s="13">
        <f t="shared" si="303"/>
        <v>113</v>
      </c>
      <c r="UK133" s="13">
        <f t="shared" si="303"/>
        <v>113</v>
      </c>
      <c r="UL133" s="13">
        <f t="shared" si="303"/>
        <v>113</v>
      </c>
      <c r="UM133" s="13">
        <f t="shared" si="303"/>
        <v>113</v>
      </c>
      <c r="UN133" s="13">
        <f t="shared" si="303"/>
        <v>113</v>
      </c>
      <c r="UO133" s="13">
        <f t="shared" si="303"/>
        <v>113</v>
      </c>
      <c r="UP133" s="13">
        <f t="shared" si="303"/>
        <v>113</v>
      </c>
      <c r="UQ133" s="13">
        <f t="shared" si="303"/>
        <v>113</v>
      </c>
      <c r="UR133" s="13">
        <f t="shared" si="303"/>
        <v>113</v>
      </c>
      <c r="US133" s="13">
        <f t="shared" si="303"/>
        <v>113</v>
      </c>
      <c r="UT133" s="13">
        <f t="shared" si="303"/>
        <v>113</v>
      </c>
      <c r="UU133" s="13">
        <f t="shared" si="303"/>
        <v>113</v>
      </c>
      <c r="UV133" s="13">
        <f t="shared" si="303"/>
        <v>113</v>
      </c>
      <c r="UW133" s="13">
        <f t="shared" si="303"/>
        <v>113</v>
      </c>
      <c r="UX133" s="13">
        <f t="shared" si="303"/>
        <v>113</v>
      </c>
      <c r="UY133" s="13">
        <f t="shared" si="303"/>
        <v>113</v>
      </c>
      <c r="UZ133" s="13">
        <f t="shared" si="303"/>
        <v>113</v>
      </c>
      <c r="VA133" s="13">
        <f t="shared" si="303"/>
        <v>113</v>
      </c>
      <c r="VB133" s="13">
        <f t="shared" si="303"/>
        <v>113</v>
      </c>
      <c r="VC133" s="13">
        <f t="shared" si="303"/>
        <v>113</v>
      </c>
      <c r="VD133" s="13">
        <f t="shared" si="303"/>
        <v>113</v>
      </c>
      <c r="VE133" s="13">
        <f t="shared" si="303"/>
        <v>113</v>
      </c>
      <c r="VF133" s="13">
        <f t="shared" si="303"/>
        <v>113</v>
      </c>
      <c r="VG133" s="13">
        <f t="shared" si="303"/>
        <v>113</v>
      </c>
      <c r="VH133" s="13">
        <f t="shared" si="303"/>
        <v>113</v>
      </c>
      <c r="VI133" s="13">
        <f t="shared" si="303"/>
        <v>113</v>
      </c>
      <c r="VJ133" s="13">
        <f t="shared" si="303"/>
        <v>113</v>
      </c>
      <c r="VK133" s="13">
        <f t="shared" si="303"/>
        <v>113</v>
      </c>
      <c r="VL133" s="13">
        <f t="shared" si="303"/>
        <v>113</v>
      </c>
      <c r="VM133" s="13">
        <f t="shared" si="303"/>
        <v>113</v>
      </c>
      <c r="VN133" s="13">
        <f t="shared" si="303"/>
        <v>113</v>
      </c>
      <c r="VO133" s="13">
        <f t="shared" si="303"/>
        <v>113</v>
      </c>
      <c r="VP133" s="13">
        <f t="shared" si="303"/>
        <v>113</v>
      </c>
      <c r="VQ133" s="13">
        <f t="shared" si="303"/>
        <v>113</v>
      </c>
      <c r="VR133" s="13">
        <f t="shared" si="303"/>
        <v>113</v>
      </c>
      <c r="VS133" s="13">
        <f t="shared" si="303"/>
        <v>113</v>
      </c>
      <c r="VT133" s="13">
        <f t="shared" ref="VT133:YE133" si="304">VT134-11</f>
        <v>113</v>
      </c>
      <c r="VU133" s="13">
        <f t="shared" si="304"/>
        <v>113</v>
      </c>
      <c r="VV133" s="13">
        <f t="shared" si="304"/>
        <v>113</v>
      </c>
      <c r="VW133" s="13">
        <f t="shared" si="304"/>
        <v>113</v>
      </c>
      <c r="VX133" s="13">
        <f t="shared" si="304"/>
        <v>113</v>
      </c>
      <c r="VY133" s="13">
        <f t="shared" si="304"/>
        <v>113</v>
      </c>
      <c r="VZ133" s="13">
        <f t="shared" si="304"/>
        <v>113</v>
      </c>
      <c r="WA133" s="13">
        <f t="shared" si="304"/>
        <v>113</v>
      </c>
      <c r="WB133" s="13">
        <f t="shared" si="304"/>
        <v>113</v>
      </c>
      <c r="WC133" s="13">
        <f t="shared" si="304"/>
        <v>113</v>
      </c>
      <c r="WD133" s="13">
        <f t="shared" si="304"/>
        <v>113</v>
      </c>
      <c r="WE133" s="13">
        <f t="shared" si="304"/>
        <v>113</v>
      </c>
      <c r="WF133" s="13">
        <f t="shared" si="304"/>
        <v>113</v>
      </c>
      <c r="WG133" s="13">
        <f t="shared" si="304"/>
        <v>113</v>
      </c>
      <c r="WH133" s="13">
        <f t="shared" si="304"/>
        <v>113</v>
      </c>
      <c r="WI133" s="13">
        <f t="shared" si="304"/>
        <v>113</v>
      </c>
      <c r="WJ133" s="13">
        <f t="shared" si="304"/>
        <v>113</v>
      </c>
      <c r="WK133" s="13">
        <f t="shared" si="304"/>
        <v>113</v>
      </c>
      <c r="WL133" s="13">
        <f t="shared" si="304"/>
        <v>113</v>
      </c>
      <c r="WM133" s="13">
        <f t="shared" si="304"/>
        <v>113</v>
      </c>
      <c r="WN133" s="13">
        <f t="shared" si="304"/>
        <v>113</v>
      </c>
      <c r="WO133" s="13">
        <f t="shared" si="304"/>
        <v>113</v>
      </c>
      <c r="WP133" s="13">
        <f t="shared" si="304"/>
        <v>113</v>
      </c>
      <c r="WQ133" s="13">
        <f t="shared" si="304"/>
        <v>113</v>
      </c>
      <c r="WR133" s="13">
        <f t="shared" si="304"/>
        <v>113</v>
      </c>
      <c r="WS133" s="13">
        <f t="shared" si="304"/>
        <v>113</v>
      </c>
      <c r="WT133" s="13">
        <f t="shared" si="304"/>
        <v>113</v>
      </c>
      <c r="WU133" s="13">
        <f t="shared" si="304"/>
        <v>113</v>
      </c>
      <c r="WV133" s="13">
        <f t="shared" si="304"/>
        <v>113</v>
      </c>
      <c r="WW133" s="13">
        <f t="shared" si="304"/>
        <v>113</v>
      </c>
      <c r="WX133" s="13">
        <f t="shared" si="304"/>
        <v>113</v>
      </c>
      <c r="WY133" s="13">
        <f t="shared" si="304"/>
        <v>113</v>
      </c>
      <c r="WZ133" s="13">
        <f t="shared" si="304"/>
        <v>113</v>
      </c>
      <c r="XA133" s="13">
        <f t="shared" si="304"/>
        <v>113</v>
      </c>
      <c r="XB133" s="13">
        <f t="shared" si="304"/>
        <v>113</v>
      </c>
      <c r="XC133" s="13">
        <f t="shared" si="304"/>
        <v>113</v>
      </c>
      <c r="XD133" s="13">
        <f t="shared" si="304"/>
        <v>113</v>
      </c>
      <c r="XE133" s="13">
        <f t="shared" si="304"/>
        <v>113</v>
      </c>
      <c r="XF133" s="13">
        <f t="shared" si="304"/>
        <v>113</v>
      </c>
      <c r="XG133" s="13">
        <f t="shared" si="304"/>
        <v>113</v>
      </c>
      <c r="XH133" s="13">
        <f t="shared" si="304"/>
        <v>113</v>
      </c>
      <c r="XI133" s="13">
        <f t="shared" si="304"/>
        <v>113</v>
      </c>
      <c r="XJ133" s="13">
        <f t="shared" si="304"/>
        <v>113</v>
      </c>
      <c r="XK133" s="13">
        <f t="shared" si="304"/>
        <v>113</v>
      </c>
      <c r="XL133" s="13">
        <f t="shared" si="304"/>
        <v>113</v>
      </c>
      <c r="XM133" s="13">
        <f t="shared" si="304"/>
        <v>113</v>
      </c>
      <c r="XN133" s="13">
        <f t="shared" si="304"/>
        <v>113</v>
      </c>
      <c r="XO133" s="13">
        <f t="shared" si="304"/>
        <v>113</v>
      </c>
      <c r="XP133" s="13">
        <f t="shared" si="304"/>
        <v>113</v>
      </c>
      <c r="XQ133" s="13">
        <f t="shared" si="304"/>
        <v>113</v>
      </c>
      <c r="XR133" s="13">
        <f t="shared" si="304"/>
        <v>113</v>
      </c>
      <c r="XS133" s="13">
        <f t="shared" si="304"/>
        <v>113</v>
      </c>
      <c r="XT133" s="13">
        <f t="shared" si="304"/>
        <v>113</v>
      </c>
      <c r="XU133" s="13">
        <f t="shared" si="304"/>
        <v>113</v>
      </c>
      <c r="XV133" s="13">
        <f t="shared" si="304"/>
        <v>113</v>
      </c>
      <c r="XW133" s="13">
        <f t="shared" si="304"/>
        <v>113</v>
      </c>
      <c r="XX133" s="13">
        <f t="shared" si="304"/>
        <v>113</v>
      </c>
      <c r="XY133" s="13">
        <f t="shared" si="304"/>
        <v>113</v>
      </c>
      <c r="XZ133" s="13">
        <f t="shared" si="304"/>
        <v>113</v>
      </c>
      <c r="YA133" s="13">
        <f t="shared" si="304"/>
        <v>113</v>
      </c>
      <c r="YB133" s="13">
        <f t="shared" si="304"/>
        <v>113</v>
      </c>
      <c r="YC133" s="13">
        <f t="shared" si="304"/>
        <v>113</v>
      </c>
      <c r="YD133" s="13">
        <f t="shared" si="304"/>
        <v>113</v>
      </c>
      <c r="YE133" s="13">
        <f t="shared" si="304"/>
        <v>113</v>
      </c>
      <c r="YF133" s="13">
        <f t="shared" ref="YF133:AAQ133" si="305">YF134-11</f>
        <v>113</v>
      </c>
      <c r="YG133" s="13">
        <f t="shared" si="305"/>
        <v>113</v>
      </c>
      <c r="YH133" s="13">
        <f t="shared" si="305"/>
        <v>113</v>
      </c>
      <c r="YI133" s="13">
        <f t="shared" si="305"/>
        <v>113</v>
      </c>
      <c r="YJ133" s="13">
        <f t="shared" si="305"/>
        <v>113</v>
      </c>
      <c r="YK133" s="13">
        <f t="shared" si="305"/>
        <v>113</v>
      </c>
      <c r="YL133" s="13">
        <f t="shared" si="305"/>
        <v>113</v>
      </c>
      <c r="YM133" s="13">
        <f t="shared" si="305"/>
        <v>113</v>
      </c>
      <c r="YN133" s="13">
        <f t="shared" si="305"/>
        <v>113</v>
      </c>
      <c r="YO133" s="13">
        <f t="shared" si="305"/>
        <v>113</v>
      </c>
      <c r="YP133" s="13">
        <f t="shared" si="305"/>
        <v>113</v>
      </c>
      <c r="YQ133" s="13">
        <f t="shared" si="305"/>
        <v>113</v>
      </c>
      <c r="YR133" s="13">
        <f t="shared" si="305"/>
        <v>113</v>
      </c>
      <c r="YS133" s="13">
        <f t="shared" si="305"/>
        <v>113</v>
      </c>
      <c r="YT133" s="13">
        <f t="shared" si="305"/>
        <v>113</v>
      </c>
      <c r="YU133" s="13">
        <f t="shared" si="305"/>
        <v>113</v>
      </c>
      <c r="YV133" s="13">
        <f t="shared" si="305"/>
        <v>113</v>
      </c>
      <c r="YW133" s="13">
        <f t="shared" si="305"/>
        <v>113</v>
      </c>
      <c r="YX133" s="13">
        <f t="shared" si="305"/>
        <v>113</v>
      </c>
      <c r="YY133" s="13">
        <f t="shared" si="305"/>
        <v>113</v>
      </c>
      <c r="YZ133" s="13">
        <f t="shared" si="305"/>
        <v>113</v>
      </c>
      <c r="ZA133" s="13">
        <f t="shared" si="305"/>
        <v>113</v>
      </c>
      <c r="ZB133" s="13">
        <f t="shared" si="305"/>
        <v>113</v>
      </c>
      <c r="ZC133" s="13">
        <f t="shared" si="305"/>
        <v>113</v>
      </c>
      <c r="ZD133" s="13">
        <f t="shared" si="305"/>
        <v>113</v>
      </c>
      <c r="ZE133" s="13">
        <f t="shared" si="305"/>
        <v>113</v>
      </c>
      <c r="ZF133" s="13">
        <f t="shared" si="305"/>
        <v>113</v>
      </c>
      <c r="ZG133" s="13">
        <f t="shared" si="305"/>
        <v>113</v>
      </c>
      <c r="ZH133" s="13">
        <f t="shared" si="305"/>
        <v>113</v>
      </c>
      <c r="ZI133" s="13">
        <f t="shared" si="305"/>
        <v>113</v>
      </c>
      <c r="ZJ133" s="13">
        <f t="shared" si="305"/>
        <v>113</v>
      </c>
      <c r="ZK133" s="13">
        <f t="shared" si="305"/>
        <v>113</v>
      </c>
      <c r="ZL133" s="13">
        <f t="shared" si="305"/>
        <v>113</v>
      </c>
      <c r="ZM133" s="13">
        <f t="shared" si="305"/>
        <v>113</v>
      </c>
      <c r="ZN133" s="13">
        <f t="shared" si="305"/>
        <v>113</v>
      </c>
      <c r="ZO133" s="13">
        <f t="shared" si="305"/>
        <v>113</v>
      </c>
      <c r="ZP133" s="13">
        <f t="shared" si="305"/>
        <v>113</v>
      </c>
      <c r="ZQ133" s="13">
        <f t="shared" si="305"/>
        <v>113</v>
      </c>
      <c r="ZR133" s="13">
        <f t="shared" si="305"/>
        <v>113</v>
      </c>
      <c r="ZS133" s="13">
        <f t="shared" si="305"/>
        <v>113</v>
      </c>
      <c r="ZT133" s="13">
        <f t="shared" si="305"/>
        <v>113</v>
      </c>
      <c r="ZU133" s="13">
        <f t="shared" si="305"/>
        <v>113</v>
      </c>
      <c r="ZV133" s="13">
        <f t="shared" si="305"/>
        <v>113</v>
      </c>
      <c r="ZW133" s="13">
        <f t="shared" si="305"/>
        <v>113</v>
      </c>
      <c r="ZX133" s="13">
        <f t="shared" si="305"/>
        <v>113</v>
      </c>
      <c r="ZY133" s="13">
        <f t="shared" si="305"/>
        <v>113</v>
      </c>
      <c r="ZZ133" s="13">
        <f t="shared" si="305"/>
        <v>113</v>
      </c>
      <c r="AAA133" s="13">
        <f t="shared" si="305"/>
        <v>113</v>
      </c>
      <c r="AAB133" s="13">
        <f t="shared" si="305"/>
        <v>113</v>
      </c>
      <c r="AAC133" s="13">
        <f t="shared" si="305"/>
        <v>113</v>
      </c>
      <c r="AAD133" s="13">
        <f t="shared" si="305"/>
        <v>113</v>
      </c>
      <c r="AAE133" s="13">
        <f t="shared" si="305"/>
        <v>113</v>
      </c>
      <c r="AAF133" s="13">
        <f t="shared" si="305"/>
        <v>113</v>
      </c>
      <c r="AAG133" s="13">
        <f t="shared" si="305"/>
        <v>113</v>
      </c>
      <c r="AAH133" s="13">
        <f t="shared" si="305"/>
        <v>113</v>
      </c>
      <c r="AAI133" s="13">
        <f t="shared" si="305"/>
        <v>113</v>
      </c>
      <c r="AAJ133" s="13">
        <f t="shared" si="305"/>
        <v>113</v>
      </c>
      <c r="AAK133" s="13">
        <f t="shared" si="305"/>
        <v>113</v>
      </c>
      <c r="AAL133" s="13">
        <f t="shared" si="305"/>
        <v>113</v>
      </c>
      <c r="AAM133" s="13">
        <f t="shared" si="305"/>
        <v>113</v>
      </c>
      <c r="AAN133" s="13">
        <f t="shared" si="305"/>
        <v>113</v>
      </c>
      <c r="AAO133" s="13">
        <f t="shared" si="305"/>
        <v>113</v>
      </c>
      <c r="AAP133" s="13">
        <f t="shared" si="305"/>
        <v>113</v>
      </c>
      <c r="AAQ133" s="13">
        <f t="shared" si="305"/>
        <v>113</v>
      </c>
      <c r="AAR133" s="13">
        <f t="shared" ref="AAR133:ADC133" si="306">AAR134-11</f>
        <v>113</v>
      </c>
      <c r="AAS133" s="13">
        <f t="shared" si="306"/>
        <v>113</v>
      </c>
      <c r="AAT133" s="13">
        <f t="shared" si="306"/>
        <v>113</v>
      </c>
      <c r="AAU133" s="13">
        <f t="shared" si="306"/>
        <v>113</v>
      </c>
      <c r="AAV133" s="13">
        <f t="shared" si="306"/>
        <v>113</v>
      </c>
      <c r="AAW133" s="13">
        <f t="shared" si="306"/>
        <v>113</v>
      </c>
      <c r="AAX133" s="13">
        <f t="shared" si="306"/>
        <v>113</v>
      </c>
      <c r="AAY133" s="13">
        <f t="shared" si="306"/>
        <v>113</v>
      </c>
      <c r="AAZ133" s="13">
        <f t="shared" si="306"/>
        <v>113</v>
      </c>
      <c r="ABA133" s="13">
        <f t="shared" si="306"/>
        <v>113</v>
      </c>
      <c r="ABB133" s="13">
        <f t="shared" si="306"/>
        <v>113</v>
      </c>
      <c r="ABC133" s="13">
        <f t="shared" si="306"/>
        <v>113</v>
      </c>
      <c r="ABD133" s="13">
        <f t="shared" si="306"/>
        <v>113</v>
      </c>
      <c r="ABE133" s="13">
        <f t="shared" si="306"/>
        <v>113</v>
      </c>
      <c r="ABF133" s="13">
        <f t="shared" si="306"/>
        <v>113</v>
      </c>
      <c r="ABG133" s="13">
        <f t="shared" si="306"/>
        <v>113</v>
      </c>
      <c r="ABH133" s="13">
        <f t="shared" si="306"/>
        <v>113</v>
      </c>
      <c r="ABI133" s="13">
        <f t="shared" si="306"/>
        <v>113</v>
      </c>
      <c r="ABJ133" s="13">
        <f t="shared" si="306"/>
        <v>113</v>
      </c>
      <c r="ABK133" s="13">
        <f t="shared" si="306"/>
        <v>113</v>
      </c>
      <c r="ABL133" s="13">
        <f t="shared" si="306"/>
        <v>113</v>
      </c>
      <c r="ABM133" s="13">
        <f t="shared" si="306"/>
        <v>113</v>
      </c>
      <c r="ABN133" s="13">
        <f t="shared" si="306"/>
        <v>113</v>
      </c>
      <c r="ABO133" s="13">
        <f t="shared" si="306"/>
        <v>113</v>
      </c>
      <c r="ABP133" s="13">
        <f t="shared" si="306"/>
        <v>113</v>
      </c>
      <c r="ABQ133" s="13">
        <f t="shared" si="306"/>
        <v>113</v>
      </c>
      <c r="ABR133" s="13">
        <f t="shared" si="306"/>
        <v>113</v>
      </c>
      <c r="ABS133" s="13">
        <f t="shared" si="306"/>
        <v>113</v>
      </c>
      <c r="ABT133" s="13">
        <f t="shared" si="306"/>
        <v>113</v>
      </c>
      <c r="ABU133" s="13">
        <f t="shared" si="306"/>
        <v>113</v>
      </c>
      <c r="ABV133" s="13">
        <f t="shared" si="306"/>
        <v>113</v>
      </c>
      <c r="ABW133" s="13">
        <f t="shared" si="306"/>
        <v>113</v>
      </c>
      <c r="ABX133" s="13">
        <f t="shared" si="306"/>
        <v>113</v>
      </c>
      <c r="ABY133" s="13">
        <f t="shared" si="306"/>
        <v>113</v>
      </c>
      <c r="ABZ133" s="13">
        <f t="shared" si="306"/>
        <v>113</v>
      </c>
      <c r="ACA133" s="13">
        <f t="shared" si="306"/>
        <v>113</v>
      </c>
      <c r="ACB133" s="13">
        <f t="shared" si="306"/>
        <v>113</v>
      </c>
      <c r="ACC133" s="13">
        <f t="shared" si="306"/>
        <v>113</v>
      </c>
      <c r="ACD133" s="13">
        <f t="shared" si="306"/>
        <v>113</v>
      </c>
      <c r="ACE133" s="13">
        <f t="shared" si="306"/>
        <v>113</v>
      </c>
      <c r="ACF133" s="13">
        <f t="shared" si="306"/>
        <v>113</v>
      </c>
      <c r="ACG133" s="13">
        <f t="shared" si="306"/>
        <v>113</v>
      </c>
      <c r="ACH133" s="13">
        <f t="shared" si="306"/>
        <v>113</v>
      </c>
      <c r="ACI133" s="13">
        <f t="shared" si="306"/>
        <v>113</v>
      </c>
      <c r="ACJ133" s="13">
        <f t="shared" si="306"/>
        <v>113</v>
      </c>
      <c r="ACK133" s="13">
        <f t="shared" si="306"/>
        <v>113</v>
      </c>
      <c r="ACL133" s="13">
        <f t="shared" si="306"/>
        <v>113</v>
      </c>
      <c r="ACM133" s="13">
        <f t="shared" si="306"/>
        <v>113</v>
      </c>
      <c r="ACN133" s="13">
        <f t="shared" si="306"/>
        <v>113</v>
      </c>
      <c r="ACO133" s="13">
        <f t="shared" si="306"/>
        <v>113</v>
      </c>
      <c r="ACP133" s="13">
        <f t="shared" si="306"/>
        <v>113</v>
      </c>
      <c r="ACQ133" s="13">
        <f t="shared" si="306"/>
        <v>113</v>
      </c>
      <c r="ACR133" s="13">
        <f t="shared" si="306"/>
        <v>113</v>
      </c>
      <c r="ACS133" s="13">
        <f t="shared" si="306"/>
        <v>113</v>
      </c>
      <c r="ACT133" s="13">
        <f t="shared" si="306"/>
        <v>113</v>
      </c>
      <c r="ACU133" s="13">
        <f t="shared" si="306"/>
        <v>113</v>
      </c>
      <c r="ACV133" s="13">
        <f t="shared" si="306"/>
        <v>113</v>
      </c>
      <c r="ACW133" s="13">
        <f t="shared" si="306"/>
        <v>113</v>
      </c>
      <c r="ACX133" s="13">
        <f t="shared" si="306"/>
        <v>113</v>
      </c>
      <c r="ACY133" s="13">
        <f t="shared" si="306"/>
        <v>113</v>
      </c>
      <c r="ACZ133" s="13">
        <f t="shared" si="306"/>
        <v>113</v>
      </c>
      <c r="ADA133" s="13">
        <f t="shared" si="306"/>
        <v>113</v>
      </c>
      <c r="ADB133" s="13">
        <f t="shared" si="306"/>
        <v>113</v>
      </c>
      <c r="ADC133" s="13">
        <f t="shared" si="306"/>
        <v>113</v>
      </c>
      <c r="ADD133" s="13">
        <f t="shared" ref="ADD133:AFQ133" si="307">ADD134-11</f>
        <v>113</v>
      </c>
      <c r="ADE133" s="13">
        <f t="shared" si="307"/>
        <v>113</v>
      </c>
      <c r="ADF133" s="13">
        <f t="shared" si="307"/>
        <v>113</v>
      </c>
      <c r="ADG133" s="13">
        <f t="shared" si="307"/>
        <v>113</v>
      </c>
      <c r="ADH133" s="13">
        <f t="shared" si="307"/>
        <v>113</v>
      </c>
      <c r="ADI133" s="13">
        <f t="shared" si="307"/>
        <v>113</v>
      </c>
      <c r="ADJ133" s="13">
        <f t="shared" si="307"/>
        <v>113</v>
      </c>
      <c r="ADK133" s="13">
        <f t="shared" si="307"/>
        <v>113</v>
      </c>
      <c r="ADL133" s="13">
        <f t="shared" si="307"/>
        <v>113</v>
      </c>
      <c r="ADM133" s="13">
        <f t="shared" si="307"/>
        <v>113</v>
      </c>
      <c r="ADN133" s="13">
        <f t="shared" si="307"/>
        <v>113</v>
      </c>
      <c r="ADO133" s="13">
        <f t="shared" si="307"/>
        <v>113</v>
      </c>
      <c r="ADP133" s="13">
        <f t="shared" si="307"/>
        <v>113</v>
      </c>
      <c r="ADQ133" s="13">
        <f t="shared" si="307"/>
        <v>113</v>
      </c>
      <c r="ADR133" s="13">
        <f t="shared" si="307"/>
        <v>113</v>
      </c>
      <c r="ADS133" s="13">
        <f t="shared" si="307"/>
        <v>113</v>
      </c>
      <c r="ADT133" s="13">
        <f t="shared" si="307"/>
        <v>113</v>
      </c>
      <c r="ADU133" s="13">
        <f t="shared" si="307"/>
        <v>113</v>
      </c>
      <c r="ADV133" s="13">
        <f t="shared" si="307"/>
        <v>113</v>
      </c>
      <c r="ADW133" s="13">
        <f t="shared" si="307"/>
        <v>113</v>
      </c>
      <c r="ADX133" s="13">
        <f t="shared" si="307"/>
        <v>113</v>
      </c>
      <c r="ADY133" s="13">
        <f t="shared" si="307"/>
        <v>113</v>
      </c>
      <c r="ADZ133" s="13">
        <f t="shared" si="307"/>
        <v>113</v>
      </c>
      <c r="AEA133" s="13">
        <f t="shared" si="307"/>
        <v>113</v>
      </c>
      <c r="AEB133" s="13">
        <f t="shared" si="307"/>
        <v>113</v>
      </c>
      <c r="AEC133" s="13">
        <f t="shared" si="307"/>
        <v>113</v>
      </c>
      <c r="AED133" s="13">
        <f t="shared" si="307"/>
        <v>113</v>
      </c>
      <c r="AEE133" s="13">
        <f t="shared" si="307"/>
        <v>113</v>
      </c>
      <c r="AEF133" s="13">
        <f t="shared" si="307"/>
        <v>113</v>
      </c>
      <c r="AEG133" s="13">
        <f t="shared" si="307"/>
        <v>113</v>
      </c>
      <c r="AEH133" s="13">
        <f t="shared" si="307"/>
        <v>113</v>
      </c>
      <c r="AEI133" s="13">
        <f t="shared" si="307"/>
        <v>113</v>
      </c>
      <c r="AEJ133" s="13">
        <f t="shared" si="307"/>
        <v>113</v>
      </c>
      <c r="AEK133" s="13">
        <f t="shared" si="307"/>
        <v>113</v>
      </c>
      <c r="AEL133" s="13">
        <f t="shared" si="307"/>
        <v>113</v>
      </c>
      <c r="AEM133" s="13">
        <f t="shared" si="307"/>
        <v>113</v>
      </c>
      <c r="AEN133" s="13">
        <f t="shared" si="307"/>
        <v>113</v>
      </c>
      <c r="AEO133" s="13">
        <f t="shared" si="307"/>
        <v>113</v>
      </c>
      <c r="AEP133" s="13">
        <f t="shared" si="307"/>
        <v>113</v>
      </c>
      <c r="AEQ133" s="13">
        <f t="shared" si="307"/>
        <v>113</v>
      </c>
      <c r="AER133" s="13">
        <f t="shared" si="307"/>
        <v>113</v>
      </c>
      <c r="AES133" s="13">
        <f t="shared" si="307"/>
        <v>113</v>
      </c>
      <c r="AET133" s="13">
        <f t="shared" si="307"/>
        <v>113</v>
      </c>
      <c r="AEU133" s="13">
        <f t="shared" si="307"/>
        <v>113</v>
      </c>
      <c r="AEV133" s="13">
        <f t="shared" si="307"/>
        <v>113</v>
      </c>
      <c r="AEW133" s="13">
        <f t="shared" si="307"/>
        <v>113</v>
      </c>
      <c r="AEX133" s="13">
        <f t="shared" si="307"/>
        <v>113</v>
      </c>
      <c r="AEY133" s="13">
        <f t="shared" si="307"/>
        <v>113</v>
      </c>
      <c r="AEZ133" s="13">
        <f t="shared" si="307"/>
        <v>113</v>
      </c>
      <c r="AFA133" s="13">
        <f t="shared" si="307"/>
        <v>113</v>
      </c>
      <c r="AFB133" s="13">
        <f t="shared" si="307"/>
        <v>113</v>
      </c>
      <c r="AFC133" s="13">
        <f t="shared" si="307"/>
        <v>113</v>
      </c>
      <c r="AFD133" s="13">
        <f t="shared" si="307"/>
        <v>113</v>
      </c>
      <c r="AFE133" s="13">
        <f t="shared" si="307"/>
        <v>113</v>
      </c>
      <c r="AFF133" s="13">
        <f t="shared" si="307"/>
        <v>113</v>
      </c>
      <c r="AFG133" s="13">
        <f t="shared" si="307"/>
        <v>113</v>
      </c>
      <c r="AFH133" s="13">
        <f t="shared" si="307"/>
        <v>113</v>
      </c>
      <c r="AFI133" s="13">
        <f t="shared" si="307"/>
        <v>113</v>
      </c>
      <c r="AFJ133" s="13">
        <f t="shared" si="307"/>
        <v>113</v>
      </c>
      <c r="AFK133" s="13">
        <f t="shared" si="307"/>
        <v>113</v>
      </c>
      <c r="AFL133" s="13">
        <f t="shared" si="307"/>
        <v>113</v>
      </c>
      <c r="AFM133" s="13">
        <f t="shared" si="307"/>
        <v>113</v>
      </c>
      <c r="AFN133" s="13">
        <f t="shared" si="307"/>
        <v>113</v>
      </c>
      <c r="AFO133" s="13">
        <f t="shared" si="307"/>
        <v>113</v>
      </c>
      <c r="AFP133" s="13">
        <f t="shared" si="307"/>
        <v>113</v>
      </c>
      <c r="AFQ133" s="13">
        <f t="shared" si="307"/>
        <v>113</v>
      </c>
      <c r="AFR133" s="13">
        <f t="shared" ref="AFR133:AGK133" si="308">AFR134-11</f>
        <v>113</v>
      </c>
      <c r="AFS133" s="13">
        <f t="shared" si="308"/>
        <v>113</v>
      </c>
      <c r="AFT133" s="13">
        <f t="shared" si="308"/>
        <v>113</v>
      </c>
      <c r="AFU133" s="13">
        <f t="shared" si="308"/>
        <v>113</v>
      </c>
      <c r="AFV133" s="13">
        <f t="shared" si="308"/>
        <v>113</v>
      </c>
      <c r="AFW133" s="13">
        <f t="shared" si="308"/>
        <v>113</v>
      </c>
      <c r="AFX133" s="13">
        <f t="shared" si="308"/>
        <v>113</v>
      </c>
      <c r="AFY133" s="13">
        <f t="shared" si="308"/>
        <v>113</v>
      </c>
      <c r="AFZ133" s="13">
        <f t="shared" si="308"/>
        <v>113</v>
      </c>
      <c r="AGA133" s="13">
        <f t="shared" si="308"/>
        <v>113</v>
      </c>
      <c r="AGB133" s="13">
        <f t="shared" si="308"/>
        <v>113</v>
      </c>
      <c r="AGC133" s="13">
        <f t="shared" si="308"/>
        <v>113</v>
      </c>
      <c r="AGD133" s="13">
        <f t="shared" si="308"/>
        <v>113</v>
      </c>
      <c r="AGE133" s="13">
        <f t="shared" si="308"/>
        <v>113</v>
      </c>
      <c r="AGF133" s="13">
        <f t="shared" si="308"/>
        <v>113</v>
      </c>
      <c r="AGG133" s="13">
        <f t="shared" si="308"/>
        <v>113</v>
      </c>
      <c r="AGH133" s="13">
        <f t="shared" si="308"/>
        <v>113</v>
      </c>
      <c r="AGI133" s="13">
        <f t="shared" si="308"/>
        <v>113</v>
      </c>
      <c r="AGJ133" s="13">
        <f t="shared" si="308"/>
        <v>113</v>
      </c>
      <c r="AGK133" s="13">
        <f t="shared" si="308"/>
        <v>113</v>
      </c>
      <c r="AGL133"/>
      <c r="AGM133"/>
      <c r="AGN133"/>
      <c r="AGO133"/>
      <c r="AGP133"/>
      <c r="AGQ133"/>
      <c r="AGR133"/>
      <c r="AGS133"/>
      <c r="AGT133"/>
      <c r="AGU133"/>
      <c r="AGV133"/>
      <c r="AGW133"/>
      <c r="AGX133"/>
      <c r="AGY133"/>
      <c r="AGZ133"/>
      <c r="AHA133"/>
      <c r="AHB133"/>
      <c r="AHC133"/>
      <c r="AHD133"/>
      <c r="AHE133"/>
      <c r="AHF133"/>
      <c r="AHG133"/>
      <c r="AHH133"/>
      <c r="AHI133"/>
      <c r="AHJ133"/>
      <c r="AHK133"/>
      <c r="AHL133"/>
      <c r="AHM133"/>
      <c r="AHN133"/>
      <c r="AHO133"/>
      <c r="AHP133"/>
      <c r="AHQ133"/>
      <c r="AHR133"/>
      <c r="AHS133"/>
      <c r="AHT133"/>
      <c r="AHU133"/>
      <c r="AHV133"/>
      <c r="AHW133"/>
      <c r="AHX133"/>
      <c r="AHY133"/>
      <c r="AHZ133"/>
      <c r="AIA133"/>
      <c r="AIB133"/>
      <c r="AIC133"/>
      <c r="AID133"/>
      <c r="AIE133"/>
      <c r="AIF133"/>
      <c r="AIG133"/>
      <c r="AIH133"/>
      <c r="AII133"/>
      <c r="AIJ133"/>
      <c r="AIK133"/>
      <c r="AIL133"/>
      <c r="AIM133"/>
      <c r="AIN133"/>
      <c r="AIO133"/>
      <c r="AIP133"/>
      <c r="AIQ133"/>
      <c r="AIR133"/>
      <c r="AIS133"/>
      <c r="AIT133"/>
      <c r="AIU133"/>
      <c r="AIV133"/>
      <c r="AIW133"/>
      <c r="AIX133"/>
      <c r="AIY133"/>
      <c r="AIZ133"/>
      <c r="AJA133"/>
      <c r="AJB133"/>
      <c r="AJC133"/>
      <c r="AJD133"/>
      <c r="AJE133"/>
      <c r="AJF133"/>
      <c r="AJG133"/>
      <c r="AJH133"/>
      <c r="AJI133"/>
      <c r="AJJ133"/>
      <c r="AJK133"/>
      <c r="AJL133"/>
      <c r="AJM133"/>
      <c r="AJN133"/>
      <c r="AJO133"/>
      <c r="AJP133"/>
      <c r="AJQ133"/>
      <c r="AJR133"/>
      <c r="AJS133"/>
      <c r="AJT133"/>
      <c r="AJU133"/>
      <c r="AJV133"/>
      <c r="AJW133"/>
      <c r="AJX133"/>
      <c r="AJY133"/>
      <c r="AJZ133"/>
      <c r="AKA133"/>
      <c r="AKB133"/>
      <c r="AKC133"/>
      <c r="AKD133"/>
      <c r="AKE133"/>
      <c r="AKF133"/>
      <c r="AKG133"/>
      <c r="AKH133"/>
      <c r="AKI133"/>
      <c r="AKJ133"/>
      <c r="AKK133"/>
      <c r="AKL133"/>
      <c r="AKM133"/>
      <c r="AKN133"/>
      <c r="AKO133"/>
      <c r="AKP133"/>
      <c r="AKQ133"/>
      <c r="AKR133"/>
      <c r="AKS133"/>
      <c r="AKT133"/>
      <c r="AKU133"/>
      <c r="AKV133"/>
      <c r="AKW133"/>
      <c r="AKX133"/>
      <c r="AKY133"/>
      <c r="AKZ133"/>
      <c r="ALA133"/>
      <c r="ALB133"/>
      <c r="ALC133"/>
      <c r="ALD133"/>
      <c r="ALE133"/>
      <c r="ALF133"/>
      <c r="ALG133"/>
      <c r="ALH133"/>
      <c r="ALI133"/>
      <c r="ALJ133"/>
      <c r="ALK133"/>
      <c r="ALL133"/>
      <c r="ALM133"/>
      <c r="ALN133"/>
      <c r="ALO133"/>
      <c r="ALP133"/>
      <c r="ALQ133"/>
      <c r="ALR133"/>
      <c r="ALS133"/>
      <c r="ALT133"/>
      <c r="ALU133"/>
      <c r="ALV133"/>
      <c r="ALW133"/>
      <c r="ALX133"/>
      <c r="ALY133"/>
      <c r="ALZ133"/>
      <c r="AMA133"/>
      <c r="AMB133"/>
      <c r="AMC133"/>
      <c r="AMD133"/>
      <c r="AME133"/>
      <c r="AMF133"/>
      <c r="AMG133"/>
      <c r="AMH133"/>
      <c r="AMI133"/>
      <c r="AMJ133"/>
      <c r="AMK133"/>
      <c r="AML133"/>
      <c r="AMM133"/>
      <c r="AMN133"/>
      <c r="AMO133"/>
      <c r="AMP133"/>
      <c r="AMQ133"/>
      <c r="AMR133"/>
      <c r="AMS133"/>
      <c r="AMT133"/>
      <c r="AMU133"/>
      <c r="AMV133"/>
      <c r="AMW133"/>
      <c r="AMX133"/>
      <c r="AMY133"/>
      <c r="AMZ133"/>
      <c r="ANA133"/>
      <c r="ANB133"/>
      <c r="ANC133"/>
      <c r="AND133"/>
      <c r="ANE133"/>
      <c r="ANF133"/>
      <c r="ANG133"/>
      <c r="ANH133"/>
      <c r="ANI133"/>
      <c r="ANJ133"/>
      <c r="ANK133"/>
      <c r="ANL133"/>
      <c r="ANM133"/>
      <c r="ANN133"/>
      <c r="ANO133"/>
      <c r="ANP133"/>
      <c r="ANQ133"/>
      <c r="ANR133"/>
      <c r="ANS133"/>
      <c r="ANT133"/>
      <c r="ANU133"/>
      <c r="ANV133"/>
      <c r="ANW133"/>
      <c r="ANX133"/>
      <c r="ANY133"/>
      <c r="ANZ133"/>
      <c r="AOA133"/>
      <c r="AOB133"/>
      <c r="AOC133"/>
      <c r="AOD133"/>
      <c r="AOE133"/>
      <c r="AOF133"/>
      <c r="AOG133"/>
      <c r="AOH133"/>
      <c r="AOI133"/>
      <c r="AOJ133"/>
      <c r="AOK133"/>
      <c r="AOL133"/>
      <c r="AOM133"/>
      <c r="AON133"/>
      <c r="AOO133"/>
      <c r="AOP133"/>
      <c r="AOQ133"/>
      <c r="AOR133"/>
      <c r="AOS133"/>
      <c r="AOT133"/>
      <c r="AOU133"/>
      <c r="AOV133"/>
      <c r="AOW133"/>
      <c r="AOX133"/>
      <c r="AOY133"/>
      <c r="AOZ133"/>
      <c r="APA133"/>
      <c r="APB133"/>
      <c r="APC133"/>
      <c r="APD133"/>
      <c r="APE133"/>
      <c r="APF133"/>
      <c r="APG133"/>
      <c r="APH133"/>
      <c r="API133"/>
      <c r="APJ133"/>
      <c r="APK133"/>
      <c r="APL133"/>
      <c r="APM133"/>
      <c r="APN133"/>
      <c r="APO133"/>
      <c r="APP133"/>
      <c r="APQ133"/>
      <c r="APR133"/>
      <c r="APS133"/>
      <c r="APT133"/>
      <c r="APU133"/>
      <c r="APV133"/>
      <c r="APW133"/>
      <c r="APX133"/>
      <c r="APY133"/>
      <c r="APZ133"/>
      <c r="AQA133"/>
      <c r="AQB133"/>
      <c r="AQC133"/>
      <c r="AQD133"/>
      <c r="AQE133"/>
      <c r="AQF133"/>
      <c r="AQG133"/>
      <c r="AQH133"/>
      <c r="AQI133"/>
      <c r="AQJ133"/>
      <c r="AQK133"/>
      <c r="AQL133"/>
      <c r="AQM133"/>
      <c r="AQN133"/>
      <c r="AQO133"/>
      <c r="AQP133"/>
      <c r="AQQ133"/>
      <c r="AQR133"/>
      <c r="AQS133"/>
      <c r="AQT133"/>
      <c r="AQU133"/>
      <c r="AQV133"/>
      <c r="AQW133"/>
      <c r="AQX133"/>
      <c r="AQY133"/>
      <c r="AQZ133"/>
      <c r="ARA133"/>
      <c r="ARB133"/>
      <c r="ARC133"/>
      <c r="ARD133"/>
      <c r="ARE133"/>
      <c r="ARF133"/>
      <c r="ARG133"/>
      <c r="ARH133"/>
      <c r="ARI133"/>
      <c r="ARJ133"/>
      <c r="ARK133"/>
      <c r="ARL133"/>
      <c r="ARM133"/>
      <c r="ARN133"/>
      <c r="ARO133"/>
      <c r="ARP133"/>
      <c r="ARQ133"/>
      <c r="ARR133"/>
      <c r="ARS133"/>
      <c r="ART133"/>
      <c r="ARU133"/>
      <c r="ARV133"/>
      <c r="ARW133"/>
      <c r="ARX133"/>
      <c r="ARY133"/>
      <c r="ARZ133"/>
      <c r="ASA133"/>
      <c r="ASB133"/>
      <c r="ASC133"/>
      <c r="ASD133"/>
      <c r="ASE133"/>
      <c r="ASF133"/>
      <c r="ASG133"/>
      <c r="ASH133"/>
      <c r="ASI133"/>
      <c r="ASJ133"/>
      <c r="ASK133"/>
      <c r="ASL133"/>
      <c r="ASM133"/>
      <c r="ASN133"/>
      <c r="ASO133"/>
      <c r="ASP133"/>
      <c r="ASQ133"/>
      <c r="ASR133"/>
      <c r="ASS133"/>
      <c r="AST133"/>
      <c r="ASU133"/>
      <c r="ASV133"/>
      <c r="ASW133"/>
      <c r="ASX133"/>
      <c r="ASY133"/>
      <c r="ASZ133"/>
      <c r="ATA133"/>
      <c r="ATB133"/>
      <c r="ATC133"/>
      <c r="ATD133"/>
      <c r="ATE133"/>
      <c r="ATF133"/>
      <c r="ATG133"/>
      <c r="ATH133"/>
      <c r="ATI133"/>
      <c r="ATJ133"/>
      <c r="ATK133"/>
      <c r="ATL133"/>
      <c r="ATM133"/>
      <c r="ATN133"/>
      <c r="ATO133"/>
      <c r="ATP133"/>
      <c r="ATQ133"/>
      <c r="ATR133"/>
      <c r="ATS133"/>
      <c r="ATT133"/>
      <c r="ATU133"/>
      <c r="ATV133"/>
      <c r="ATW133"/>
      <c r="ATX133"/>
      <c r="ATY133"/>
      <c r="ATZ133"/>
      <c r="AUA133"/>
      <c r="AUB133"/>
      <c r="AUC133"/>
      <c r="AUD133"/>
      <c r="AUE133"/>
      <c r="AUF133"/>
      <c r="AUG133"/>
      <c r="AUH133"/>
      <c r="AUI133"/>
      <c r="AUJ133"/>
      <c r="AUK133"/>
      <c r="AUL133"/>
      <c r="AUM133"/>
      <c r="AUN133"/>
      <c r="AUO133"/>
      <c r="AUP133"/>
      <c r="AUQ133"/>
      <c r="AUR133"/>
      <c r="AUS133"/>
      <c r="AUT133"/>
      <c r="AUU133"/>
      <c r="AUV133"/>
      <c r="AUW133"/>
      <c r="AUX133"/>
      <c r="AUY133"/>
      <c r="AUZ133"/>
      <c r="AVA133"/>
      <c r="AVB133"/>
      <c r="AVC133"/>
      <c r="AVD133"/>
      <c r="AVE133"/>
      <c r="AVF133"/>
      <c r="AVG133"/>
      <c r="AVH133"/>
      <c r="AVI133"/>
      <c r="AVJ133"/>
      <c r="AVK133"/>
      <c r="AVL133"/>
      <c r="AVM133"/>
      <c r="AVN133"/>
      <c r="AVO133"/>
      <c r="AVP133"/>
      <c r="AVQ133"/>
      <c r="AVR133"/>
      <c r="AVS133"/>
      <c r="AVT133"/>
      <c r="AVU133"/>
      <c r="AVV133"/>
      <c r="AVW133"/>
      <c r="AVX133"/>
      <c r="AVY133"/>
      <c r="AVZ133"/>
      <c r="AWA133"/>
      <c r="AWB133"/>
      <c r="AWC133"/>
      <c r="AWD133"/>
      <c r="AWE133"/>
      <c r="AWF133"/>
      <c r="AWG133"/>
      <c r="AWH133"/>
      <c r="AWI133"/>
      <c r="AWJ133"/>
      <c r="AWK133"/>
      <c r="AWL133"/>
      <c r="AWM133"/>
      <c r="AWN133"/>
      <c r="AWO133"/>
      <c r="AWP133"/>
      <c r="AWQ133"/>
      <c r="AWR133"/>
      <c r="AWS133"/>
      <c r="AWT133"/>
      <c r="AWU133"/>
      <c r="AWV133"/>
      <c r="AWW133"/>
      <c r="AWX133"/>
      <c r="AWY133"/>
      <c r="AWZ133"/>
      <c r="AXA133"/>
      <c r="AXB133"/>
      <c r="AXC133"/>
      <c r="AXD133"/>
      <c r="AXE133"/>
      <c r="AXF133"/>
      <c r="AXG133"/>
      <c r="AXH133"/>
      <c r="AXI133"/>
      <c r="AXJ133"/>
      <c r="AXK133"/>
      <c r="AXL133"/>
      <c r="AXM133"/>
      <c r="AXN133"/>
      <c r="AXO133"/>
      <c r="AXP133"/>
      <c r="AXQ133"/>
      <c r="AXR133"/>
      <c r="AXS133"/>
      <c r="AXT133"/>
      <c r="AXU133"/>
      <c r="AXV133"/>
      <c r="AXW133"/>
      <c r="AXX133"/>
      <c r="AXY133"/>
      <c r="AXZ133"/>
      <c r="AYA133"/>
      <c r="AYB133"/>
      <c r="AYC133"/>
      <c r="AYD133"/>
      <c r="AYE133"/>
      <c r="AYF133"/>
      <c r="AYG133"/>
      <c r="AYH133"/>
      <c r="AYI133"/>
      <c r="AYJ133"/>
      <c r="AYK133"/>
      <c r="AYL133"/>
      <c r="AYM133"/>
      <c r="AYN133"/>
      <c r="AYO133"/>
      <c r="AYP133"/>
      <c r="AYQ133"/>
      <c r="AYR133"/>
      <c r="AYS133"/>
      <c r="AYT133"/>
      <c r="AYU133"/>
      <c r="AYV133"/>
      <c r="AYW133"/>
      <c r="AYX133"/>
      <c r="AYY133"/>
      <c r="AYZ133"/>
      <c r="AZA133"/>
      <c r="AZB133"/>
      <c r="AZC133"/>
      <c r="AZD133"/>
      <c r="AZE133"/>
      <c r="AZF133"/>
      <c r="AZG133"/>
      <c r="AZH133"/>
      <c r="AZI133"/>
      <c r="AZJ133"/>
      <c r="AZK133"/>
      <c r="AZL133"/>
      <c r="AZM133"/>
      <c r="AZN133"/>
      <c r="AZO133"/>
      <c r="AZP133"/>
      <c r="AZQ133"/>
      <c r="AZR133"/>
      <c r="AZS133"/>
      <c r="AZT133"/>
      <c r="AZU133"/>
      <c r="AZV133"/>
      <c r="AZW133"/>
      <c r="AZX133"/>
      <c r="AZY133"/>
      <c r="AZZ133"/>
      <c r="BAA133"/>
      <c r="BAB133"/>
      <c r="BAC133"/>
      <c r="BAD133"/>
      <c r="BAE133"/>
      <c r="BAF133"/>
      <c r="BAG133"/>
      <c r="BAH133"/>
      <c r="BAI133"/>
      <c r="BAJ133"/>
      <c r="BAK133"/>
      <c r="BAL133"/>
      <c r="BAM133"/>
      <c r="BAN133"/>
      <c r="BAO133"/>
      <c r="BAP133"/>
      <c r="BAQ133"/>
      <c r="BAR133"/>
      <c r="BAS133"/>
      <c r="BAT133"/>
      <c r="BAU133"/>
      <c r="BAV133"/>
      <c r="BAW133"/>
      <c r="BAX133"/>
      <c r="BAY133"/>
      <c r="BAZ133"/>
      <c r="BBA133"/>
      <c r="BBB133"/>
      <c r="BBC133"/>
      <c r="BBD133"/>
      <c r="BBE133"/>
      <c r="BBF133"/>
      <c r="BBG133"/>
      <c r="BBH133"/>
      <c r="BBI133"/>
      <c r="BBJ133"/>
      <c r="BBK133"/>
      <c r="BBL133"/>
      <c r="BBM133"/>
      <c r="BBN133"/>
      <c r="BBO133"/>
      <c r="BBP133"/>
      <c r="BBQ133"/>
      <c r="BBR133"/>
      <c r="BBS133"/>
      <c r="BBT133"/>
      <c r="BBU133"/>
      <c r="BBV133"/>
      <c r="BBW133"/>
      <c r="BBX133"/>
      <c r="BBY133"/>
      <c r="BBZ133"/>
      <c r="BCA133"/>
      <c r="BCB133"/>
      <c r="BCC133"/>
      <c r="BCD133"/>
      <c r="BCE133"/>
      <c r="BCF133"/>
      <c r="BCG133"/>
      <c r="BCH133"/>
      <c r="BCI133"/>
      <c r="BCJ133"/>
      <c r="BCK133"/>
      <c r="BCL133"/>
      <c r="BCM133"/>
      <c r="BCN133"/>
      <c r="BCO133"/>
      <c r="BCP133"/>
      <c r="BCQ133"/>
      <c r="BCR133"/>
      <c r="BCS133"/>
      <c r="BCT133"/>
    </row>
    <row r="134" spans="4:1450" hidden="1" x14ac:dyDescent="0.25">
      <c r="M134" s="6" t="s">
        <v>74</v>
      </c>
      <c r="N134" s="13">
        <f t="shared" ref="N134:BY134" si="309">MATCH(TEXT($M129,"yyyy-mm-dd"),$M:$M,0)</f>
        <v>124</v>
      </c>
      <c r="O134" s="13">
        <f t="shared" si="309"/>
        <v>124</v>
      </c>
      <c r="P134" s="13">
        <f t="shared" si="309"/>
        <v>124</v>
      </c>
      <c r="Q134" s="13">
        <f t="shared" si="309"/>
        <v>124</v>
      </c>
      <c r="R134" s="13">
        <f t="shared" si="309"/>
        <v>124</v>
      </c>
      <c r="S134" s="13">
        <f t="shared" si="309"/>
        <v>124</v>
      </c>
      <c r="T134" s="13">
        <f t="shared" si="309"/>
        <v>124</v>
      </c>
      <c r="U134" s="13">
        <f t="shared" si="309"/>
        <v>124</v>
      </c>
      <c r="V134" s="13">
        <f t="shared" si="309"/>
        <v>124</v>
      </c>
      <c r="W134" s="13">
        <f t="shared" si="309"/>
        <v>124</v>
      </c>
      <c r="X134" s="13">
        <f t="shared" si="309"/>
        <v>124</v>
      </c>
      <c r="Y134" s="13">
        <f t="shared" si="309"/>
        <v>124</v>
      </c>
      <c r="Z134" s="13">
        <f t="shared" si="309"/>
        <v>124</v>
      </c>
      <c r="AA134" s="13">
        <f t="shared" si="309"/>
        <v>124</v>
      </c>
      <c r="AB134" s="13">
        <f t="shared" si="309"/>
        <v>124</v>
      </c>
      <c r="AC134" s="13">
        <f t="shared" si="309"/>
        <v>124</v>
      </c>
      <c r="AD134" s="13">
        <f t="shared" si="309"/>
        <v>124</v>
      </c>
      <c r="AE134" s="13">
        <f t="shared" si="309"/>
        <v>124</v>
      </c>
      <c r="AF134" s="13">
        <f t="shared" si="309"/>
        <v>124</v>
      </c>
      <c r="AG134" s="13">
        <f t="shared" si="309"/>
        <v>124</v>
      </c>
      <c r="AH134" s="13">
        <f t="shared" si="309"/>
        <v>124</v>
      </c>
      <c r="AI134" s="13">
        <f t="shared" si="309"/>
        <v>124</v>
      </c>
      <c r="AJ134" s="13">
        <f t="shared" si="309"/>
        <v>124</v>
      </c>
      <c r="AK134" s="13">
        <f t="shared" si="309"/>
        <v>124</v>
      </c>
      <c r="AL134" s="13">
        <f t="shared" si="309"/>
        <v>124</v>
      </c>
      <c r="AM134" s="13">
        <f t="shared" si="309"/>
        <v>124</v>
      </c>
      <c r="AN134" s="13">
        <f t="shared" si="309"/>
        <v>124</v>
      </c>
      <c r="AO134" s="13">
        <f t="shared" si="309"/>
        <v>124</v>
      </c>
      <c r="AP134" s="13">
        <f t="shared" si="309"/>
        <v>124</v>
      </c>
      <c r="AQ134" s="13">
        <f t="shared" si="309"/>
        <v>124</v>
      </c>
      <c r="AR134" s="13">
        <f t="shared" si="309"/>
        <v>124</v>
      </c>
      <c r="AS134" s="13">
        <f t="shared" si="309"/>
        <v>124</v>
      </c>
      <c r="AT134" s="13">
        <f t="shared" si="309"/>
        <v>124</v>
      </c>
      <c r="AU134" s="13">
        <f t="shared" si="309"/>
        <v>124</v>
      </c>
      <c r="AV134" s="13">
        <f t="shared" si="309"/>
        <v>124</v>
      </c>
      <c r="AW134" s="13">
        <f t="shared" si="309"/>
        <v>124</v>
      </c>
      <c r="AX134" s="13">
        <f t="shared" si="309"/>
        <v>124</v>
      </c>
      <c r="AY134" s="13">
        <f t="shared" si="309"/>
        <v>124</v>
      </c>
      <c r="AZ134" s="13">
        <f t="shared" si="309"/>
        <v>124</v>
      </c>
      <c r="BA134" s="13">
        <f t="shared" si="309"/>
        <v>124</v>
      </c>
      <c r="BB134" s="13">
        <f t="shared" si="309"/>
        <v>124</v>
      </c>
      <c r="BC134" s="13">
        <f t="shared" si="309"/>
        <v>124</v>
      </c>
      <c r="BD134" s="13">
        <f t="shared" si="309"/>
        <v>124</v>
      </c>
      <c r="BE134" s="13">
        <f t="shared" si="309"/>
        <v>124</v>
      </c>
      <c r="BF134" s="13">
        <f t="shared" si="309"/>
        <v>124</v>
      </c>
      <c r="BG134" s="13">
        <f t="shared" si="309"/>
        <v>124</v>
      </c>
      <c r="BH134" s="13">
        <f t="shared" si="309"/>
        <v>124</v>
      </c>
      <c r="BI134" s="13">
        <f t="shared" si="309"/>
        <v>124</v>
      </c>
      <c r="BJ134" s="13">
        <f t="shared" si="309"/>
        <v>124</v>
      </c>
      <c r="BK134" s="13">
        <f t="shared" si="309"/>
        <v>124</v>
      </c>
      <c r="BL134" s="13">
        <f t="shared" si="309"/>
        <v>124</v>
      </c>
      <c r="BM134" s="13">
        <f t="shared" si="309"/>
        <v>124</v>
      </c>
      <c r="BN134" s="13">
        <f t="shared" si="309"/>
        <v>124</v>
      </c>
      <c r="BO134" s="13">
        <f t="shared" si="309"/>
        <v>124</v>
      </c>
      <c r="BP134" s="13">
        <f t="shared" si="309"/>
        <v>124</v>
      </c>
      <c r="BQ134" s="13">
        <f t="shared" si="309"/>
        <v>124</v>
      </c>
      <c r="BR134" s="13">
        <f t="shared" si="309"/>
        <v>124</v>
      </c>
      <c r="BS134" s="13">
        <f t="shared" si="309"/>
        <v>124</v>
      </c>
      <c r="BT134" s="13">
        <f t="shared" si="309"/>
        <v>124</v>
      </c>
      <c r="BU134" s="13">
        <f t="shared" si="309"/>
        <v>124</v>
      </c>
      <c r="BV134" s="13">
        <f t="shared" si="309"/>
        <v>124</v>
      </c>
      <c r="BW134" s="13">
        <f t="shared" si="309"/>
        <v>124</v>
      </c>
      <c r="BX134" s="13">
        <f t="shared" si="309"/>
        <v>124</v>
      </c>
      <c r="BY134" s="13">
        <f t="shared" si="309"/>
        <v>124</v>
      </c>
      <c r="BZ134" s="13">
        <f t="shared" ref="BZ134:EK134" si="310">MATCH(TEXT($M129,"yyyy-mm-dd"),$M:$M,0)</f>
        <v>124</v>
      </c>
      <c r="CA134" s="13">
        <f t="shared" si="310"/>
        <v>124</v>
      </c>
      <c r="CB134" s="13">
        <f t="shared" si="310"/>
        <v>124</v>
      </c>
      <c r="CC134" s="13">
        <f t="shared" si="310"/>
        <v>124</v>
      </c>
      <c r="CD134" s="13">
        <f t="shared" si="310"/>
        <v>124</v>
      </c>
      <c r="CE134" s="13">
        <f t="shared" si="310"/>
        <v>124</v>
      </c>
      <c r="CF134" s="13">
        <f t="shared" si="310"/>
        <v>124</v>
      </c>
      <c r="CG134" s="13">
        <f t="shared" si="310"/>
        <v>124</v>
      </c>
      <c r="CH134" s="13">
        <f t="shared" si="310"/>
        <v>124</v>
      </c>
      <c r="CI134" s="13">
        <f t="shared" si="310"/>
        <v>124</v>
      </c>
      <c r="CJ134" s="13">
        <f t="shared" si="310"/>
        <v>124</v>
      </c>
      <c r="CK134" s="13">
        <f t="shared" si="310"/>
        <v>124</v>
      </c>
      <c r="CL134" s="13">
        <f t="shared" si="310"/>
        <v>124</v>
      </c>
      <c r="CM134" s="13">
        <f t="shared" si="310"/>
        <v>124</v>
      </c>
      <c r="CN134" s="13">
        <f t="shared" si="310"/>
        <v>124</v>
      </c>
      <c r="CO134" s="13">
        <f t="shared" si="310"/>
        <v>124</v>
      </c>
      <c r="CP134" s="13">
        <f t="shared" si="310"/>
        <v>124</v>
      </c>
      <c r="CQ134" s="13">
        <f t="shared" si="310"/>
        <v>124</v>
      </c>
      <c r="CR134" s="13">
        <f t="shared" si="310"/>
        <v>124</v>
      </c>
      <c r="CS134" s="13">
        <f t="shared" si="310"/>
        <v>124</v>
      </c>
      <c r="CT134" s="13">
        <f t="shared" si="310"/>
        <v>124</v>
      </c>
      <c r="CU134" s="13">
        <f t="shared" si="310"/>
        <v>124</v>
      </c>
      <c r="CV134" s="13">
        <f t="shared" si="310"/>
        <v>124</v>
      </c>
      <c r="CW134" s="13">
        <f t="shared" si="310"/>
        <v>124</v>
      </c>
      <c r="CX134" s="13">
        <f t="shared" si="310"/>
        <v>124</v>
      </c>
      <c r="CY134" s="13">
        <f t="shared" si="310"/>
        <v>124</v>
      </c>
      <c r="CZ134" s="13">
        <f t="shared" si="310"/>
        <v>124</v>
      </c>
      <c r="DA134" s="13">
        <f t="shared" si="310"/>
        <v>124</v>
      </c>
      <c r="DB134" s="13">
        <f t="shared" si="310"/>
        <v>124</v>
      </c>
      <c r="DC134" s="13">
        <f t="shared" si="310"/>
        <v>124</v>
      </c>
      <c r="DD134" s="13">
        <f t="shared" si="310"/>
        <v>124</v>
      </c>
      <c r="DE134" s="13">
        <f t="shared" si="310"/>
        <v>124</v>
      </c>
      <c r="DF134" s="13">
        <f t="shared" si="310"/>
        <v>124</v>
      </c>
      <c r="DG134" s="13">
        <f t="shared" si="310"/>
        <v>124</v>
      </c>
      <c r="DH134" s="13">
        <f t="shared" si="310"/>
        <v>124</v>
      </c>
      <c r="DI134" s="13">
        <f t="shared" si="310"/>
        <v>124</v>
      </c>
      <c r="DJ134" s="13">
        <f t="shared" si="310"/>
        <v>124</v>
      </c>
      <c r="DK134" s="13">
        <f t="shared" si="310"/>
        <v>124</v>
      </c>
      <c r="DL134" s="13">
        <f t="shared" si="310"/>
        <v>124</v>
      </c>
      <c r="DM134" s="13">
        <f t="shared" si="310"/>
        <v>124</v>
      </c>
      <c r="DN134" s="13">
        <f t="shared" si="310"/>
        <v>124</v>
      </c>
      <c r="DO134" s="13">
        <f t="shared" si="310"/>
        <v>124</v>
      </c>
      <c r="DP134" s="13">
        <f t="shared" si="310"/>
        <v>124</v>
      </c>
      <c r="DQ134" s="13">
        <f t="shared" si="310"/>
        <v>124</v>
      </c>
      <c r="DR134" s="13">
        <f t="shared" si="310"/>
        <v>124</v>
      </c>
      <c r="DS134" s="13">
        <f t="shared" si="310"/>
        <v>124</v>
      </c>
      <c r="DT134" s="13">
        <f t="shared" si="310"/>
        <v>124</v>
      </c>
      <c r="DU134" s="13">
        <f t="shared" si="310"/>
        <v>124</v>
      </c>
      <c r="DV134" s="13">
        <f t="shared" si="310"/>
        <v>124</v>
      </c>
      <c r="DW134" s="13">
        <f t="shared" si="310"/>
        <v>124</v>
      </c>
      <c r="DX134" s="13">
        <f t="shared" si="310"/>
        <v>124</v>
      </c>
      <c r="DY134" s="13">
        <f t="shared" si="310"/>
        <v>124</v>
      </c>
      <c r="DZ134" s="13">
        <f t="shared" si="310"/>
        <v>124</v>
      </c>
      <c r="EA134" s="13">
        <f t="shared" si="310"/>
        <v>124</v>
      </c>
      <c r="EB134" s="13">
        <f t="shared" si="310"/>
        <v>124</v>
      </c>
      <c r="EC134" s="13">
        <f t="shared" si="310"/>
        <v>124</v>
      </c>
      <c r="ED134" s="13">
        <f t="shared" si="310"/>
        <v>124</v>
      </c>
      <c r="EE134" s="13">
        <f t="shared" si="310"/>
        <v>124</v>
      </c>
      <c r="EF134" s="13">
        <f t="shared" si="310"/>
        <v>124</v>
      </c>
      <c r="EG134" s="13">
        <f t="shared" si="310"/>
        <v>124</v>
      </c>
      <c r="EH134" s="13">
        <f t="shared" si="310"/>
        <v>124</v>
      </c>
      <c r="EI134" s="13">
        <f t="shared" si="310"/>
        <v>124</v>
      </c>
      <c r="EJ134" s="13">
        <f t="shared" si="310"/>
        <v>124</v>
      </c>
      <c r="EK134" s="13">
        <f t="shared" si="310"/>
        <v>124</v>
      </c>
      <c r="EL134" s="13">
        <f t="shared" ref="EL134:GW134" si="311">MATCH(TEXT($M129,"yyyy-mm-dd"),$M:$M,0)</f>
        <v>124</v>
      </c>
      <c r="EM134" s="13">
        <f t="shared" si="311"/>
        <v>124</v>
      </c>
      <c r="EN134" s="13">
        <f t="shared" si="311"/>
        <v>124</v>
      </c>
      <c r="EO134" s="13">
        <f t="shared" si="311"/>
        <v>124</v>
      </c>
      <c r="EP134" s="13">
        <f t="shared" si="311"/>
        <v>124</v>
      </c>
      <c r="EQ134" s="13">
        <f t="shared" si="311"/>
        <v>124</v>
      </c>
      <c r="ER134" s="13">
        <f t="shared" si="311"/>
        <v>124</v>
      </c>
      <c r="ES134" s="13">
        <f t="shared" si="311"/>
        <v>124</v>
      </c>
      <c r="ET134" s="13">
        <f t="shared" si="311"/>
        <v>124</v>
      </c>
      <c r="EU134" s="13">
        <f t="shared" si="311"/>
        <v>124</v>
      </c>
      <c r="EV134" s="13">
        <f t="shared" si="311"/>
        <v>124</v>
      </c>
      <c r="EW134" s="13">
        <f t="shared" si="311"/>
        <v>124</v>
      </c>
      <c r="EX134" s="13">
        <f t="shared" si="311"/>
        <v>124</v>
      </c>
      <c r="EY134" s="13">
        <f t="shared" si="311"/>
        <v>124</v>
      </c>
      <c r="EZ134" s="13">
        <f t="shared" si="311"/>
        <v>124</v>
      </c>
      <c r="FA134" s="13">
        <f t="shared" si="311"/>
        <v>124</v>
      </c>
      <c r="FB134" s="13">
        <f t="shared" si="311"/>
        <v>124</v>
      </c>
      <c r="FC134" s="13">
        <f t="shared" si="311"/>
        <v>124</v>
      </c>
      <c r="FD134" s="13">
        <f t="shared" si="311"/>
        <v>124</v>
      </c>
      <c r="FE134" s="13">
        <f t="shared" si="311"/>
        <v>124</v>
      </c>
      <c r="FF134" s="13">
        <f t="shared" si="311"/>
        <v>124</v>
      </c>
      <c r="FG134" s="13">
        <f t="shared" si="311"/>
        <v>124</v>
      </c>
      <c r="FH134" s="13">
        <f t="shared" si="311"/>
        <v>124</v>
      </c>
      <c r="FI134" s="13">
        <f t="shared" si="311"/>
        <v>124</v>
      </c>
      <c r="FJ134" s="13">
        <f t="shared" si="311"/>
        <v>124</v>
      </c>
      <c r="FK134" s="13">
        <f t="shared" si="311"/>
        <v>124</v>
      </c>
      <c r="FL134" s="13">
        <f t="shared" si="311"/>
        <v>124</v>
      </c>
      <c r="FM134" s="13">
        <f t="shared" si="311"/>
        <v>124</v>
      </c>
      <c r="FN134" s="13">
        <f t="shared" si="311"/>
        <v>124</v>
      </c>
      <c r="FO134" s="13">
        <f t="shared" si="311"/>
        <v>124</v>
      </c>
      <c r="FP134" s="13">
        <f t="shared" si="311"/>
        <v>124</v>
      </c>
      <c r="FQ134" s="13">
        <f t="shared" si="311"/>
        <v>124</v>
      </c>
      <c r="FR134" s="13">
        <f t="shared" si="311"/>
        <v>124</v>
      </c>
      <c r="FS134" s="13">
        <f t="shared" si="311"/>
        <v>124</v>
      </c>
      <c r="FT134" s="13">
        <f t="shared" si="311"/>
        <v>124</v>
      </c>
      <c r="FU134" s="13">
        <f t="shared" si="311"/>
        <v>124</v>
      </c>
      <c r="FV134" s="13">
        <f t="shared" si="311"/>
        <v>124</v>
      </c>
      <c r="FW134" s="13">
        <f t="shared" si="311"/>
        <v>124</v>
      </c>
      <c r="FX134" s="13">
        <f t="shared" si="311"/>
        <v>124</v>
      </c>
      <c r="FY134" s="13">
        <f t="shared" si="311"/>
        <v>124</v>
      </c>
      <c r="FZ134" s="13">
        <f t="shared" si="311"/>
        <v>124</v>
      </c>
      <c r="GA134" s="13">
        <f t="shared" si="311"/>
        <v>124</v>
      </c>
      <c r="GB134" s="13">
        <f t="shared" si="311"/>
        <v>124</v>
      </c>
      <c r="GC134" s="13">
        <f t="shared" si="311"/>
        <v>124</v>
      </c>
      <c r="GD134" s="13">
        <f t="shared" si="311"/>
        <v>124</v>
      </c>
      <c r="GE134" s="13">
        <f t="shared" si="311"/>
        <v>124</v>
      </c>
      <c r="GF134" s="13">
        <f t="shared" si="311"/>
        <v>124</v>
      </c>
      <c r="GG134" s="13">
        <f t="shared" si="311"/>
        <v>124</v>
      </c>
      <c r="GH134" s="13">
        <f t="shared" si="311"/>
        <v>124</v>
      </c>
      <c r="GI134" s="13">
        <f t="shared" si="311"/>
        <v>124</v>
      </c>
      <c r="GJ134" s="13">
        <f t="shared" si="311"/>
        <v>124</v>
      </c>
      <c r="GK134" s="13">
        <f t="shared" si="311"/>
        <v>124</v>
      </c>
      <c r="GL134" s="13">
        <f t="shared" si="311"/>
        <v>124</v>
      </c>
      <c r="GM134" s="13">
        <f t="shared" si="311"/>
        <v>124</v>
      </c>
      <c r="GN134" s="13">
        <f t="shared" si="311"/>
        <v>124</v>
      </c>
      <c r="GO134" s="13">
        <f t="shared" si="311"/>
        <v>124</v>
      </c>
      <c r="GP134" s="13">
        <f t="shared" si="311"/>
        <v>124</v>
      </c>
      <c r="GQ134" s="13">
        <f t="shared" si="311"/>
        <v>124</v>
      </c>
      <c r="GR134" s="13">
        <f t="shared" si="311"/>
        <v>124</v>
      </c>
      <c r="GS134" s="13">
        <f t="shared" si="311"/>
        <v>124</v>
      </c>
      <c r="GT134" s="13">
        <f t="shared" si="311"/>
        <v>124</v>
      </c>
      <c r="GU134" s="13">
        <f t="shared" si="311"/>
        <v>124</v>
      </c>
      <c r="GV134" s="13">
        <f t="shared" si="311"/>
        <v>124</v>
      </c>
      <c r="GW134" s="13">
        <f t="shared" si="311"/>
        <v>124</v>
      </c>
      <c r="GX134" s="13">
        <f t="shared" ref="GX134:JI134" si="312">MATCH(TEXT($M129,"yyyy-mm-dd"),$M:$M,0)</f>
        <v>124</v>
      </c>
      <c r="GY134" s="13">
        <f t="shared" si="312"/>
        <v>124</v>
      </c>
      <c r="GZ134" s="13">
        <f t="shared" si="312"/>
        <v>124</v>
      </c>
      <c r="HA134" s="13">
        <f t="shared" si="312"/>
        <v>124</v>
      </c>
      <c r="HB134" s="13">
        <f t="shared" si="312"/>
        <v>124</v>
      </c>
      <c r="HC134" s="13">
        <f t="shared" si="312"/>
        <v>124</v>
      </c>
      <c r="HD134" s="13">
        <f t="shared" si="312"/>
        <v>124</v>
      </c>
      <c r="HE134" s="13">
        <f t="shared" si="312"/>
        <v>124</v>
      </c>
      <c r="HF134" s="13">
        <f t="shared" si="312"/>
        <v>124</v>
      </c>
      <c r="HG134" s="13">
        <f t="shared" si="312"/>
        <v>124</v>
      </c>
      <c r="HH134" s="13">
        <f t="shared" si="312"/>
        <v>124</v>
      </c>
      <c r="HI134" s="13">
        <f t="shared" si="312"/>
        <v>124</v>
      </c>
      <c r="HJ134" s="13">
        <f t="shared" si="312"/>
        <v>124</v>
      </c>
      <c r="HK134" s="13">
        <f t="shared" si="312"/>
        <v>124</v>
      </c>
      <c r="HL134" s="13">
        <f t="shared" si="312"/>
        <v>124</v>
      </c>
      <c r="HM134" s="13">
        <f t="shared" si="312"/>
        <v>124</v>
      </c>
      <c r="HN134" s="13">
        <f t="shared" si="312"/>
        <v>124</v>
      </c>
      <c r="HO134" s="13">
        <f t="shared" si="312"/>
        <v>124</v>
      </c>
      <c r="HP134" s="13">
        <f t="shared" si="312"/>
        <v>124</v>
      </c>
      <c r="HQ134" s="13">
        <f t="shared" si="312"/>
        <v>124</v>
      </c>
      <c r="HR134" s="13">
        <f t="shared" si="312"/>
        <v>124</v>
      </c>
      <c r="HS134" s="13">
        <f t="shared" si="312"/>
        <v>124</v>
      </c>
      <c r="HT134" s="13">
        <f t="shared" si="312"/>
        <v>124</v>
      </c>
      <c r="HU134" s="13">
        <f t="shared" si="312"/>
        <v>124</v>
      </c>
      <c r="HV134" s="13">
        <f t="shared" si="312"/>
        <v>124</v>
      </c>
      <c r="HW134" s="13">
        <f t="shared" si="312"/>
        <v>124</v>
      </c>
      <c r="HX134" s="13">
        <f t="shared" si="312"/>
        <v>124</v>
      </c>
      <c r="HY134" s="13">
        <f t="shared" si="312"/>
        <v>124</v>
      </c>
      <c r="HZ134" s="13">
        <f t="shared" si="312"/>
        <v>124</v>
      </c>
      <c r="IA134" s="13">
        <f t="shared" si="312"/>
        <v>124</v>
      </c>
      <c r="IB134" s="13">
        <f t="shared" si="312"/>
        <v>124</v>
      </c>
      <c r="IC134" s="13">
        <f t="shared" si="312"/>
        <v>124</v>
      </c>
      <c r="ID134" s="13">
        <f t="shared" si="312"/>
        <v>124</v>
      </c>
      <c r="IE134" s="13">
        <f t="shared" si="312"/>
        <v>124</v>
      </c>
      <c r="IF134" s="13">
        <f t="shared" si="312"/>
        <v>124</v>
      </c>
      <c r="IG134" s="13">
        <f t="shared" si="312"/>
        <v>124</v>
      </c>
      <c r="IH134" s="13">
        <f t="shared" si="312"/>
        <v>124</v>
      </c>
      <c r="II134" s="13">
        <f t="shared" si="312"/>
        <v>124</v>
      </c>
      <c r="IJ134" s="13">
        <f t="shared" si="312"/>
        <v>124</v>
      </c>
      <c r="IK134" s="13">
        <f t="shared" si="312"/>
        <v>124</v>
      </c>
      <c r="IL134" s="13">
        <f t="shared" si="312"/>
        <v>124</v>
      </c>
      <c r="IM134" s="13">
        <f t="shared" si="312"/>
        <v>124</v>
      </c>
      <c r="IN134" s="13">
        <f t="shared" si="312"/>
        <v>124</v>
      </c>
      <c r="IO134" s="13">
        <f t="shared" si="312"/>
        <v>124</v>
      </c>
      <c r="IP134" s="13">
        <f t="shared" si="312"/>
        <v>124</v>
      </c>
      <c r="IQ134" s="13">
        <f t="shared" si="312"/>
        <v>124</v>
      </c>
      <c r="IR134" s="13">
        <f t="shared" si="312"/>
        <v>124</v>
      </c>
      <c r="IS134" s="13">
        <f t="shared" si="312"/>
        <v>124</v>
      </c>
      <c r="IT134" s="13">
        <f t="shared" si="312"/>
        <v>124</v>
      </c>
      <c r="IU134" s="13">
        <f t="shared" si="312"/>
        <v>124</v>
      </c>
      <c r="IV134" s="13">
        <f t="shared" si="312"/>
        <v>124</v>
      </c>
      <c r="IW134" s="13">
        <f t="shared" si="312"/>
        <v>124</v>
      </c>
      <c r="IX134" s="13">
        <f t="shared" si="312"/>
        <v>124</v>
      </c>
      <c r="IY134" s="13">
        <f t="shared" si="312"/>
        <v>124</v>
      </c>
      <c r="IZ134" s="13">
        <f t="shared" si="312"/>
        <v>124</v>
      </c>
      <c r="JA134" s="13">
        <f t="shared" si="312"/>
        <v>124</v>
      </c>
      <c r="JB134" s="13">
        <f t="shared" si="312"/>
        <v>124</v>
      </c>
      <c r="JC134" s="13">
        <f t="shared" si="312"/>
        <v>124</v>
      </c>
      <c r="JD134" s="13">
        <f t="shared" si="312"/>
        <v>124</v>
      </c>
      <c r="JE134" s="13">
        <f t="shared" si="312"/>
        <v>124</v>
      </c>
      <c r="JF134" s="13">
        <f t="shared" si="312"/>
        <v>124</v>
      </c>
      <c r="JG134" s="13">
        <f t="shared" si="312"/>
        <v>124</v>
      </c>
      <c r="JH134" s="13">
        <f t="shared" si="312"/>
        <v>124</v>
      </c>
      <c r="JI134" s="13">
        <f t="shared" si="312"/>
        <v>124</v>
      </c>
      <c r="JJ134" s="13">
        <f t="shared" ref="JJ134:LU134" si="313">MATCH(TEXT($M129,"yyyy-mm-dd"),$M:$M,0)</f>
        <v>124</v>
      </c>
      <c r="JK134" s="13">
        <f t="shared" si="313"/>
        <v>124</v>
      </c>
      <c r="JL134" s="13">
        <f t="shared" si="313"/>
        <v>124</v>
      </c>
      <c r="JM134" s="13">
        <f t="shared" si="313"/>
        <v>124</v>
      </c>
      <c r="JN134" s="13">
        <f t="shared" si="313"/>
        <v>124</v>
      </c>
      <c r="JO134" s="13">
        <f t="shared" si="313"/>
        <v>124</v>
      </c>
      <c r="JP134" s="13">
        <f t="shared" si="313"/>
        <v>124</v>
      </c>
      <c r="JQ134" s="13">
        <f t="shared" si="313"/>
        <v>124</v>
      </c>
      <c r="JR134" s="13">
        <f t="shared" si="313"/>
        <v>124</v>
      </c>
      <c r="JS134" s="13">
        <f t="shared" si="313"/>
        <v>124</v>
      </c>
      <c r="JT134" s="13">
        <f t="shared" si="313"/>
        <v>124</v>
      </c>
      <c r="JU134" s="13">
        <f t="shared" si="313"/>
        <v>124</v>
      </c>
      <c r="JV134" s="13">
        <f t="shared" si="313"/>
        <v>124</v>
      </c>
      <c r="JW134" s="13">
        <f t="shared" si="313"/>
        <v>124</v>
      </c>
      <c r="JX134" s="13">
        <f t="shared" si="313"/>
        <v>124</v>
      </c>
      <c r="JY134" s="13">
        <f t="shared" si="313"/>
        <v>124</v>
      </c>
      <c r="JZ134" s="13">
        <f t="shared" si="313"/>
        <v>124</v>
      </c>
      <c r="KA134" s="13">
        <f t="shared" si="313"/>
        <v>124</v>
      </c>
      <c r="KB134" s="13">
        <f t="shared" si="313"/>
        <v>124</v>
      </c>
      <c r="KC134" s="13">
        <f t="shared" si="313"/>
        <v>124</v>
      </c>
      <c r="KD134" s="13">
        <f t="shared" si="313"/>
        <v>124</v>
      </c>
      <c r="KE134" s="13">
        <f t="shared" si="313"/>
        <v>124</v>
      </c>
      <c r="KF134" s="13">
        <f t="shared" si="313"/>
        <v>124</v>
      </c>
      <c r="KG134" s="13">
        <f t="shared" si="313"/>
        <v>124</v>
      </c>
      <c r="KH134" s="13">
        <f t="shared" si="313"/>
        <v>124</v>
      </c>
      <c r="KI134" s="13">
        <f t="shared" si="313"/>
        <v>124</v>
      </c>
      <c r="KJ134" s="13">
        <f t="shared" si="313"/>
        <v>124</v>
      </c>
      <c r="KK134" s="13">
        <f t="shared" si="313"/>
        <v>124</v>
      </c>
      <c r="KL134" s="13">
        <f t="shared" si="313"/>
        <v>124</v>
      </c>
      <c r="KM134" s="13">
        <f t="shared" si="313"/>
        <v>124</v>
      </c>
      <c r="KN134" s="13">
        <f t="shared" si="313"/>
        <v>124</v>
      </c>
      <c r="KO134" s="13">
        <f t="shared" si="313"/>
        <v>124</v>
      </c>
      <c r="KP134" s="13">
        <f t="shared" si="313"/>
        <v>124</v>
      </c>
      <c r="KQ134" s="13">
        <f t="shared" si="313"/>
        <v>124</v>
      </c>
      <c r="KR134" s="13">
        <f t="shared" si="313"/>
        <v>124</v>
      </c>
      <c r="KS134" s="13">
        <f t="shared" si="313"/>
        <v>124</v>
      </c>
      <c r="KT134" s="13">
        <f t="shared" si="313"/>
        <v>124</v>
      </c>
      <c r="KU134" s="13">
        <f t="shared" si="313"/>
        <v>124</v>
      </c>
      <c r="KV134" s="13">
        <f t="shared" si="313"/>
        <v>124</v>
      </c>
      <c r="KW134" s="13">
        <f t="shared" si="313"/>
        <v>124</v>
      </c>
      <c r="KX134" s="13">
        <f t="shared" si="313"/>
        <v>124</v>
      </c>
      <c r="KY134" s="13">
        <f t="shared" si="313"/>
        <v>124</v>
      </c>
      <c r="KZ134" s="13">
        <f t="shared" si="313"/>
        <v>124</v>
      </c>
      <c r="LA134" s="13">
        <f t="shared" si="313"/>
        <v>124</v>
      </c>
      <c r="LB134" s="13">
        <f t="shared" si="313"/>
        <v>124</v>
      </c>
      <c r="LC134" s="13">
        <f t="shared" si="313"/>
        <v>124</v>
      </c>
      <c r="LD134" s="13">
        <f t="shared" si="313"/>
        <v>124</v>
      </c>
      <c r="LE134" s="13">
        <f t="shared" si="313"/>
        <v>124</v>
      </c>
      <c r="LF134" s="13">
        <f t="shared" si="313"/>
        <v>124</v>
      </c>
      <c r="LG134" s="13">
        <f t="shared" si="313"/>
        <v>124</v>
      </c>
      <c r="LH134" s="13">
        <f t="shared" si="313"/>
        <v>124</v>
      </c>
      <c r="LI134" s="13">
        <f t="shared" si="313"/>
        <v>124</v>
      </c>
      <c r="LJ134" s="13">
        <f t="shared" si="313"/>
        <v>124</v>
      </c>
      <c r="LK134" s="13">
        <f t="shared" si="313"/>
        <v>124</v>
      </c>
      <c r="LL134" s="13">
        <f t="shared" si="313"/>
        <v>124</v>
      </c>
      <c r="LM134" s="13">
        <f t="shared" si="313"/>
        <v>124</v>
      </c>
      <c r="LN134" s="13">
        <f t="shared" si="313"/>
        <v>124</v>
      </c>
      <c r="LO134" s="13">
        <f t="shared" si="313"/>
        <v>124</v>
      </c>
      <c r="LP134" s="13">
        <f t="shared" si="313"/>
        <v>124</v>
      </c>
      <c r="LQ134" s="13">
        <f t="shared" si="313"/>
        <v>124</v>
      </c>
      <c r="LR134" s="13">
        <f t="shared" si="313"/>
        <v>124</v>
      </c>
      <c r="LS134" s="13">
        <f t="shared" si="313"/>
        <v>124</v>
      </c>
      <c r="LT134" s="13">
        <f t="shared" si="313"/>
        <v>124</v>
      </c>
      <c r="LU134" s="13">
        <f t="shared" si="313"/>
        <v>124</v>
      </c>
      <c r="LV134" s="13">
        <f t="shared" ref="LV134:OG134" si="314">MATCH(TEXT($M129,"yyyy-mm-dd"),$M:$M,0)</f>
        <v>124</v>
      </c>
      <c r="LW134" s="13">
        <f t="shared" si="314"/>
        <v>124</v>
      </c>
      <c r="LX134" s="13">
        <f t="shared" si="314"/>
        <v>124</v>
      </c>
      <c r="LY134" s="13">
        <f t="shared" si="314"/>
        <v>124</v>
      </c>
      <c r="LZ134" s="13">
        <f t="shared" si="314"/>
        <v>124</v>
      </c>
      <c r="MA134" s="13">
        <f t="shared" si="314"/>
        <v>124</v>
      </c>
      <c r="MB134" s="13">
        <f t="shared" si="314"/>
        <v>124</v>
      </c>
      <c r="MC134" s="13">
        <f t="shared" si="314"/>
        <v>124</v>
      </c>
      <c r="MD134" s="13">
        <f t="shared" si="314"/>
        <v>124</v>
      </c>
      <c r="ME134" s="13">
        <f t="shared" si="314"/>
        <v>124</v>
      </c>
      <c r="MF134" s="13">
        <f t="shared" si="314"/>
        <v>124</v>
      </c>
      <c r="MG134" s="13">
        <f t="shared" si="314"/>
        <v>124</v>
      </c>
      <c r="MH134" s="13">
        <f t="shared" si="314"/>
        <v>124</v>
      </c>
      <c r="MI134" s="13">
        <f t="shared" si="314"/>
        <v>124</v>
      </c>
      <c r="MJ134" s="13">
        <f t="shared" si="314"/>
        <v>124</v>
      </c>
      <c r="MK134" s="13">
        <f t="shared" si="314"/>
        <v>124</v>
      </c>
      <c r="ML134" s="13">
        <f t="shared" si="314"/>
        <v>124</v>
      </c>
      <c r="MM134" s="13">
        <f t="shared" si="314"/>
        <v>124</v>
      </c>
      <c r="MN134" s="13">
        <f t="shared" si="314"/>
        <v>124</v>
      </c>
      <c r="MO134" s="13">
        <f t="shared" si="314"/>
        <v>124</v>
      </c>
      <c r="MP134" s="13">
        <f t="shared" si="314"/>
        <v>124</v>
      </c>
      <c r="MQ134" s="13">
        <f t="shared" si="314"/>
        <v>124</v>
      </c>
      <c r="MR134" s="13">
        <f t="shared" si="314"/>
        <v>124</v>
      </c>
      <c r="MS134" s="13">
        <f t="shared" si="314"/>
        <v>124</v>
      </c>
      <c r="MT134" s="13">
        <f t="shared" si="314"/>
        <v>124</v>
      </c>
      <c r="MU134" s="13">
        <f t="shared" si="314"/>
        <v>124</v>
      </c>
      <c r="MV134" s="13">
        <f t="shared" si="314"/>
        <v>124</v>
      </c>
      <c r="MW134" s="13">
        <f t="shared" si="314"/>
        <v>124</v>
      </c>
      <c r="MX134" s="13">
        <f t="shared" si="314"/>
        <v>124</v>
      </c>
      <c r="MY134" s="13">
        <f t="shared" si="314"/>
        <v>124</v>
      </c>
      <c r="MZ134" s="13">
        <f t="shared" si="314"/>
        <v>124</v>
      </c>
      <c r="NA134" s="13">
        <f t="shared" si="314"/>
        <v>124</v>
      </c>
      <c r="NB134" s="13">
        <f t="shared" si="314"/>
        <v>124</v>
      </c>
      <c r="NC134" s="13">
        <f t="shared" si="314"/>
        <v>124</v>
      </c>
      <c r="ND134" s="13">
        <f t="shared" si="314"/>
        <v>124</v>
      </c>
      <c r="NE134" s="13">
        <f t="shared" si="314"/>
        <v>124</v>
      </c>
      <c r="NF134" s="13">
        <f t="shared" si="314"/>
        <v>124</v>
      </c>
      <c r="NG134" s="13">
        <f t="shared" si="314"/>
        <v>124</v>
      </c>
      <c r="NH134" s="13">
        <f t="shared" si="314"/>
        <v>124</v>
      </c>
      <c r="NI134" s="13">
        <f t="shared" si="314"/>
        <v>124</v>
      </c>
      <c r="NJ134" s="13">
        <f t="shared" si="314"/>
        <v>124</v>
      </c>
      <c r="NK134" s="13">
        <f t="shared" si="314"/>
        <v>124</v>
      </c>
      <c r="NL134" s="13">
        <f t="shared" si="314"/>
        <v>124</v>
      </c>
      <c r="NM134" s="13">
        <f t="shared" si="314"/>
        <v>124</v>
      </c>
      <c r="NN134" s="13">
        <f t="shared" si="314"/>
        <v>124</v>
      </c>
      <c r="NO134" s="13">
        <f t="shared" si="314"/>
        <v>124</v>
      </c>
      <c r="NP134" s="13">
        <f t="shared" si="314"/>
        <v>124</v>
      </c>
      <c r="NQ134" s="13">
        <f t="shared" si="314"/>
        <v>124</v>
      </c>
      <c r="NR134" s="13">
        <f t="shared" si="314"/>
        <v>124</v>
      </c>
      <c r="NS134" s="13">
        <f t="shared" si="314"/>
        <v>124</v>
      </c>
      <c r="NT134" s="13">
        <f t="shared" si="314"/>
        <v>124</v>
      </c>
      <c r="NU134" s="13">
        <f t="shared" si="314"/>
        <v>124</v>
      </c>
      <c r="NV134" s="13">
        <f t="shared" si="314"/>
        <v>124</v>
      </c>
      <c r="NW134" s="13">
        <f t="shared" si="314"/>
        <v>124</v>
      </c>
      <c r="NX134" s="13">
        <f t="shared" si="314"/>
        <v>124</v>
      </c>
      <c r="NY134" s="13">
        <f t="shared" si="314"/>
        <v>124</v>
      </c>
      <c r="NZ134" s="13">
        <f t="shared" si="314"/>
        <v>124</v>
      </c>
      <c r="OA134" s="13">
        <f t="shared" si="314"/>
        <v>124</v>
      </c>
      <c r="OB134" s="13">
        <f t="shared" si="314"/>
        <v>124</v>
      </c>
      <c r="OC134" s="13">
        <f t="shared" si="314"/>
        <v>124</v>
      </c>
      <c r="OD134" s="13">
        <f t="shared" si="314"/>
        <v>124</v>
      </c>
      <c r="OE134" s="13">
        <f t="shared" si="314"/>
        <v>124</v>
      </c>
      <c r="OF134" s="13">
        <f t="shared" si="314"/>
        <v>124</v>
      </c>
      <c r="OG134" s="13">
        <f t="shared" si="314"/>
        <v>124</v>
      </c>
      <c r="OH134" s="13">
        <f t="shared" ref="OH134:QS134" si="315">MATCH(TEXT($M129,"yyyy-mm-dd"),$M:$M,0)</f>
        <v>124</v>
      </c>
      <c r="OI134" s="13">
        <f t="shared" si="315"/>
        <v>124</v>
      </c>
      <c r="OJ134" s="13">
        <f t="shared" si="315"/>
        <v>124</v>
      </c>
      <c r="OK134" s="13">
        <f t="shared" si="315"/>
        <v>124</v>
      </c>
      <c r="OL134" s="13">
        <f t="shared" si="315"/>
        <v>124</v>
      </c>
      <c r="OM134" s="13">
        <f t="shared" si="315"/>
        <v>124</v>
      </c>
      <c r="ON134" s="13">
        <f t="shared" si="315"/>
        <v>124</v>
      </c>
      <c r="OO134" s="13">
        <f t="shared" si="315"/>
        <v>124</v>
      </c>
      <c r="OP134" s="13">
        <f t="shared" si="315"/>
        <v>124</v>
      </c>
      <c r="OQ134" s="13">
        <f t="shared" si="315"/>
        <v>124</v>
      </c>
      <c r="OR134" s="13">
        <f t="shared" si="315"/>
        <v>124</v>
      </c>
      <c r="OS134" s="13">
        <f t="shared" si="315"/>
        <v>124</v>
      </c>
      <c r="OT134" s="13">
        <f t="shared" si="315"/>
        <v>124</v>
      </c>
      <c r="OU134" s="13">
        <f t="shared" si="315"/>
        <v>124</v>
      </c>
      <c r="OV134" s="13">
        <f t="shared" si="315"/>
        <v>124</v>
      </c>
      <c r="OW134" s="13">
        <f t="shared" si="315"/>
        <v>124</v>
      </c>
      <c r="OX134" s="13">
        <f t="shared" si="315"/>
        <v>124</v>
      </c>
      <c r="OY134" s="13">
        <f t="shared" si="315"/>
        <v>124</v>
      </c>
      <c r="OZ134" s="13">
        <f t="shared" si="315"/>
        <v>124</v>
      </c>
      <c r="PA134" s="13">
        <f t="shared" si="315"/>
        <v>124</v>
      </c>
      <c r="PB134" s="13">
        <f t="shared" si="315"/>
        <v>124</v>
      </c>
      <c r="PC134" s="13">
        <f t="shared" si="315"/>
        <v>124</v>
      </c>
      <c r="PD134" s="13">
        <f t="shared" si="315"/>
        <v>124</v>
      </c>
      <c r="PE134" s="13">
        <f t="shared" si="315"/>
        <v>124</v>
      </c>
      <c r="PF134" s="13">
        <f t="shared" si="315"/>
        <v>124</v>
      </c>
      <c r="PG134" s="13">
        <f t="shared" si="315"/>
        <v>124</v>
      </c>
      <c r="PH134" s="13">
        <f t="shared" si="315"/>
        <v>124</v>
      </c>
      <c r="PI134" s="13">
        <f t="shared" si="315"/>
        <v>124</v>
      </c>
      <c r="PJ134" s="13">
        <f t="shared" si="315"/>
        <v>124</v>
      </c>
      <c r="PK134" s="13">
        <f t="shared" si="315"/>
        <v>124</v>
      </c>
      <c r="PL134" s="13">
        <f t="shared" si="315"/>
        <v>124</v>
      </c>
      <c r="PM134" s="13">
        <f t="shared" si="315"/>
        <v>124</v>
      </c>
      <c r="PN134" s="13">
        <f t="shared" si="315"/>
        <v>124</v>
      </c>
      <c r="PO134" s="13">
        <f t="shared" si="315"/>
        <v>124</v>
      </c>
      <c r="PP134" s="13">
        <f t="shared" si="315"/>
        <v>124</v>
      </c>
      <c r="PQ134" s="13">
        <f t="shared" si="315"/>
        <v>124</v>
      </c>
      <c r="PR134" s="13">
        <f t="shared" si="315"/>
        <v>124</v>
      </c>
      <c r="PS134" s="13">
        <f t="shared" si="315"/>
        <v>124</v>
      </c>
      <c r="PT134" s="13">
        <f t="shared" si="315"/>
        <v>124</v>
      </c>
      <c r="PU134" s="13">
        <f t="shared" si="315"/>
        <v>124</v>
      </c>
      <c r="PV134" s="13">
        <f t="shared" si="315"/>
        <v>124</v>
      </c>
      <c r="PW134" s="13">
        <f t="shared" si="315"/>
        <v>124</v>
      </c>
      <c r="PX134" s="13">
        <f t="shared" si="315"/>
        <v>124</v>
      </c>
      <c r="PY134" s="13">
        <f t="shared" si="315"/>
        <v>124</v>
      </c>
      <c r="PZ134" s="13">
        <f t="shared" si="315"/>
        <v>124</v>
      </c>
      <c r="QA134" s="13">
        <f t="shared" si="315"/>
        <v>124</v>
      </c>
      <c r="QB134" s="13">
        <f t="shared" si="315"/>
        <v>124</v>
      </c>
      <c r="QC134" s="13">
        <f t="shared" si="315"/>
        <v>124</v>
      </c>
      <c r="QD134" s="13">
        <f t="shared" si="315"/>
        <v>124</v>
      </c>
      <c r="QE134" s="13">
        <f t="shared" si="315"/>
        <v>124</v>
      </c>
      <c r="QF134" s="13">
        <f t="shared" si="315"/>
        <v>124</v>
      </c>
      <c r="QG134" s="13">
        <f t="shared" si="315"/>
        <v>124</v>
      </c>
      <c r="QH134" s="13">
        <f t="shared" si="315"/>
        <v>124</v>
      </c>
      <c r="QI134" s="13">
        <f t="shared" si="315"/>
        <v>124</v>
      </c>
      <c r="QJ134" s="13">
        <f t="shared" si="315"/>
        <v>124</v>
      </c>
      <c r="QK134" s="13">
        <f t="shared" si="315"/>
        <v>124</v>
      </c>
      <c r="QL134" s="13">
        <f t="shared" si="315"/>
        <v>124</v>
      </c>
      <c r="QM134" s="13">
        <f t="shared" si="315"/>
        <v>124</v>
      </c>
      <c r="QN134" s="13">
        <f t="shared" si="315"/>
        <v>124</v>
      </c>
      <c r="QO134" s="13">
        <f t="shared" si="315"/>
        <v>124</v>
      </c>
      <c r="QP134" s="13">
        <f t="shared" si="315"/>
        <v>124</v>
      </c>
      <c r="QQ134" s="13">
        <f t="shared" si="315"/>
        <v>124</v>
      </c>
      <c r="QR134" s="13">
        <f t="shared" si="315"/>
        <v>124</v>
      </c>
      <c r="QS134" s="13">
        <f t="shared" si="315"/>
        <v>124</v>
      </c>
      <c r="QT134" s="13">
        <f t="shared" ref="QT134:TE134" si="316">MATCH(TEXT($M129,"yyyy-mm-dd"),$M:$M,0)</f>
        <v>124</v>
      </c>
      <c r="QU134" s="13">
        <f t="shared" si="316"/>
        <v>124</v>
      </c>
      <c r="QV134" s="13">
        <f t="shared" si="316"/>
        <v>124</v>
      </c>
      <c r="QW134" s="13">
        <f t="shared" si="316"/>
        <v>124</v>
      </c>
      <c r="QX134" s="13">
        <f t="shared" si="316"/>
        <v>124</v>
      </c>
      <c r="QY134" s="13">
        <f t="shared" si="316"/>
        <v>124</v>
      </c>
      <c r="QZ134" s="13">
        <f t="shared" si="316"/>
        <v>124</v>
      </c>
      <c r="RA134" s="13">
        <f t="shared" si="316"/>
        <v>124</v>
      </c>
      <c r="RB134" s="13">
        <f t="shared" si="316"/>
        <v>124</v>
      </c>
      <c r="RC134" s="13">
        <f t="shared" si="316"/>
        <v>124</v>
      </c>
      <c r="RD134" s="13">
        <f t="shared" si="316"/>
        <v>124</v>
      </c>
      <c r="RE134" s="13">
        <f t="shared" si="316"/>
        <v>124</v>
      </c>
      <c r="RF134" s="13">
        <f t="shared" si="316"/>
        <v>124</v>
      </c>
      <c r="RG134" s="13">
        <f t="shared" si="316"/>
        <v>124</v>
      </c>
      <c r="RH134" s="13">
        <f t="shared" si="316"/>
        <v>124</v>
      </c>
      <c r="RI134" s="13">
        <f t="shared" si="316"/>
        <v>124</v>
      </c>
      <c r="RJ134" s="13">
        <f t="shared" si="316"/>
        <v>124</v>
      </c>
      <c r="RK134" s="13">
        <f t="shared" si="316"/>
        <v>124</v>
      </c>
      <c r="RL134" s="13">
        <f t="shared" si="316"/>
        <v>124</v>
      </c>
      <c r="RM134" s="13">
        <f t="shared" si="316"/>
        <v>124</v>
      </c>
      <c r="RN134" s="13">
        <f t="shared" si="316"/>
        <v>124</v>
      </c>
      <c r="RO134" s="13">
        <f t="shared" si="316"/>
        <v>124</v>
      </c>
      <c r="RP134" s="13">
        <f t="shared" si="316"/>
        <v>124</v>
      </c>
      <c r="RQ134" s="13">
        <f t="shared" si="316"/>
        <v>124</v>
      </c>
      <c r="RR134" s="13">
        <f t="shared" si="316"/>
        <v>124</v>
      </c>
      <c r="RS134" s="13">
        <f t="shared" si="316"/>
        <v>124</v>
      </c>
      <c r="RT134" s="13">
        <f t="shared" si="316"/>
        <v>124</v>
      </c>
      <c r="RU134" s="13">
        <f t="shared" si="316"/>
        <v>124</v>
      </c>
      <c r="RV134" s="13">
        <f t="shared" si="316"/>
        <v>124</v>
      </c>
      <c r="RW134" s="13">
        <f t="shared" si="316"/>
        <v>124</v>
      </c>
      <c r="RX134" s="13">
        <f t="shared" si="316"/>
        <v>124</v>
      </c>
      <c r="RY134" s="13">
        <f t="shared" si="316"/>
        <v>124</v>
      </c>
      <c r="RZ134" s="13">
        <f t="shared" si="316"/>
        <v>124</v>
      </c>
      <c r="SA134" s="13">
        <f t="shared" si="316"/>
        <v>124</v>
      </c>
      <c r="SB134" s="13">
        <f t="shared" si="316"/>
        <v>124</v>
      </c>
      <c r="SC134" s="13">
        <f t="shared" si="316"/>
        <v>124</v>
      </c>
      <c r="SD134" s="13">
        <f t="shared" si="316"/>
        <v>124</v>
      </c>
      <c r="SE134" s="13">
        <f t="shared" si="316"/>
        <v>124</v>
      </c>
      <c r="SF134" s="13">
        <f t="shared" si="316"/>
        <v>124</v>
      </c>
      <c r="SG134" s="13">
        <f t="shared" si="316"/>
        <v>124</v>
      </c>
      <c r="SH134" s="13">
        <f t="shared" si="316"/>
        <v>124</v>
      </c>
      <c r="SI134" s="13">
        <f t="shared" si="316"/>
        <v>124</v>
      </c>
      <c r="SJ134" s="13">
        <f t="shared" si="316"/>
        <v>124</v>
      </c>
      <c r="SK134" s="13">
        <f t="shared" si="316"/>
        <v>124</v>
      </c>
      <c r="SL134" s="13">
        <f t="shared" si="316"/>
        <v>124</v>
      </c>
      <c r="SM134" s="13">
        <f t="shared" si="316"/>
        <v>124</v>
      </c>
      <c r="SN134" s="13">
        <f t="shared" si="316"/>
        <v>124</v>
      </c>
      <c r="SO134" s="13">
        <f t="shared" si="316"/>
        <v>124</v>
      </c>
      <c r="SP134" s="13">
        <f t="shared" si="316"/>
        <v>124</v>
      </c>
      <c r="SQ134" s="13">
        <f t="shared" si="316"/>
        <v>124</v>
      </c>
      <c r="SR134" s="13">
        <f t="shared" si="316"/>
        <v>124</v>
      </c>
      <c r="SS134" s="13">
        <f t="shared" si="316"/>
        <v>124</v>
      </c>
      <c r="ST134" s="13">
        <f t="shared" si="316"/>
        <v>124</v>
      </c>
      <c r="SU134" s="13">
        <f t="shared" si="316"/>
        <v>124</v>
      </c>
      <c r="SV134" s="13">
        <f t="shared" si="316"/>
        <v>124</v>
      </c>
      <c r="SW134" s="13">
        <f t="shared" si="316"/>
        <v>124</v>
      </c>
      <c r="SX134" s="13">
        <f t="shared" si="316"/>
        <v>124</v>
      </c>
      <c r="SY134" s="13">
        <f t="shared" si="316"/>
        <v>124</v>
      </c>
      <c r="SZ134" s="13">
        <f t="shared" si="316"/>
        <v>124</v>
      </c>
      <c r="TA134" s="13">
        <f t="shared" si="316"/>
        <v>124</v>
      </c>
      <c r="TB134" s="13">
        <f t="shared" si="316"/>
        <v>124</v>
      </c>
      <c r="TC134" s="13">
        <f t="shared" si="316"/>
        <v>124</v>
      </c>
      <c r="TD134" s="13">
        <f t="shared" si="316"/>
        <v>124</v>
      </c>
      <c r="TE134" s="13">
        <f t="shared" si="316"/>
        <v>124</v>
      </c>
      <c r="TF134" s="13">
        <f t="shared" ref="TF134:VQ134" si="317">MATCH(TEXT($M129,"yyyy-mm-dd"),$M:$M,0)</f>
        <v>124</v>
      </c>
      <c r="TG134" s="13">
        <f t="shared" si="317"/>
        <v>124</v>
      </c>
      <c r="TH134" s="13">
        <f t="shared" si="317"/>
        <v>124</v>
      </c>
      <c r="TI134" s="13">
        <f t="shared" si="317"/>
        <v>124</v>
      </c>
      <c r="TJ134" s="13">
        <f t="shared" si="317"/>
        <v>124</v>
      </c>
      <c r="TK134" s="13">
        <f t="shared" si="317"/>
        <v>124</v>
      </c>
      <c r="TL134" s="13">
        <f t="shared" si="317"/>
        <v>124</v>
      </c>
      <c r="TM134" s="13">
        <f t="shared" si="317"/>
        <v>124</v>
      </c>
      <c r="TN134" s="13">
        <f t="shared" si="317"/>
        <v>124</v>
      </c>
      <c r="TO134" s="13">
        <f t="shared" si="317"/>
        <v>124</v>
      </c>
      <c r="TP134" s="13">
        <f t="shared" si="317"/>
        <v>124</v>
      </c>
      <c r="TQ134" s="13">
        <f t="shared" si="317"/>
        <v>124</v>
      </c>
      <c r="TR134" s="13">
        <f t="shared" si="317"/>
        <v>124</v>
      </c>
      <c r="TS134" s="13">
        <f t="shared" si="317"/>
        <v>124</v>
      </c>
      <c r="TT134" s="13">
        <f t="shared" si="317"/>
        <v>124</v>
      </c>
      <c r="TU134" s="13">
        <f t="shared" si="317"/>
        <v>124</v>
      </c>
      <c r="TV134" s="13">
        <f t="shared" si="317"/>
        <v>124</v>
      </c>
      <c r="TW134" s="13">
        <f t="shared" si="317"/>
        <v>124</v>
      </c>
      <c r="TX134" s="13">
        <f t="shared" si="317"/>
        <v>124</v>
      </c>
      <c r="TY134" s="13">
        <f t="shared" si="317"/>
        <v>124</v>
      </c>
      <c r="TZ134" s="13">
        <f t="shared" si="317"/>
        <v>124</v>
      </c>
      <c r="UA134" s="13">
        <f t="shared" si="317"/>
        <v>124</v>
      </c>
      <c r="UB134" s="13">
        <f t="shared" si="317"/>
        <v>124</v>
      </c>
      <c r="UC134" s="13">
        <f t="shared" si="317"/>
        <v>124</v>
      </c>
      <c r="UD134" s="13">
        <f t="shared" si="317"/>
        <v>124</v>
      </c>
      <c r="UE134" s="13">
        <f t="shared" si="317"/>
        <v>124</v>
      </c>
      <c r="UF134" s="13">
        <f t="shared" si="317"/>
        <v>124</v>
      </c>
      <c r="UG134" s="13">
        <f t="shared" si="317"/>
        <v>124</v>
      </c>
      <c r="UH134" s="13">
        <f t="shared" si="317"/>
        <v>124</v>
      </c>
      <c r="UI134" s="13">
        <f t="shared" si="317"/>
        <v>124</v>
      </c>
      <c r="UJ134" s="13">
        <f t="shared" si="317"/>
        <v>124</v>
      </c>
      <c r="UK134" s="13">
        <f t="shared" si="317"/>
        <v>124</v>
      </c>
      <c r="UL134" s="13">
        <f t="shared" si="317"/>
        <v>124</v>
      </c>
      <c r="UM134" s="13">
        <f t="shared" si="317"/>
        <v>124</v>
      </c>
      <c r="UN134" s="13">
        <f t="shared" si="317"/>
        <v>124</v>
      </c>
      <c r="UO134" s="13">
        <f t="shared" si="317"/>
        <v>124</v>
      </c>
      <c r="UP134" s="13">
        <f t="shared" si="317"/>
        <v>124</v>
      </c>
      <c r="UQ134" s="13">
        <f t="shared" si="317"/>
        <v>124</v>
      </c>
      <c r="UR134" s="13">
        <f t="shared" si="317"/>
        <v>124</v>
      </c>
      <c r="US134" s="13">
        <f t="shared" si="317"/>
        <v>124</v>
      </c>
      <c r="UT134" s="13">
        <f t="shared" si="317"/>
        <v>124</v>
      </c>
      <c r="UU134" s="13">
        <f t="shared" si="317"/>
        <v>124</v>
      </c>
      <c r="UV134" s="13">
        <f t="shared" si="317"/>
        <v>124</v>
      </c>
      <c r="UW134" s="13">
        <f t="shared" si="317"/>
        <v>124</v>
      </c>
      <c r="UX134" s="13">
        <f t="shared" si="317"/>
        <v>124</v>
      </c>
      <c r="UY134" s="13">
        <f t="shared" si="317"/>
        <v>124</v>
      </c>
      <c r="UZ134" s="13">
        <f t="shared" si="317"/>
        <v>124</v>
      </c>
      <c r="VA134" s="13">
        <f t="shared" si="317"/>
        <v>124</v>
      </c>
      <c r="VB134" s="13">
        <f t="shared" si="317"/>
        <v>124</v>
      </c>
      <c r="VC134" s="13">
        <f t="shared" si="317"/>
        <v>124</v>
      </c>
      <c r="VD134" s="13">
        <f t="shared" si="317"/>
        <v>124</v>
      </c>
      <c r="VE134" s="13">
        <f t="shared" si="317"/>
        <v>124</v>
      </c>
      <c r="VF134" s="13">
        <f t="shared" si="317"/>
        <v>124</v>
      </c>
      <c r="VG134" s="13">
        <f t="shared" si="317"/>
        <v>124</v>
      </c>
      <c r="VH134" s="13">
        <f t="shared" si="317"/>
        <v>124</v>
      </c>
      <c r="VI134" s="13">
        <f t="shared" si="317"/>
        <v>124</v>
      </c>
      <c r="VJ134" s="13">
        <f t="shared" si="317"/>
        <v>124</v>
      </c>
      <c r="VK134" s="13">
        <f t="shared" si="317"/>
        <v>124</v>
      </c>
      <c r="VL134" s="13">
        <f t="shared" si="317"/>
        <v>124</v>
      </c>
      <c r="VM134" s="13">
        <f t="shared" si="317"/>
        <v>124</v>
      </c>
      <c r="VN134" s="13">
        <f t="shared" si="317"/>
        <v>124</v>
      </c>
      <c r="VO134" s="13">
        <f t="shared" si="317"/>
        <v>124</v>
      </c>
      <c r="VP134" s="13">
        <f t="shared" si="317"/>
        <v>124</v>
      </c>
      <c r="VQ134" s="13">
        <f t="shared" si="317"/>
        <v>124</v>
      </c>
      <c r="VR134" s="13">
        <f t="shared" ref="VR134:YC134" si="318">MATCH(TEXT($M129,"yyyy-mm-dd"),$M:$M,0)</f>
        <v>124</v>
      </c>
      <c r="VS134" s="13">
        <f t="shared" si="318"/>
        <v>124</v>
      </c>
      <c r="VT134" s="13">
        <f t="shared" si="318"/>
        <v>124</v>
      </c>
      <c r="VU134" s="13">
        <f t="shared" si="318"/>
        <v>124</v>
      </c>
      <c r="VV134" s="13">
        <f t="shared" si="318"/>
        <v>124</v>
      </c>
      <c r="VW134" s="13">
        <f t="shared" si="318"/>
        <v>124</v>
      </c>
      <c r="VX134" s="13">
        <f t="shared" si="318"/>
        <v>124</v>
      </c>
      <c r="VY134" s="13">
        <f t="shared" si="318"/>
        <v>124</v>
      </c>
      <c r="VZ134" s="13">
        <f t="shared" si="318"/>
        <v>124</v>
      </c>
      <c r="WA134" s="13">
        <f t="shared" si="318"/>
        <v>124</v>
      </c>
      <c r="WB134" s="13">
        <f t="shared" si="318"/>
        <v>124</v>
      </c>
      <c r="WC134" s="13">
        <f t="shared" si="318"/>
        <v>124</v>
      </c>
      <c r="WD134" s="13">
        <f t="shared" si="318"/>
        <v>124</v>
      </c>
      <c r="WE134" s="13">
        <f t="shared" si="318"/>
        <v>124</v>
      </c>
      <c r="WF134" s="13">
        <f t="shared" si="318"/>
        <v>124</v>
      </c>
      <c r="WG134" s="13">
        <f t="shared" si="318"/>
        <v>124</v>
      </c>
      <c r="WH134" s="13">
        <f t="shared" si="318"/>
        <v>124</v>
      </c>
      <c r="WI134" s="13">
        <f t="shared" si="318"/>
        <v>124</v>
      </c>
      <c r="WJ134" s="13">
        <f t="shared" si="318"/>
        <v>124</v>
      </c>
      <c r="WK134" s="13">
        <f t="shared" si="318"/>
        <v>124</v>
      </c>
      <c r="WL134" s="13">
        <f t="shared" si="318"/>
        <v>124</v>
      </c>
      <c r="WM134" s="13">
        <f t="shared" si="318"/>
        <v>124</v>
      </c>
      <c r="WN134" s="13">
        <f t="shared" si="318"/>
        <v>124</v>
      </c>
      <c r="WO134" s="13">
        <f t="shared" si="318"/>
        <v>124</v>
      </c>
      <c r="WP134" s="13">
        <f t="shared" si="318"/>
        <v>124</v>
      </c>
      <c r="WQ134" s="13">
        <f t="shared" si="318"/>
        <v>124</v>
      </c>
      <c r="WR134" s="13">
        <f t="shared" si="318"/>
        <v>124</v>
      </c>
      <c r="WS134" s="13">
        <f t="shared" si="318"/>
        <v>124</v>
      </c>
      <c r="WT134" s="13">
        <f t="shared" si="318"/>
        <v>124</v>
      </c>
      <c r="WU134" s="13">
        <f t="shared" si="318"/>
        <v>124</v>
      </c>
      <c r="WV134" s="13">
        <f t="shared" si="318"/>
        <v>124</v>
      </c>
      <c r="WW134" s="13">
        <f t="shared" si="318"/>
        <v>124</v>
      </c>
      <c r="WX134" s="13">
        <f t="shared" si="318"/>
        <v>124</v>
      </c>
      <c r="WY134" s="13">
        <f t="shared" si="318"/>
        <v>124</v>
      </c>
      <c r="WZ134" s="13">
        <f t="shared" si="318"/>
        <v>124</v>
      </c>
      <c r="XA134" s="13">
        <f t="shared" si="318"/>
        <v>124</v>
      </c>
      <c r="XB134" s="13">
        <f t="shared" si="318"/>
        <v>124</v>
      </c>
      <c r="XC134" s="13">
        <f t="shared" si="318"/>
        <v>124</v>
      </c>
      <c r="XD134" s="13">
        <f t="shared" si="318"/>
        <v>124</v>
      </c>
      <c r="XE134" s="13">
        <f t="shared" si="318"/>
        <v>124</v>
      </c>
      <c r="XF134" s="13">
        <f t="shared" si="318"/>
        <v>124</v>
      </c>
      <c r="XG134" s="13">
        <f t="shared" si="318"/>
        <v>124</v>
      </c>
      <c r="XH134" s="13">
        <f t="shared" si="318"/>
        <v>124</v>
      </c>
      <c r="XI134" s="13">
        <f t="shared" si="318"/>
        <v>124</v>
      </c>
      <c r="XJ134" s="13">
        <f t="shared" si="318"/>
        <v>124</v>
      </c>
      <c r="XK134" s="13">
        <f t="shared" si="318"/>
        <v>124</v>
      </c>
      <c r="XL134" s="13">
        <f t="shared" si="318"/>
        <v>124</v>
      </c>
      <c r="XM134" s="13">
        <f t="shared" si="318"/>
        <v>124</v>
      </c>
      <c r="XN134" s="13">
        <f t="shared" si="318"/>
        <v>124</v>
      </c>
      <c r="XO134" s="13">
        <f t="shared" si="318"/>
        <v>124</v>
      </c>
      <c r="XP134" s="13">
        <f t="shared" si="318"/>
        <v>124</v>
      </c>
      <c r="XQ134" s="13">
        <f t="shared" si="318"/>
        <v>124</v>
      </c>
      <c r="XR134" s="13">
        <f t="shared" si="318"/>
        <v>124</v>
      </c>
      <c r="XS134" s="13">
        <f t="shared" si="318"/>
        <v>124</v>
      </c>
      <c r="XT134" s="13">
        <f t="shared" si="318"/>
        <v>124</v>
      </c>
      <c r="XU134" s="13">
        <f t="shared" si="318"/>
        <v>124</v>
      </c>
      <c r="XV134" s="13">
        <f t="shared" si="318"/>
        <v>124</v>
      </c>
      <c r="XW134" s="13">
        <f t="shared" si="318"/>
        <v>124</v>
      </c>
      <c r="XX134" s="13">
        <f t="shared" si="318"/>
        <v>124</v>
      </c>
      <c r="XY134" s="13">
        <f t="shared" si="318"/>
        <v>124</v>
      </c>
      <c r="XZ134" s="13">
        <f t="shared" si="318"/>
        <v>124</v>
      </c>
      <c r="YA134" s="13">
        <f t="shared" si="318"/>
        <v>124</v>
      </c>
      <c r="YB134" s="13">
        <f t="shared" si="318"/>
        <v>124</v>
      </c>
      <c r="YC134" s="13">
        <f t="shared" si="318"/>
        <v>124</v>
      </c>
      <c r="YD134" s="13">
        <f t="shared" ref="YD134:AAO134" si="319">MATCH(TEXT($M129,"yyyy-mm-dd"),$M:$M,0)</f>
        <v>124</v>
      </c>
      <c r="YE134" s="13">
        <f t="shared" si="319"/>
        <v>124</v>
      </c>
      <c r="YF134" s="13">
        <f t="shared" si="319"/>
        <v>124</v>
      </c>
      <c r="YG134" s="13">
        <f t="shared" si="319"/>
        <v>124</v>
      </c>
      <c r="YH134" s="13">
        <f t="shared" si="319"/>
        <v>124</v>
      </c>
      <c r="YI134" s="13">
        <f t="shared" si="319"/>
        <v>124</v>
      </c>
      <c r="YJ134" s="13">
        <f t="shared" si="319"/>
        <v>124</v>
      </c>
      <c r="YK134" s="13">
        <f t="shared" si="319"/>
        <v>124</v>
      </c>
      <c r="YL134" s="13">
        <f t="shared" si="319"/>
        <v>124</v>
      </c>
      <c r="YM134" s="13">
        <f t="shared" si="319"/>
        <v>124</v>
      </c>
      <c r="YN134" s="13">
        <f t="shared" si="319"/>
        <v>124</v>
      </c>
      <c r="YO134" s="13">
        <f t="shared" si="319"/>
        <v>124</v>
      </c>
      <c r="YP134" s="13">
        <f t="shared" si="319"/>
        <v>124</v>
      </c>
      <c r="YQ134" s="13">
        <f t="shared" si="319"/>
        <v>124</v>
      </c>
      <c r="YR134" s="13">
        <f t="shared" si="319"/>
        <v>124</v>
      </c>
      <c r="YS134" s="13">
        <f t="shared" si="319"/>
        <v>124</v>
      </c>
      <c r="YT134" s="13">
        <f t="shared" si="319"/>
        <v>124</v>
      </c>
      <c r="YU134" s="13">
        <f t="shared" si="319"/>
        <v>124</v>
      </c>
      <c r="YV134" s="13">
        <f t="shared" si="319"/>
        <v>124</v>
      </c>
      <c r="YW134" s="13">
        <f t="shared" si="319"/>
        <v>124</v>
      </c>
      <c r="YX134" s="13">
        <f t="shared" si="319"/>
        <v>124</v>
      </c>
      <c r="YY134" s="13">
        <f t="shared" si="319"/>
        <v>124</v>
      </c>
      <c r="YZ134" s="13">
        <f t="shared" si="319"/>
        <v>124</v>
      </c>
      <c r="ZA134" s="13">
        <f t="shared" si="319"/>
        <v>124</v>
      </c>
      <c r="ZB134" s="13">
        <f t="shared" si="319"/>
        <v>124</v>
      </c>
      <c r="ZC134" s="13">
        <f t="shared" si="319"/>
        <v>124</v>
      </c>
      <c r="ZD134" s="13">
        <f t="shared" si="319"/>
        <v>124</v>
      </c>
      <c r="ZE134" s="13">
        <f t="shared" si="319"/>
        <v>124</v>
      </c>
      <c r="ZF134" s="13">
        <f t="shared" si="319"/>
        <v>124</v>
      </c>
      <c r="ZG134" s="13">
        <f t="shared" si="319"/>
        <v>124</v>
      </c>
      <c r="ZH134" s="13">
        <f t="shared" si="319"/>
        <v>124</v>
      </c>
      <c r="ZI134" s="13">
        <f t="shared" si="319"/>
        <v>124</v>
      </c>
      <c r="ZJ134" s="13">
        <f t="shared" si="319"/>
        <v>124</v>
      </c>
      <c r="ZK134" s="13">
        <f t="shared" si="319"/>
        <v>124</v>
      </c>
      <c r="ZL134" s="13">
        <f t="shared" si="319"/>
        <v>124</v>
      </c>
      <c r="ZM134" s="13">
        <f t="shared" si="319"/>
        <v>124</v>
      </c>
      <c r="ZN134" s="13">
        <f t="shared" si="319"/>
        <v>124</v>
      </c>
      <c r="ZO134" s="13">
        <f t="shared" si="319"/>
        <v>124</v>
      </c>
      <c r="ZP134" s="13">
        <f t="shared" si="319"/>
        <v>124</v>
      </c>
      <c r="ZQ134" s="13">
        <f t="shared" si="319"/>
        <v>124</v>
      </c>
      <c r="ZR134" s="13">
        <f t="shared" si="319"/>
        <v>124</v>
      </c>
      <c r="ZS134" s="13">
        <f t="shared" si="319"/>
        <v>124</v>
      </c>
      <c r="ZT134" s="13">
        <f t="shared" si="319"/>
        <v>124</v>
      </c>
      <c r="ZU134" s="13">
        <f t="shared" si="319"/>
        <v>124</v>
      </c>
      <c r="ZV134" s="13">
        <f t="shared" si="319"/>
        <v>124</v>
      </c>
      <c r="ZW134" s="13">
        <f t="shared" si="319"/>
        <v>124</v>
      </c>
      <c r="ZX134" s="13">
        <f t="shared" si="319"/>
        <v>124</v>
      </c>
      <c r="ZY134" s="13">
        <f t="shared" si="319"/>
        <v>124</v>
      </c>
      <c r="ZZ134" s="13">
        <f t="shared" si="319"/>
        <v>124</v>
      </c>
      <c r="AAA134" s="13">
        <f t="shared" si="319"/>
        <v>124</v>
      </c>
      <c r="AAB134" s="13">
        <f t="shared" si="319"/>
        <v>124</v>
      </c>
      <c r="AAC134" s="13">
        <f t="shared" si="319"/>
        <v>124</v>
      </c>
      <c r="AAD134" s="13">
        <f t="shared" si="319"/>
        <v>124</v>
      </c>
      <c r="AAE134" s="13">
        <f t="shared" si="319"/>
        <v>124</v>
      </c>
      <c r="AAF134" s="13">
        <f t="shared" si="319"/>
        <v>124</v>
      </c>
      <c r="AAG134" s="13">
        <f t="shared" si="319"/>
        <v>124</v>
      </c>
      <c r="AAH134" s="13">
        <f t="shared" si="319"/>
        <v>124</v>
      </c>
      <c r="AAI134" s="13">
        <f t="shared" si="319"/>
        <v>124</v>
      </c>
      <c r="AAJ134" s="13">
        <f t="shared" si="319"/>
        <v>124</v>
      </c>
      <c r="AAK134" s="13">
        <f t="shared" si="319"/>
        <v>124</v>
      </c>
      <c r="AAL134" s="13">
        <f t="shared" si="319"/>
        <v>124</v>
      </c>
      <c r="AAM134" s="13">
        <f t="shared" si="319"/>
        <v>124</v>
      </c>
      <c r="AAN134" s="13">
        <f t="shared" si="319"/>
        <v>124</v>
      </c>
      <c r="AAO134" s="13">
        <f t="shared" si="319"/>
        <v>124</v>
      </c>
      <c r="AAP134" s="13">
        <f t="shared" ref="AAP134:ADA134" si="320">MATCH(TEXT($M129,"yyyy-mm-dd"),$M:$M,0)</f>
        <v>124</v>
      </c>
      <c r="AAQ134" s="13">
        <f t="shared" si="320"/>
        <v>124</v>
      </c>
      <c r="AAR134" s="13">
        <f t="shared" si="320"/>
        <v>124</v>
      </c>
      <c r="AAS134" s="13">
        <f t="shared" si="320"/>
        <v>124</v>
      </c>
      <c r="AAT134" s="13">
        <f t="shared" si="320"/>
        <v>124</v>
      </c>
      <c r="AAU134" s="13">
        <f t="shared" si="320"/>
        <v>124</v>
      </c>
      <c r="AAV134" s="13">
        <f t="shared" si="320"/>
        <v>124</v>
      </c>
      <c r="AAW134" s="13">
        <f t="shared" si="320"/>
        <v>124</v>
      </c>
      <c r="AAX134" s="13">
        <f t="shared" si="320"/>
        <v>124</v>
      </c>
      <c r="AAY134" s="13">
        <f t="shared" si="320"/>
        <v>124</v>
      </c>
      <c r="AAZ134" s="13">
        <f t="shared" si="320"/>
        <v>124</v>
      </c>
      <c r="ABA134" s="13">
        <f t="shared" si="320"/>
        <v>124</v>
      </c>
      <c r="ABB134" s="13">
        <f t="shared" si="320"/>
        <v>124</v>
      </c>
      <c r="ABC134" s="13">
        <f t="shared" si="320"/>
        <v>124</v>
      </c>
      <c r="ABD134" s="13">
        <f t="shared" si="320"/>
        <v>124</v>
      </c>
      <c r="ABE134" s="13">
        <f t="shared" si="320"/>
        <v>124</v>
      </c>
      <c r="ABF134" s="13">
        <f t="shared" si="320"/>
        <v>124</v>
      </c>
      <c r="ABG134" s="13">
        <f t="shared" si="320"/>
        <v>124</v>
      </c>
      <c r="ABH134" s="13">
        <f t="shared" si="320"/>
        <v>124</v>
      </c>
      <c r="ABI134" s="13">
        <f t="shared" si="320"/>
        <v>124</v>
      </c>
      <c r="ABJ134" s="13">
        <f t="shared" si="320"/>
        <v>124</v>
      </c>
      <c r="ABK134" s="13">
        <f t="shared" si="320"/>
        <v>124</v>
      </c>
      <c r="ABL134" s="13">
        <f t="shared" si="320"/>
        <v>124</v>
      </c>
      <c r="ABM134" s="13">
        <f t="shared" si="320"/>
        <v>124</v>
      </c>
      <c r="ABN134" s="13">
        <f t="shared" si="320"/>
        <v>124</v>
      </c>
      <c r="ABO134" s="13">
        <f t="shared" si="320"/>
        <v>124</v>
      </c>
      <c r="ABP134" s="13">
        <f t="shared" si="320"/>
        <v>124</v>
      </c>
      <c r="ABQ134" s="13">
        <f t="shared" si="320"/>
        <v>124</v>
      </c>
      <c r="ABR134" s="13">
        <f t="shared" si="320"/>
        <v>124</v>
      </c>
      <c r="ABS134" s="13">
        <f t="shared" si="320"/>
        <v>124</v>
      </c>
      <c r="ABT134" s="13">
        <f t="shared" si="320"/>
        <v>124</v>
      </c>
      <c r="ABU134" s="13">
        <f t="shared" si="320"/>
        <v>124</v>
      </c>
      <c r="ABV134" s="13">
        <f t="shared" si="320"/>
        <v>124</v>
      </c>
      <c r="ABW134" s="13">
        <f t="shared" si="320"/>
        <v>124</v>
      </c>
      <c r="ABX134" s="13">
        <f t="shared" si="320"/>
        <v>124</v>
      </c>
      <c r="ABY134" s="13">
        <f t="shared" si="320"/>
        <v>124</v>
      </c>
      <c r="ABZ134" s="13">
        <f t="shared" si="320"/>
        <v>124</v>
      </c>
      <c r="ACA134" s="13">
        <f t="shared" si="320"/>
        <v>124</v>
      </c>
      <c r="ACB134" s="13">
        <f t="shared" si="320"/>
        <v>124</v>
      </c>
      <c r="ACC134" s="13">
        <f t="shared" si="320"/>
        <v>124</v>
      </c>
      <c r="ACD134" s="13">
        <f t="shared" si="320"/>
        <v>124</v>
      </c>
      <c r="ACE134" s="13">
        <f t="shared" si="320"/>
        <v>124</v>
      </c>
      <c r="ACF134" s="13">
        <f t="shared" si="320"/>
        <v>124</v>
      </c>
      <c r="ACG134" s="13">
        <f t="shared" si="320"/>
        <v>124</v>
      </c>
      <c r="ACH134" s="13">
        <f t="shared" si="320"/>
        <v>124</v>
      </c>
      <c r="ACI134" s="13">
        <f t="shared" si="320"/>
        <v>124</v>
      </c>
      <c r="ACJ134" s="13">
        <f t="shared" si="320"/>
        <v>124</v>
      </c>
      <c r="ACK134" s="13">
        <f t="shared" si="320"/>
        <v>124</v>
      </c>
      <c r="ACL134" s="13">
        <f t="shared" si="320"/>
        <v>124</v>
      </c>
      <c r="ACM134" s="13">
        <f t="shared" si="320"/>
        <v>124</v>
      </c>
      <c r="ACN134" s="13">
        <f t="shared" si="320"/>
        <v>124</v>
      </c>
      <c r="ACO134" s="13">
        <f t="shared" si="320"/>
        <v>124</v>
      </c>
      <c r="ACP134" s="13">
        <f t="shared" si="320"/>
        <v>124</v>
      </c>
      <c r="ACQ134" s="13">
        <f t="shared" si="320"/>
        <v>124</v>
      </c>
      <c r="ACR134" s="13">
        <f t="shared" si="320"/>
        <v>124</v>
      </c>
      <c r="ACS134" s="13">
        <f t="shared" si="320"/>
        <v>124</v>
      </c>
      <c r="ACT134" s="13">
        <f t="shared" si="320"/>
        <v>124</v>
      </c>
      <c r="ACU134" s="13">
        <f t="shared" si="320"/>
        <v>124</v>
      </c>
      <c r="ACV134" s="13">
        <f t="shared" si="320"/>
        <v>124</v>
      </c>
      <c r="ACW134" s="13">
        <f t="shared" si="320"/>
        <v>124</v>
      </c>
      <c r="ACX134" s="13">
        <f t="shared" si="320"/>
        <v>124</v>
      </c>
      <c r="ACY134" s="13">
        <f t="shared" si="320"/>
        <v>124</v>
      </c>
      <c r="ACZ134" s="13">
        <f t="shared" si="320"/>
        <v>124</v>
      </c>
      <c r="ADA134" s="13">
        <f t="shared" si="320"/>
        <v>124</v>
      </c>
      <c r="ADB134" s="13">
        <f t="shared" ref="ADB134:AFM134" si="321">MATCH(TEXT($M129,"yyyy-mm-dd"),$M:$M,0)</f>
        <v>124</v>
      </c>
      <c r="ADC134" s="13">
        <f t="shared" si="321"/>
        <v>124</v>
      </c>
      <c r="ADD134" s="13">
        <f t="shared" si="321"/>
        <v>124</v>
      </c>
      <c r="ADE134" s="13">
        <f t="shared" si="321"/>
        <v>124</v>
      </c>
      <c r="ADF134" s="13">
        <f t="shared" si="321"/>
        <v>124</v>
      </c>
      <c r="ADG134" s="13">
        <f t="shared" si="321"/>
        <v>124</v>
      </c>
      <c r="ADH134" s="13">
        <f t="shared" si="321"/>
        <v>124</v>
      </c>
      <c r="ADI134" s="13">
        <f t="shared" si="321"/>
        <v>124</v>
      </c>
      <c r="ADJ134" s="13">
        <f t="shared" si="321"/>
        <v>124</v>
      </c>
      <c r="ADK134" s="13">
        <f t="shared" si="321"/>
        <v>124</v>
      </c>
      <c r="ADL134" s="13">
        <f t="shared" si="321"/>
        <v>124</v>
      </c>
      <c r="ADM134" s="13">
        <f t="shared" si="321"/>
        <v>124</v>
      </c>
      <c r="ADN134" s="13">
        <f t="shared" si="321"/>
        <v>124</v>
      </c>
      <c r="ADO134" s="13">
        <f t="shared" si="321"/>
        <v>124</v>
      </c>
      <c r="ADP134" s="13">
        <f t="shared" si="321"/>
        <v>124</v>
      </c>
      <c r="ADQ134" s="13">
        <f t="shared" si="321"/>
        <v>124</v>
      </c>
      <c r="ADR134" s="13">
        <f t="shared" si="321"/>
        <v>124</v>
      </c>
      <c r="ADS134" s="13">
        <f t="shared" si="321"/>
        <v>124</v>
      </c>
      <c r="ADT134" s="13">
        <f t="shared" si="321"/>
        <v>124</v>
      </c>
      <c r="ADU134" s="13">
        <f t="shared" si="321"/>
        <v>124</v>
      </c>
      <c r="ADV134" s="13">
        <f t="shared" si="321"/>
        <v>124</v>
      </c>
      <c r="ADW134" s="13">
        <f t="shared" si="321"/>
        <v>124</v>
      </c>
      <c r="ADX134" s="13">
        <f t="shared" si="321"/>
        <v>124</v>
      </c>
      <c r="ADY134" s="13">
        <f t="shared" si="321"/>
        <v>124</v>
      </c>
      <c r="ADZ134" s="13">
        <f t="shared" si="321"/>
        <v>124</v>
      </c>
      <c r="AEA134" s="13">
        <f t="shared" si="321"/>
        <v>124</v>
      </c>
      <c r="AEB134" s="13">
        <f t="shared" si="321"/>
        <v>124</v>
      </c>
      <c r="AEC134" s="13">
        <f t="shared" si="321"/>
        <v>124</v>
      </c>
      <c r="AED134" s="13">
        <f t="shared" si="321"/>
        <v>124</v>
      </c>
      <c r="AEE134" s="13">
        <f t="shared" si="321"/>
        <v>124</v>
      </c>
      <c r="AEF134" s="13">
        <f t="shared" si="321"/>
        <v>124</v>
      </c>
      <c r="AEG134" s="13">
        <f t="shared" si="321"/>
        <v>124</v>
      </c>
      <c r="AEH134" s="13">
        <f t="shared" si="321"/>
        <v>124</v>
      </c>
      <c r="AEI134" s="13">
        <f t="shared" si="321"/>
        <v>124</v>
      </c>
      <c r="AEJ134" s="13">
        <f t="shared" si="321"/>
        <v>124</v>
      </c>
      <c r="AEK134" s="13">
        <f t="shared" si="321"/>
        <v>124</v>
      </c>
      <c r="AEL134" s="13">
        <f t="shared" si="321"/>
        <v>124</v>
      </c>
      <c r="AEM134" s="13">
        <f t="shared" si="321"/>
        <v>124</v>
      </c>
      <c r="AEN134" s="13">
        <f t="shared" si="321"/>
        <v>124</v>
      </c>
      <c r="AEO134" s="13">
        <f t="shared" si="321"/>
        <v>124</v>
      </c>
      <c r="AEP134" s="13">
        <f t="shared" si="321"/>
        <v>124</v>
      </c>
      <c r="AEQ134" s="13">
        <f t="shared" si="321"/>
        <v>124</v>
      </c>
      <c r="AER134" s="13">
        <f t="shared" si="321"/>
        <v>124</v>
      </c>
      <c r="AES134" s="13">
        <f t="shared" si="321"/>
        <v>124</v>
      </c>
      <c r="AET134" s="13">
        <f t="shared" si="321"/>
        <v>124</v>
      </c>
      <c r="AEU134" s="13">
        <f t="shared" si="321"/>
        <v>124</v>
      </c>
      <c r="AEV134" s="13">
        <f t="shared" si="321"/>
        <v>124</v>
      </c>
      <c r="AEW134" s="13">
        <f t="shared" si="321"/>
        <v>124</v>
      </c>
      <c r="AEX134" s="13">
        <f t="shared" si="321"/>
        <v>124</v>
      </c>
      <c r="AEY134" s="13">
        <f t="shared" si="321"/>
        <v>124</v>
      </c>
      <c r="AEZ134" s="13">
        <f t="shared" si="321"/>
        <v>124</v>
      </c>
      <c r="AFA134" s="13">
        <f t="shared" si="321"/>
        <v>124</v>
      </c>
      <c r="AFB134" s="13">
        <f t="shared" si="321"/>
        <v>124</v>
      </c>
      <c r="AFC134" s="13">
        <f t="shared" si="321"/>
        <v>124</v>
      </c>
      <c r="AFD134" s="13">
        <f t="shared" si="321"/>
        <v>124</v>
      </c>
      <c r="AFE134" s="13">
        <f t="shared" si="321"/>
        <v>124</v>
      </c>
      <c r="AFF134" s="13">
        <f t="shared" si="321"/>
        <v>124</v>
      </c>
      <c r="AFG134" s="13">
        <f t="shared" si="321"/>
        <v>124</v>
      </c>
      <c r="AFH134" s="13">
        <f t="shared" si="321"/>
        <v>124</v>
      </c>
      <c r="AFI134" s="13">
        <f t="shared" si="321"/>
        <v>124</v>
      </c>
      <c r="AFJ134" s="13">
        <f t="shared" si="321"/>
        <v>124</v>
      </c>
      <c r="AFK134" s="13">
        <f t="shared" si="321"/>
        <v>124</v>
      </c>
      <c r="AFL134" s="13">
        <f t="shared" si="321"/>
        <v>124</v>
      </c>
      <c r="AFM134" s="13">
        <f t="shared" si="321"/>
        <v>124</v>
      </c>
      <c r="AFN134" s="13">
        <f t="shared" ref="AFN134:AGK134" si="322">MATCH(TEXT($M129,"yyyy-mm-dd"),$M:$M,0)</f>
        <v>124</v>
      </c>
      <c r="AFO134" s="13">
        <f t="shared" si="322"/>
        <v>124</v>
      </c>
      <c r="AFP134" s="13">
        <f t="shared" si="322"/>
        <v>124</v>
      </c>
      <c r="AFQ134" s="13">
        <f t="shared" si="322"/>
        <v>124</v>
      </c>
      <c r="AFR134" s="13">
        <f t="shared" si="322"/>
        <v>124</v>
      </c>
      <c r="AFS134" s="13">
        <f t="shared" si="322"/>
        <v>124</v>
      </c>
      <c r="AFT134" s="13">
        <f t="shared" si="322"/>
        <v>124</v>
      </c>
      <c r="AFU134" s="13">
        <f t="shared" si="322"/>
        <v>124</v>
      </c>
      <c r="AFV134" s="13">
        <f t="shared" si="322"/>
        <v>124</v>
      </c>
      <c r="AFW134" s="13">
        <f t="shared" si="322"/>
        <v>124</v>
      </c>
      <c r="AFX134" s="13">
        <f t="shared" si="322"/>
        <v>124</v>
      </c>
      <c r="AFY134" s="13">
        <f t="shared" si="322"/>
        <v>124</v>
      </c>
      <c r="AFZ134" s="13">
        <f t="shared" si="322"/>
        <v>124</v>
      </c>
      <c r="AGA134" s="13">
        <f t="shared" si="322"/>
        <v>124</v>
      </c>
      <c r="AGB134" s="13">
        <f t="shared" si="322"/>
        <v>124</v>
      </c>
      <c r="AGC134" s="13">
        <f t="shared" si="322"/>
        <v>124</v>
      </c>
      <c r="AGD134" s="13">
        <f t="shared" si="322"/>
        <v>124</v>
      </c>
      <c r="AGE134" s="13">
        <f t="shared" si="322"/>
        <v>124</v>
      </c>
      <c r="AGF134" s="13">
        <f t="shared" si="322"/>
        <v>124</v>
      </c>
      <c r="AGG134" s="13">
        <f t="shared" si="322"/>
        <v>124</v>
      </c>
      <c r="AGH134" s="13">
        <f t="shared" si="322"/>
        <v>124</v>
      </c>
      <c r="AGI134" s="13">
        <f t="shared" si="322"/>
        <v>124</v>
      </c>
      <c r="AGJ134" s="13">
        <f t="shared" si="322"/>
        <v>124</v>
      </c>
      <c r="AGK134" s="13">
        <f t="shared" si="322"/>
        <v>124</v>
      </c>
      <c r="AGL134"/>
      <c r="AGM134"/>
      <c r="AGN134"/>
      <c r="AGO134"/>
      <c r="AGP134"/>
      <c r="AGQ134"/>
      <c r="AGR134"/>
      <c r="AGS134"/>
      <c r="AGT134"/>
      <c r="AGU134"/>
      <c r="AGV134"/>
      <c r="AGW134"/>
      <c r="AGX134"/>
      <c r="AGY134"/>
      <c r="AGZ134"/>
      <c r="AHA134"/>
      <c r="AHB134"/>
      <c r="AHC134"/>
      <c r="AHD134"/>
      <c r="AHE134"/>
      <c r="AHF134"/>
      <c r="AHG134"/>
      <c r="AHH134"/>
      <c r="AHI134"/>
      <c r="AHJ134"/>
      <c r="AHK134"/>
      <c r="AHL134"/>
      <c r="AHM134"/>
      <c r="AHN134"/>
      <c r="AHO134"/>
      <c r="AHP134"/>
      <c r="AHQ134"/>
      <c r="AHR134"/>
      <c r="AHS134"/>
      <c r="AHT134"/>
      <c r="AHU134"/>
      <c r="AHV134"/>
      <c r="AHW134"/>
      <c r="AHX134"/>
      <c r="AHY134"/>
      <c r="AHZ134"/>
      <c r="AIA134"/>
      <c r="AIB134"/>
      <c r="AIC134"/>
      <c r="AID134"/>
      <c r="AIE134"/>
      <c r="AIF134"/>
      <c r="AIG134"/>
      <c r="AIH134"/>
      <c r="AII134"/>
      <c r="AIJ134"/>
      <c r="AIK134"/>
      <c r="AIL134"/>
      <c r="AIM134"/>
      <c r="AIN134"/>
      <c r="AIO134"/>
      <c r="AIP134"/>
      <c r="AIQ134"/>
      <c r="AIR134"/>
      <c r="AIS134"/>
      <c r="AIT134"/>
      <c r="AIU134"/>
      <c r="AIV134"/>
      <c r="AIW134"/>
      <c r="AIX134"/>
      <c r="AIY134"/>
      <c r="AIZ134"/>
      <c r="AJA134"/>
      <c r="AJB134"/>
      <c r="AJC134"/>
      <c r="AJD134"/>
      <c r="AJE134"/>
      <c r="AJF134"/>
      <c r="AJG134"/>
      <c r="AJH134"/>
      <c r="AJI134"/>
      <c r="AJJ134"/>
      <c r="AJK134"/>
      <c r="AJL134"/>
      <c r="AJM134"/>
      <c r="AJN134"/>
      <c r="AJO134"/>
      <c r="AJP134"/>
      <c r="AJQ134"/>
      <c r="AJR134"/>
      <c r="AJS134"/>
      <c r="AJT134"/>
      <c r="AJU134"/>
      <c r="AJV134"/>
      <c r="AJW134"/>
      <c r="AJX134"/>
      <c r="AJY134"/>
      <c r="AJZ134"/>
      <c r="AKA134"/>
      <c r="AKB134"/>
      <c r="AKC134"/>
      <c r="AKD134"/>
      <c r="AKE134"/>
      <c r="AKF134"/>
      <c r="AKG134"/>
      <c r="AKH134"/>
      <c r="AKI134"/>
      <c r="AKJ134"/>
      <c r="AKK134"/>
      <c r="AKL134"/>
      <c r="AKM134"/>
      <c r="AKN134"/>
      <c r="AKO134"/>
      <c r="AKP134"/>
      <c r="AKQ134"/>
      <c r="AKR134"/>
      <c r="AKS134"/>
      <c r="AKT134"/>
      <c r="AKU134"/>
      <c r="AKV134"/>
      <c r="AKW134"/>
      <c r="AKX134"/>
      <c r="AKY134"/>
      <c r="AKZ134"/>
      <c r="ALA134"/>
      <c r="ALB134"/>
      <c r="ALC134"/>
      <c r="ALD134"/>
      <c r="ALE134"/>
      <c r="ALF134"/>
      <c r="ALG134"/>
      <c r="ALH134"/>
      <c r="ALI134"/>
      <c r="ALJ134"/>
      <c r="ALK134"/>
      <c r="ALL134"/>
      <c r="ALM134"/>
      <c r="ALN134"/>
      <c r="ALO134"/>
      <c r="ALP134"/>
      <c r="ALQ134"/>
      <c r="ALR134"/>
      <c r="ALS134"/>
      <c r="ALT134"/>
      <c r="ALU134"/>
      <c r="ALV134"/>
      <c r="ALW134"/>
      <c r="ALX134"/>
      <c r="ALY134"/>
      <c r="ALZ134"/>
      <c r="AMA134"/>
      <c r="AMB134"/>
      <c r="AMC134"/>
      <c r="AMD134"/>
      <c r="AME134"/>
      <c r="AMF134"/>
      <c r="AMG134"/>
      <c r="AMH134"/>
      <c r="AMI134"/>
      <c r="AMJ134"/>
      <c r="AMK134"/>
      <c r="AML134"/>
      <c r="AMM134"/>
      <c r="AMN134"/>
      <c r="AMO134"/>
      <c r="AMP134"/>
      <c r="AMQ134"/>
      <c r="AMR134"/>
      <c r="AMS134"/>
      <c r="AMT134"/>
      <c r="AMU134"/>
      <c r="AMV134"/>
      <c r="AMW134"/>
      <c r="AMX134"/>
      <c r="AMY134"/>
      <c r="AMZ134"/>
      <c r="ANA134"/>
      <c r="ANB134"/>
      <c r="ANC134"/>
      <c r="AND134"/>
      <c r="ANE134"/>
      <c r="ANF134"/>
      <c r="ANG134"/>
      <c r="ANH134"/>
      <c r="ANI134"/>
      <c r="ANJ134"/>
      <c r="ANK134"/>
      <c r="ANL134"/>
      <c r="ANM134"/>
      <c r="ANN134"/>
      <c r="ANO134"/>
      <c r="ANP134"/>
      <c r="ANQ134"/>
      <c r="ANR134"/>
      <c r="ANS134"/>
      <c r="ANT134"/>
      <c r="ANU134"/>
      <c r="ANV134"/>
      <c r="ANW134"/>
      <c r="ANX134"/>
      <c r="ANY134"/>
      <c r="ANZ134"/>
      <c r="AOA134"/>
      <c r="AOB134"/>
      <c r="AOC134"/>
      <c r="AOD134"/>
      <c r="AOE134"/>
      <c r="AOF134"/>
      <c r="AOG134"/>
      <c r="AOH134"/>
      <c r="AOI134"/>
      <c r="AOJ134"/>
      <c r="AOK134"/>
      <c r="AOL134"/>
      <c r="AOM134"/>
      <c r="AON134"/>
      <c r="AOO134"/>
      <c r="AOP134"/>
      <c r="AOQ134"/>
      <c r="AOR134"/>
      <c r="AOS134"/>
      <c r="AOT134"/>
      <c r="AOU134"/>
      <c r="AOV134"/>
      <c r="AOW134"/>
      <c r="AOX134"/>
      <c r="AOY134"/>
      <c r="AOZ134"/>
      <c r="APA134"/>
      <c r="APB134"/>
      <c r="APC134"/>
      <c r="APD134"/>
      <c r="APE134"/>
      <c r="APF134"/>
      <c r="APG134"/>
      <c r="APH134"/>
      <c r="API134"/>
      <c r="APJ134"/>
      <c r="APK134"/>
      <c r="APL134"/>
      <c r="APM134"/>
      <c r="APN134"/>
      <c r="APO134"/>
      <c r="APP134"/>
      <c r="APQ134"/>
      <c r="APR134"/>
      <c r="APS134"/>
      <c r="APT134"/>
      <c r="APU134"/>
      <c r="APV134"/>
      <c r="APW134"/>
      <c r="APX134"/>
      <c r="APY134"/>
      <c r="APZ134"/>
      <c r="AQA134"/>
      <c r="AQB134"/>
      <c r="AQC134"/>
      <c r="AQD134"/>
      <c r="AQE134"/>
      <c r="AQF134"/>
      <c r="AQG134"/>
      <c r="AQH134"/>
      <c r="AQI134"/>
      <c r="AQJ134"/>
      <c r="AQK134"/>
      <c r="AQL134"/>
      <c r="AQM134"/>
      <c r="AQN134"/>
      <c r="AQO134"/>
      <c r="AQP134"/>
      <c r="AQQ134"/>
      <c r="AQR134"/>
      <c r="AQS134"/>
      <c r="AQT134"/>
      <c r="AQU134"/>
      <c r="AQV134"/>
      <c r="AQW134"/>
      <c r="AQX134"/>
      <c r="AQY134"/>
      <c r="AQZ134"/>
      <c r="ARA134"/>
      <c r="ARB134"/>
      <c r="ARC134"/>
      <c r="ARD134"/>
      <c r="ARE134"/>
      <c r="ARF134"/>
      <c r="ARG134"/>
      <c r="ARH134"/>
      <c r="ARI134"/>
      <c r="ARJ134"/>
      <c r="ARK134"/>
      <c r="ARL134"/>
      <c r="ARM134"/>
      <c r="ARN134"/>
      <c r="ARO134"/>
      <c r="ARP134"/>
      <c r="ARQ134"/>
      <c r="ARR134"/>
      <c r="ARS134"/>
      <c r="ART134"/>
      <c r="ARU134"/>
      <c r="ARV134"/>
      <c r="ARW134"/>
      <c r="ARX134"/>
      <c r="ARY134"/>
      <c r="ARZ134"/>
      <c r="ASA134"/>
      <c r="ASB134"/>
      <c r="ASC134"/>
      <c r="ASD134"/>
      <c r="ASE134"/>
      <c r="ASF134"/>
      <c r="ASG134"/>
      <c r="ASH134"/>
      <c r="ASI134"/>
      <c r="ASJ134"/>
      <c r="ASK134"/>
      <c r="ASL134"/>
      <c r="ASM134"/>
      <c r="ASN134"/>
      <c r="ASO134"/>
      <c r="ASP134"/>
      <c r="ASQ134"/>
      <c r="ASR134"/>
      <c r="ASS134"/>
      <c r="AST134"/>
      <c r="ASU134"/>
      <c r="ASV134"/>
      <c r="ASW134"/>
      <c r="ASX134"/>
      <c r="ASY134"/>
      <c r="ASZ134"/>
      <c r="ATA134"/>
      <c r="ATB134"/>
      <c r="ATC134"/>
      <c r="ATD134"/>
      <c r="ATE134"/>
      <c r="ATF134"/>
      <c r="ATG134"/>
      <c r="ATH134"/>
      <c r="ATI134"/>
      <c r="ATJ134"/>
      <c r="ATK134"/>
      <c r="ATL134"/>
      <c r="ATM134"/>
      <c r="ATN134"/>
      <c r="ATO134"/>
      <c r="ATP134"/>
      <c r="ATQ134"/>
      <c r="ATR134"/>
      <c r="ATS134"/>
      <c r="ATT134"/>
      <c r="ATU134"/>
      <c r="ATV134"/>
      <c r="ATW134"/>
      <c r="ATX134"/>
      <c r="ATY134"/>
      <c r="ATZ134"/>
      <c r="AUA134"/>
      <c r="AUB134"/>
      <c r="AUC134"/>
      <c r="AUD134"/>
      <c r="AUE134"/>
      <c r="AUF134"/>
      <c r="AUG134"/>
      <c r="AUH134"/>
      <c r="AUI134"/>
      <c r="AUJ134"/>
      <c r="AUK134"/>
      <c r="AUL134"/>
      <c r="AUM134"/>
      <c r="AUN134"/>
      <c r="AUO134"/>
      <c r="AUP134"/>
      <c r="AUQ134"/>
      <c r="AUR134"/>
      <c r="AUS134"/>
      <c r="AUT134"/>
      <c r="AUU134"/>
      <c r="AUV134"/>
      <c r="AUW134"/>
      <c r="AUX134"/>
      <c r="AUY134"/>
      <c r="AUZ134"/>
      <c r="AVA134"/>
      <c r="AVB134"/>
      <c r="AVC134"/>
      <c r="AVD134"/>
      <c r="AVE134"/>
      <c r="AVF134"/>
      <c r="AVG134"/>
      <c r="AVH134"/>
      <c r="AVI134"/>
      <c r="AVJ134"/>
      <c r="AVK134"/>
      <c r="AVL134"/>
      <c r="AVM134"/>
      <c r="AVN134"/>
      <c r="AVO134"/>
      <c r="AVP134"/>
      <c r="AVQ134"/>
      <c r="AVR134"/>
      <c r="AVS134"/>
      <c r="AVT134"/>
      <c r="AVU134"/>
      <c r="AVV134"/>
      <c r="AVW134"/>
      <c r="AVX134"/>
      <c r="AVY134"/>
      <c r="AVZ134"/>
      <c r="AWA134"/>
      <c r="AWB134"/>
      <c r="AWC134"/>
      <c r="AWD134"/>
      <c r="AWE134"/>
      <c r="AWF134"/>
      <c r="AWG134"/>
      <c r="AWH134"/>
      <c r="AWI134"/>
      <c r="AWJ134"/>
      <c r="AWK134"/>
      <c r="AWL134"/>
      <c r="AWM134"/>
      <c r="AWN134"/>
      <c r="AWO134"/>
      <c r="AWP134"/>
      <c r="AWQ134"/>
      <c r="AWR134"/>
      <c r="AWS134"/>
      <c r="AWT134"/>
      <c r="AWU134"/>
      <c r="AWV134"/>
      <c r="AWW134"/>
      <c r="AWX134"/>
      <c r="AWY134"/>
      <c r="AWZ134"/>
      <c r="AXA134"/>
      <c r="AXB134"/>
      <c r="AXC134"/>
      <c r="AXD134"/>
      <c r="AXE134"/>
      <c r="AXF134"/>
      <c r="AXG134"/>
      <c r="AXH134"/>
      <c r="AXI134"/>
      <c r="AXJ134"/>
      <c r="AXK134"/>
      <c r="AXL134"/>
      <c r="AXM134"/>
      <c r="AXN134"/>
      <c r="AXO134"/>
      <c r="AXP134"/>
      <c r="AXQ134"/>
      <c r="AXR134"/>
      <c r="AXS134"/>
      <c r="AXT134"/>
      <c r="AXU134"/>
      <c r="AXV134"/>
      <c r="AXW134"/>
      <c r="AXX134"/>
      <c r="AXY134"/>
      <c r="AXZ134"/>
      <c r="AYA134"/>
      <c r="AYB134"/>
      <c r="AYC134"/>
      <c r="AYD134"/>
      <c r="AYE134"/>
      <c r="AYF134"/>
      <c r="AYG134"/>
      <c r="AYH134"/>
      <c r="AYI134"/>
      <c r="AYJ134"/>
      <c r="AYK134"/>
      <c r="AYL134"/>
      <c r="AYM134"/>
      <c r="AYN134"/>
      <c r="AYO134"/>
      <c r="AYP134"/>
      <c r="AYQ134"/>
      <c r="AYR134"/>
      <c r="AYS134"/>
      <c r="AYT134"/>
      <c r="AYU134"/>
      <c r="AYV134"/>
      <c r="AYW134"/>
      <c r="AYX134"/>
      <c r="AYY134"/>
      <c r="AYZ134"/>
      <c r="AZA134"/>
      <c r="AZB134"/>
      <c r="AZC134"/>
      <c r="AZD134"/>
      <c r="AZE134"/>
      <c r="AZF134"/>
      <c r="AZG134"/>
      <c r="AZH134"/>
      <c r="AZI134"/>
      <c r="AZJ134"/>
      <c r="AZK134"/>
      <c r="AZL134"/>
      <c r="AZM134"/>
      <c r="AZN134"/>
      <c r="AZO134"/>
      <c r="AZP134"/>
      <c r="AZQ134"/>
      <c r="AZR134"/>
      <c r="AZS134"/>
      <c r="AZT134"/>
      <c r="AZU134"/>
      <c r="AZV134"/>
      <c r="AZW134"/>
      <c r="AZX134"/>
      <c r="AZY134"/>
      <c r="AZZ134"/>
      <c r="BAA134"/>
      <c r="BAB134"/>
      <c r="BAC134"/>
      <c r="BAD134"/>
      <c r="BAE134"/>
      <c r="BAF134"/>
      <c r="BAG134"/>
      <c r="BAH134"/>
      <c r="BAI134"/>
      <c r="BAJ134"/>
      <c r="BAK134"/>
      <c r="BAL134"/>
      <c r="BAM134"/>
      <c r="BAN134"/>
      <c r="BAO134"/>
      <c r="BAP134"/>
      <c r="BAQ134"/>
      <c r="BAR134"/>
      <c r="BAS134"/>
      <c r="BAT134"/>
      <c r="BAU134"/>
      <c r="BAV134"/>
      <c r="BAW134"/>
      <c r="BAX134"/>
      <c r="BAY134"/>
      <c r="BAZ134"/>
      <c r="BBA134"/>
      <c r="BBB134"/>
      <c r="BBC134"/>
      <c r="BBD134"/>
      <c r="BBE134"/>
      <c r="BBF134"/>
      <c r="BBG134"/>
      <c r="BBH134"/>
      <c r="BBI134"/>
      <c r="BBJ134"/>
      <c r="BBK134"/>
      <c r="BBL134"/>
      <c r="BBM134"/>
      <c r="BBN134"/>
      <c r="BBO134"/>
      <c r="BBP134"/>
      <c r="BBQ134"/>
      <c r="BBR134"/>
      <c r="BBS134"/>
      <c r="BBT134"/>
      <c r="BBU134"/>
      <c r="BBV134"/>
      <c r="BBW134"/>
      <c r="BBX134"/>
      <c r="BBY134"/>
      <c r="BBZ134"/>
      <c r="BCA134"/>
      <c r="BCB134"/>
      <c r="BCC134"/>
      <c r="BCD134"/>
      <c r="BCE134"/>
      <c r="BCF134"/>
      <c r="BCG134"/>
      <c r="BCH134"/>
      <c r="BCI134"/>
      <c r="BCJ134"/>
      <c r="BCK134"/>
      <c r="BCL134"/>
      <c r="BCM134"/>
      <c r="BCN134"/>
      <c r="BCO134"/>
      <c r="BCP134"/>
      <c r="BCQ134"/>
      <c r="BCR134"/>
      <c r="BCS134"/>
      <c r="BCT134"/>
    </row>
    <row r="135" spans="4:1450" hidden="1" x14ac:dyDescent="0.25">
      <c r="M135" s="6" t="s">
        <v>79</v>
      </c>
      <c r="N135" s="13" t="str">
        <f t="array" ref="N135">INDEX($M$7:$M$1001,MATCH(TRUE,N$7:N$1001&lt;&gt;"",0))</f>
        <v>2013-07-01</v>
      </c>
      <c r="O135" s="13" t="str">
        <f t="array" ref="O135">INDEX($M$7:$M$1001,MATCH(TRUE,O$7:O$1001&lt;&gt;"",0))</f>
        <v>2014-02-01</v>
      </c>
      <c r="P135" s="13" t="str">
        <f t="array" ref="P135">INDEX($M$7:$M$1001,MATCH(TRUE,P$7:P$1001&lt;&gt;"",0))</f>
        <v>2012-03-01</v>
      </c>
      <c r="Q135" s="13" t="str">
        <f t="array" ref="Q135">INDEX($M$7:$M$1001,MATCH(TRUE,Q$7:Q$1001&lt;&gt;"",0))</f>
        <v>2013-07-01</v>
      </c>
      <c r="R135" s="13" t="str">
        <f t="array" ref="R135">INDEX($M$7:$M$1001,MATCH(TRUE,R$7:R$1001&lt;&gt;"",0))</f>
        <v>2009-06-01</v>
      </c>
      <c r="S135" s="13" t="str">
        <f t="array" ref="S135">INDEX($M$7:$M$1001,MATCH(TRUE,S$7:S$1001&lt;&gt;"",0))</f>
        <v>2011-11-01</v>
      </c>
      <c r="T135" s="13" t="str">
        <f t="array" ref="T135">INDEX($M$7:$M$1001,MATCH(TRUE,T$7:T$1001&lt;&gt;"",0))</f>
        <v>2014-06-01</v>
      </c>
      <c r="U135" s="13" t="str">
        <f t="array" ref="U135">INDEX($M$7:$M$1001,MATCH(TRUE,U$7:U$1001&lt;&gt;"",0))</f>
        <v>2009-05-01</v>
      </c>
      <c r="V135" s="13" t="str">
        <f t="array" ref="V135">INDEX($M$7:$M$1001,MATCH(TRUE,V$7:V$1001&lt;&gt;"",0))</f>
        <v>2011-12-01</v>
      </c>
      <c r="W135" s="13" t="str">
        <f t="array" ref="W135">INDEX($M$7:$M$1001,MATCH(TRUE,W$7:W$1001&lt;&gt;"",0))</f>
        <v>2017-01-01</v>
      </c>
      <c r="X135" s="13" t="str">
        <f t="array" ref="X135">INDEX($M$7:$M$1001,MATCH(TRUE,X$7:X$1001&lt;&gt;"",0))</f>
        <v>2011-12-01</v>
      </c>
      <c r="Y135" s="13" t="str">
        <f t="array" ref="Y135">INDEX($M$7:$M$1001,MATCH(TRUE,Y$7:Y$1001&lt;&gt;"",0))</f>
        <v>2013-09-01</v>
      </c>
      <c r="Z135" s="13" t="str">
        <f t="array" ref="Z135">INDEX($M$7:$M$1001,MATCH(TRUE,Z$7:Z$1001&lt;&gt;"",0))</f>
        <v>2015-11-01</v>
      </c>
      <c r="AA135" s="13" t="str">
        <f t="array" ref="AA135">INDEX($M$7:$M$1001,MATCH(TRUE,AA$7:AA$1001&lt;&gt;"",0))</f>
        <v>2016-02-01</v>
      </c>
      <c r="AB135" s="13" t="str">
        <f t="array" ref="AB135">INDEX($M$7:$M$1001,MATCH(TRUE,AB$7:AB$1001&lt;&gt;"",0))</f>
        <v>2013-10-01</v>
      </c>
      <c r="AC135" s="13" t="str">
        <f t="array" ref="AC135">INDEX($M$7:$M$1001,MATCH(TRUE,AC$7:AC$1001&lt;&gt;"",0))</f>
        <v>2015-08-01</v>
      </c>
      <c r="AD135" s="13" t="str">
        <f t="array" ref="AD135">INDEX($M$7:$M$1001,MATCH(TRUE,AD$7:AD$1001&lt;&gt;"",0))</f>
        <v>2009-06-01</v>
      </c>
      <c r="AE135" s="13" t="str">
        <f t="array" ref="AE135">INDEX($M$7:$M$1001,MATCH(TRUE,AE$7:AE$1001&lt;&gt;"",0))</f>
        <v>2011-05-01</v>
      </c>
      <c r="AF135" s="13" t="str">
        <f t="array" ref="AF135">INDEX($M$7:$M$1001,MATCH(TRUE,AF$7:AF$1001&lt;&gt;"",0))</f>
        <v>2011-07-01</v>
      </c>
      <c r="AG135" s="13" t="str">
        <f t="array" ref="AG135">INDEX($M$7:$M$1001,MATCH(TRUE,AG$7:AG$1001&lt;&gt;"",0))</f>
        <v>2009-03-01</v>
      </c>
      <c r="AH135" s="13" t="str">
        <f t="array" ref="AH135">INDEX($M$7:$M$1001,MATCH(TRUE,AH$7:AH$1001&lt;&gt;"",0))</f>
        <v>2011-06-01</v>
      </c>
      <c r="AI135" s="13" t="str">
        <f t="array" ref="AI135">INDEX($M$7:$M$1001,MATCH(TRUE,AI$7:AI$1001&lt;&gt;"",0))</f>
        <v>2010-12-01</v>
      </c>
      <c r="AJ135" s="13" t="str">
        <f t="array" ref="AJ135">INDEX($M$7:$M$1001,MATCH(TRUE,AJ$7:AJ$1001&lt;&gt;"",0))</f>
        <v>2015-08-01</v>
      </c>
      <c r="AK135" s="13" t="str">
        <f t="array" ref="AK135">INDEX($M$7:$M$1001,MATCH(TRUE,AK$7:AK$1001&lt;&gt;"",0))</f>
        <v>2011-05-01</v>
      </c>
      <c r="AL135" s="13" t="str">
        <f t="array" ref="AL135">INDEX($M$7:$M$1001,MATCH(TRUE,AL$7:AL$1001&lt;&gt;"",0))</f>
        <v>2011-04-01</v>
      </c>
      <c r="AM135" s="13" t="str">
        <f t="array" ref="AM135">INDEX($M$7:$M$1001,MATCH(TRUE,AM$7:AM$1001&lt;&gt;"",0))</f>
        <v>2010-09-01</v>
      </c>
      <c r="AN135" s="13" t="str">
        <f t="array" ref="AN135">INDEX($M$7:$M$1001,MATCH(TRUE,AN$7:AN$1001&lt;&gt;"",0))</f>
        <v>2015-10-01</v>
      </c>
      <c r="AO135" s="13" t="str">
        <f t="array" ref="AO135">INDEX($M$7:$M$1001,MATCH(TRUE,AO$7:AO$1001&lt;&gt;"",0))</f>
        <v>2012-08-01</v>
      </c>
      <c r="AP135" s="13" t="str">
        <f t="array" ref="AP135">INDEX($M$7:$M$1001,MATCH(TRUE,AP$7:AP$1001&lt;&gt;"",0))</f>
        <v>2011-02-01</v>
      </c>
      <c r="AQ135" s="13" t="str">
        <f t="array" ref="AQ135">INDEX($M$7:$M$1001,MATCH(TRUE,AQ$7:AQ$1001&lt;&gt;"",0))</f>
        <v>2016-01-01</v>
      </c>
      <c r="AR135" s="13" t="str">
        <f t="array" ref="AR135">INDEX($M$7:$M$1001,MATCH(TRUE,AR$7:AR$1001&lt;&gt;"",0))</f>
        <v>2015-01-01</v>
      </c>
      <c r="AS135" s="13" t="str">
        <f t="array" ref="AS135">INDEX($M$7:$M$1001,MATCH(TRUE,AS$7:AS$1001&lt;&gt;"",0))</f>
        <v>2017-04-01</v>
      </c>
      <c r="AT135" s="13" t="str">
        <f t="array" ref="AT135">INDEX($M$7:$M$1001,MATCH(TRUE,AT$7:AT$1001&lt;&gt;"",0))</f>
        <v>2016-01-01</v>
      </c>
      <c r="AU135" s="13" t="str">
        <f t="array" ref="AU135">INDEX($M$7:$M$1001,MATCH(TRUE,AU$7:AU$1001&lt;&gt;"",0))</f>
        <v>2010-11-01</v>
      </c>
      <c r="AV135" s="13" t="str">
        <f t="array" ref="AV135">INDEX($M$7:$M$1001,MATCH(TRUE,AV$7:AV$1001&lt;&gt;"",0))</f>
        <v>2009-01-01</v>
      </c>
      <c r="AW135" s="13" t="str">
        <f t="array" ref="AW135">INDEX($M$7:$M$1001,MATCH(TRUE,AW$7:AW$1001&lt;&gt;"",0))</f>
        <v>2011-05-01</v>
      </c>
      <c r="AX135" s="13" t="str">
        <f t="array" ref="AX135">INDEX($M$7:$M$1001,MATCH(TRUE,AX$7:AX$1001&lt;&gt;"",0))</f>
        <v>2010-01-01</v>
      </c>
      <c r="AY135" s="13" t="str">
        <f t="array" ref="AY135">INDEX($M$7:$M$1001,MATCH(TRUE,AY$7:AY$1001&lt;&gt;"",0))</f>
        <v>2010-02-01</v>
      </c>
      <c r="AZ135" s="13" t="str">
        <f t="array" ref="AZ135">INDEX($M$7:$M$1001,MATCH(TRUE,AZ$7:AZ$1001&lt;&gt;"",0))</f>
        <v>2012-07-01</v>
      </c>
      <c r="BA135" s="13" t="str">
        <f t="array" ref="BA135">INDEX($M$7:$M$1001,MATCH(TRUE,BA$7:BA$1001&lt;&gt;"",0))</f>
        <v>2011-11-01</v>
      </c>
      <c r="BB135" s="13" t="str">
        <f t="array" ref="BB135">INDEX($M$7:$M$1001,MATCH(TRUE,BB$7:BB$1001&lt;&gt;"",0))</f>
        <v>2018-06-01</v>
      </c>
      <c r="BC135" s="13" t="str">
        <f t="array" ref="BC135">INDEX($M$7:$M$1001,MATCH(TRUE,BC$7:BC$1001&lt;&gt;"",0))</f>
        <v>2014-01-01</v>
      </c>
      <c r="BD135" s="13" t="str">
        <f t="array" ref="BD135">INDEX($M$7:$M$1001,MATCH(TRUE,BD$7:BD$1001&lt;&gt;"",0))</f>
        <v>2010-06-01</v>
      </c>
      <c r="BE135" s="13" t="str">
        <f t="array" ref="BE135">INDEX($M$7:$M$1001,MATCH(TRUE,BE$7:BE$1001&lt;&gt;"",0))</f>
        <v>2011-10-01</v>
      </c>
      <c r="BF135" s="13" t="str">
        <f t="array" ref="BF135">INDEX($M$7:$M$1001,MATCH(TRUE,BF$7:BF$1001&lt;&gt;"",0))</f>
        <v>2011-07-01</v>
      </c>
      <c r="BG135" s="13" t="str">
        <f t="array" ref="BG135">INDEX($M$7:$M$1001,MATCH(TRUE,BG$7:BG$1001&lt;&gt;"",0))</f>
        <v>2009-12-01</v>
      </c>
      <c r="BH135" s="13" t="str">
        <f t="array" ref="BH135">INDEX($M$7:$M$1001,MATCH(TRUE,BH$7:BH$1001&lt;&gt;"",0))</f>
        <v>2010-06-01</v>
      </c>
      <c r="BI135" s="13" t="str">
        <f t="array" ref="BI135">INDEX($M$7:$M$1001,MATCH(TRUE,BI$7:BI$1001&lt;&gt;"",0))</f>
        <v>2011-02-01</v>
      </c>
      <c r="BJ135" s="13" t="str">
        <f t="array" ref="BJ135">INDEX($M$7:$M$1001,MATCH(TRUE,BJ$7:BJ$1001&lt;&gt;"",0))</f>
        <v>2009-01-01</v>
      </c>
      <c r="BK135" s="13" t="str">
        <f t="array" ref="BK135">INDEX($M$7:$M$1001,MATCH(TRUE,BK$7:BK$1001&lt;&gt;"",0))</f>
        <v>2015-02-01</v>
      </c>
      <c r="BL135" s="13" t="str">
        <f t="array" ref="BL135">INDEX($M$7:$M$1001,MATCH(TRUE,BL$7:BL$1001&lt;&gt;"",0))</f>
        <v>2010-09-01</v>
      </c>
      <c r="BM135" s="13" t="str">
        <f t="array" ref="BM135">INDEX($M$7:$M$1001,MATCH(TRUE,BM$7:BM$1001&lt;&gt;"",0))</f>
        <v>2009-07-01</v>
      </c>
      <c r="BN135" s="13" t="str">
        <f t="array" ref="BN135">INDEX($M$7:$M$1001,MATCH(TRUE,BN$7:BN$1001&lt;&gt;"",0))</f>
        <v>2009-02-01</v>
      </c>
      <c r="BO135" s="13" t="str">
        <f t="array" ref="BO135">INDEX($M$7:$M$1001,MATCH(TRUE,BO$7:BO$1001&lt;&gt;"",0))</f>
        <v>2012-07-01</v>
      </c>
      <c r="BP135" s="13" t="str">
        <f t="array" ref="BP135">INDEX($M$7:$M$1001,MATCH(TRUE,BP$7:BP$1001&lt;&gt;"",0))</f>
        <v>2010-08-01</v>
      </c>
      <c r="BQ135" s="13" t="str">
        <f t="array" ref="BQ135">INDEX($M$7:$M$1001,MATCH(TRUE,BQ$7:BQ$1001&lt;&gt;"",0))</f>
        <v>2017-11-01</v>
      </c>
      <c r="BR135" s="13" t="str">
        <f t="array" ref="BR135">INDEX($M$7:$M$1001,MATCH(TRUE,BR$7:BR$1001&lt;&gt;"",0))</f>
        <v>2016-01-01</v>
      </c>
      <c r="BS135" s="13" t="str">
        <f t="array" ref="BS135">INDEX($M$7:$M$1001,MATCH(TRUE,BS$7:BS$1001&lt;&gt;"",0))</f>
        <v>2016-01-01</v>
      </c>
      <c r="BT135" s="13" t="str">
        <f t="array" ref="BT135">INDEX($M$7:$M$1001,MATCH(TRUE,BT$7:BT$1001&lt;&gt;"",0))</f>
        <v>2018-01-01</v>
      </c>
      <c r="BU135" s="13" t="str">
        <f t="array" ref="BU135">INDEX($M$7:$M$1001,MATCH(TRUE,BU$7:BU$1001&lt;&gt;"",0))</f>
        <v>2014-01-01</v>
      </c>
      <c r="BV135" s="13" t="str">
        <f t="array" ref="BV135">INDEX($M$7:$M$1001,MATCH(TRUE,BV$7:BV$1001&lt;&gt;"",0))</f>
        <v>2016-05-01</v>
      </c>
      <c r="BW135" s="13" t="str">
        <f t="array" ref="BW135">INDEX($M$7:$M$1001,MATCH(TRUE,BW$7:BW$1001&lt;&gt;"",0))</f>
        <v>2010-09-01</v>
      </c>
      <c r="BX135" s="13" t="str">
        <f t="array" ref="BX135">INDEX($M$7:$M$1001,MATCH(TRUE,BX$7:BX$1001&lt;&gt;"",0))</f>
        <v>2013-07-01</v>
      </c>
      <c r="BY135" s="13" t="str">
        <f t="array" ref="BY135">INDEX($M$7:$M$1001,MATCH(TRUE,BY$7:BY$1001&lt;&gt;"",0))</f>
        <v>2009-08-01</v>
      </c>
      <c r="BZ135" s="13" t="str">
        <f t="array" ref="BZ135">INDEX($M$7:$M$1001,MATCH(TRUE,BZ$7:BZ$1001&lt;&gt;"",0))</f>
        <v>2016-10-01</v>
      </c>
      <c r="CA135" s="13" t="str">
        <f t="array" ref="CA135">INDEX($M$7:$M$1001,MATCH(TRUE,CA$7:CA$1001&lt;&gt;"",0))</f>
        <v>2016-10-01</v>
      </c>
      <c r="CB135" s="13" t="str">
        <f t="array" ref="CB135">INDEX($M$7:$M$1001,MATCH(TRUE,CB$7:CB$1001&lt;&gt;"",0))</f>
        <v>2014-01-01</v>
      </c>
      <c r="CC135" s="13" t="str">
        <f t="array" ref="CC135">INDEX($M$7:$M$1001,MATCH(TRUE,CC$7:CC$1001&lt;&gt;"",0))</f>
        <v>2018-07-01</v>
      </c>
      <c r="CD135" s="13" t="str">
        <f t="array" ref="CD135">INDEX($M$7:$M$1001,MATCH(TRUE,CD$7:CD$1001&lt;&gt;"",0))</f>
        <v>2013-08-01</v>
      </c>
      <c r="CE135" s="13" t="str">
        <f t="array" ref="CE135">INDEX($M$7:$M$1001,MATCH(TRUE,CE$7:CE$1001&lt;&gt;"",0))</f>
        <v>2015-02-01</v>
      </c>
      <c r="CF135" s="13" t="str">
        <f t="array" ref="CF135">INDEX($M$7:$M$1001,MATCH(TRUE,CF$7:CF$1001&lt;&gt;"",0))</f>
        <v>2010-03-01</v>
      </c>
      <c r="CG135" s="13" t="str">
        <f t="array" ref="CG135">INDEX($M$7:$M$1001,MATCH(TRUE,CG$7:CG$1001&lt;&gt;"",0))</f>
        <v>2010-01-01</v>
      </c>
      <c r="CH135" s="13" t="str">
        <f t="array" ref="CH135">INDEX($M$7:$M$1001,MATCH(TRUE,CH$7:CH$1001&lt;&gt;"",0))</f>
        <v>2017-12-01</v>
      </c>
      <c r="CI135" s="13" t="str">
        <f t="array" ref="CI135">INDEX($M$7:$M$1001,MATCH(TRUE,CI$7:CI$1001&lt;&gt;"",0))</f>
        <v>2009-04-01</v>
      </c>
      <c r="CJ135" s="13" t="str">
        <f t="array" ref="CJ135">INDEX($M$7:$M$1001,MATCH(TRUE,CJ$7:CJ$1001&lt;&gt;"",0))</f>
        <v>2014-08-01</v>
      </c>
      <c r="CK135" s="13" t="str">
        <f t="array" ref="CK135">INDEX($M$7:$M$1001,MATCH(TRUE,CK$7:CK$1001&lt;&gt;"",0))</f>
        <v>2009-06-01</v>
      </c>
      <c r="CL135" s="13" t="str">
        <f t="array" ref="CL135">INDEX($M$7:$M$1001,MATCH(TRUE,CL$7:CL$1001&lt;&gt;"",0))</f>
        <v>2009-07-01</v>
      </c>
      <c r="CM135" s="13" t="str">
        <f t="array" ref="CM135">INDEX($M$7:$M$1001,MATCH(TRUE,CM$7:CM$1001&lt;&gt;"",0))</f>
        <v>2015-05-01</v>
      </c>
      <c r="CN135" s="13" t="str">
        <f t="array" ref="CN135">INDEX($M$7:$M$1001,MATCH(TRUE,CN$7:CN$1001&lt;&gt;"",0))</f>
        <v>2010-07-01</v>
      </c>
      <c r="CO135" s="13" t="str">
        <f t="array" ref="CO135">INDEX($M$7:$M$1001,MATCH(TRUE,CO$7:CO$1001&lt;&gt;"",0))</f>
        <v>2011-04-01</v>
      </c>
      <c r="CP135" s="13" t="str">
        <f t="array" ref="CP135">INDEX($M$7:$M$1001,MATCH(TRUE,CP$7:CP$1001&lt;&gt;"",0))</f>
        <v>2013-07-01</v>
      </c>
      <c r="CQ135" s="13" t="str">
        <f t="array" ref="CQ135">INDEX($M$7:$M$1001,MATCH(TRUE,CQ$7:CQ$1001&lt;&gt;"",0))</f>
        <v>2014-06-01</v>
      </c>
      <c r="CR135" s="13" t="str">
        <f t="array" ref="CR135">INDEX($M$7:$M$1001,MATCH(TRUE,CR$7:CR$1001&lt;&gt;"",0))</f>
        <v>2010-11-01</v>
      </c>
      <c r="CS135" s="13" t="str">
        <f t="array" ref="CS135">INDEX($M$7:$M$1001,MATCH(TRUE,CS$7:CS$1001&lt;&gt;"",0))</f>
        <v>2011-10-01</v>
      </c>
      <c r="CT135" s="13" t="str">
        <f t="array" ref="CT135">INDEX($M$7:$M$1001,MATCH(TRUE,CT$7:CT$1001&lt;&gt;"",0))</f>
        <v>2011-05-01</v>
      </c>
      <c r="CU135" s="13" t="str">
        <f t="array" ref="CU135">INDEX($M$7:$M$1001,MATCH(TRUE,CU$7:CU$1001&lt;&gt;"",0))</f>
        <v>2015-06-01</v>
      </c>
      <c r="CV135" s="13" t="str">
        <f t="array" ref="CV135">INDEX($M$7:$M$1001,MATCH(TRUE,CV$7:CV$1001&lt;&gt;"",0))</f>
        <v>2010-03-01</v>
      </c>
      <c r="CW135" s="13" t="str">
        <f t="array" ref="CW135">INDEX($M$7:$M$1001,MATCH(TRUE,CW$7:CW$1001&lt;&gt;"",0))</f>
        <v>2011-10-01</v>
      </c>
      <c r="CX135" s="13" t="str">
        <f t="array" ref="CX135">INDEX($M$7:$M$1001,MATCH(TRUE,CX$7:CX$1001&lt;&gt;"",0))</f>
        <v>2014-07-01</v>
      </c>
      <c r="CY135" s="13" t="str">
        <f t="array" ref="CY135">INDEX($M$7:$M$1001,MATCH(TRUE,CY$7:CY$1001&lt;&gt;"",0))</f>
        <v>2011-06-01</v>
      </c>
      <c r="CZ135" s="13" t="str">
        <f t="array" ref="CZ135">INDEX($M$7:$M$1001,MATCH(TRUE,CZ$7:CZ$1001&lt;&gt;"",0))</f>
        <v>2009-01-01</v>
      </c>
      <c r="DA135" s="13" t="str">
        <f t="array" ref="DA135">INDEX($M$7:$M$1001,MATCH(TRUE,DA$7:DA$1001&lt;&gt;"",0))</f>
        <v>2013-03-01</v>
      </c>
      <c r="DB135" s="13" t="str">
        <f t="array" ref="DB135">INDEX($M$7:$M$1001,MATCH(TRUE,DB$7:DB$1001&lt;&gt;"",0))</f>
        <v>2010-09-01</v>
      </c>
      <c r="DC135" s="13" t="str">
        <f t="array" ref="DC135">INDEX($M$7:$M$1001,MATCH(TRUE,DC$7:DC$1001&lt;&gt;"",0))</f>
        <v>2012-02-01</v>
      </c>
      <c r="DD135" s="13" t="str">
        <f t="array" ref="DD135">INDEX($M$7:$M$1001,MATCH(TRUE,DD$7:DD$1001&lt;&gt;"",0))</f>
        <v>2014-03-01</v>
      </c>
      <c r="DE135" s="13" t="str">
        <f t="array" ref="DE135">INDEX($M$7:$M$1001,MATCH(TRUE,DE$7:DE$1001&lt;&gt;"",0))</f>
        <v>2011-10-01</v>
      </c>
      <c r="DF135" s="13" t="str">
        <f t="array" ref="DF135">INDEX($M$7:$M$1001,MATCH(TRUE,DF$7:DF$1001&lt;&gt;"",0))</f>
        <v>2017-02-01</v>
      </c>
      <c r="DG135" s="13" t="str">
        <f t="array" ref="DG135">INDEX($M$7:$M$1001,MATCH(TRUE,DG$7:DG$1001&lt;&gt;"",0))</f>
        <v>2011-09-01</v>
      </c>
      <c r="DH135" s="13" t="str">
        <f t="array" ref="DH135">INDEX($M$7:$M$1001,MATCH(TRUE,DH$7:DH$1001&lt;&gt;"",0))</f>
        <v>2016-05-01</v>
      </c>
      <c r="DI135" s="13" t="str">
        <f t="array" ref="DI135">INDEX($M$7:$M$1001,MATCH(TRUE,DI$7:DI$1001&lt;&gt;"",0))</f>
        <v>2014-03-01</v>
      </c>
      <c r="DJ135" s="13" t="str">
        <f t="array" ref="DJ135">INDEX($M$7:$M$1001,MATCH(TRUE,DJ$7:DJ$1001&lt;&gt;"",0))</f>
        <v>2017-03-01</v>
      </c>
      <c r="DK135" s="13" t="str">
        <f t="array" ref="DK135">INDEX($M$7:$M$1001,MATCH(TRUE,DK$7:DK$1001&lt;&gt;"",0))</f>
        <v>2012-09-01</v>
      </c>
      <c r="DL135" s="13" t="str">
        <f t="array" ref="DL135">INDEX($M$7:$M$1001,MATCH(TRUE,DL$7:DL$1001&lt;&gt;"",0))</f>
        <v>2009-08-01</v>
      </c>
      <c r="DM135" s="13" t="str">
        <f t="array" ref="DM135">INDEX($M$7:$M$1001,MATCH(TRUE,DM$7:DM$1001&lt;&gt;"",0))</f>
        <v>2009-08-01</v>
      </c>
      <c r="DN135" s="13" t="str">
        <f t="array" ref="DN135">INDEX($M$7:$M$1001,MATCH(TRUE,DN$7:DN$1001&lt;&gt;"",0))</f>
        <v>2010-01-01</v>
      </c>
      <c r="DO135" s="13" t="str">
        <f t="array" ref="DO135">INDEX($M$7:$M$1001,MATCH(TRUE,DO$7:DO$1001&lt;&gt;"",0))</f>
        <v>2015-03-01</v>
      </c>
      <c r="DP135" s="13" t="str">
        <f t="array" ref="DP135">INDEX($M$7:$M$1001,MATCH(TRUE,DP$7:DP$1001&lt;&gt;"",0))</f>
        <v>2009-12-01</v>
      </c>
      <c r="DQ135" s="13" t="str">
        <f t="array" ref="DQ135">INDEX($M$7:$M$1001,MATCH(TRUE,DQ$7:DQ$1001&lt;&gt;"",0))</f>
        <v>2016-02-01</v>
      </c>
      <c r="DR135" s="13" t="str">
        <f t="array" ref="DR135">INDEX($M$7:$M$1001,MATCH(TRUE,DR$7:DR$1001&lt;&gt;"",0))</f>
        <v>2010-11-01</v>
      </c>
      <c r="DS135" s="13" t="str">
        <f t="array" ref="DS135">INDEX($M$7:$M$1001,MATCH(TRUE,DS$7:DS$1001&lt;&gt;"",0))</f>
        <v>2016-03-01</v>
      </c>
      <c r="DT135" s="13" t="str">
        <f t="array" ref="DT135">INDEX($M$7:$M$1001,MATCH(TRUE,DT$7:DT$1001&lt;&gt;"",0))</f>
        <v>2009-03-01</v>
      </c>
      <c r="DU135" s="13" t="str">
        <f t="array" ref="DU135">INDEX($M$7:$M$1001,MATCH(TRUE,DU$7:DU$1001&lt;&gt;"",0))</f>
        <v>2010-03-01</v>
      </c>
      <c r="DV135" s="13" t="str">
        <f t="array" ref="DV135">INDEX($M$7:$M$1001,MATCH(TRUE,DV$7:DV$1001&lt;&gt;"",0))</f>
        <v>2011-08-01</v>
      </c>
      <c r="DW135" s="13" t="str">
        <f t="array" ref="DW135">INDEX($M$7:$M$1001,MATCH(TRUE,DW$7:DW$1001&lt;&gt;"",0))</f>
        <v>2014-07-01</v>
      </c>
      <c r="DX135" s="13" t="str">
        <f t="array" ref="DX135">INDEX($M$7:$M$1001,MATCH(TRUE,DX$7:DX$1001&lt;&gt;"",0))</f>
        <v>2009-01-01</v>
      </c>
      <c r="DY135" s="13" t="str">
        <f t="array" ref="DY135">INDEX($M$7:$M$1001,MATCH(TRUE,DY$7:DY$1001&lt;&gt;"",0))</f>
        <v>2016-03-01</v>
      </c>
      <c r="DZ135" s="13" t="str">
        <f t="array" ref="DZ135">INDEX($M$7:$M$1001,MATCH(TRUE,DZ$7:DZ$1001&lt;&gt;"",0))</f>
        <v>2009-05-01</v>
      </c>
      <c r="EA135" s="13" t="str">
        <f t="array" ref="EA135">INDEX($M$7:$M$1001,MATCH(TRUE,EA$7:EA$1001&lt;&gt;"",0))</f>
        <v>2012-09-01</v>
      </c>
      <c r="EB135" s="13" t="str">
        <f t="array" ref="EB135">INDEX($M$7:$M$1001,MATCH(TRUE,EB$7:EB$1001&lt;&gt;"",0))</f>
        <v>2011-01-01</v>
      </c>
      <c r="EC135" s="13" t="str">
        <f t="array" ref="EC135">INDEX($M$7:$M$1001,MATCH(TRUE,EC$7:EC$1001&lt;&gt;"",0))</f>
        <v>2015-08-01</v>
      </c>
      <c r="ED135" s="13" t="str">
        <f t="array" ref="ED135">INDEX($M$7:$M$1001,MATCH(TRUE,ED$7:ED$1001&lt;&gt;"",0))</f>
        <v>2011-01-01</v>
      </c>
      <c r="EE135" s="13" t="str">
        <f t="array" ref="EE135">INDEX($M$7:$M$1001,MATCH(TRUE,EE$7:EE$1001&lt;&gt;"",0))</f>
        <v>2009-01-01</v>
      </c>
      <c r="EF135" s="13" t="str">
        <f t="array" ref="EF135">INDEX($M$7:$M$1001,MATCH(TRUE,EF$7:EF$1001&lt;&gt;"",0))</f>
        <v>2017-05-01</v>
      </c>
      <c r="EG135" s="13" t="str">
        <f t="array" ref="EG135">INDEX($M$7:$M$1001,MATCH(TRUE,EG$7:EG$1001&lt;&gt;"",0))</f>
        <v>2017-02-01</v>
      </c>
      <c r="EH135" s="13" t="str">
        <f t="array" ref="EH135">INDEX($M$7:$M$1001,MATCH(TRUE,EH$7:EH$1001&lt;&gt;"",0))</f>
        <v>2014-09-01</v>
      </c>
      <c r="EI135" s="13" t="str">
        <f t="array" ref="EI135">INDEX($M$7:$M$1001,MATCH(TRUE,EI$7:EI$1001&lt;&gt;"",0))</f>
        <v>2012-06-01</v>
      </c>
      <c r="EJ135" s="13" t="str">
        <f t="array" ref="EJ135">INDEX($M$7:$M$1001,MATCH(TRUE,EJ$7:EJ$1001&lt;&gt;"",0))</f>
        <v>2018-07-01</v>
      </c>
      <c r="EK135" s="13" t="str">
        <f t="array" ref="EK135">INDEX($M$7:$M$1001,MATCH(TRUE,EK$7:EK$1001&lt;&gt;"",0))</f>
        <v>2011-12-01</v>
      </c>
      <c r="EL135" s="13" t="str">
        <f t="array" ref="EL135">INDEX($M$7:$M$1001,MATCH(TRUE,EL$7:EL$1001&lt;&gt;"",0))</f>
        <v>2012-04-01</v>
      </c>
      <c r="EM135" s="13" t="str">
        <f t="array" ref="EM135">INDEX($M$7:$M$1001,MATCH(TRUE,EM$7:EM$1001&lt;&gt;"",0))</f>
        <v>2016-07-01</v>
      </c>
      <c r="EN135" s="13" t="str">
        <f t="array" ref="EN135">INDEX($M$7:$M$1001,MATCH(TRUE,EN$7:EN$1001&lt;&gt;"",0))</f>
        <v>2014-03-01</v>
      </c>
      <c r="EO135" s="13" t="str">
        <f t="array" ref="EO135">INDEX($M$7:$M$1001,MATCH(TRUE,EO$7:EO$1001&lt;&gt;"",0))</f>
        <v>2012-06-01</v>
      </c>
      <c r="EP135" s="13" t="str">
        <f t="array" ref="EP135">INDEX($M$7:$M$1001,MATCH(TRUE,EP$7:EP$1001&lt;&gt;"",0))</f>
        <v>2013-07-01</v>
      </c>
      <c r="EQ135" s="13" t="str">
        <f t="array" ref="EQ135">INDEX($M$7:$M$1001,MATCH(TRUE,EQ$7:EQ$1001&lt;&gt;"",0))</f>
        <v>2015-01-01</v>
      </c>
      <c r="ER135" s="13" t="str">
        <f t="array" ref="ER135">INDEX($M$7:$M$1001,MATCH(TRUE,ER$7:ER$1001&lt;&gt;"",0))</f>
        <v>2011-08-01</v>
      </c>
      <c r="ES135" s="13" t="str">
        <f t="array" ref="ES135">INDEX($M$7:$M$1001,MATCH(TRUE,ES$7:ES$1001&lt;&gt;"",0))</f>
        <v>2012-04-01</v>
      </c>
      <c r="ET135" s="13" t="str">
        <f t="array" ref="ET135">INDEX($M$7:$M$1001,MATCH(TRUE,ET$7:ET$1001&lt;&gt;"",0))</f>
        <v>2009-05-01</v>
      </c>
      <c r="EU135" s="13" t="str">
        <f t="array" ref="EU135">INDEX($M$7:$M$1001,MATCH(TRUE,EU$7:EU$1001&lt;&gt;"",0))</f>
        <v>2014-07-01</v>
      </c>
      <c r="EV135" s="13" t="str">
        <f t="array" ref="EV135">INDEX($M$7:$M$1001,MATCH(TRUE,EV$7:EV$1001&lt;&gt;"",0))</f>
        <v>2016-01-01</v>
      </c>
      <c r="EW135" s="13" t="str">
        <f t="array" ref="EW135">INDEX($M$7:$M$1001,MATCH(TRUE,EW$7:EW$1001&lt;&gt;"",0))</f>
        <v>2014-10-01</v>
      </c>
      <c r="EX135" s="13" t="str">
        <f t="array" ref="EX135">INDEX($M$7:$M$1001,MATCH(TRUE,EX$7:EX$1001&lt;&gt;"",0))</f>
        <v>2014-10-01</v>
      </c>
      <c r="EY135" s="13" t="str">
        <f t="array" ref="EY135">INDEX($M$7:$M$1001,MATCH(TRUE,EY$7:EY$1001&lt;&gt;"",0))</f>
        <v>2016-06-01</v>
      </c>
      <c r="EZ135" s="13" t="str">
        <f t="array" ref="EZ135">INDEX($M$7:$M$1001,MATCH(TRUE,EZ$7:EZ$1001&lt;&gt;"",0))</f>
        <v>2014-10-01</v>
      </c>
      <c r="FA135" s="13" t="str">
        <f t="array" ref="FA135">INDEX($M$7:$M$1001,MATCH(TRUE,FA$7:FA$1001&lt;&gt;"",0))</f>
        <v>2014-11-01</v>
      </c>
      <c r="FB135" s="13" t="str">
        <f t="array" ref="FB135">INDEX($M$7:$M$1001,MATCH(TRUE,FB$7:FB$1001&lt;&gt;"",0))</f>
        <v>2014-11-01</v>
      </c>
      <c r="FC135" s="13" t="str">
        <f t="array" ref="FC135">INDEX($M$7:$M$1001,MATCH(TRUE,FC$7:FC$1001&lt;&gt;"",0))</f>
        <v>2012-11-01</v>
      </c>
      <c r="FD135" s="13" t="str">
        <f t="array" ref="FD135">INDEX($M$7:$M$1001,MATCH(TRUE,FD$7:FD$1001&lt;&gt;"",0))</f>
        <v>2016-05-01</v>
      </c>
      <c r="FE135" s="13" t="str">
        <f t="array" ref="FE135">INDEX($M$7:$M$1001,MATCH(TRUE,FE$7:FE$1001&lt;&gt;"",0))</f>
        <v>2016-05-01</v>
      </c>
      <c r="FF135" s="13" t="str">
        <f t="array" ref="FF135">INDEX($M$7:$M$1001,MATCH(TRUE,FF$7:FF$1001&lt;&gt;"",0))</f>
        <v>2014-10-01</v>
      </c>
      <c r="FG135" s="13" t="str">
        <f t="array" ref="FG135">INDEX($M$7:$M$1001,MATCH(TRUE,FG$7:FG$1001&lt;&gt;"",0))</f>
        <v>2013-04-01</v>
      </c>
      <c r="FH135" s="13" t="str">
        <f t="array" ref="FH135">INDEX($M$7:$M$1001,MATCH(TRUE,FH$7:FH$1001&lt;&gt;"",0))</f>
        <v>2013-01-01</v>
      </c>
      <c r="FI135" s="13" t="str">
        <f t="array" ref="FI135">INDEX($M$7:$M$1001,MATCH(TRUE,FI$7:FI$1001&lt;&gt;"",0))</f>
        <v>2016-12-01</v>
      </c>
      <c r="FJ135" s="13" t="str">
        <f t="array" ref="FJ135">INDEX($M$7:$M$1001,MATCH(TRUE,FJ$7:FJ$1001&lt;&gt;"",0))</f>
        <v>2017-03-01</v>
      </c>
      <c r="FK135" s="13" t="str">
        <f t="array" ref="FK135">INDEX($M$7:$M$1001,MATCH(TRUE,FK$7:FK$1001&lt;&gt;"",0))</f>
        <v>2011-01-01</v>
      </c>
      <c r="FL135" s="13" t="str">
        <f t="array" ref="FL135">INDEX($M$7:$M$1001,MATCH(TRUE,FL$7:FL$1001&lt;&gt;"",0))</f>
        <v>2012-02-01</v>
      </c>
      <c r="FM135" s="13" t="str">
        <f t="array" ref="FM135">INDEX($M$7:$M$1001,MATCH(TRUE,FM$7:FM$1001&lt;&gt;"",0))</f>
        <v>2009-11-01</v>
      </c>
      <c r="FN135" s="13" t="str">
        <f t="array" ref="FN135">INDEX($M$7:$M$1001,MATCH(TRUE,FN$7:FN$1001&lt;&gt;"",0))</f>
        <v>2009-11-01</v>
      </c>
      <c r="FO135" s="13" t="str">
        <f t="array" ref="FO135">INDEX($M$7:$M$1001,MATCH(TRUE,FO$7:FO$1001&lt;&gt;"",0))</f>
        <v>2013-03-01</v>
      </c>
      <c r="FP135" s="13" t="str">
        <f t="array" ref="FP135">INDEX($M$7:$M$1001,MATCH(TRUE,FP$7:FP$1001&lt;&gt;"",0))</f>
        <v>2012-04-01</v>
      </c>
      <c r="FQ135" s="13" t="str">
        <f t="array" ref="FQ135">INDEX($M$7:$M$1001,MATCH(TRUE,FQ$7:FQ$1001&lt;&gt;"",0))</f>
        <v>2016-06-01</v>
      </c>
      <c r="FR135" s="13" t="str">
        <f t="array" ref="FR135">INDEX($M$7:$M$1001,MATCH(TRUE,FR$7:FR$1001&lt;&gt;"",0))</f>
        <v>2017-02-01</v>
      </c>
      <c r="FS135" s="13" t="str">
        <f t="array" ref="FS135">INDEX($M$7:$M$1001,MATCH(TRUE,FS$7:FS$1001&lt;&gt;"",0))</f>
        <v>2017-02-01</v>
      </c>
      <c r="FT135" s="13" t="str">
        <f t="array" ref="FT135">INDEX($M$7:$M$1001,MATCH(TRUE,FT$7:FT$1001&lt;&gt;"",0))</f>
        <v>2014-07-01</v>
      </c>
      <c r="FU135" s="13" t="str">
        <f t="array" ref="FU135">INDEX($M$7:$M$1001,MATCH(TRUE,FU$7:FU$1001&lt;&gt;"",0))</f>
        <v>2012-10-01</v>
      </c>
      <c r="FV135" s="13" t="str">
        <f t="array" ref="FV135">INDEX($M$7:$M$1001,MATCH(TRUE,FV$7:FV$1001&lt;&gt;"",0))</f>
        <v>2009-08-01</v>
      </c>
      <c r="FW135" s="13" t="str">
        <f t="array" ref="FW135">INDEX($M$7:$M$1001,MATCH(TRUE,FW$7:FW$1001&lt;&gt;"",0))</f>
        <v>2009-10-01</v>
      </c>
      <c r="FX135" s="13" t="str">
        <f t="array" ref="FX135">INDEX($M$7:$M$1001,MATCH(TRUE,FX$7:FX$1001&lt;&gt;"",0))</f>
        <v>2009-01-01</v>
      </c>
      <c r="FY135" s="13" t="str">
        <f t="array" ref="FY135">INDEX($M$7:$M$1001,MATCH(TRUE,FY$7:FY$1001&lt;&gt;"",0))</f>
        <v>2009-09-01</v>
      </c>
      <c r="FZ135" s="13" t="str">
        <f t="array" ref="FZ135">INDEX($M$7:$M$1001,MATCH(TRUE,FZ$7:FZ$1001&lt;&gt;"",0))</f>
        <v>2013-07-01</v>
      </c>
      <c r="GA135" s="13" t="str">
        <f t="array" ref="GA135">INDEX($M$7:$M$1001,MATCH(TRUE,GA$7:GA$1001&lt;&gt;"",0))</f>
        <v>2017-02-01</v>
      </c>
      <c r="GB135" s="13" t="str">
        <f t="array" ref="GB135">INDEX($M$7:$M$1001,MATCH(TRUE,GB$7:GB$1001&lt;&gt;"",0))</f>
        <v>2011-06-01</v>
      </c>
      <c r="GC135" s="13" t="str">
        <f t="array" ref="GC135">INDEX($M$7:$M$1001,MATCH(TRUE,GC$7:GC$1001&lt;&gt;"",0))</f>
        <v>2013-04-01</v>
      </c>
      <c r="GD135" s="13" t="str">
        <f t="array" ref="GD135">INDEX($M$7:$M$1001,MATCH(TRUE,GD$7:GD$1001&lt;&gt;"",0))</f>
        <v>2013-12-01</v>
      </c>
      <c r="GE135" s="13" t="str">
        <f t="array" ref="GE135">INDEX($M$7:$M$1001,MATCH(TRUE,GE$7:GE$1001&lt;&gt;"",0))</f>
        <v>2018-06-01</v>
      </c>
      <c r="GF135" s="13" t="str">
        <f t="array" ref="GF135">INDEX($M$7:$M$1001,MATCH(TRUE,GF$7:GF$1001&lt;&gt;"",0))</f>
        <v>2015-10-01</v>
      </c>
      <c r="GG135" s="13" t="str">
        <f t="array" ref="GG135">INDEX($M$7:$M$1001,MATCH(TRUE,GG$7:GG$1001&lt;&gt;"",0))</f>
        <v>2015-10-01</v>
      </c>
      <c r="GH135" s="13" t="str">
        <f t="array" ref="GH135">INDEX($M$7:$M$1001,MATCH(TRUE,GH$7:GH$1001&lt;&gt;"",0))</f>
        <v>2018-07-01</v>
      </c>
      <c r="GI135" s="13" t="str">
        <f t="array" ref="GI135">INDEX($M$7:$M$1001,MATCH(TRUE,GI$7:GI$1001&lt;&gt;"",0))</f>
        <v>2016-08-01</v>
      </c>
      <c r="GJ135" s="13" t="str">
        <f t="array" ref="GJ135">INDEX($M$7:$M$1001,MATCH(TRUE,GJ$7:GJ$1001&lt;&gt;"",0))</f>
        <v>2017-04-01</v>
      </c>
      <c r="GK135" s="13" t="str">
        <f t="array" ref="GK135">INDEX($M$7:$M$1001,MATCH(TRUE,GK$7:GK$1001&lt;&gt;"",0))</f>
        <v>2016-08-01</v>
      </c>
      <c r="GL135" s="13" t="str">
        <f t="array" ref="GL135">INDEX($M$7:$M$1001,MATCH(TRUE,GL$7:GL$1001&lt;&gt;"",0))</f>
        <v>2017-03-01</v>
      </c>
      <c r="GM135" s="13" t="str">
        <f t="array" ref="GM135">INDEX($M$7:$M$1001,MATCH(TRUE,GM$7:GM$1001&lt;&gt;"",0))</f>
        <v>2015-10-01</v>
      </c>
      <c r="GN135" s="13" t="str">
        <f t="array" ref="GN135">INDEX($M$7:$M$1001,MATCH(TRUE,GN$7:GN$1001&lt;&gt;"",0))</f>
        <v>2017-02-01</v>
      </c>
      <c r="GO135" s="13" t="str">
        <f t="array" ref="GO135">INDEX($M$7:$M$1001,MATCH(TRUE,GO$7:GO$1001&lt;&gt;"",0))</f>
        <v>2016-11-01</v>
      </c>
      <c r="GP135" s="13" t="str">
        <f t="array" ref="GP135">INDEX($M$7:$M$1001,MATCH(TRUE,GP$7:GP$1001&lt;&gt;"",0))</f>
        <v>2015-10-01</v>
      </c>
      <c r="GQ135" s="13" t="str">
        <f t="array" ref="GQ135">INDEX($M$7:$M$1001,MATCH(TRUE,GQ$7:GQ$1001&lt;&gt;"",0))</f>
        <v>2017-06-01</v>
      </c>
      <c r="GR135" s="13" t="str">
        <f t="array" ref="GR135">INDEX($M$7:$M$1001,MATCH(TRUE,GR$7:GR$1001&lt;&gt;"",0))</f>
        <v>2016-03-01</v>
      </c>
      <c r="GS135" s="13" t="str">
        <f t="array" ref="GS135">INDEX($M$7:$M$1001,MATCH(TRUE,GS$7:GS$1001&lt;&gt;"",0))</f>
        <v>2015-12-01</v>
      </c>
      <c r="GT135" s="13" t="str">
        <f t="array" ref="GT135">INDEX($M$7:$M$1001,MATCH(TRUE,GT$7:GT$1001&lt;&gt;"",0))</f>
        <v>2014-01-01</v>
      </c>
      <c r="GU135" s="13" t="str">
        <f t="array" ref="GU135">INDEX($M$7:$M$1001,MATCH(TRUE,GU$7:GU$1001&lt;&gt;"",0))</f>
        <v>2012-05-01</v>
      </c>
      <c r="GV135" s="13" t="str">
        <f t="array" ref="GV135">INDEX($M$7:$M$1001,MATCH(TRUE,GV$7:GV$1001&lt;&gt;"",0))</f>
        <v>2012-05-01</v>
      </c>
      <c r="GW135" s="13" t="str">
        <f t="array" ref="GW135">INDEX($M$7:$M$1001,MATCH(TRUE,GW$7:GW$1001&lt;&gt;"",0))</f>
        <v>2018-07-01</v>
      </c>
      <c r="GX135" s="13" t="str">
        <f t="array" ref="GX135">INDEX($M$7:$M$1001,MATCH(TRUE,GX$7:GX$1001&lt;&gt;"",0))</f>
        <v>2013-04-01</v>
      </c>
      <c r="GY135" s="13" t="str">
        <f t="array" ref="GY135">INDEX($M$7:$M$1001,MATCH(TRUE,GY$7:GY$1001&lt;&gt;"",0))</f>
        <v>2014-02-01</v>
      </c>
      <c r="GZ135" s="13" t="str">
        <f t="array" ref="GZ135">INDEX($M$7:$M$1001,MATCH(TRUE,GZ$7:GZ$1001&lt;&gt;"",0))</f>
        <v>2013-09-01</v>
      </c>
      <c r="HA135" s="13" t="str">
        <f t="array" ref="HA135">INDEX($M$7:$M$1001,MATCH(TRUE,HA$7:HA$1001&lt;&gt;"",0))</f>
        <v>2013-05-01</v>
      </c>
      <c r="HB135" s="13" t="str">
        <f t="array" ref="HB135">INDEX($M$7:$M$1001,MATCH(TRUE,HB$7:HB$1001&lt;&gt;"",0))</f>
        <v>2009-01-01</v>
      </c>
      <c r="HC135" s="13" t="str">
        <f t="array" ref="HC135">INDEX($M$7:$M$1001,MATCH(TRUE,HC$7:HC$1001&lt;&gt;"",0))</f>
        <v>2011-01-01</v>
      </c>
      <c r="HD135" s="13" t="str">
        <f t="array" ref="HD135">INDEX($M$7:$M$1001,MATCH(TRUE,HD$7:HD$1001&lt;&gt;"",0))</f>
        <v>2009-01-01</v>
      </c>
      <c r="HE135" s="13" t="str">
        <f t="array" ref="HE135">INDEX($M$7:$M$1001,MATCH(TRUE,HE$7:HE$1001&lt;&gt;"",0))</f>
        <v>2013-04-01</v>
      </c>
      <c r="HF135" s="13" t="str">
        <f t="array" ref="HF135">INDEX($M$7:$M$1001,MATCH(TRUE,HF$7:HF$1001&lt;&gt;"",0))</f>
        <v>2013-01-01</v>
      </c>
      <c r="HG135" s="13" t="str">
        <f t="array" ref="HG135">INDEX($M$7:$M$1001,MATCH(TRUE,HG$7:HG$1001&lt;&gt;"",0))</f>
        <v>2018-02-01</v>
      </c>
      <c r="HH135" s="13" t="str">
        <f t="array" ref="HH135">INDEX($M$7:$M$1001,MATCH(TRUE,HH$7:HH$1001&lt;&gt;"",0))</f>
        <v>2010-12-01</v>
      </c>
      <c r="HI135" s="13" t="str">
        <f t="array" ref="HI135">INDEX($M$7:$M$1001,MATCH(TRUE,HI$7:HI$1001&lt;&gt;"",0))</f>
        <v>2011-10-01</v>
      </c>
      <c r="HJ135" s="13" t="str">
        <f t="array" ref="HJ135">INDEX($M$7:$M$1001,MATCH(TRUE,HJ$7:HJ$1001&lt;&gt;"",0))</f>
        <v>2013-08-01</v>
      </c>
      <c r="HK135" s="13" t="str">
        <f t="array" ref="HK135">INDEX($M$7:$M$1001,MATCH(TRUE,HK$7:HK$1001&lt;&gt;"",0))</f>
        <v>2009-06-01</v>
      </c>
      <c r="HL135" s="13" t="str">
        <f t="array" ref="HL135">INDEX($M$7:$M$1001,MATCH(TRUE,HL$7:HL$1001&lt;&gt;"",0))</f>
        <v>2016-02-01</v>
      </c>
      <c r="HM135" s="13" t="str">
        <f t="array" ref="HM135">INDEX($M$7:$M$1001,MATCH(TRUE,HM$7:HM$1001&lt;&gt;"",0))</f>
        <v>2010-01-01</v>
      </c>
      <c r="HN135" s="13" t="str">
        <f t="array" ref="HN135">INDEX($M$7:$M$1001,MATCH(TRUE,HN$7:HN$1001&lt;&gt;"",0))</f>
        <v>2014-01-01</v>
      </c>
      <c r="HO135" s="13" t="str">
        <f t="array" ref="HO135">INDEX($M$7:$M$1001,MATCH(TRUE,HO$7:HO$1001&lt;&gt;"",0))</f>
        <v>2009-08-01</v>
      </c>
      <c r="HP135" s="13" t="str">
        <f t="array" ref="HP135">INDEX($M$7:$M$1001,MATCH(TRUE,HP$7:HP$1001&lt;&gt;"",0))</f>
        <v>2017-04-01</v>
      </c>
      <c r="HQ135" s="13" t="str">
        <f t="array" ref="HQ135">INDEX($M$7:$M$1001,MATCH(TRUE,HQ$7:HQ$1001&lt;&gt;"",0))</f>
        <v>2014-08-01</v>
      </c>
      <c r="HR135" s="13" t="str">
        <f t="array" ref="HR135">INDEX($M$7:$M$1001,MATCH(TRUE,HR$7:HR$1001&lt;&gt;"",0))</f>
        <v>2016-02-01</v>
      </c>
      <c r="HS135" s="13" t="str">
        <f t="array" ref="HS135">INDEX($M$7:$M$1001,MATCH(TRUE,HS$7:HS$1001&lt;&gt;"",0))</f>
        <v>2009-01-01</v>
      </c>
      <c r="HT135" s="13" t="str">
        <f t="array" ref="HT135">INDEX($M$7:$M$1001,MATCH(TRUE,HT$7:HT$1001&lt;&gt;"",0))</f>
        <v>2009-02-01</v>
      </c>
      <c r="HU135" s="13" t="str">
        <f t="array" ref="HU135">INDEX($M$7:$M$1001,MATCH(TRUE,HU$7:HU$1001&lt;&gt;"",0))</f>
        <v>2013-07-01</v>
      </c>
      <c r="HV135" s="13" t="str">
        <f t="array" ref="HV135">INDEX($M$7:$M$1001,MATCH(TRUE,HV$7:HV$1001&lt;&gt;"",0))</f>
        <v>2012-10-01</v>
      </c>
      <c r="HW135" s="13" t="str">
        <f t="array" ref="HW135">INDEX($M$7:$M$1001,MATCH(TRUE,HW$7:HW$1001&lt;&gt;"",0))</f>
        <v>2013-01-01</v>
      </c>
      <c r="HX135" s="13" t="str">
        <f t="array" ref="HX135">INDEX($M$7:$M$1001,MATCH(TRUE,HX$7:HX$1001&lt;&gt;"",0))</f>
        <v>2012-10-01</v>
      </c>
      <c r="HY135" s="13" t="str">
        <f t="array" ref="HY135">INDEX($M$7:$M$1001,MATCH(TRUE,HY$7:HY$1001&lt;&gt;"",0))</f>
        <v>2013-06-01</v>
      </c>
      <c r="HZ135" s="13" t="str">
        <f t="array" ref="HZ135">INDEX($M$7:$M$1001,MATCH(TRUE,HZ$7:HZ$1001&lt;&gt;"",0))</f>
        <v>2011-01-01</v>
      </c>
      <c r="IA135" s="13" t="str">
        <f t="array" ref="IA135">INDEX($M$7:$M$1001,MATCH(TRUE,IA$7:IA$1001&lt;&gt;"",0))</f>
        <v>2009-07-01</v>
      </c>
      <c r="IB135" s="13" t="str">
        <f t="array" ref="IB135">INDEX($M$7:$M$1001,MATCH(TRUE,IB$7:IB$1001&lt;&gt;"",0))</f>
        <v>2010-08-01</v>
      </c>
      <c r="IC135" s="13" t="str">
        <f t="array" ref="IC135">INDEX($M$7:$M$1001,MATCH(TRUE,IC$7:IC$1001&lt;&gt;"",0))</f>
        <v>2010-12-01</v>
      </c>
      <c r="ID135" s="13" t="str">
        <f t="array" ref="ID135">INDEX($M$7:$M$1001,MATCH(TRUE,ID$7:ID$1001&lt;&gt;"",0))</f>
        <v>2010-05-01</v>
      </c>
      <c r="IE135" s="13" t="str">
        <f t="array" ref="IE135">INDEX($M$7:$M$1001,MATCH(TRUE,IE$7:IE$1001&lt;&gt;"",0))</f>
        <v>2012-09-01</v>
      </c>
      <c r="IF135" s="13" t="str">
        <f t="array" ref="IF135">INDEX($M$7:$M$1001,MATCH(TRUE,IF$7:IF$1001&lt;&gt;"",0))</f>
        <v>2010-05-01</v>
      </c>
      <c r="IG135" s="13" t="str">
        <f t="array" ref="IG135">INDEX($M$7:$M$1001,MATCH(TRUE,IG$7:IG$1001&lt;&gt;"",0))</f>
        <v>2009-12-01</v>
      </c>
      <c r="IH135" s="13" t="str">
        <f t="array" ref="IH135">INDEX($M$7:$M$1001,MATCH(TRUE,IH$7:IH$1001&lt;&gt;"",0))</f>
        <v>2009-01-01</v>
      </c>
      <c r="II135" s="13" t="str">
        <f t="array" ref="II135">INDEX($M$7:$M$1001,MATCH(TRUE,II$7:II$1001&lt;&gt;"",0))</f>
        <v>2012-04-01</v>
      </c>
      <c r="IJ135" s="13" t="str">
        <f t="array" ref="IJ135">INDEX($M$7:$M$1001,MATCH(TRUE,IJ$7:IJ$1001&lt;&gt;"",0))</f>
        <v>2016-10-01</v>
      </c>
      <c r="IK135" s="13" t="str">
        <f t="array" ref="IK135">INDEX($M$7:$M$1001,MATCH(TRUE,IK$7:IK$1001&lt;&gt;"",0))</f>
        <v>2009-01-01</v>
      </c>
      <c r="IL135" s="13" t="str">
        <f t="array" ref="IL135">INDEX($M$7:$M$1001,MATCH(TRUE,IL$7:IL$1001&lt;&gt;"",0))</f>
        <v>2009-02-01</v>
      </c>
      <c r="IM135" s="13" t="str">
        <f t="array" ref="IM135">INDEX($M$7:$M$1001,MATCH(TRUE,IM$7:IM$1001&lt;&gt;"",0))</f>
        <v>2009-10-01</v>
      </c>
      <c r="IN135" s="13" t="str">
        <f t="array" ref="IN135">INDEX($M$7:$M$1001,MATCH(TRUE,IN$7:IN$1001&lt;&gt;"",0))</f>
        <v>2016-10-01</v>
      </c>
      <c r="IO135" s="13" t="str">
        <f t="array" ref="IO135">INDEX($M$7:$M$1001,MATCH(TRUE,IO$7:IO$1001&lt;&gt;"",0))</f>
        <v>2017-02-01</v>
      </c>
      <c r="IP135" s="13" t="str">
        <f t="array" ref="IP135">INDEX($M$7:$M$1001,MATCH(TRUE,IP$7:IP$1001&lt;&gt;"",0))</f>
        <v>2017-02-01</v>
      </c>
      <c r="IQ135" s="13" t="str">
        <f t="array" ref="IQ135">INDEX($M$7:$M$1001,MATCH(TRUE,IQ$7:IQ$1001&lt;&gt;"",0))</f>
        <v>2010-03-01</v>
      </c>
      <c r="IR135" s="13" t="str">
        <f t="array" ref="IR135">INDEX($M$7:$M$1001,MATCH(TRUE,IR$7:IR$1001&lt;&gt;"",0))</f>
        <v>2009-09-01</v>
      </c>
      <c r="IS135" s="13" t="str">
        <f t="array" ref="IS135">INDEX($M$7:$M$1001,MATCH(TRUE,IS$7:IS$1001&lt;&gt;"",0))</f>
        <v>2010-05-01</v>
      </c>
      <c r="IT135" s="13" t="str">
        <f t="array" ref="IT135">INDEX($M$7:$M$1001,MATCH(TRUE,IT$7:IT$1001&lt;&gt;"",0))</f>
        <v>2009-11-01</v>
      </c>
      <c r="IU135" s="13" t="str">
        <f t="array" ref="IU135">INDEX($M$7:$M$1001,MATCH(TRUE,IU$7:IU$1001&lt;&gt;"",0))</f>
        <v>2012-09-01</v>
      </c>
      <c r="IV135" s="13" t="str">
        <f t="array" ref="IV135">INDEX($M$7:$M$1001,MATCH(TRUE,IV$7:IV$1001&lt;&gt;"",0))</f>
        <v>2015-11-01</v>
      </c>
      <c r="IW135" s="13" t="str">
        <f t="array" ref="IW135">INDEX($M$7:$M$1001,MATCH(TRUE,IW$7:IW$1001&lt;&gt;"",0))</f>
        <v>2009-01-01</v>
      </c>
      <c r="IX135" s="13" t="str">
        <f t="array" ref="IX135">INDEX($M$7:$M$1001,MATCH(TRUE,IX$7:IX$1001&lt;&gt;"",0))</f>
        <v>2013-10-01</v>
      </c>
      <c r="IY135" s="13" t="str">
        <f t="array" ref="IY135">INDEX($M$7:$M$1001,MATCH(TRUE,IY$7:IY$1001&lt;&gt;"",0))</f>
        <v>2013-08-01</v>
      </c>
      <c r="IZ135" s="13" t="str">
        <f t="array" ref="IZ135">INDEX($M$7:$M$1001,MATCH(TRUE,IZ$7:IZ$1001&lt;&gt;"",0))</f>
        <v>2009-01-01</v>
      </c>
      <c r="JA135" s="13" t="str">
        <f t="array" ref="JA135">INDEX($M$7:$M$1001,MATCH(TRUE,JA$7:JA$1001&lt;&gt;"",0))</f>
        <v>2009-01-01</v>
      </c>
      <c r="JB135" s="13" t="str">
        <f t="array" ref="JB135">INDEX($M$7:$M$1001,MATCH(TRUE,JB$7:JB$1001&lt;&gt;"",0))</f>
        <v>2009-01-01</v>
      </c>
      <c r="JC135" s="13" t="str">
        <f t="array" ref="JC135">INDEX($M$7:$M$1001,MATCH(TRUE,JC$7:JC$1001&lt;&gt;"",0))</f>
        <v>2009-06-01</v>
      </c>
      <c r="JD135" s="13" t="str">
        <f t="array" ref="JD135">INDEX($M$7:$M$1001,MATCH(TRUE,JD$7:JD$1001&lt;&gt;"",0))</f>
        <v>2009-01-01</v>
      </c>
      <c r="JE135" s="13" t="str">
        <f t="array" ref="JE135">INDEX($M$7:$M$1001,MATCH(TRUE,JE$7:JE$1001&lt;&gt;"",0))</f>
        <v>2016-04-01</v>
      </c>
      <c r="JF135" s="13" t="str">
        <f t="array" ref="JF135">INDEX($M$7:$M$1001,MATCH(TRUE,JF$7:JF$1001&lt;&gt;"",0))</f>
        <v>2014-01-01</v>
      </c>
      <c r="JG135" s="13" t="str">
        <f t="array" ref="JG135">INDEX($M$7:$M$1001,MATCH(TRUE,JG$7:JG$1001&lt;&gt;"",0))</f>
        <v>2010-09-01</v>
      </c>
      <c r="JH135" s="13" t="str">
        <f t="array" ref="JH135">INDEX($M$7:$M$1001,MATCH(TRUE,JH$7:JH$1001&lt;&gt;"",0))</f>
        <v>2011-10-01</v>
      </c>
      <c r="JI135" s="13" t="str">
        <f t="array" ref="JI135">INDEX($M$7:$M$1001,MATCH(TRUE,JI$7:JI$1001&lt;&gt;"",0))</f>
        <v>2013-09-01</v>
      </c>
      <c r="JJ135" s="13" t="str">
        <f t="array" ref="JJ135">INDEX($M$7:$M$1001,MATCH(TRUE,JJ$7:JJ$1001&lt;&gt;"",0))</f>
        <v>2011-08-01</v>
      </c>
      <c r="JK135" s="13" t="str">
        <f t="array" ref="JK135">INDEX($M$7:$M$1001,MATCH(TRUE,JK$7:JK$1001&lt;&gt;"",0))</f>
        <v>2015-06-01</v>
      </c>
      <c r="JL135" s="13" t="str">
        <f t="array" ref="JL135">INDEX($M$7:$M$1001,MATCH(TRUE,JL$7:JL$1001&lt;&gt;"",0))</f>
        <v>2015-01-01</v>
      </c>
      <c r="JM135" s="13" t="str">
        <f t="array" ref="JM135">INDEX($M$7:$M$1001,MATCH(TRUE,JM$7:JM$1001&lt;&gt;"",0))</f>
        <v>2017-08-01</v>
      </c>
      <c r="JN135" s="13" t="str">
        <f t="array" ref="JN135">INDEX($M$7:$M$1001,MATCH(TRUE,JN$7:JN$1001&lt;&gt;"",0))</f>
        <v>2015-08-01</v>
      </c>
      <c r="JO135" s="13" t="str">
        <f t="array" ref="JO135">INDEX($M$7:$M$1001,MATCH(TRUE,JO$7:JO$1001&lt;&gt;"",0))</f>
        <v>2011-08-01</v>
      </c>
      <c r="JP135" s="13" t="str">
        <f t="array" ref="JP135">INDEX($M$7:$M$1001,MATCH(TRUE,JP$7:JP$1001&lt;&gt;"",0))</f>
        <v>2011-10-01</v>
      </c>
      <c r="JQ135" s="13" t="str">
        <f t="array" ref="JQ135">INDEX($M$7:$M$1001,MATCH(TRUE,JQ$7:JQ$1001&lt;&gt;"",0))</f>
        <v>2015-04-01</v>
      </c>
      <c r="JR135" s="13" t="str">
        <f t="array" ref="JR135">INDEX($M$7:$M$1001,MATCH(TRUE,JR$7:JR$1001&lt;&gt;"",0))</f>
        <v>2015-04-01</v>
      </c>
      <c r="JS135" s="13" t="str">
        <f t="array" ref="JS135">INDEX($M$7:$M$1001,MATCH(TRUE,JS$7:JS$1001&lt;&gt;"",0))</f>
        <v>2016-03-01</v>
      </c>
      <c r="JT135" s="13" t="str">
        <f t="array" ref="JT135">INDEX($M$7:$M$1001,MATCH(TRUE,JT$7:JT$1001&lt;&gt;"",0))</f>
        <v>2011-05-01</v>
      </c>
      <c r="JU135" s="13" t="str">
        <f t="array" ref="JU135">INDEX($M$7:$M$1001,MATCH(TRUE,JU$7:JU$1001&lt;&gt;"",0))</f>
        <v>2017-08-01</v>
      </c>
      <c r="JV135" s="13" t="str">
        <f t="array" ref="JV135">INDEX($M$7:$M$1001,MATCH(TRUE,JV$7:JV$1001&lt;&gt;"",0))</f>
        <v>2017-02-01</v>
      </c>
      <c r="JW135" s="13" t="str">
        <f t="array" ref="JW135">INDEX($M$7:$M$1001,MATCH(TRUE,JW$7:JW$1001&lt;&gt;"",0))</f>
        <v>2015-06-01</v>
      </c>
      <c r="JX135" s="13" t="str">
        <f t="array" ref="JX135">INDEX($M$7:$M$1001,MATCH(TRUE,JX$7:JX$1001&lt;&gt;"",0))</f>
        <v>2015-05-01</v>
      </c>
      <c r="JY135" s="13" t="str">
        <f t="array" ref="JY135">INDEX($M$7:$M$1001,MATCH(TRUE,JY$7:JY$1001&lt;&gt;"",0))</f>
        <v>2011-09-01</v>
      </c>
      <c r="JZ135" s="13" t="str">
        <f t="array" ref="JZ135">INDEX($M$7:$M$1001,MATCH(TRUE,JZ$7:JZ$1001&lt;&gt;"",0))</f>
        <v>2017-09-01</v>
      </c>
      <c r="KA135" s="13" t="str">
        <f t="array" ref="KA135">INDEX($M$7:$M$1001,MATCH(TRUE,KA$7:KA$1001&lt;&gt;"",0))</f>
        <v>2017-11-01</v>
      </c>
      <c r="KB135" s="13" t="str">
        <f t="array" ref="KB135">INDEX($M$7:$M$1001,MATCH(TRUE,KB$7:KB$1001&lt;&gt;"",0))</f>
        <v>2017-03-01</v>
      </c>
      <c r="KC135" s="13" t="str">
        <f t="array" ref="KC135">INDEX($M$7:$M$1001,MATCH(TRUE,KC$7:KC$1001&lt;&gt;"",0))</f>
        <v>2017-10-01</v>
      </c>
      <c r="KD135" s="13" t="str">
        <f t="array" ref="KD135">INDEX($M$7:$M$1001,MATCH(TRUE,KD$7:KD$1001&lt;&gt;"",0))</f>
        <v>2014-01-01</v>
      </c>
      <c r="KE135" s="13" t="str">
        <f t="array" ref="KE135">INDEX($M$7:$M$1001,MATCH(TRUE,KE$7:KE$1001&lt;&gt;"",0))</f>
        <v>2014-01-01</v>
      </c>
      <c r="KF135" s="13" t="str">
        <f t="array" ref="KF135">INDEX($M$7:$M$1001,MATCH(TRUE,KF$7:KF$1001&lt;&gt;"",0))</f>
        <v>2016-02-01</v>
      </c>
      <c r="KG135" s="13" t="str">
        <f t="array" ref="KG135">INDEX($M$7:$M$1001,MATCH(TRUE,KG$7:KG$1001&lt;&gt;"",0))</f>
        <v>2012-10-01</v>
      </c>
      <c r="KH135" s="13" t="str">
        <f t="array" ref="KH135">INDEX($M$7:$M$1001,MATCH(TRUE,KH$7:KH$1001&lt;&gt;"",0))</f>
        <v>2010-10-01</v>
      </c>
      <c r="KI135" s="13" t="str">
        <f t="array" ref="KI135">INDEX($M$7:$M$1001,MATCH(TRUE,KI$7:KI$1001&lt;&gt;"",0))</f>
        <v>2014-04-01</v>
      </c>
      <c r="KJ135" s="13" t="str">
        <f t="array" ref="KJ135">INDEX($M$7:$M$1001,MATCH(TRUE,KJ$7:KJ$1001&lt;&gt;"",0))</f>
        <v>2010-12-01</v>
      </c>
      <c r="KK135" s="13" t="str">
        <f t="array" ref="KK135">INDEX($M$7:$M$1001,MATCH(TRUE,KK$7:KK$1001&lt;&gt;"",0))</f>
        <v>2011-07-01</v>
      </c>
      <c r="KL135" s="13" t="str">
        <f t="array" ref="KL135">INDEX($M$7:$M$1001,MATCH(TRUE,KL$7:KL$1001&lt;&gt;"",0))</f>
        <v>2015-05-01</v>
      </c>
      <c r="KM135" s="13" t="str">
        <f t="array" ref="KM135">INDEX($M$7:$M$1001,MATCH(TRUE,KM$7:KM$1001&lt;&gt;"",0))</f>
        <v>2011-08-01</v>
      </c>
      <c r="KN135" s="13" t="str">
        <f t="array" ref="KN135">INDEX($M$7:$M$1001,MATCH(TRUE,KN$7:KN$1001&lt;&gt;"",0))</f>
        <v>2017-02-01</v>
      </c>
      <c r="KO135" s="13" t="str">
        <f t="array" ref="KO135">INDEX($M$7:$M$1001,MATCH(TRUE,KO$7:KO$1001&lt;&gt;"",0))</f>
        <v>2011-08-01</v>
      </c>
      <c r="KP135" s="13" t="str">
        <f t="array" ref="KP135">INDEX($M$7:$M$1001,MATCH(TRUE,KP$7:KP$1001&lt;&gt;"",0))</f>
        <v>2010-05-01</v>
      </c>
      <c r="KQ135" s="13" t="str">
        <f t="array" ref="KQ135">INDEX($M$7:$M$1001,MATCH(TRUE,KQ$7:KQ$1001&lt;&gt;"",0))</f>
        <v>2010-01-01</v>
      </c>
      <c r="KR135" s="13" t="str">
        <f t="array" ref="KR135">INDEX($M$7:$M$1001,MATCH(TRUE,KR$7:KR$1001&lt;&gt;"",0))</f>
        <v>2017-02-01</v>
      </c>
      <c r="KS135" s="13" t="str">
        <f t="array" ref="KS135">INDEX($M$7:$M$1001,MATCH(TRUE,KS$7:KS$1001&lt;&gt;"",0))</f>
        <v>2011-11-01</v>
      </c>
      <c r="KT135" s="13" t="str">
        <f t="array" ref="KT135">INDEX($M$7:$M$1001,MATCH(TRUE,KT$7:KT$1001&lt;&gt;"",0))</f>
        <v>2014-10-01</v>
      </c>
      <c r="KU135" s="13" t="str">
        <f t="array" ref="KU135">INDEX($M$7:$M$1001,MATCH(TRUE,KU$7:KU$1001&lt;&gt;"",0))</f>
        <v>2010-05-01</v>
      </c>
      <c r="KV135" s="13" t="str">
        <f t="array" ref="KV135">INDEX($M$7:$M$1001,MATCH(TRUE,KV$7:KV$1001&lt;&gt;"",0))</f>
        <v>2010-02-01</v>
      </c>
      <c r="KW135" s="13" t="str">
        <f t="array" ref="KW135">INDEX($M$7:$M$1001,MATCH(TRUE,KW$7:KW$1001&lt;&gt;"",0))</f>
        <v>2010-02-01</v>
      </c>
      <c r="KX135" s="13" t="str">
        <f t="array" ref="KX135">INDEX($M$7:$M$1001,MATCH(TRUE,KX$7:KX$1001&lt;&gt;"",0))</f>
        <v>2010-05-01</v>
      </c>
      <c r="KY135" s="13" t="str">
        <f t="array" ref="KY135">INDEX($M$7:$M$1001,MATCH(TRUE,KY$7:KY$1001&lt;&gt;"",0))</f>
        <v>2009-11-01</v>
      </c>
      <c r="KZ135" s="13" t="str">
        <f t="array" ref="KZ135">INDEX($M$7:$M$1001,MATCH(TRUE,KZ$7:KZ$1001&lt;&gt;"",0))</f>
        <v>2010-02-01</v>
      </c>
      <c r="LA135" s="13" t="str">
        <f t="array" ref="LA135">INDEX($M$7:$M$1001,MATCH(TRUE,LA$7:LA$1001&lt;&gt;"",0))</f>
        <v>2012-06-01</v>
      </c>
      <c r="LB135" s="13" t="str">
        <f t="array" ref="LB135">INDEX($M$7:$M$1001,MATCH(TRUE,LB$7:LB$1001&lt;&gt;"",0))</f>
        <v>2010-04-01</v>
      </c>
      <c r="LC135" s="13" t="str">
        <f t="array" ref="LC135">INDEX($M$7:$M$1001,MATCH(TRUE,LC$7:LC$1001&lt;&gt;"",0))</f>
        <v>2009-05-01</v>
      </c>
      <c r="LD135" s="13" t="str">
        <f t="array" ref="LD135">INDEX($M$7:$M$1001,MATCH(TRUE,LD$7:LD$1001&lt;&gt;"",0))</f>
        <v>2016-04-01</v>
      </c>
      <c r="LE135" s="13" t="str">
        <f t="array" ref="LE135">INDEX($M$7:$M$1001,MATCH(TRUE,LE$7:LE$1001&lt;&gt;"",0))</f>
        <v>2010-08-01</v>
      </c>
      <c r="LF135" s="13" t="str">
        <f t="array" ref="LF135">INDEX($M$7:$M$1001,MATCH(TRUE,LF$7:LF$1001&lt;&gt;"",0))</f>
        <v>2009-11-01</v>
      </c>
      <c r="LG135" s="13" t="str">
        <f t="array" ref="LG135">INDEX($M$7:$M$1001,MATCH(TRUE,LG$7:LG$1001&lt;&gt;"",0))</f>
        <v>2009-06-01</v>
      </c>
      <c r="LH135" s="13" t="str">
        <f t="array" ref="LH135">INDEX($M$7:$M$1001,MATCH(TRUE,LH$7:LH$1001&lt;&gt;"",0))</f>
        <v>2010-11-01</v>
      </c>
      <c r="LI135" s="13" t="str">
        <f t="array" ref="LI135">INDEX($M$7:$M$1001,MATCH(TRUE,LI$7:LI$1001&lt;&gt;"",0))</f>
        <v>2015-11-01</v>
      </c>
      <c r="LJ135" s="13" t="str">
        <f t="array" ref="LJ135">INDEX($M$7:$M$1001,MATCH(TRUE,LJ$7:LJ$1001&lt;&gt;"",0))</f>
        <v>2009-03-01</v>
      </c>
      <c r="LK135" s="13" t="str">
        <f t="array" ref="LK135">INDEX($M$7:$M$1001,MATCH(TRUE,LK$7:LK$1001&lt;&gt;"",0))</f>
        <v>2010-01-01</v>
      </c>
      <c r="LL135" s="13" t="str">
        <f t="array" ref="LL135">INDEX($M$7:$M$1001,MATCH(TRUE,LL$7:LL$1001&lt;&gt;"",0))</f>
        <v>2011-08-01</v>
      </c>
      <c r="LM135" s="13" t="str">
        <f t="array" ref="LM135">INDEX($M$7:$M$1001,MATCH(TRUE,LM$7:LM$1001&lt;&gt;"",0))</f>
        <v>2015-09-01</v>
      </c>
      <c r="LN135" s="13" t="str">
        <f t="array" ref="LN135">INDEX($M$7:$M$1001,MATCH(TRUE,LN$7:LN$1001&lt;&gt;"",0))</f>
        <v>2009-06-01</v>
      </c>
      <c r="LO135" s="13" t="str">
        <f t="array" ref="LO135">INDEX($M$7:$M$1001,MATCH(TRUE,LO$7:LO$1001&lt;&gt;"",0))</f>
        <v>2009-03-01</v>
      </c>
      <c r="LP135" s="13" t="str">
        <f t="array" ref="LP135">INDEX($M$7:$M$1001,MATCH(TRUE,LP$7:LP$1001&lt;&gt;"",0))</f>
        <v>2011-12-01</v>
      </c>
      <c r="LQ135" s="13" t="str">
        <f t="array" ref="LQ135">INDEX($M$7:$M$1001,MATCH(TRUE,LQ$7:LQ$1001&lt;&gt;"",0))</f>
        <v>2009-10-01</v>
      </c>
      <c r="LR135" s="13" t="str">
        <f t="array" ref="LR135">INDEX($M$7:$M$1001,MATCH(TRUE,LR$7:LR$1001&lt;&gt;"",0))</f>
        <v>2011-08-01</v>
      </c>
      <c r="LS135" s="13" t="str">
        <f t="array" ref="LS135">INDEX($M$7:$M$1001,MATCH(TRUE,LS$7:LS$1001&lt;&gt;"",0))</f>
        <v>2010-07-01</v>
      </c>
      <c r="LT135" s="13" t="str">
        <f t="array" ref="LT135">INDEX($M$7:$M$1001,MATCH(TRUE,LT$7:LT$1001&lt;&gt;"",0))</f>
        <v>2015-10-01</v>
      </c>
      <c r="LU135" s="13" t="str">
        <f t="array" ref="LU135">INDEX($M$7:$M$1001,MATCH(TRUE,LU$7:LU$1001&lt;&gt;"",0))</f>
        <v>2009-09-01</v>
      </c>
      <c r="LV135" s="13" t="str">
        <f t="array" ref="LV135">INDEX($M$7:$M$1001,MATCH(TRUE,LV$7:LV$1001&lt;&gt;"",0))</f>
        <v>2010-07-01</v>
      </c>
      <c r="LW135" s="13" t="str">
        <f t="array" ref="LW135">INDEX($M$7:$M$1001,MATCH(TRUE,LW$7:LW$1001&lt;&gt;"",0))</f>
        <v>2013-11-01</v>
      </c>
      <c r="LX135" s="13" t="str">
        <f t="array" ref="LX135">INDEX($M$7:$M$1001,MATCH(TRUE,LX$7:LX$1001&lt;&gt;"",0))</f>
        <v>2010-06-01</v>
      </c>
      <c r="LY135" s="13" t="str">
        <f t="array" ref="LY135">INDEX($M$7:$M$1001,MATCH(TRUE,LY$7:LY$1001&lt;&gt;"",0))</f>
        <v>2009-05-01</v>
      </c>
      <c r="LZ135" s="13" t="str">
        <f t="array" ref="LZ135">INDEX($M$7:$M$1001,MATCH(TRUE,LZ$7:LZ$1001&lt;&gt;"",0))</f>
        <v>2013-03-01</v>
      </c>
      <c r="MA135" s="13" t="str">
        <f t="array" ref="MA135">INDEX($M$7:$M$1001,MATCH(TRUE,MA$7:MA$1001&lt;&gt;"",0))</f>
        <v>2010-06-01</v>
      </c>
      <c r="MB135" s="13" t="str">
        <f t="array" ref="MB135">INDEX($M$7:$M$1001,MATCH(TRUE,MB$7:MB$1001&lt;&gt;"",0))</f>
        <v>2009-01-01</v>
      </c>
      <c r="MC135" s="13" t="str">
        <f t="array" ref="MC135">INDEX($M$7:$M$1001,MATCH(TRUE,MC$7:MC$1001&lt;&gt;"",0))</f>
        <v>2018-09-01</v>
      </c>
      <c r="MD135" s="13" t="str">
        <f t="array" ref="MD135">INDEX($M$7:$M$1001,MATCH(TRUE,MD$7:MD$1001&lt;&gt;"",0))</f>
        <v>2010-11-01</v>
      </c>
      <c r="ME135" s="13" t="str">
        <f t="array" ref="ME135">INDEX($M$7:$M$1001,MATCH(TRUE,ME$7:ME$1001&lt;&gt;"",0))</f>
        <v>2016-10-01</v>
      </c>
      <c r="MF135" s="13" t="str">
        <f t="array" ref="MF135">INDEX($M$7:$M$1001,MATCH(TRUE,MF$7:MF$1001&lt;&gt;"",0))</f>
        <v>2012-01-01</v>
      </c>
      <c r="MG135" s="13" t="str">
        <f t="array" ref="MG135">INDEX($M$7:$M$1001,MATCH(TRUE,MG$7:MG$1001&lt;&gt;"",0))</f>
        <v>2011-01-01</v>
      </c>
      <c r="MH135" s="13" t="str">
        <f t="array" ref="MH135">INDEX($M$7:$M$1001,MATCH(TRUE,MH$7:MH$1001&lt;&gt;"",0))</f>
        <v>2010-07-01</v>
      </c>
      <c r="MI135" s="13" t="str">
        <f t="array" ref="MI135">INDEX($M$7:$M$1001,MATCH(TRUE,MI$7:MI$1001&lt;&gt;"",0))</f>
        <v>2010-03-01</v>
      </c>
      <c r="MJ135" s="13" t="str">
        <f t="array" ref="MJ135">INDEX($M$7:$M$1001,MATCH(TRUE,MJ$7:MJ$1001&lt;&gt;"",0))</f>
        <v>2016-04-01</v>
      </c>
      <c r="MK135" s="13" t="str">
        <f t="array" ref="MK135">INDEX($M$7:$M$1001,MATCH(TRUE,MK$7:MK$1001&lt;&gt;"",0))</f>
        <v>2013-03-01</v>
      </c>
      <c r="ML135" s="13" t="str">
        <f t="array" ref="ML135">INDEX($M$7:$M$1001,MATCH(TRUE,ML$7:ML$1001&lt;&gt;"",0))</f>
        <v>2013-04-01</v>
      </c>
      <c r="MM135" s="13" t="str">
        <f t="array" ref="MM135">INDEX($M$7:$M$1001,MATCH(TRUE,MM$7:MM$1001&lt;&gt;"",0))</f>
        <v>2014-01-01</v>
      </c>
      <c r="MN135" s="13" t="str">
        <f t="array" ref="MN135">INDEX($M$7:$M$1001,MATCH(TRUE,MN$7:MN$1001&lt;&gt;"",0))</f>
        <v>2009-02-01</v>
      </c>
      <c r="MO135" s="13" t="str">
        <f t="array" ref="MO135">INDEX($M$7:$M$1001,MATCH(TRUE,MO$7:MO$1001&lt;&gt;"",0))</f>
        <v>2013-05-01</v>
      </c>
      <c r="MP135" s="13" t="str">
        <f t="array" ref="MP135">INDEX($M$7:$M$1001,MATCH(TRUE,MP$7:MP$1001&lt;&gt;"",0))</f>
        <v>2015-10-01</v>
      </c>
      <c r="MQ135" s="13" t="str">
        <f t="array" ref="MQ135">INDEX($M$7:$M$1001,MATCH(TRUE,MQ$7:MQ$1001&lt;&gt;"",0))</f>
        <v>2012-04-01</v>
      </c>
      <c r="MR135" s="13" t="str">
        <f t="array" ref="MR135">INDEX($M$7:$M$1001,MATCH(TRUE,MR$7:MR$1001&lt;&gt;"",0))</f>
        <v>2012-05-01</v>
      </c>
      <c r="MS135" s="13" t="str">
        <f t="array" ref="MS135">INDEX($M$7:$M$1001,MATCH(TRUE,MS$7:MS$1001&lt;&gt;"",0))</f>
        <v>2015-06-01</v>
      </c>
      <c r="MT135" s="13" t="str">
        <f t="array" ref="MT135">INDEX($M$7:$M$1001,MATCH(TRUE,MT$7:MT$1001&lt;&gt;"",0))</f>
        <v>2009-04-01</v>
      </c>
      <c r="MU135" s="13" t="str">
        <f t="array" ref="MU135">INDEX($M$7:$M$1001,MATCH(TRUE,MU$7:MU$1001&lt;&gt;"",0))</f>
        <v>2010-07-01</v>
      </c>
      <c r="MV135" s="13" t="str">
        <f t="array" ref="MV135">INDEX($M$7:$M$1001,MATCH(TRUE,MV$7:MV$1001&lt;&gt;"",0))</f>
        <v>2015-03-01</v>
      </c>
      <c r="MW135" s="13" t="str">
        <f t="array" ref="MW135">INDEX($M$7:$M$1001,MATCH(TRUE,MW$7:MW$1001&lt;&gt;"",0))</f>
        <v>2012-02-01</v>
      </c>
      <c r="MX135" s="13" t="str">
        <f t="array" ref="MX135">INDEX($M$7:$M$1001,MATCH(TRUE,MX$7:MX$1001&lt;&gt;"",0))</f>
        <v>2011-09-01</v>
      </c>
      <c r="MY135" s="13" t="str">
        <f t="array" ref="MY135">INDEX($M$7:$M$1001,MATCH(TRUE,MY$7:MY$1001&lt;&gt;"",0))</f>
        <v>2015-06-01</v>
      </c>
      <c r="MZ135" s="13" t="str">
        <f t="array" ref="MZ135">INDEX($M$7:$M$1001,MATCH(TRUE,MZ$7:MZ$1001&lt;&gt;"",0))</f>
        <v>2014-03-01</v>
      </c>
      <c r="NA135" s="13" t="str">
        <f t="array" ref="NA135">INDEX($M$7:$M$1001,MATCH(TRUE,NA$7:NA$1001&lt;&gt;"",0))</f>
        <v>2012-12-01</v>
      </c>
      <c r="NB135" s="13" t="str">
        <f t="array" ref="NB135">INDEX($M$7:$M$1001,MATCH(TRUE,NB$7:NB$1001&lt;&gt;"",0))</f>
        <v>2014-02-01</v>
      </c>
      <c r="NC135" s="13" t="str">
        <f t="array" ref="NC135">INDEX($M$7:$M$1001,MATCH(TRUE,NC$7:NC$1001&lt;&gt;"",0))</f>
        <v>2009-05-01</v>
      </c>
      <c r="ND135" s="13" t="str">
        <f t="array" ref="ND135">INDEX($M$7:$M$1001,MATCH(TRUE,ND$7:ND$1001&lt;&gt;"",0))</f>
        <v>2010-11-01</v>
      </c>
      <c r="NE135" s="13" t="str">
        <f t="array" ref="NE135">INDEX($M$7:$M$1001,MATCH(TRUE,NE$7:NE$1001&lt;&gt;"",0))</f>
        <v>2010-05-01</v>
      </c>
      <c r="NF135" s="13" t="str">
        <f t="array" ref="NF135">INDEX($M$7:$M$1001,MATCH(TRUE,NF$7:NF$1001&lt;&gt;"",0))</f>
        <v>2017-03-01</v>
      </c>
      <c r="NG135" s="13" t="str">
        <f t="array" ref="NG135">INDEX($M$7:$M$1001,MATCH(TRUE,NG$7:NG$1001&lt;&gt;"",0))</f>
        <v>2017-03-01</v>
      </c>
      <c r="NH135" s="13" t="str">
        <f t="array" ref="NH135">INDEX($M$7:$M$1001,MATCH(TRUE,NH$7:NH$1001&lt;&gt;"",0))</f>
        <v>2009-05-01</v>
      </c>
      <c r="NI135" s="13" t="str">
        <f t="array" ref="NI135">INDEX($M$7:$M$1001,MATCH(TRUE,NI$7:NI$1001&lt;&gt;"",0))</f>
        <v>2011-09-01</v>
      </c>
      <c r="NJ135" s="13" t="str">
        <f t="array" ref="NJ135">INDEX($M$7:$M$1001,MATCH(TRUE,NJ$7:NJ$1001&lt;&gt;"",0))</f>
        <v>2015-04-01</v>
      </c>
      <c r="NK135" s="13" t="str">
        <f t="array" ref="NK135">INDEX($M$7:$M$1001,MATCH(TRUE,NK$7:NK$1001&lt;&gt;"",0))</f>
        <v>2015-07-01</v>
      </c>
      <c r="NL135" s="13" t="str">
        <f t="array" ref="NL135">INDEX($M$7:$M$1001,MATCH(TRUE,NL$7:NL$1001&lt;&gt;"",0))</f>
        <v>2016-07-01</v>
      </c>
      <c r="NM135" s="13" t="str">
        <f t="array" ref="NM135">INDEX($M$7:$M$1001,MATCH(TRUE,NM$7:NM$1001&lt;&gt;"",0))</f>
        <v>2009-10-01</v>
      </c>
      <c r="NN135" s="13" t="str">
        <f t="array" ref="NN135">INDEX($M$7:$M$1001,MATCH(TRUE,NN$7:NN$1001&lt;&gt;"",0))</f>
        <v>2016-05-01</v>
      </c>
      <c r="NO135" s="13" t="str">
        <f t="array" ref="NO135">INDEX($M$7:$M$1001,MATCH(TRUE,NO$7:NO$1001&lt;&gt;"",0))</f>
        <v>2013-07-01</v>
      </c>
      <c r="NP135" s="13" t="str">
        <f t="array" ref="NP135">INDEX($M$7:$M$1001,MATCH(TRUE,NP$7:NP$1001&lt;&gt;"",0))</f>
        <v>2015-10-01</v>
      </c>
      <c r="NQ135" s="13" t="str">
        <f t="array" ref="NQ135">INDEX($M$7:$M$1001,MATCH(TRUE,NQ$7:NQ$1001&lt;&gt;"",0))</f>
        <v>2011-11-01</v>
      </c>
      <c r="NR135" s="13" t="str">
        <f t="array" ref="NR135">INDEX($M$7:$M$1001,MATCH(TRUE,NR$7:NR$1001&lt;&gt;"",0))</f>
        <v>2014-03-01</v>
      </c>
      <c r="NS135" s="13" t="str">
        <f t="array" ref="NS135">INDEX($M$7:$M$1001,MATCH(TRUE,NS$7:NS$1001&lt;&gt;"",0))</f>
        <v>2014-10-01</v>
      </c>
      <c r="NT135" s="13" t="str">
        <f t="array" ref="NT135">INDEX($M$7:$M$1001,MATCH(TRUE,NT$7:NT$1001&lt;&gt;"",0))</f>
        <v>2015-10-01</v>
      </c>
      <c r="NU135" s="13" t="str">
        <f t="array" ref="NU135">INDEX($M$7:$M$1001,MATCH(TRUE,NU$7:NU$1001&lt;&gt;"",0))</f>
        <v>2013-05-01</v>
      </c>
      <c r="NV135" s="13" t="str">
        <f t="array" ref="NV135">INDEX($M$7:$M$1001,MATCH(TRUE,NV$7:NV$1001&lt;&gt;"",0))</f>
        <v>2014-03-01</v>
      </c>
      <c r="NW135" s="13" t="str">
        <f t="array" ref="NW135">INDEX($M$7:$M$1001,MATCH(TRUE,NW$7:NW$1001&lt;&gt;"",0))</f>
        <v>2013-11-01</v>
      </c>
      <c r="NX135" s="13" t="str">
        <f t="array" ref="NX135">INDEX($M$7:$M$1001,MATCH(TRUE,NX$7:NX$1001&lt;&gt;"",0))</f>
        <v>2013-01-01</v>
      </c>
      <c r="NY135" s="13" t="str">
        <f t="array" ref="NY135">INDEX($M$7:$M$1001,MATCH(TRUE,NY$7:NY$1001&lt;&gt;"",0))</f>
        <v>2013-04-01</v>
      </c>
      <c r="NZ135" s="13" t="str">
        <f t="array" ref="NZ135">INDEX($M$7:$M$1001,MATCH(TRUE,NZ$7:NZ$1001&lt;&gt;"",0))</f>
        <v>2012-12-01</v>
      </c>
      <c r="OA135" s="13" t="str">
        <f t="array" ref="OA135">INDEX($M$7:$M$1001,MATCH(TRUE,OA$7:OA$1001&lt;&gt;"",0))</f>
        <v>2012-12-01</v>
      </c>
      <c r="OB135" s="13" t="str">
        <f t="array" ref="OB135">INDEX($M$7:$M$1001,MATCH(TRUE,OB$7:OB$1001&lt;&gt;"",0))</f>
        <v>2014-02-01</v>
      </c>
      <c r="OC135" s="13" t="str">
        <f t="array" ref="OC135">INDEX($M$7:$M$1001,MATCH(TRUE,OC$7:OC$1001&lt;&gt;"",0))</f>
        <v>2013-10-01</v>
      </c>
      <c r="OD135" s="13" t="str">
        <f t="array" ref="OD135">INDEX($M$7:$M$1001,MATCH(TRUE,OD$7:OD$1001&lt;&gt;"",0))</f>
        <v>2017-06-01</v>
      </c>
      <c r="OE135" s="13" t="str">
        <f t="array" ref="OE135">INDEX($M$7:$M$1001,MATCH(TRUE,OE$7:OE$1001&lt;&gt;"",0))</f>
        <v>2013-06-01</v>
      </c>
      <c r="OF135" s="13" t="str">
        <f t="array" ref="OF135">INDEX($M$7:$M$1001,MATCH(TRUE,OF$7:OF$1001&lt;&gt;"",0))</f>
        <v>2010-01-01</v>
      </c>
      <c r="OG135" s="13" t="str">
        <f t="array" ref="OG135">INDEX($M$7:$M$1001,MATCH(TRUE,OG$7:OG$1001&lt;&gt;"",0))</f>
        <v>2017-07-01</v>
      </c>
      <c r="OH135" s="13" t="str">
        <f t="array" ref="OH135">INDEX($M$7:$M$1001,MATCH(TRUE,OH$7:OH$1001&lt;&gt;"",0))</f>
        <v>2011-01-01</v>
      </c>
      <c r="OI135" s="13" t="str">
        <f t="array" ref="OI135">INDEX($M$7:$M$1001,MATCH(TRUE,OI$7:OI$1001&lt;&gt;"",0))</f>
        <v>2013-06-01</v>
      </c>
      <c r="OJ135" s="13" t="str">
        <f t="array" ref="OJ135">INDEX($M$7:$M$1001,MATCH(TRUE,OJ$7:OJ$1001&lt;&gt;"",0))</f>
        <v>2009-11-01</v>
      </c>
      <c r="OK135" s="13" t="str">
        <f t="array" ref="OK135">INDEX($M$7:$M$1001,MATCH(TRUE,OK$7:OK$1001&lt;&gt;"",0))</f>
        <v>2011-08-01</v>
      </c>
      <c r="OL135" s="13" t="str">
        <f t="array" ref="OL135">INDEX($M$7:$M$1001,MATCH(TRUE,OL$7:OL$1001&lt;&gt;"",0))</f>
        <v>2011-05-01</v>
      </c>
      <c r="OM135" s="13" t="str">
        <f t="array" ref="OM135">INDEX($M$7:$M$1001,MATCH(TRUE,OM$7:OM$1001&lt;&gt;"",0))</f>
        <v>2011-05-01</v>
      </c>
      <c r="ON135" s="13" t="str">
        <f t="array" ref="ON135">INDEX($M$7:$M$1001,MATCH(TRUE,ON$7:ON$1001&lt;&gt;"",0))</f>
        <v>2012-11-01</v>
      </c>
      <c r="OO135" s="13" t="str">
        <f t="array" ref="OO135">INDEX($M$7:$M$1001,MATCH(TRUE,OO$7:OO$1001&lt;&gt;"",0))</f>
        <v>2011-08-01</v>
      </c>
      <c r="OP135" s="13" t="str">
        <f t="array" ref="OP135">INDEX($M$7:$M$1001,MATCH(TRUE,OP$7:OP$1001&lt;&gt;"",0))</f>
        <v>2011-12-01</v>
      </c>
      <c r="OQ135" s="13" t="str">
        <f t="array" ref="OQ135">INDEX($M$7:$M$1001,MATCH(TRUE,OQ$7:OQ$1001&lt;&gt;"",0))</f>
        <v>2014-12-01</v>
      </c>
      <c r="OR135" s="13" t="str">
        <f t="array" ref="OR135">INDEX($M$7:$M$1001,MATCH(TRUE,OR$7:OR$1001&lt;&gt;"",0))</f>
        <v>2016-08-01</v>
      </c>
      <c r="OS135" s="13" t="str">
        <f t="array" ref="OS135">INDEX($M$7:$M$1001,MATCH(TRUE,OS$7:OS$1001&lt;&gt;"",0))</f>
        <v>2015-01-01</v>
      </c>
      <c r="OT135" s="13" t="str">
        <f t="array" ref="OT135">INDEX($M$7:$M$1001,MATCH(TRUE,OT$7:OT$1001&lt;&gt;"",0))</f>
        <v>2014-10-01</v>
      </c>
      <c r="OU135" s="13" t="str">
        <f t="array" ref="OU135">INDEX($M$7:$M$1001,MATCH(TRUE,OU$7:OU$1001&lt;&gt;"",0))</f>
        <v>2012-12-01</v>
      </c>
      <c r="OV135" s="13" t="str">
        <f t="array" ref="OV135">INDEX($M$7:$M$1001,MATCH(TRUE,OV$7:OV$1001&lt;&gt;"",0))</f>
        <v>2013-03-01</v>
      </c>
      <c r="OW135" s="13" t="str">
        <f t="array" ref="OW135">INDEX($M$7:$M$1001,MATCH(TRUE,OW$7:OW$1001&lt;&gt;"",0))</f>
        <v>2011-11-01</v>
      </c>
      <c r="OX135" s="13" t="str">
        <f t="array" ref="OX135">INDEX($M$7:$M$1001,MATCH(TRUE,OX$7:OX$1001&lt;&gt;"",0))</f>
        <v>2010-06-01</v>
      </c>
      <c r="OY135" s="13" t="str">
        <f t="array" ref="OY135">INDEX($M$7:$M$1001,MATCH(TRUE,OY$7:OY$1001&lt;&gt;"",0))</f>
        <v>2011-04-01</v>
      </c>
      <c r="OZ135" s="13" t="str">
        <f t="array" ref="OZ135">INDEX($M$7:$M$1001,MATCH(TRUE,OZ$7:OZ$1001&lt;&gt;"",0))</f>
        <v>2011-08-01</v>
      </c>
      <c r="PA135" s="13" t="str">
        <f t="array" ref="PA135">INDEX($M$7:$M$1001,MATCH(TRUE,PA$7:PA$1001&lt;&gt;"",0))</f>
        <v>2017-12-01</v>
      </c>
      <c r="PB135" s="13" t="str">
        <f t="array" ref="PB135">INDEX($M$7:$M$1001,MATCH(TRUE,PB$7:PB$1001&lt;&gt;"",0))</f>
        <v>2010-06-01</v>
      </c>
      <c r="PC135" s="13" t="str">
        <f t="array" ref="PC135">INDEX($M$7:$M$1001,MATCH(TRUE,PC$7:PC$1001&lt;&gt;"",0))</f>
        <v>2013-10-01</v>
      </c>
      <c r="PD135" s="13" t="str">
        <f t="array" ref="PD135">INDEX($M$7:$M$1001,MATCH(TRUE,PD$7:PD$1001&lt;&gt;"",0))</f>
        <v>2013-06-01</v>
      </c>
      <c r="PE135" s="13" t="str">
        <f t="array" ref="PE135">INDEX($M$7:$M$1001,MATCH(TRUE,PE$7:PE$1001&lt;&gt;"",0))</f>
        <v>2013-10-01</v>
      </c>
      <c r="PF135" s="13" t="str">
        <f t="array" ref="PF135">INDEX($M$7:$M$1001,MATCH(TRUE,PF$7:PF$1001&lt;&gt;"",0))</f>
        <v>2015-11-01</v>
      </c>
      <c r="PG135" s="13" t="str">
        <f t="array" ref="PG135">INDEX($M$7:$M$1001,MATCH(TRUE,PG$7:PG$1001&lt;&gt;"",0))</f>
        <v>2018-01-01</v>
      </c>
      <c r="PH135" s="13" t="str">
        <f t="array" ref="PH135">INDEX($M$7:$M$1001,MATCH(TRUE,PH$7:PH$1001&lt;&gt;"",0))</f>
        <v>2016-05-01</v>
      </c>
      <c r="PI135" s="13" t="str">
        <f t="array" ref="PI135">INDEX($M$7:$M$1001,MATCH(TRUE,PI$7:PI$1001&lt;&gt;"",0))</f>
        <v>2016-05-01</v>
      </c>
      <c r="PJ135" s="13" t="str">
        <f t="array" ref="PJ135">INDEX($M$7:$M$1001,MATCH(TRUE,PJ$7:PJ$1001&lt;&gt;"",0))</f>
        <v>2013-11-01</v>
      </c>
      <c r="PK135" s="13" t="str">
        <f t="array" ref="PK135">INDEX($M$7:$M$1001,MATCH(TRUE,PK$7:PK$1001&lt;&gt;"",0))</f>
        <v>2016-06-01</v>
      </c>
      <c r="PL135" s="13" t="str">
        <f t="array" ref="PL135">INDEX($M$7:$M$1001,MATCH(TRUE,PL$7:PL$1001&lt;&gt;"",0))</f>
        <v>2012-05-01</v>
      </c>
      <c r="PM135" s="13" t="str">
        <f t="array" ref="PM135">INDEX($M$7:$M$1001,MATCH(TRUE,PM$7:PM$1001&lt;&gt;"",0))</f>
        <v>2012-08-01</v>
      </c>
      <c r="PN135" s="13" t="str">
        <f t="array" ref="PN135">INDEX($M$7:$M$1001,MATCH(TRUE,PN$7:PN$1001&lt;&gt;"",0))</f>
        <v>2010-06-01</v>
      </c>
      <c r="PO135" s="13" t="str">
        <f t="array" ref="PO135">INDEX($M$7:$M$1001,MATCH(TRUE,PO$7:PO$1001&lt;&gt;"",0))</f>
        <v>2014-05-01</v>
      </c>
      <c r="PP135" s="13" t="str">
        <f t="array" ref="PP135">INDEX($M$7:$M$1001,MATCH(TRUE,PP$7:PP$1001&lt;&gt;"",0))</f>
        <v>2012-07-01</v>
      </c>
      <c r="PQ135" s="13" t="str">
        <f t="array" ref="PQ135">INDEX($M$7:$M$1001,MATCH(TRUE,PQ$7:PQ$1001&lt;&gt;"",0))</f>
        <v>2015-10-01</v>
      </c>
      <c r="PR135" s="13" t="str">
        <f t="array" ref="PR135">INDEX($M$7:$M$1001,MATCH(TRUE,PR$7:PR$1001&lt;&gt;"",0))</f>
        <v>2015-12-01</v>
      </c>
      <c r="PS135" s="13" t="str">
        <f t="array" ref="PS135">INDEX($M$7:$M$1001,MATCH(TRUE,PS$7:PS$1001&lt;&gt;"",0))</f>
        <v>2015-09-01</v>
      </c>
      <c r="PT135" s="13" t="str">
        <f t="array" ref="PT135">INDEX($M$7:$M$1001,MATCH(TRUE,PT$7:PT$1001&lt;&gt;"",0))</f>
        <v>2012-04-01</v>
      </c>
      <c r="PU135" s="13" t="str">
        <f t="array" ref="PU135">INDEX($M$7:$M$1001,MATCH(TRUE,PU$7:PU$1001&lt;&gt;"",0))</f>
        <v>2011-02-01</v>
      </c>
      <c r="PV135" s="13" t="str">
        <f t="array" ref="PV135">INDEX($M$7:$M$1001,MATCH(TRUE,PV$7:PV$1001&lt;&gt;"",0))</f>
        <v>2015-10-01</v>
      </c>
      <c r="PW135" s="13" t="str">
        <f t="array" ref="PW135">INDEX($M$7:$M$1001,MATCH(TRUE,PW$7:PW$1001&lt;&gt;"",0))</f>
        <v>2013-10-01</v>
      </c>
      <c r="PX135" s="13" t="str">
        <f t="array" ref="PX135">INDEX($M$7:$M$1001,MATCH(TRUE,PX$7:PX$1001&lt;&gt;"",0))</f>
        <v>2016-01-01</v>
      </c>
      <c r="PY135" s="13" t="str">
        <f t="array" ref="PY135">INDEX($M$7:$M$1001,MATCH(TRUE,PY$7:PY$1001&lt;&gt;"",0))</f>
        <v>2011-09-01</v>
      </c>
      <c r="PZ135" s="13" t="str">
        <f t="array" ref="PZ135">INDEX($M$7:$M$1001,MATCH(TRUE,PZ$7:PZ$1001&lt;&gt;"",0))</f>
        <v>2017-04-01</v>
      </c>
      <c r="QA135" s="13" t="str">
        <f t="array" ref="QA135">INDEX($M$7:$M$1001,MATCH(TRUE,QA$7:QA$1001&lt;&gt;"",0))</f>
        <v>2010-08-01</v>
      </c>
      <c r="QB135" s="13" t="str">
        <f t="array" ref="QB135">INDEX($M$7:$M$1001,MATCH(TRUE,QB$7:QB$1001&lt;&gt;"",0))</f>
        <v>2012-11-01</v>
      </c>
      <c r="QC135" s="13" t="str">
        <f t="array" ref="QC135">INDEX($M$7:$M$1001,MATCH(TRUE,QC$7:QC$1001&lt;&gt;"",0))</f>
        <v>2011-06-01</v>
      </c>
      <c r="QD135" s="13" t="str">
        <f t="array" ref="QD135">INDEX($M$7:$M$1001,MATCH(TRUE,QD$7:QD$1001&lt;&gt;"",0))</f>
        <v>2010-12-01</v>
      </c>
      <c r="QE135" s="13" t="str">
        <f t="array" ref="QE135">INDEX($M$7:$M$1001,MATCH(TRUE,QE$7:QE$1001&lt;&gt;"",0))</f>
        <v>2011-09-01</v>
      </c>
      <c r="QF135" s="13" t="str">
        <f t="array" ref="QF135">INDEX($M$7:$M$1001,MATCH(TRUE,QF$7:QF$1001&lt;&gt;"",0))</f>
        <v>2010-12-01</v>
      </c>
      <c r="QG135" s="13" t="str">
        <f t="array" ref="QG135">INDEX($M$7:$M$1001,MATCH(TRUE,QG$7:QG$1001&lt;&gt;"",0))</f>
        <v>2011-12-01</v>
      </c>
      <c r="QH135" s="13" t="str">
        <f t="array" ref="QH135">INDEX($M$7:$M$1001,MATCH(TRUE,QH$7:QH$1001&lt;&gt;"",0))</f>
        <v>2010-11-01</v>
      </c>
      <c r="QI135" s="13" t="str">
        <f t="array" ref="QI135">INDEX($M$7:$M$1001,MATCH(TRUE,QI$7:QI$1001&lt;&gt;"",0))</f>
        <v>2012-10-01</v>
      </c>
      <c r="QJ135" s="13" t="str">
        <f t="array" ref="QJ135">INDEX($M$7:$M$1001,MATCH(TRUE,QJ$7:QJ$1001&lt;&gt;"",0))</f>
        <v>2010-10-01</v>
      </c>
      <c r="QK135" s="13" t="str">
        <f t="array" ref="QK135">INDEX($M$7:$M$1001,MATCH(TRUE,QK$7:QK$1001&lt;&gt;"",0))</f>
        <v>2011-10-01</v>
      </c>
      <c r="QL135" s="13" t="str">
        <f t="array" ref="QL135">INDEX($M$7:$M$1001,MATCH(TRUE,QL$7:QL$1001&lt;&gt;"",0))</f>
        <v>2010-05-01</v>
      </c>
      <c r="QM135" s="13" t="str">
        <f t="array" ref="QM135">INDEX($M$7:$M$1001,MATCH(TRUE,QM$7:QM$1001&lt;&gt;"",0))</f>
        <v>2013-04-01</v>
      </c>
      <c r="QN135" s="13" t="str">
        <f t="array" ref="QN135">INDEX($M$7:$M$1001,MATCH(TRUE,QN$7:QN$1001&lt;&gt;"",0))</f>
        <v>2016-04-01</v>
      </c>
      <c r="QO135" s="13" t="str">
        <f t="array" ref="QO135">INDEX($M$7:$M$1001,MATCH(TRUE,QO$7:QO$1001&lt;&gt;"",0))</f>
        <v>2016-01-01</v>
      </c>
      <c r="QP135" s="13" t="str">
        <f t="array" ref="QP135">INDEX($M$7:$M$1001,MATCH(TRUE,QP$7:QP$1001&lt;&gt;"",0))</f>
        <v>2010-07-01</v>
      </c>
      <c r="QQ135" s="13" t="str">
        <f t="array" ref="QQ135">INDEX($M$7:$M$1001,MATCH(TRUE,QQ$7:QQ$1001&lt;&gt;"",0))</f>
        <v>2011-09-01</v>
      </c>
      <c r="QR135" s="13" t="str">
        <f t="array" ref="QR135">INDEX($M$7:$M$1001,MATCH(TRUE,QR$7:QR$1001&lt;&gt;"",0))</f>
        <v>2010-09-01</v>
      </c>
      <c r="QS135" s="13" t="str">
        <f t="array" ref="QS135">INDEX($M$7:$M$1001,MATCH(TRUE,QS$7:QS$1001&lt;&gt;"",0))</f>
        <v>2010-06-01</v>
      </c>
      <c r="QT135" s="13" t="str">
        <f t="array" ref="QT135">INDEX($M$7:$M$1001,MATCH(TRUE,QT$7:QT$1001&lt;&gt;"",0))</f>
        <v>2017-09-01</v>
      </c>
      <c r="QU135" s="13" t="str">
        <f t="array" ref="QU135">INDEX($M$7:$M$1001,MATCH(TRUE,QU$7:QU$1001&lt;&gt;"",0))</f>
        <v>2010-10-01</v>
      </c>
      <c r="QV135" s="13" t="str">
        <f t="array" ref="QV135">INDEX($M$7:$M$1001,MATCH(TRUE,QV$7:QV$1001&lt;&gt;"",0))</f>
        <v>2011-02-01</v>
      </c>
      <c r="QW135" s="13" t="str">
        <f t="array" ref="QW135">INDEX($M$7:$M$1001,MATCH(TRUE,QW$7:QW$1001&lt;&gt;"",0))</f>
        <v>2010-10-01</v>
      </c>
      <c r="QX135" s="13" t="str">
        <f t="array" ref="QX135">INDEX($M$7:$M$1001,MATCH(TRUE,QX$7:QX$1001&lt;&gt;"",0))</f>
        <v>2012-06-01</v>
      </c>
      <c r="QY135" s="13" t="str">
        <f t="array" ref="QY135">INDEX($M$7:$M$1001,MATCH(TRUE,QY$7:QY$1001&lt;&gt;"",0))</f>
        <v>2012-06-01</v>
      </c>
      <c r="QZ135" s="13" t="str">
        <f t="array" ref="QZ135">INDEX($M$7:$M$1001,MATCH(TRUE,QZ$7:QZ$1001&lt;&gt;"",0))</f>
        <v>2012-07-01</v>
      </c>
      <c r="RA135" s="13" t="str">
        <f t="array" ref="RA135">INDEX($M$7:$M$1001,MATCH(TRUE,RA$7:RA$1001&lt;&gt;"",0))</f>
        <v>2011-12-01</v>
      </c>
      <c r="RB135" s="13" t="str">
        <f t="array" ref="RB135">INDEX($M$7:$M$1001,MATCH(TRUE,RB$7:RB$1001&lt;&gt;"",0))</f>
        <v>2011-10-01</v>
      </c>
      <c r="RC135" s="13" t="str">
        <f t="array" ref="RC135">INDEX($M$7:$M$1001,MATCH(TRUE,RC$7:RC$1001&lt;&gt;"",0))</f>
        <v>2011-08-01</v>
      </c>
      <c r="RD135" s="13" t="str">
        <f t="array" ref="RD135">INDEX($M$7:$M$1001,MATCH(TRUE,RD$7:RD$1001&lt;&gt;"",0))</f>
        <v>2013-03-01</v>
      </c>
      <c r="RE135" s="13" t="str">
        <f t="array" ref="RE135">INDEX($M$7:$M$1001,MATCH(TRUE,RE$7:RE$1001&lt;&gt;"",0))</f>
        <v>2013-01-01</v>
      </c>
      <c r="RF135" s="13" t="str">
        <f t="array" ref="RF135">INDEX($M$7:$M$1001,MATCH(TRUE,RF$7:RF$1001&lt;&gt;"",0))</f>
        <v>2013-02-01</v>
      </c>
      <c r="RG135" s="13" t="str">
        <f t="array" ref="RG135">INDEX($M$7:$M$1001,MATCH(TRUE,RG$7:RG$1001&lt;&gt;"",0))</f>
        <v>2011-12-01</v>
      </c>
      <c r="RH135" s="13" t="str">
        <f t="array" ref="RH135">INDEX($M$7:$M$1001,MATCH(TRUE,RH$7:RH$1001&lt;&gt;"",0))</f>
        <v>2010-11-01</v>
      </c>
      <c r="RI135" s="13" t="str">
        <f t="array" ref="RI135">INDEX($M$7:$M$1001,MATCH(TRUE,RI$7:RI$1001&lt;&gt;"",0))</f>
        <v>2014-07-01</v>
      </c>
      <c r="RJ135" s="13" t="str">
        <f t="array" ref="RJ135">INDEX($M$7:$M$1001,MATCH(TRUE,RJ$7:RJ$1001&lt;&gt;"",0))</f>
        <v>2012-08-01</v>
      </c>
      <c r="RK135" s="13" t="str">
        <f t="array" ref="RK135">INDEX($M$7:$M$1001,MATCH(TRUE,RK$7:RK$1001&lt;&gt;"",0))</f>
        <v>2012-08-01</v>
      </c>
      <c r="RL135" s="13" t="str">
        <f t="array" ref="RL135">INDEX($M$7:$M$1001,MATCH(TRUE,RL$7:RL$1001&lt;&gt;"",0))</f>
        <v>2012-04-01</v>
      </c>
      <c r="RM135" s="13" t="str">
        <f t="array" ref="RM135">INDEX($M$7:$M$1001,MATCH(TRUE,RM$7:RM$1001&lt;&gt;"",0))</f>
        <v>2014-07-01</v>
      </c>
      <c r="RN135" s="13" t="str">
        <f t="array" ref="RN135">INDEX($M$7:$M$1001,MATCH(TRUE,RN$7:RN$1001&lt;&gt;"",0))</f>
        <v>2012-05-01</v>
      </c>
      <c r="RO135" s="13" t="str">
        <f t="array" ref="RO135">INDEX($M$7:$M$1001,MATCH(TRUE,RO$7:RO$1001&lt;&gt;"",0))</f>
        <v>2018-07-01</v>
      </c>
      <c r="RP135" s="13" t="str">
        <f t="array" ref="RP135">INDEX($M$7:$M$1001,MATCH(TRUE,RP$7:RP$1001&lt;&gt;"",0))</f>
        <v>2013-11-01</v>
      </c>
      <c r="RQ135" s="13" t="str">
        <f t="array" ref="RQ135">INDEX($M$7:$M$1001,MATCH(TRUE,RQ$7:RQ$1001&lt;&gt;"",0))</f>
        <v>2010-11-01</v>
      </c>
      <c r="RR135" s="13" t="str">
        <f t="array" ref="RR135">INDEX($M$7:$M$1001,MATCH(TRUE,RR$7:RR$1001&lt;&gt;"",0))</f>
        <v>2013-11-01</v>
      </c>
      <c r="RS135" s="13" t="str">
        <f t="array" ref="RS135">INDEX($M$7:$M$1001,MATCH(TRUE,RS$7:RS$1001&lt;&gt;"",0))</f>
        <v>2010-10-01</v>
      </c>
      <c r="RT135" s="13" t="str">
        <f t="array" ref="RT135">INDEX($M$7:$M$1001,MATCH(TRUE,RT$7:RT$1001&lt;&gt;"",0))</f>
        <v>2010-10-01</v>
      </c>
      <c r="RU135" s="13" t="str">
        <f t="array" ref="RU135">INDEX($M$7:$M$1001,MATCH(TRUE,RU$7:RU$1001&lt;&gt;"",0))</f>
        <v>2010-09-01</v>
      </c>
      <c r="RV135" s="13" t="str">
        <f t="array" ref="RV135">INDEX($M$7:$M$1001,MATCH(TRUE,RV$7:RV$1001&lt;&gt;"",0))</f>
        <v>2012-04-01</v>
      </c>
      <c r="RW135" s="13" t="str">
        <f t="array" ref="RW135">INDEX($M$7:$M$1001,MATCH(TRUE,RW$7:RW$1001&lt;&gt;"",0))</f>
        <v>2013-09-01</v>
      </c>
      <c r="RX135" s="13" t="str">
        <f t="array" ref="RX135">INDEX($M$7:$M$1001,MATCH(TRUE,RX$7:RX$1001&lt;&gt;"",0))</f>
        <v>2014-04-01</v>
      </c>
      <c r="RY135" s="13" t="str">
        <f t="array" ref="RY135">INDEX($M$7:$M$1001,MATCH(TRUE,RY$7:RY$1001&lt;&gt;"",0))</f>
        <v>2015-11-01</v>
      </c>
      <c r="RZ135" s="13" t="str">
        <f t="array" ref="RZ135">INDEX($M$7:$M$1001,MATCH(TRUE,RZ$7:RZ$1001&lt;&gt;"",0))</f>
        <v>2014-01-01</v>
      </c>
      <c r="SA135" s="13" t="str">
        <f t="array" ref="SA135">INDEX($M$7:$M$1001,MATCH(TRUE,SA$7:SA$1001&lt;&gt;"",0))</f>
        <v>2011-07-01</v>
      </c>
      <c r="SB135" s="13" t="str">
        <f t="array" ref="SB135">INDEX($M$7:$M$1001,MATCH(TRUE,SB$7:SB$1001&lt;&gt;"",0))</f>
        <v>2011-12-01</v>
      </c>
      <c r="SC135" s="13" t="str">
        <f t="array" ref="SC135">INDEX($M$7:$M$1001,MATCH(TRUE,SC$7:SC$1001&lt;&gt;"",0))</f>
        <v>2011-01-01</v>
      </c>
      <c r="SD135" s="13" t="str">
        <f t="array" ref="SD135">INDEX($M$7:$M$1001,MATCH(TRUE,SD$7:SD$1001&lt;&gt;"",0))</f>
        <v>2014-02-01</v>
      </c>
      <c r="SE135" s="13" t="str">
        <f t="array" ref="SE135">INDEX($M$7:$M$1001,MATCH(TRUE,SE$7:SE$1001&lt;&gt;"",0))</f>
        <v>2016-01-01</v>
      </c>
      <c r="SF135" s="13" t="str">
        <f t="array" ref="SF135">INDEX($M$7:$M$1001,MATCH(TRUE,SF$7:SF$1001&lt;&gt;"",0))</f>
        <v>2011-03-01</v>
      </c>
      <c r="SG135" s="13" t="str">
        <f t="array" ref="SG135">INDEX($M$7:$M$1001,MATCH(TRUE,SG$7:SG$1001&lt;&gt;"",0))</f>
        <v>2015-12-01</v>
      </c>
      <c r="SH135" s="13" t="str">
        <f t="array" ref="SH135">INDEX($M$7:$M$1001,MATCH(TRUE,SH$7:SH$1001&lt;&gt;"",0))</f>
        <v>2014-01-01</v>
      </c>
      <c r="SI135" s="13" t="str">
        <f t="array" ref="SI135">INDEX($M$7:$M$1001,MATCH(TRUE,SI$7:SI$1001&lt;&gt;"",0))</f>
        <v>2012-08-01</v>
      </c>
      <c r="SJ135" s="13" t="str">
        <f t="array" ref="SJ135">INDEX($M$7:$M$1001,MATCH(TRUE,SJ$7:SJ$1001&lt;&gt;"",0))</f>
        <v>2011-10-01</v>
      </c>
      <c r="SK135" s="13" t="str">
        <f t="array" ref="SK135">INDEX($M$7:$M$1001,MATCH(TRUE,SK$7:SK$1001&lt;&gt;"",0))</f>
        <v>2011-08-01</v>
      </c>
      <c r="SL135" s="13" t="str">
        <f t="array" ref="SL135">INDEX($M$7:$M$1001,MATCH(TRUE,SL$7:SL$1001&lt;&gt;"",0))</f>
        <v>2012-04-01</v>
      </c>
      <c r="SM135" s="13" t="str">
        <f t="array" ref="SM135">INDEX($M$7:$M$1001,MATCH(TRUE,SM$7:SM$1001&lt;&gt;"",0))</f>
        <v>2015-06-01</v>
      </c>
      <c r="SN135" s="13" t="str">
        <f t="array" ref="SN135">INDEX($M$7:$M$1001,MATCH(TRUE,SN$7:SN$1001&lt;&gt;"",0))</f>
        <v>2013-09-01</v>
      </c>
      <c r="SO135" s="13" t="str">
        <f t="array" ref="SO135">INDEX($M$7:$M$1001,MATCH(TRUE,SO$7:SO$1001&lt;&gt;"",0))</f>
        <v>2016-06-01</v>
      </c>
      <c r="SP135" s="13" t="str">
        <f t="array" ref="SP135">INDEX($M$7:$M$1001,MATCH(TRUE,SP$7:SP$1001&lt;&gt;"",0))</f>
        <v>2013-08-01</v>
      </c>
      <c r="SQ135" s="13" t="str">
        <f t="array" ref="SQ135">INDEX($M$7:$M$1001,MATCH(TRUE,SQ$7:SQ$1001&lt;&gt;"",0))</f>
        <v>2016-06-01</v>
      </c>
      <c r="SR135" s="13" t="str">
        <f t="array" ref="SR135">INDEX($M$7:$M$1001,MATCH(TRUE,SR$7:SR$1001&lt;&gt;"",0))</f>
        <v>2016-03-01</v>
      </c>
      <c r="SS135" s="13" t="str">
        <f t="array" ref="SS135">INDEX($M$7:$M$1001,MATCH(TRUE,SS$7:SS$1001&lt;&gt;"",0))</f>
        <v>2014-03-01</v>
      </c>
      <c r="ST135" s="13" t="str">
        <f t="array" ref="ST135">INDEX($M$7:$M$1001,MATCH(TRUE,ST$7:ST$1001&lt;&gt;"",0))</f>
        <v>2013-10-01</v>
      </c>
      <c r="SU135" s="13" t="str">
        <f t="array" ref="SU135">INDEX($M$7:$M$1001,MATCH(TRUE,SU$7:SU$1001&lt;&gt;"",0))</f>
        <v>2017-09-01</v>
      </c>
      <c r="SV135" s="13" t="str">
        <f t="array" ref="SV135">INDEX($M$7:$M$1001,MATCH(TRUE,SV$7:SV$1001&lt;&gt;"",0))</f>
        <v>2016-06-01</v>
      </c>
      <c r="SW135" s="13" t="str">
        <f t="array" ref="SW135">INDEX($M$7:$M$1001,MATCH(TRUE,SW$7:SW$1001&lt;&gt;"",0))</f>
        <v>2014-03-01</v>
      </c>
      <c r="SX135" s="13" t="str">
        <f t="array" ref="SX135">INDEX($M$7:$M$1001,MATCH(TRUE,SX$7:SX$1001&lt;&gt;"",0))</f>
        <v>2014-01-01</v>
      </c>
      <c r="SY135" s="13" t="str">
        <f t="array" ref="SY135">INDEX($M$7:$M$1001,MATCH(TRUE,SY$7:SY$1001&lt;&gt;"",0))</f>
        <v>2011-05-01</v>
      </c>
      <c r="SZ135" s="13" t="str">
        <f t="array" ref="SZ135">INDEX($M$7:$M$1001,MATCH(TRUE,SZ$7:SZ$1001&lt;&gt;"",0))</f>
        <v>2016-05-01</v>
      </c>
      <c r="TA135" s="13" t="str">
        <f t="array" ref="TA135">INDEX($M$7:$M$1001,MATCH(TRUE,TA$7:TA$1001&lt;&gt;"",0))</f>
        <v>2011-09-01</v>
      </c>
      <c r="TB135" s="13" t="str">
        <f t="array" ref="TB135">INDEX($M$7:$M$1001,MATCH(TRUE,TB$7:TB$1001&lt;&gt;"",0))</f>
        <v>2011-12-01</v>
      </c>
      <c r="TC135" s="13" t="str">
        <f t="array" ref="TC135">INDEX($M$7:$M$1001,MATCH(TRUE,TC$7:TC$1001&lt;&gt;"",0))</f>
        <v>2014-04-01</v>
      </c>
      <c r="TD135" s="13" t="str">
        <f t="array" ref="TD135">INDEX($M$7:$M$1001,MATCH(TRUE,TD$7:TD$1001&lt;&gt;"",0))</f>
        <v>2013-10-01</v>
      </c>
      <c r="TE135" s="13" t="str">
        <f t="array" ref="TE135">INDEX($M$7:$M$1001,MATCH(TRUE,TE$7:TE$1001&lt;&gt;"",0))</f>
        <v>2012-03-01</v>
      </c>
      <c r="TF135" s="13" t="str">
        <f t="array" ref="TF135">INDEX($M$7:$M$1001,MATCH(TRUE,TF$7:TF$1001&lt;&gt;"",0))</f>
        <v>2014-01-01</v>
      </c>
      <c r="TG135" s="13" t="str">
        <f t="array" ref="TG135">INDEX($M$7:$M$1001,MATCH(TRUE,TG$7:TG$1001&lt;&gt;"",0))</f>
        <v>2014-10-01</v>
      </c>
      <c r="TH135" s="13" t="str">
        <f t="array" ref="TH135">INDEX($M$7:$M$1001,MATCH(TRUE,TH$7:TH$1001&lt;&gt;"",0))</f>
        <v>2012-03-01</v>
      </c>
      <c r="TI135" s="13" t="str">
        <f t="array" ref="TI135">INDEX($M$7:$M$1001,MATCH(TRUE,TI$7:TI$1001&lt;&gt;"",0))</f>
        <v>2011-06-01</v>
      </c>
      <c r="TJ135" s="13" t="str">
        <f t="array" ref="TJ135">INDEX($M$7:$M$1001,MATCH(TRUE,TJ$7:TJ$1001&lt;&gt;"",0))</f>
        <v>2011-05-01</v>
      </c>
      <c r="TK135" s="13" t="str">
        <f t="array" ref="TK135">INDEX($M$7:$M$1001,MATCH(TRUE,TK$7:TK$1001&lt;&gt;"",0))</f>
        <v>2012-02-01</v>
      </c>
      <c r="TL135" s="13" t="str">
        <f t="array" ref="TL135">INDEX($M$7:$M$1001,MATCH(TRUE,TL$7:TL$1001&lt;&gt;"",0))</f>
        <v>2014-03-01</v>
      </c>
      <c r="TM135" s="13" t="str">
        <f t="array" ref="TM135">INDEX($M$7:$M$1001,MATCH(TRUE,TM$7:TM$1001&lt;&gt;"",0))</f>
        <v>2013-04-01</v>
      </c>
      <c r="TN135" s="13" t="str">
        <f t="array" ref="TN135">INDEX($M$7:$M$1001,MATCH(TRUE,TN$7:TN$1001&lt;&gt;"",0))</f>
        <v>2014-01-01</v>
      </c>
      <c r="TO135" s="13" t="str">
        <f t="array" ref="TO135">INDEX($M$7:$M$1001,MATCH(TRUE,TO$7:TO$1001&lt;&gt;"",0))</f>
        <v>2014-02-01</v>
      </c>
      <c r="TP135" s="13" t="str">
        <f t="array" ref="TP135">INDEX($M$7:$M$1001,MATCH(TRUE,TP$7:TP$1001&lt;&gt;"",0))</f>
        <v>2014-01-01</v>
      </c>
      <c r="TQ135" s="13" t="str">
        <f t="array" ref="TQ135">INDEX($M$7:$M$1001,MATCH(TRUE,TQ$7:TQ$1001&lt;&gt;"",0))</f>
        <v>2014-01-01</v>
      </c>
      <c r="TR135" s="13" t="str">
        <f t="array" ref="TR135">INDEX($M$7:$M$1001,MATCH(TRUE,TR$7:TR$1001&lt;&gt;"",0))</f>
        <v>2014-01-01</v>
      </c>
      <c r="TS135" s="13" t="str">
        <f t="array" ref="TS135">INDEX($M$7:$M$1001,MATCH(TRUE,TS$7:TS$1001&lt;&gt;"",0))</f>
        <v>2011-02-01</v>
      </c>
      <c r="TT135" s="13" t="str">
        <f t="array" ref="TT135">INDEX($M$7:$M$1001,MATCH(TRUE,TT$7:TT$1001&lt;&gt;"",0))</f>
        <v>2016-01-01</v>
      </c>
      <c r="TU135" s="13" t="str">
        <f t="array" ref="TU135">INDEX($M$7:$M$1001,MATCH(TRUE,TU$7:TU$1001&lt;&gt;"",0))</f>
        <v>2011-10-01</v>
      </c>
      <c r="TV135" s="13" t="str">
        <f t="array" ref="TV135">INDEX($M$7:$M$1001,MATCH(TRUE,TV$7:TV$1001&lt;&gt;"",0))</f>
        <v>2017-08-01</v>
      </c>
      <c r="TW135" s="13" t="str">
        <f t="array" ref="TW135">INDEX($M$7:$M$1001,MATCH(TRUE,TW$7:TW$1001&lt;&gt;"",0))</f>
        <v>2011-10-01</v>
      </c>
      <c r="TX135" s="13" t="str">
        <f t="array" ref="TX135">INDEX($M$7:$M$1001,MATCH(TRUE,TX$7:TX$1001&lt;&gt;"",0))</f>
        <v>2013-02-01</v>
      </c>
      <c r="TY135" s="13" t="str">
        <f t="array" ref="TY135">INDEX($M$7:$M$1001,MATCH(TRUE,TY$7:TY$1001&lt;&gt;"",0))</f>
        <v>2012-10-01</v>
      </c>
      <c r="TZ135" s="13" t="str">
        <f t="array" ref="TZ135">INDEX($M$7:$M$1001,MATCH(TRUE,TZ$7:TZ$1001&lt;&gt;"",0))</f>
        <v>2011-10-01</v>
      </c>
      <c r="UA135" s="13" t="str">
        <f t="array" ref="UA135">INDEX($M$7:$M$1001,MATCH(TRUE,UA$7:UA$1001&lt;&gt;"",0))</f>
        <v>2016-05-01</v>
      </c>
      <c r="UB135" s="13" t="str">
        <f t="array" ref="UB135">INDEX($M$7:$M$1001,MATCH(TRUE,UB$7:UB$1001&lt;&gt;"",0))</f>
        <v>2012-05-01</v>
      </c>
      <c r="UC135" s="13" t="str">
        <f t="array" ref="UC135">INDEX($M$7:$M$1001,MATCH(TRUE,UC$7:UC$1001&lt;&gt;"",0))</f>
        <v>2016-09-01</v>
      </c>
      <c r="UD135" s="13" t="str">
        <f t="array" ref="UD135">INDEX($M$7:$M$1001,MATCH(TRUE,UD$7:UD$1001&lt;&gt;"",0))</f>
        <v>2011-12-01</v>
      </c>
      <c r="UE135" s="13" t="str">
        <f t="array" ref="UE135">INDEX($M$7:$M$1001,MATCH(TRUE,UE$7:UE$1001&lt;&gt;"",0))</f>
        <v>2013-05-01</v>
      </c>
      <c r="UF135" s="13" t="str">
        <f t="array" ref="UF135">INDEX($M$7:$M$1001,MATCH(TRUE,UF$7:UF$1001&lt;&gt;"",0))</f>
        <v>2015-05-01</v>
      </c>
      <c r="UG135" s="13" t="str">
        <f t="array" ref="UG135">INDEX($M$7:$M$1001,MATCH(TRUE,UG$7:UG$1001&lt;&gt;"",0))</f>
        <v>2012-03-01</v>
      </c>
      <c r="UH135" s="13" t="str">
        <f t="array" ref="UH135">INDEX($M$7:$M$1001,MATCH(TRUE,UH$7:UH$1001&lt;&gt;"",0))</f>
        <v>2011-09-01</v>
      </c>
      <c r="UI135" s="13" t="str">
        <f t="array" ref="UI135">INDEX($M$7:$M$1001,MATCH(TRUE,UI$7:UI$1001&lt;&gt;"",0))</f>
        <v>2011-11-01</v>
      </c>
      <c r="UJ135" s="13" t="str">
        <f t="array" ref="UJ135">INDEX($M$7:$M$1001,MATCH(TRUE,UJ$7:UJ$1001&lt;&gt;"",0))</f>
        <v>2011-12-01</v>
      </c>
      <c r="UK135" s="13" t="str">
        <f t="array" ref="UK135">INDEX($M$7:$M$1001,MATCH(TRUE,UK$7:UK$1001&lt;&gt;"",0))</f>
        <v>2012-05-01</v>
      </c>
      <c r="UL135" s="13" t="str">
        <f t="array" ref="UL135">INDEX($M$7:$M$1001,MATCH(TRUE,UL$7:UL$1001&lt;&gt;"",0))</f>
        <v>2012-03-01</v>
      </c>
      <c r="UM135" s="13" t="str">
        <f t="array" ref="UM135">INDEX($M$7:$M$1001,MATCH(TRUE,UM$7:UM$1001&lt;&gt;"",0))</f>
        <v>2012-01-01</v>
      </c>
      <c r="UN135" s="13" t="str">
        <f t="array" ref="UN135">INDEX($M$7:$M$1001,MATCH(TRUE,UN$7:UN$1001&lt;&gt;"",0))</f>
        <v>2011-08-01</v>
      </c>
      <c r="UO135" s="13" t="str">
        <f t="array" ref="UO135">INDEX($M$7:$M$1001,MATCH(TRUE,UO$7:UO$1001&lt;&gt;"",0))</f>
        <v>2015-04-01</v>
      </c>
      <c r="UP135" s="13" t="str">
        <f t="array" ref="UP135">INDEX($M$7:$M$1001,MATCH(TRUE,UP$7:UP$1001&lt;&gt;"",0))</f>
        <v>2016-12-01</v>
      </c>
      <c r="UQ135" s="13" t="str">
        <f t="array" ref="UQ135">INDEX($M$7:$M$1001,MATCH(TRUE,UQ$7:UQ$1001&lt;&gt;"",0))</f>
        <v>2014-04-01</v>
      </c>
      <c r="UR135" s="13" t="str">
        <f t="array" ref="UR135">INDEX($M$7:$M$1001,MATCH(TRUE,UR$7:UR$1001&lt;&gt;"",0))</f>
        <v>2012-02-01</v>
      </c>
      <c r="US135" s="13" t="str">
        <f t="array" ref="US135">INDEX($M$7:$M$1001,MATCH(TRUE,US$7:US$1001&lt;&gt;"",0))</f>
        <v>2012-01-01</v>
      </c>
      <c r="UT135" s="13" t="str">
        <f t="array" ref="UT135">INDEX($M$7:$M$1001,MATCH(TRUE,UT$7:UT$1001&lt;&gt;"",0))</f>
        <v>2012-01-01</v>
      </c>
      <c r="UU135" s="13" t="str">
        <f t="array" ref="UU135">INDEX($M$7:$M$1001,MATCH(TRUE,UU$7:UU$1001&lt;&gt;"",0))</f>
        <v>2012-12-01</v>
      </c>
      <c r="UV135" s="13" t="str">
        <f t="array" ref="UV135">INDEX($M$7:$M$1001,MATCH(TRUE,UV$7:UV$1001&lt;&gt;"",0))</f>
        <v>2012-08-01</v>
      </c>
      <c r="UW135" s="13" t="str">
        <f t="array" ref="UW135">INDEX($M$7:$M$1001,MATCH(TRUE,UW$7:UW$1001&lt;&gt;"",0))</f>
        <v>2014-07-01</v>
      </c>
      <c r="UX135" s="13" t="str">
        <f t="array" ref="UX135">INDEX($M$7:$M$1001,MATCH(TRUE,UX$7:UX$1001&lt;&gt;"",0))</f>
        <v>2015-06-01</v>
      </c>
      <c r="UY135" s="13" t="str">
        <f t="array" ref="UY135">INDEX($M$7:$M$1001,MATCH(TRUE,UY$7:UY$1001&lt;&gt;"",0))</f>
        <v>2017-02-01</v>
      </c>
      <c r="UZ135" s="13" t="str">
        <f t="array" ref="UZ135">INDEX($M$7:$M$1001,MATCH(TRUE,UZ$7:UZ$1001&lt;&gt;"",0))</f>
        <v>2015-10-01</v>
      </c>
      <c r="VA135" s="13" t="str">
        <f t="array" ref="VA135">INDEX($M$7:$M$1001,MATCH(TRUE,VA$7:VA$1001&lt;&gt;"",0))</f>
        <v>2017-01-01</v>
      </c>
      <c r="VB135" s="13" t="str">
        <f t="array" ref="VB135">INDEX($M$7:$M$1001,MATCH(TRUE,VB$7:VB$1001&lt;&gt;"",0))</f>
        <v>2016-10-01</v>
      </c>
      <c r="VC135" s="13" t="str">
        <f t="array" ref="VC135">INDEX($M$7:$M$1001,MATCH(TRUE,VC$7:VC$1001&lt;&gt;"",0))</f>
        <v>2017-01-01</v>
      </c>
      <c r="VD135" s="13" t="str">
        <f t="array" ref="VD135">INDEX($M$7:$M$1001,MATCH(TRUE,VD$7:VD$1001&lt;&gt;"",0))</f>
        <v>2012-01-01</v>
      </c>
      <c r="VE135" s="13" t="str">
        <f t="array" ref="VE135">INDEX($M$7:$M$1001,MATCH(TRUE,VE$7:VE$1001&lt;&gt;"",0))</f>
        <v>2012-01-01</v>
      </c>
      <c r="VF135" s="13" t="str">
        <f t="array" ref="VF135">INDEX($M$7:$M$1001,MATCH(TRUE,VF$7:VF$1001&lt;&gt;"",0))</f>
        <v>2012-01-01</v>
      </c>
      <c r="VG135" s="13" t="str">
        <f t="array" ref="VG135">INDEX($M$7:$M$1001,MATCH(TRUE,VG$7:VG$1001&lt;&gt;"",0))</f>
        <v>2016-05-01</v>
      </c>
      <c r="VH135" s="13" t="str">
        <f t="array" ref="VH135">INDEX($M$7:$M$1001,MATCH(TRUE,VH$7:VH$1001&lt;&gt;"",0))</f>
        <v>2015-08-01</v>
      </c>
      <c r="VI135" s="13" t="str">
        <f t="array" ref="VI135">INDEX($M$7:$M$1001,MATCH(TRUE,VI$7:VI$1001&lt;&gt;"",0))</f>
        <v>2013-08-01</v>
      </c>
      <c r="VJ135" s="13" t="str">
        <f t="array" ref="VJ135">INDEX($M$7:$M$1001,MATCH(TRUE,VJ$7:VJ$1001&lt;&gt;"",0))</f>
        <v>2014-07-01</v>
      </c>
      <c r="VK135" s="13" t="str">
        <f t="array" ref="VK135">INDEX($M$7:$M$1001,MATCH(TRUE,VK$7:VK$1001&lt;&gt;"",0))</f>
        <v>2014-08-01</v>
      </c>
      <c r="VL135" s="13" t="str">
        <f t="array" ref="VL135">INDEX($M$7:$M$1001,MATCH(TRUE,VL$7:VL$1001&lt;&gt;"",0))</f>
        <v>2012-01-01</v>
      </c>
      <c r="VM135" s="13" t="str">
        <f t="array" ref="VM135">INDEX($M$7:$M$1001,MATCH(TRUE,VM$7:VM$1001&lt;&gt;"",0))</f>
        <v>2012-05-01</v>
      </c>
      <c r="VN135" s="13" t="str">
        <f t="array" ref="VN135">INDEX($M$7:$M$1001,MATCH(TRUE,VN$7:VN$1001&lt;&gt;"",0))</f>
        <v>2015-09-01</v>
      </c>
      <c r="VO135" s="13" t="str">
        <f t="array" ref="VO135">INDEX($M$7:$M$1001,MATCH(TRUE,VO$7:VO$1001&lt;&gt;"",0))</f>
        <v>2012-02-01</v>
      </c>
      <c r="VP135" s="13" t="str">
        <f t="array" ref="VP135">INDEX($M$7:$M$1001,MATCH(TRUE,VP$7:VP$1001&lt;&gt;"",0))</f>
        <v>2016-03-01</v>
      </c>
      <c r="VQ135" s="13" t="str">
        <f t="array" ref="VQ135">INDEX($M$7:$M$1001,MATCH(TRUE,VQ$7:VQ$1001&lt;&gt;"",0))</f>
        <v>2012-03-01</v>
      </c>
      <c r="VR135" s="13" t="str">
        <f t="array" ref="VR135">INDEX($M$7:$M$1001,MATCH(TRUE,VR$7:VR$1001&lt;&gt;"",0))</f>
        <v>2015-02-01</v>
      </c>
      <c r="VS135" s="13" t="str">
        <f t="array" ref="VS135">INDEX($M$7:$M$1001,MATCH(TRUE,VS$7:VS$1001&lt;&gt;"",0))</f>
        <v>2014-02-01</v>
      </c>
      <c r="VT135" s="13" t="str">
        <f t="array" ref="VT135">INDEX($M$7:$M$1001,MATCH(TRUE,VT$7:VT$1001&lt;&gt;"",0))</f>
        <v>2014-04-01</v>
      </c>
      <c r="VU135" s="13" t="str">
        <f t="array" ref="VU135">INDEX($M$7:$M$1001,MATCH(TRUE,VU$7:VU$1001&lt;&gt;"",0))</f>
        <v>2013-04-01</v>
      </c>
      <c r="VV135" s="13" t="str">
        <f t="array" ref="VV135">INDEX($M$7:$M$1001,MATCH(TRUE,VV$7:VV$1001&lt;&gt;"",0))</f>
        <v>2014-01-01</v>
      </c>
      <c r="VW135" s="13" t="str">
        <f t="array" ref="VW135">INDEX($M$7:$M$1001,MATCH(TRUE,VW$7:VW$1001&lt;&gt;"",0))</f>
        <v>2014-01-01</v>
      </c>
      <c r="VX135" s="13" t="str">
        <f t="array" ref="VX135">INDEX($M$7:$M$1001,MATCH(TRUE,VX$7:VX$1001&lt;&gt;"",0))</f>
        <v>2014-01-01</v>
      </c>
      <c r="VY135" s="13" t="str">
        <f t="array" ref="VY135">INDEX($M$7:$M$1001,MATCH(TRUE,VY$7:VY$1001&lt;&gt;"",0))</f>
        <v>2014-09-01</v>
      </c>
      <c r="VZ135" s="13" t="str">
        <f t="array" ref="VZ135">INDEX($M$7:$M$1001,MATCH(TRUE,VZ$7:VZ$1001&lt;&gt;"",0))</f>
        <v>2015-01-01</v>
      </c>
      <c r="WA135" s="13" t="str">
        <f t="array" ref="WA135">INDEX($M$7:$M$1001,MATCH(TRUE,WA$7:WA$1001&lt;&gt;"",0))</f>
        <v>2015-02-01</v>
      </c>
      <c r="WB135" s="13" t="str">
        <f t="array" ref="WB135">INDEX($M$7:$M$1001,MATCH(TRUE,WB$7:WB$1001&lt;&gt;"",0))</f>
        <v>2016-02-01</v>
      </c>
      <c r="WC135" s="13" t="str">
        <f t="array" ref="WC135">INDEX($M$7:$M$1001,MATCH(TRUE,WC$7:WC$1001&lt;&gt;"",0))</f>
        <v>2015-01-01</v>
      </c>
      <c r="WD135" s="13" t="str">
        <f t="array" ref="WD135">INDEX($M$7:$M$1001,MATCH(TRUE,WD$7:WD$1001&lt;&gt;"",0))</f>
        <v>2015-01-01</v>
      </c>
      <c r="WE135" s="13" t="str">
        <f t="array" ref="WE135">INDEX($M$7:$M$1001,MATCH(TRUE,WE$7:WE$1001&lt;&gt;"",0))</f>
        <v>2016-06-01</v>
      </c>
      <c r="WF135" s="13" t="str">
        <f t="array" ref="WF135">INDEX($M$7:$M$1001,MATCH(TRUE,WF$7:WF$1001&lt;&gt;"",0))</f>
        <v>2015-01-01</v>
      </c>
      <c r="WG135" s="13" t="str">
        <f t="array" ref="WG135">INDEX($M$7:$M$1001,MATCH(TRUE,WG$7:WG$1001&lt;&gt;"",0))</f>
        <v>2014-08-01</v>
      </c>
      <c r="WH135" s="13" t="str">
        <f t="array" ref="WH135">INDEX($M$7:$M$1001,MATCH(TRUE,WH$7:WH$1001&lt;&gt;"",0))</f>
        <v>2013-08-01</v>
      </c>
      <c r="WI135" s="13" t="str">
        <f t="array" ref="WI135">INDEX($M$7:$M$1001,MATCH(TRUE,WI$7:WI$1001&lt;&gt;"",0))</f>
        <v>2016-11-01</v>
      </c>
      <c r="WJ135" s="13" t="str">
        <f t="array" ref="WJ135">INDEX($M$7:$M$1001,MATCH(TRUE,WJ$7:WJ$1001&lt;&gt;"",0))</f>
        <v>2012-11-01</v>
      </c>
      <c r="WK135" s="13" t="str">
        <f t="array" ref="WK135">INDEX($M$7:$M$1001,MATCH(TRUE,WK$7:WK$1001&lt;&gt;"",0))</f>
        <v>2013-01-01</v>
      </c>
      <c r="WL135" s="13" t="str">
        <f t="array" ref="WL135">INDEX($M$7:$M$1001,MATCH(TRUE,WL$7:WL$1001&lt;&gt;"",0))</f>
        <v>2016-09-01</v>
      </c>
      <c r="WM135" s="13" t="str">
        <f t="array" ref="WM135">INDEX($M$7:$M$1001,MATCH(TRUE,WM$7:WM$1001&lt;&gt;"",0))</f>
        <v>2013-10-01</v>
      </c>
      <c r="WN135" s="13" t="str">
        <f t="array" ref="WN135">INDEX($M$7:$M$1001,MATCH(TRUE,WN$7:WN$1001&lt;&gt;"",0))</f>
        <v>2014-09-01</v>
      </c>
      <c r="WO135" s="13" t="str">
        <f t="array" ref="WO135">INDEX($M$7:$M$1001,MATCH(TRUE,WO$7:WO$1001&lt;&gt;"",0))</f>
        <v>2015-09-01</v>
      </c>
      <c r="WP135" s="13" t="str">
        <f t="array" ref="WP135">INDEX($M$7:$M$1001,MATCH(TRUE,WP$7:WP$1001&lt;&gt;"",0))</f>
        <v>2013-04-01</v>
      </c>
      <c r="WQ135" s="13" t="str">
        <f t="array" ref="WQ135">INDEX($M$7:$M$1001,MATCH(TRUE,WQ$7:WQ$1001&lt;&gt;"",0))</f>
        <v>2014-11-01</v>
      </c>
      <c r="WR135" s="13" t="str">
        <f t="array" ref="WR135">INDEX($M$7:$M$1001,MATCH(TRUE,WR$7:WR$1001&lt;&gt;"",0))</f>
        <v>2017-05-01</v>
      </c>
      <c r="WS135" s="13" t="str">
        <f t="array" ref="WS135">INDEX($M$7:$M$1001,MATCH(TRUE,WS$7:WS$1001&lt;&gt;"",0))</f>
        <v>2013-03-01</v>
      </c>
      <c r="WT135" s="13" t="str">
        <f t="array" ref="WT135">INDEX($M$7:$M$1001,MATCH(TRUE,WT$7:WT$1001&lt;&gt;"",0))</f>
        <v>2016-11-01</v>
      </c>
      <c r="WU135" s="13" t="str">
        <f t="array" ref="WU135">INDEX($M$7:$M$1001,MATCH(TRUE,WU$7:WU$1001&lt;&gt;"",0))</f>
        <v>2013-01-01</v>
      </c>
      <c r="WV135" s="13" t="str">
        <f t="array" ref="WV135">INDEX($M$7:$M$1001,MATCH(TRUE,WV$7:WV$1001&lt;&gt;"",0))</f>
        <v>2016-10-01</v>
      </c>
      <c r="WW135" s="13" t="str">
        <f t="array" ref="WW135">INDEX($M$7:$M$1001,MATCH(TRUE,WW$7:WW$1001&lt;&gt;"",0))</f>
        <v>2013-06-01</v>
      </c>
      <c r="WX135" s="13" t="str">
        <f t="array" ref="WX135">INDEX($M$7:$M$1001,MATCH(TRUE,WX$7:WX$1001&lt;&gt;"",0))</f>
        <v>2015-07-01</v>
      </c>
      <c r="WY135" s="13" t="str">
        <f t="array" ref="WY135">INDEX($M$7:$M$1001,MATCH(TRUE,WY$7:WY$1001&lt;&gt;"",0))</f>
        <v>2013-04-01</v>
      </c>
      <c r="WZ135" s="13" t="str">
        <f t="array" ref="WZ135">INDEX($M$7:$M$1001,MATCH(TRUE,WZ$7:WZ$1001&lt;&gt;"",0))</f>
        <v>2014-10-01</v>
      </c>
      <c r="XA135" s="13" t="str">
        <f t="array" ref="XA135">INDEX($M$7:$M$1001,MATCH(TRUE,XA$7:XA$1001&lt;&gt;"",0))</f>
        <v>2013-07-01</v>
      </c>
      <c r="XB135" s="13" t="str">
        <f t="array" ref="XB135">INDEX($M$7:$M$1001,MATCH(TRUE,XB$7:XB$1001&lt;&gt;"",0))</f>
        <v>2013-06-01</v>
      </c>
      <c r="XC135" s="13" t="str">
        <f t="array" ref="XC135">INDEX($M$7:$M$1001,MATCH(TRUE,XC$7:XC$1001&lt;&gt;"",0))</f>
        <v>2013-04-01</v>
      </c>
      <c r="XD135" s="13" t="str">
        <f t="array" ref="XD135">INDEX($M$7:$M$1001,MATCH(TRUE,XD$7:XD$1001&lt;&gt;"",0))</f>
        <v>2015-04-01</v>
      </c>
      <c r="XE135" s="13" t="str">
        <f t="array" ref="XE135">INDEX($M$7:$M$1001,MATCH(TRUE,XE$7:XE$1001&lt;&gt;"",0))</f>
        <v>2016-06-01</v>
      </c>
      <c r="XF135" s="13" t="str">
        <f t="array" ref="XF135">INDEX($M$7:$M$1001,MATCH(TRUE,XF$7:XF$1001&lt;&gt;"",0))</f>
        <v>2014-06-01</v>
      </c>
      <c r="XG135" s="13" t="str">
        <f t="array" ref="XG135">INDEX($M$7:$M$1001,MATCH(TRUE,XG$7:XG$1001&lt;&gt;"",0))</f>
        <v>2013-04-01</v>
      </c>
      <c r="XH135" s="13" t="str">
        <f t="array" ref="XH135">INDEX($M$7:$M$1001,MATCH(TRUE,XH$7:XH$1001&lt;&gt;"",0))</f>
        <v>2013-09-01</v>
      </c>
      <c r="XI135" s="13" t="str">
        <f t="array" ref="XI135">INDEX($M$7:$M$1001,MATCH(TRUE,XI$7:XI$1001&lt;&gt;"",0))</f>
        <v>2013-02-01</v>
      </c>
      <c r="XJ135" s="13" t="str">
        <f t="array" ref="XJ135">INDEX($M$7:$M$1001,MATCH(TRUE,XJ$7:XJ$1001&lt;&gt;"",0))</f>
        <v>2013-02-01</v>
      </c>
      <c r="XK135" s="13" t="str">
        <f t="array" ref="XK135">INDEX($M$7:$M$1001,MATCH(TRUE,XK$7:XK$1001&lt;&gt;"",0))</f>
        <v>2014-05-01</v>
      </c>
      <c r="XL135" s="13" t="str">
        <f t="array" ref="XL135">INDEX($M$7:$M$1001,MATCH(TRUE,XL$7:XL$1001&lt;&gt;"",0))</f>
        <v>2013-07-01</v>
      </c>
      <c r="XM135" s="13" t="str">
        <f t="array" ref="XM135">INDEX($M$7:$M$1001,MATCH(TRUE,XM$7:XM$1001&lt;&gt;"",0))</f>
        <v>2013-04-01</v>
      </c>
      <c r="XN135" s="13" t="str">
        <f t="array" ref="XN135">INDEX($M$7:$M$1001,MATCH(TRUE,XN$7:XN$1001&lt;&gt;"",0))</f>
        <v>2013-04-01</v>
      </c>
      <c r="XO135" s="13" t="str">
        <f t="array" ref="XO135">INDEX($M$7:$M$1001,MATCH(TRUE,XO$7:XO$1001&lt;&gt;"",0))</f>
        <v>2015-12-01</v>
      </c>
      <c r="XP135" s="13" t="str">
        <f t="array" ref="XP135">INDEX($M$7:$M$1001,MATCH(TRUE,XP$7:XP$1001&lt;&gt;"",0))</f>
        <v>2018-03-01</v>
      </c>
      <c r="XQ135" s="13" t="str">
        <f t="array" ref="XQ135">INDEX($M$7:$M$1001,MATCH(TRUE,XQ$7:XQ$1001&lt;&gt;"",0))</f>
        <v>2014-05-01</v>
      </c>
      <c r="XR135" s="13" t="str">
        <f t="array" ref="XR135">INDEX($M$7:$M$1001,MATCH(TRUE,XR$7:XR$1001&lt;&gt;"",0))</f>
        <v>2017-08-01</v>
      </c>
      <c r="XS135" s="13" t="str">
        <f t="array" ref="XS135">INDEX($M$7:$M$1001,MATCH(TRUE,XS$7:XS$1001&lt;&gt;"",0))</f>
        <v>2013-10-01</v>
      </c>
      <c r="XT135" s="13" t="str">
        <f t="array" ref="XT135">INDEX($M$7:$M$1001,MATCH(TRUE,XT$7:XT$1001&lt;&gt;"",0))</f>
        <v>2013-04-01</v>
      </c>
      <c r="XU135" s="13" t="str">
        <f t="array" ref="XU135">INDEX($M$7:$M$1001,MATCH(TRUE,XU$7:XU$1001&lt;&gt;"",0))</f>
        <v>2018-06-01</v>
      </c>
      <c r="XV135" s="13" t="str">
        <f t="array" ref="XV135">INDEX($M$7:$M$1001,MATCH(TRUE,XV$7:XV$1001&lt;&gt;"",0))</f>
        <v>2014-04-01</v>
      </c>
      <c r="XW135" s="13" t="str">
        <f t="array" ref="XW135">INDEX($M$7:$M$1001,MATCH(TRUE,XW$7:XW$1001&lt;&gt;"",0))</f>
        <v>2014-02-01</v>
      </c>
      <c r="XX135" s="13" t="str">
        <f t="array" ref="XX135">INDEX($M$7:$M$1001,MATCH(TRUE,XX$7:XX$1001&lt;&gt;"",0))</f>
        <v>2014-06-01</v>
      </c>
      <c r="XY135" s="13" t="str">
        <f t="array" ref="XY135">INDEX($M$7:$M$1001,MATCH(TRUE,XY$7:XY$1001&lt;&gt;"",0))</f>
        <v>2017-04-01</v>
      </c>
      <c r="XZ135" s="13" t="str">
        <f t="array" ref="XZ135">INDEX($M$7:$M$1001,MATCH(TRUE,XZ$7:XZ$1001&lt;&gt;"",0))</f>
        <v>2015-10-01</v>
      </c>
      <c r="YA135" s="13" t="str">
        <f t="array" ref="YA135">INDEX($M$7:$M$1001,MATCH(TRUE,YA$7:YA$1001&lt;&gt;"",0))</f>
        <v>2015-03-01</v>
      </c>
      <c r="YB135" s="13" t="str">
        <f t="array" ref="YB135">INDEX($M$7:$M$1001,MATCH(TRUE,YB$7:YB$1001&lt;&gt;"",0))</f>
        <v>2016-09-01</v>
      </c>
      <c r="YC135" s="13" t="str">
        <f t="array" ref="YC135">INDEX($M$7:$M$1001,MATCH(TRUE,YC$7:YC$1001&lt;&gt;"",0))</f>
        <v>2016-10-01</v>
      </c>
      <c r="YD135" s="13" t="str">
        <f t="array" ref="YD135">INDEX($M$7:$M$1001,MATCH(TRUE,YD$7:YD$1001&lt;&gt;"",0))</f>
        <v>2014-12-01</v>
      </c>
      <c r="YE135" s="13" t="str">
        <f t="array" ref="YE135">INDEX($M$7:$M$1001,MATCH(TRUE,YE$7:YE$1001&lt;&gt;"",0))</f>
        <v>2017-04-01</v>
      </c>
      <c r="YF135" s="13" t="str">
        <f t="array" ref="YF135">INDEX($M$7:$M$1001,MATCH(TRUE,YF$7:YF$1001&lt;&gt;"",0))</f>
        <v>2013-08-01</v>
      </c>
      <c r="YG135" s="13" t="str">
        <f t="array" ref="YG135">INDEX($M$7:$M$1001,MATCH(TRUE,YG$7:YG$1001&lt;&gt;"",0))</f>
        <v>2017-07-01</v>
      </c>
      <c r="YH135" s="13" t="str">
        <f t="array" ref="YH135">INDEX($M$7:$M$1001,MATCH(TRUE,YH$7:YH$1001&lt;&gt;"",0))</f>
        <v>2013-07-01</v>
      </c>
      <c r="YI135" s="13" t="str">
        <f t="array" ref="YI135">INDEX($M$7:$M$1001,MATCH(TRUE,YI$7:YI$1001&lt;&gt;"",0))</f>
        <v>2014-04-01</v>
      </c>
      <c r="YJ135" s="13" t="str">
        <f t="array" ref="YJ135">INDEX($M$7:$M$1001,MATCH(TRUE,YJ$7:YJ$1001&lt;&gt;"",0))</f>
        <v>2014-06-01</v>
      </c>
      <c r="YK135" s="13" t="str">
        <f t="array" ref="YK135">INDEX($M$7:$M$1001,MATCH(TRUE,YK$7:YK$1001&lt;&gt;"",0))</f>
        <v>2013-09-01</v>
      </c>
      <c r="YL135" s="13" t="str">
        <f t="array" ref="YL135">INDEX($M$7:$M$1001,MATCH(TRUE,YL$7:YL$1001&lt;&gt;"",0))</f>
        <v>2014-03-01</v>
      </c>
      <c r="YM135" s="13" t="str">
        <f t="array" ref="YM135">INDEX($M$7:$M$1001,MATCH(TRUE,YM$7:YM$1001&lt;&gt;"",0))</f>
        <v>2013-07-01</v>
      </c>
      <c r="YN135" s="13" t="str">
        <f t="array" ref="YN135">INDEX($M$7:$M$1001,MATCH(TRUE,YN$7:YN$1001&lt;&gt;"",0))</f>
        <v>2014-06-01</v>
      </c>
      <c r="YO135" s="13" t="str">
        <f t="array" ref="YO135">INDEX($M$7:$M$1001,MATCH(TRUE,YO$7:YO$1001&lt;&gt;"",0))</f>
        <v>2013-12-01</v>
      </c>
      <c r="YP135" s="13" t="str">
        <f t="array" ref="YP135">INDEX($M$7:$M$1001,MATCH(TRUE,YP$7:YP$1001&lt;&gt;"",0))</f>
        <v>2013-08-01</v>
      </c>
      <c r="YQ135" s="13" t="str">
        <f t="array" ref="YQ135">INDEX($M$7:$M$1001,MATCH(TRUE,YQ$7:YQ$1001&lt;&gt;"",0))</f>
        <v>2013-12-01</v>
      </c>
      <c r="YR135" s="13" t="str">
        <f t="array" ref="YR135">INDEX($M$7:$M$1001,MATCH(TRUE,YR$7:YR$1001&lt;&gt;"",0))</f>
        <v>2013-12-01</v>
      </c>
      <c r="YS135" s="13" t="str">
        <f t="array" ref="YS135">INDEX($M$7:$M$1001,MATCH(TRUE,YS$7:YS$1001&lt;&gt;"",0))</f>
        <v>2014-01-01</v>
      </c>
      <c r="YT135" s="13" t="str">
        <f t="array" ref="YT135">INDEX($M$7:$M$1001,MATCH(TRUE,YT$7:YT$1001&lt;&gt;"",0))</f>
        <v>2014-05-01</v>
      </c>
      <c r="YU135" s="13" t="str">
        <f t="array" ref="YU135">INDEX($M$7:$M$1001,MATCH(TRUE,YU$7:YU$1001&lt;&gt;"",0))</f>
        <v>2013-09-01</v>
      </c>
      <c r="YV135" s="13" t="str">
        <f t="array" ref="YV135">INDEX($M$7:$M$1001,MATCH(TRUE,YV$7:YV$1001&lt;&gt;"",0))</f>
        <v>2015-10-01</v>
      </c>
      <c r="YW135" s="13" t="str">
        <f t="array" ref="YW135">INDEX($M$7:$M$1001,MATCH(TRUE,YW$7:YW$1001&lt;&gt;"",0))</f>
        <v>2014-12-01</v>
      </c>
      <c r="YX135" s="13" t="str">
        <f t="array" ref="YX135">INDEX($M$7:$M$1001,MATCH(TRUE,YX$7:YX$1001&lt;&gt;"",0))</f>
        <v>2017-10-01</v>
      </c>
      <c r="YY135" s="13" t="str">
        <f t="array" ref="YY135">INDEX($M$7:$M$1001,MATCH(TRUE,YY$7:YY$1001&lt;&gt;"",0))</f>
        <v>2017-01-01</v>
      </c>
      <c r="YZ135" s="13" t="str">
        <f t="array" ref="YZ135">INDEX($M$7:$M$1001,MATCH(TRUE,YZ$7:YZ$1001&lt;&gt;"",0))</f>
        <v>2015-03-01</v>
      </c>
      <c r="ZA135" s="13" t="str">
        <f t="array" ref="ZA135">INDEX($M$7:$M$1001,MATCH(TRUE,ZA$7:ZA$1001&lt;&gt;"",0))</f>
        <v>2016-03-01</v>
      </c>
      <c r="ZB135" s="13" t="str">
        <f t="array" ref="ZB135">INDEX($M$7:$M$1001,MATCH(TRUE,ZB$7:ZB$1001&lt;&gt;"",0))</f>
        <v>2017-07-01</v>
      </c>
      <c r="ZC135" s="13" t="str">
        <f t="array" ref="ZC135">INDEX($M$7:$M$1001,MATCH(TRUE,ZC$7:ZC$1001&lt;&gt;"",0))</f>
        <v>2016-07-01</v>
      </c>
      <c r="ZD135" s="13" t="str">
        <f t="array" ref="ZD135">INDEX($M$7:$M$1001,MATCH(TRUE,ZD$7:ZD$1001&lt;&gt;"",0))</f>
        <v>2017-01-01</v>
      </c>
      <c r="ZE135" s="13" t="str">
        <f t="array" ref="ZE135">INDEX($M$7:$M$1001,MATCH(TRUE,ZE$7:ZE$1001&lt;&gt;"",0))</f>
        <v>2014-02-01</v>
      </c>
      <c r="ZF135" s="13" t="str">
        <f t="array" ref="ZF135">INDEX($M$7:$M$1001,MATCH(TRUE,ZF$7:ZF$1001&lt;&gt;"",0))</f>
        <v>2016-09-01</v>
      </c>
      <c r="ZG135" s="13" t="str">
        <f t="array" ref="ZG135">INDEX($M$7:$M$1001,MATCH(TRUE,ZG$7:ZG$1001&lt;&gt;"",0))</f>
        <v>2014-02-01</v>
      </c>
      <c r="ZH135" s="13" t="str">
        <f t="array" ref="ZH135">INDEX($M$7:$M$1001,MATCH(TRUE,ZH$7:ZH$1001&lt;&gt;"",0))</f>
        <v>2016-07-01</v>
      </c>
      <c r="ZI135" s="13" t="str">
        <f t="array" ref="ZI135">INDEX($M$7:$M$1001,MATCH(TRUE,ZI$7:ZI$1001&lt;&gt;"",0))</f>
        <v>2014-01-01</v>
      </c>
      <c r="ZJ135" s="13" t="str">
        <f t="array" ref="ZJ135">INDEX($M$7:$M$1001,MATCH(TRUE,ZJ$7:ZJ$1001&lt;&gt;"",0))</f>
        <v>2014-11-01</v>
      </c>
      <c r="ZK135" s="13" t="str">
        <f t="array" ref="ZK135">INDEX($M$7:$M$1001,MATCH(TRUE,ZK$7:ZK$1001&lt;&gt;"",0))</f>
        <v>2015-04-01</v>
      </c>
      <c r="ZL135" s="13" t="str">
        <f t="array" ref="ZL135">INDEX($M$7:$M$1001,MATCH(TRUE,ZL$7:ZL$1001&lt;&gt;"",0))</f>
        <v>2014-06-01</v>
      </c>
      <c r="ZM135" s="13" t="str">
        <f t="array" ref="ZM135">INDEX($M$7:$M$1001,MATCH(TRUE,ZM$7:ZM$1001&lt;&gt;"",0))</f>
        <v>2014-02-01</v>
      </c>
      <c r="ZN135" s="13" t="str">
        <f t="array" ref="ZN135">INDEX($M$7:$M$1001,MATCH(TRUE,ZN$7:ZN$1001&lt;&gt;"",0))</f>
        <v>2014-04-01</v>
      </c>
      <c r="ZO135" s="13" t="str">
        <f t="array" ref="ZO135">INDEX($M$7:$M$1001,MATCH(TRUE,ZO$7:ZO$1001&lt;&gt;"",0))</f>
        <v>2014-01-01</v>
      </c>
      <c r="ZP135" s="13" t="str">
        <f t="array" ref="ZP135">INDEX($M$7:$M$1001,MATCH(TRUE,ZP$7:ZP$1001&lt;&gt;"",0))</f>
        <v>2016-07-01</v>
      </c>
      <c r="ZQ135" s="13" t="str">
        <f t="array" ref="ZQ135">INDEX($M$7:$M$1001,MATCH(TRUE,ZQ$7:ZQ$1001&lt;&gt;"",0))</f>
        <v>2014-02-01</v>
      </c>
      <c r="ZR135" s="13" t="str">
        <f t="array" ref="ZR135">INDEX($M$7:$M$1001,MATCH(TRUE,ZR$7:ZR$1001&lt;&gt;"",0))</f>
        <v>2014-01-01</v>
      </c>
      <c r="ZS135" s="13" t="str">
        <f t="array" ref="ZS135">INDEX($M$7:$M$1001,MATCH(TRUE,ZS$7:ZS$1001&lt;&gt;"",0))</f>
        <v>2016-12-01</v>
      </c>
      <c r="ZT135" s="13" t="str">
        <f t="array" ref="ZT135">INDEX($M$7:$M$1001,MATCH(TRUE,ZT$7:ZT$1001&lt;&gt;"",0))</f>
        <v>2014-01-01</v>
      </c>
      <c r="ZU135" s="13" t="str">
        <f t="array" ref="ZU135">INDEX($M$7:$M$1001,MATCH(TRUE,ZU$7:ZU$1001&lt;&gt;"",0))</f>
        <v>2014-06-01</v>
      </c>
      <c r="ZV135" s="13" t="str">
        <f t="array" ref="ZV135">INDEX($M$7:$M$1001,MATCH(TRUE,ZV$7:ZV$1001&lt;&gt;"",0))</f>
        <v>2014-05-01</v>
      </c>
      <c r="ZW135" s="13" t="str">
        <f t="array" ref="ZW135">INDEX($M$7:$M$1001,MATCH(TRUE,ZW$7:ZW$1001&lt;&gt;"",0))</f>
        <v>2015-03-01</v>
      </c>
      <c r="ZX135" s="13" t="str">
        <f t="array" ref="ZX135">INDEX($M$7:$M$1001,MATCH(TRUE,ZX$7:ZX$1001&lt;&gt;"",0))</f>
        <v>2017-12-01</v>
      </c>
      <c r="ZY135" s="13" t="str">
        <f t="array" ref="ZY135">INDEX($M$7:$M$1001,MATCH(TRUE,ZY$7:ZY$1001&lt;&gt;"",0))</f>
        <v>2015-10-01</v>
      </c>
      <c r="ZZ135" s="13" t="str">
        <f t="array" ref="ZZ135">INDEX($M$7:$M$1001,MATCH(TRUE,ZZ$7:ZZ$1001&lt;&gt;"",0))</f>
        <v>2016-11-01</v>
      </c>
      <c r="AAA135" s="13" t="str">
        <f t="array" ref="AAA135">INDEX($M$7:$M$1001,MATCH(TRUE,AAA$7:AAA$1001&lt;&gt;"",0))</f>
        <v>2017-06-01</v>
      </c>
      <c r="AAB135" s="13" t="str">
        <f t="array" ref="AAB135">INDEX($M$7:$M$1001,MATCH(TRUE,AAB$7:AAB$1001&lt;&gt;"",0))</f>
        <v>2015-04-01</v>
      </c>
      <c r="AAC135" s="13" t="str">
        <f t="array" ref="AAC135">INDEX($M$7:$M$1001,MATCH(TRUE,AAC$7:AAC$1001&lt;&gt;"",0))</f>
        <v>2016-08-01</v>
      </c>
      <c r="AAD135" s="13" t="str">
        <f t="array" ref="AAD135">INDEX($M$7:$M$1001,MATCH(TRUE,AAD$7:AAD$1001&lt;&gt;"",0))</f>
        <v>2016-08-01</v>
      </c>
      <c r="AAE135" s="13" t="str">
        <f t="array" ref="AAE135">INDEX($M$7:$M$1001,MATCH(TRUE,AAE$7:AAE$1001&lt;&gt;"",0))</f>
        <v>2016-12-01</v>
      </c>
      <c r="AAF135" s="13" t="str">
        <f t="array" ref="AAF135">INDEX($M$7:$M$1001,MATCH(TRUE,AAF$7:AAF$1001&lt;&gt;"",0))</f>
        <v>2017-02-01</v>
      </c>
      <c r="AAG135" s="13" t="str">
        <f t="array" ref="AAG135">INDEX($M$7:$M$1001,MATCH(TRUE,AAG$7:AAG$1001&lt;&gt;"",0))</f>
        <v>2018-08-01</v>
      </c>
      <c r="AAH135" s="13" t="str">
        <f t="array" ref="AAH135">INDEX($M$7:$M$1001,MATCH(TRUE,AAH$7:AAH$1001&lt;&gt;"",0))</f>
        <v>2016-11-01</v>
      </c>
      <c r="AAI135" s="13" t="str">
        <f t="array" ref="AAI135">INDEX($M$7:$M$1001,MATCH(TRUE,AAI$7:AAI$1001&lt;&gt;"",0))</f>
        <v>2016-11-01</v>
      </c>
      <c r="AAJ135" s="13" t="str">
        <f t="array" ref="AAJ135">INDEX($M$7:$M$1001,MATCH(TRUE,AAJ$7:AAJ$1001&lt;&gt;"",0))</f>
        <v>2018-04-01</v>
      </c>
      <c r="AAK135" s="13" t="str">
        <f t="array" ref="AAK135">INDEX($M$7:$M$1001,MATCH(TRUE,AAK$7:AAK$1001&lt;&gt;"",0))</f>
        <v>2016-10-01</v>
      </c>
      <c r="AAL135" s="13" t="str">
        <f t="array" ref="AAL135">INDEX($M$7:$M$1001,MATCH(TRUE,AAL$7:AAL$1001&lt;&gt;"",0))</f>
        <v>2018-08-01</v>
      </c>
      <c r="AAM135" s="13" t="str">
        <f t="array" ref="AAM135">INDEX($M$7:$M$1001,MATCH(TRUE,AAM$7:AAM$1001&lt;&gt;"",0))</f>
        <v>2017-03-01</v>
      </c>
      <c r="AAN135" s="13" t="str">
        <f t="array" ref="AAN135">INDEX($M$7:$M$1001,MATCH(TRUE,AAN$7:AAN$1001&lt;&gt;"",0))</f>
        <v>2018-08-01</v>
      </c>
      <c r="AAO135" s="13" t="str">
        <f t="array" ref="AAO135">INDEX($M$7:$M$1001,MATCH(TRUE,AAO$7:AAO$1001&lt;&gt;"",0))</f>
        <v>2017-09-01</v>
      </c>
      <c r="AAP135" s="13" t="str">
        <f t="array" ref="AAP135">INDEX($M$7:$M$1001,MATCH(TRUE,AAP$7:AAP$1001&lt;&gt;"",0))</f>
        <v>2015-03-01</v>
      </c>
      <c r="AAQ135" s="13" t="str">
        <f t="array" ref="AAQ135">INDEX($M$7:$M$1001,MATCH(TRUE,AAQ$7:AAQ$1001&lt;&gt;"",0))</f>
        <v>2017-01-01</v>
      </c>
      <c r="AAR135" s="13" t="str">
        <f t="array" ref="AAR135">INDEX($M$7:$M$1001,MATCH(TRUE,AAR$7:AAR$1001&lt;&gt;"",0))</f>
        <v>2017-05-01</v>
      </c>
      <c r="AAS135" s="13" t="str">
        <f t="array" ref="AAS135">INDEX($M$7:$M$1001,MATCH(TRUE,AAS$7:AAS$1001&lt;&gt;"",0))</f>
        <v>2014-10-01</v>
      </c>
      <c r="AAT135" s="13" t="str">
        <f t="array" ref="AAT135">INDEX($M$7:$M$1001,MATCH(TRUE,AAT$7:AAT$1001&lt;&gt;"",0))</f>
        <v>2016-09-01</v>
      </c>
      <c r="AAU135" s="13" t="str">
        <f t="array" ref="AAU135">INDEX($M$7:$M$1001,MATCH(TRUE,AAU$7:AAU$1001&lt;&gt;"",0))</f>
        <v>2015-03-01</v>
      </c>
      <c r="AAV135" s="13" t="str">
        <f t="array" ref="AAV135">INDEX($M$7:$M$1001,MATCH(TRUE,AAV$7:AAV$1001&lt;&gt;"",0))</f>
        <v>2015-04-01</v>
      </c>
      <c r="AAW135" s="13" t="str">
        <f t="array" ref="AAW135">INDEX($M$7:$M$1001,MATCH(TRUE,AAW$7:AAW$1001&lt;&gt;"",0))</f>
        <v>2015-06-01</v>
      </c>
      <c r="AAX135" s="13" t="str">
        <f t="array" ref="AAX135">INDEX($M$7:$M$1001,MATCH(TRUE,AAX$7:AAX$1001&lt;&gt;"",0))</f>
        <v>2014-07-01</v>
      </c>
      <c r="AAY135" s="13" t="str">
        <f t="array" ref="AAY135">INDEX($M$7:$M$1001,MATCH(TRUE,AAY$7:AAY$1001&lt;&gt;"",0))</f>
        <v>2016-07-01</v>
      </c>
      <c r="AAZ135" s="13" t="str">
        <f t="array" ref="AAZ135">INDEX($M$7:$M$1001,MATCH(TRUE,AAZ$7:AAZ$1001&lt;&gt;"",0))</f>
        <v>2015-11-01</v>
      </c>
      <c r="ABA135" s="13" t="str">
        <f t="array" ref="ABA135">INDEX($M$7:$M$1001,MATCH(TRUE,ABA$7:ABA$1001&lt;&gt;"",0))</f>
        <v>2014-09-01</v>
      </c>
      <c r="ABB135" s="13" t="str">
        <f t="array" ref="ABB135">INDEX($M$7:$M$1001,MATCH(TRUE,ABB$7:ABB$1001&lt;&gt;"",0))</f>
        <v>2016-10-01</v>
      </c>
      <c r="ABC135" s="13" t="str">
        <f t="array" ref="ABC135">INDEX($M$7:$M$1001,MATCH(TRUE,ABC$7:ABC$1001&lt;&gt;"",0))</f>
        <v>2017-08-01</v>
      </c>
      <c r="ABD135" s="13" t="str">
        <f t="array" ref="ABD135">INDEX($M$7:$M$1001,MATCH(TRUE,ABD$7:ABD$1001&lt;&gt;"",0))</f>
        <v>2014-12-01</v>
      </c>
      <c r="ABE135" s="13" t="str">
        <f t="array" ref="ABE135">INDEX($M$7:$M$1001,MATCH(TRUE,ABE$7:ABE$1001&lt;&gt;"",0))</f>
        <v>2018-08-01</v>
      </c>
      <c r="ABF135" s="13" t="str">
        <f t="array" ref="ABF135">INDEX($M$7:$M$1001,MATCH(TRUE,ABF$7:ABF$1001&lt;&gt;"",0))</f>
        <v>2014-07-01</v>
      </c>
      <c r="ABG135" s="13" t="str">
        <f t="array" ref="ABG135">INDEX($M$7:$M$1001,MATCH(TRUE,ABG$7:ABG$1001&lt;&gt;"",0))</f>
        <v>2015-03-01</v>
      </c>
      <c r="ABH135" s="13" t="str">
        <f t="array" ref="ABH135">INDEX($M$7:$M$1001,MATCH(TRUE,ABH$7:ABH$1001&lt;&gt;"",0))</f>
        <v>2014-07-01</v>
      </c>
      <c r="ABI135" s="13" t="str">
        <f t="array" ref="ABI135">INDEX($M$7:$M$1001,MATCH(TRUE,ABI$7:ABI$1001&lt;&gt;"",0))</f>
        <v>2014-08-01</v>
      </c>
      <c r="ABJ135" s="13" t="str">
        <f t="array" ref="ABJ135">INDEX($M$7:$M$1001,MATCH(TRUE,ABJ$7:ABJ$1001&lt;&gt;"",0))</f>
        <v>2014-09-01</v>
      </c>
      <c r="ABK135" s="13" t="str">
        <f t="array" ref="ABK135">INDEX($M$7:$M$1001,MATCH(TRUE,ABK$7:ABK$1001&lt;&gt;"",0))</f>
        <v>2015-05-01</v>
      </c>
      <c r="ABL135" s="13" t="str">
        <f t="array" ref="ABL135">INDEX($M$7:$M$1001,MATCH(TRUE,ABL$7:ABL$1001&lt;&gt;"",0))</f>
        <v>2015-06-01</v>
      </c>
      <c r="ABM135" s="13" t="str">
        <f t="array" ref="ABM135">INDEX($M$7:$M$1001,MATCH(TRUE,ABM$7:ABM$1001&lt;&gt;"",0))</f>
        <v>2017-07-01</v>
      </c>
      <c r="ABN135" s="13" t="str">
        <f t="array" ref="ABN135">INDEX($M$7:$M$1001,MATCH(TRUE,ABN$7:ABN$1001&lt;&gt;"",0))</f>
        <v>2017-10-01</v>
      </c>
      <c r="ABO135" s="13" t="str">
        <f t="array" ref="ABO135">INDEX($M$7:$M$1001,MATCH(TRUE,ABO$7:ABO$1001&lt;&gt;"",0))</f>
        <v>2015-05-01</v>
      </c>
      <c r="ABP135" s="13" t="str">
        <f t="array" ref="ABP135">INDEX($M$7:$M$1001,MATCH(TRUE,ABP$7:ABP$1001&lt;&gt;"",0))</f>
        <v>2014-08-01</v>
      </c>
      <c r="ABQ135" s="13" t="str">
        <f t="array" ref="ABQ135">INDEX($M$7:$M$1001,MATCH(TRUE,ABQ$7:ABQ$1001&lt;&gt;"",0))</f>
        <v>2018-06-01</v>
      </c>
      <c r="ABR135" s="13" t="str">
        <f t="array" ref="ABR135">INDEX($M$7:$M$1001,MATCH(TRUE,ABR$7:ABR$1001&lt;&gt;"",0))</f>
        <v>2015-04-01</v>
      </c>
      <c r="ABS135" s="13" t="str">
        <f t="array" ref="ABS135">INDEX($M$7:$M$1001,MATCH(TRUE,ABS$7:ABS$1001&lt;&gt;"",0))</f>
        <v>2014-10-01</v>
      </c>
      <c r="ABT135" s="13" t="str">
        <f t="array" ref="ABT135">INDEX($M$7:$M$1001,MATCH(TRUE,ABT$7:ABT$1001&lt;&gt;"",0))</f>
        <v>2014-12-01</v>
      </c>
      <c r="ABU135" s="13" t="str">
        <f t="array" ref="ABU135">INDEX($M$7:$M$1001,MATCH(TRUE,ABU$7:ABU$1001&lt;&gt;"",0))</f>
        <v>2016-10-01</v>
      </c>
      <c r="ABV135" s="13" t="str">
        <f t="array" ref="ABV135">INDEX($M$7:$M$1001,MATCH(TRUE,ABV$7:ABV$1001&lt;&gt;"",0))</f>
        <v>2014-09-01</v>
      </c>
      <c r="ABW135" s="13" t="str">
        <f t="array" ref="ABW135">INDEX($M$7:$M$1001,MATCH(TRUE,ABW$7:ABW$1001&lt;&gt;"",0))</f>
        <v>2016-06-01</v>
      </c>
      <c r="ABX135" s="13" t="str">
        <f t="array" ref="ABX135">INDEX($M$7:$M$1001,MATCH(TRUE,ABX$7:ABX$1001&lt;&gt;"",0))</f>
        <v>2014-09-01</v>
      </c>
      <c r="ABY135" s="13" t="str">
        <f t="array" ref="ABY135">INDEX($M$7:$M$1001,MATCH(TRUE,ABY$7:ABY$1001&lt;&gt;"",0))</f>
        <v>2015-09-01</v>
      </c>
      <c r="ABZ135" s="13" t="str">
        <f t="array" ref="ABZ135">INDEX($M$7:$M$1001,MATCH(TRUE,ABZ$7:ABZ$1001&lt;&gt;"",0))</f>
        <v>2016-07-01</v>
      </c>
      <c r="ACA135" s="13" t="str">
        <f t="array" ref="ACA135">INDEX($M$7:$M$1001,MATCH(TRUE,ACA$7:ACA$1001&lt;&gt;"",0))</f>
        <v>2016-07-01</v>
      </c>
      <c r="ACB135" s="13" t="str">
        <f t="array" ref="ACB135">INDEX($M$7:$M$1001,MATCH(TRUE,ACB$7:ACB$1001&lt;&gt;"",0))</f>
        <v>2014-08-01</v>
      </c>
      <c r="ACC135" s="13" t="str">
        <f t="array" ref="ACC135">INDEX($M$7:$M$1001,MATCH(TRUE,ACC$7:ACC$1001&lt;&gt;"",0))</f>
        <v>2016-08-01</v>
      </c>
      <c r="ACD135" s="13" t="str">
        <f t="array" ref="ACD135">INDEX($M$7:$M$1001,MATCH(TRUE,ACD$7:ACD$1001&lt;&gt;"",0))</f>
        <v>2014-11-01</v>
      </c>
      <c r="ACE135" s="13" t="str">
        <f t="array" ref="ACE135">INDEX($M$7:$M$1001,MATCH(TRUE,ACE$7:ACE$1001&lt;&gt;"",0))</f>
        <v>2017-02-01</v>
      </c>
      <c r="ACF135" s="13" t="str">
        <f t="array" ref="ACF135">INDEX($M$7:$M$1001,MATCH(TRUE,ACF$7:ACF$1001&lt;&gt;"",0))</f>
        <v>2016-10-01</v>
      </c>
      <c r="ACG135" s="13" t="str">
        <f t="array" ref="ACG135">INDEX($M$7:$M$1001,MATCH(TRUE,ACG$7:ACG$1001&lt;&gt;"",0))</f>
        <v>2014-11-01</v>
      </c>
      <c r="ACH135" s="13" t="str">
        <f t="array" ref="ACH135">INDEX($M$7:$M$1001,MATCH(TRUE,ACH$7:ACH$1001&lt;&gt;"",0))</f>
        <v>2016-02-01</v>
      </c>
      <c r="ACI135" s="13" t="str">
        <f t="array" ref="ACI135">INDEX($M$7:$M$1001,MATCH(TRUE,ACI$7:ACI$1001&lt;&gt;"",0))</f>
        <v>2015-10-01</v>
      </c>
      <c r="ACJ135" s="13" t="str">
        <f t="array" ref="ACJ135">INDEX($M$7:$M$1001,MATCH(TRUE,ACJ$7:ACJ$1001&lt;&gt;"",0))</f>
        <v>2017-08-01</v>
      </c>
      <c r="ACK135" s="13" t="str">
        <f t="array" ref="ACK135">INDEX($M$7:$M$1001,MATCH(TRUE,ACK$7:ACK$1001&lt;&gt;"",0))</f>
        <v>2016-07-01</v>
      </c>
      <c r="ACL135" s="13" t="str">
        <f t="array" ref="ACL135">INDEX($M$7:$M$1001,MATCH(TRUE,ACL$7:ACL$1001&lt;&gt;"",0))</f>
        <v>2016-05-01</v>
      </c>
      <c r="ACM135" s="13" t="str">
        <f t="array" ref="ACM135">INDEX($M$7:$M$1001,MATCH(TRUE,ACM$7:ACM$1001&lt;&gt;"",0))</f>
        <v>2017-04-01</v>
      </c>
      <c r="ACN135" s="13" t="str">
        <f t="array" ref="ACN135">INDEX($M$7:$M$1001,MATCH(TRUE,ACN$7:ACN$1001&lt;&gt;"",0))</f>
        <v>2016-09-01</v>
      </c>
      <c r="ACO135" s="13" t="str">
        <f t="array" ref="ACO135">INDEX($M$7:$M$1001,MATCH(TRUE,ACO$7:ACO$1001&lt;&gt;"",0))</f>
        <v>2016-01-01</v>
      </c>
      <c r="ACP135" s="13" t="str">
        <f t="array" ref="ACP135">INDEX($M$7:$M$1001,MATCH(TRUE,ACP$7:ACP$1001&lt;&gt;"",0))</f>
        <v>2015-09-01</v>
      </c>
      <c r="ACQ135" s="13" t="str">
        <f t="array" ref="ACQ135">INDEX($M$7:$M$1001,MATCH(TRUE,ACQ$7:ACQ$1001&lt;&gt;"",0))</f>
        <v>2016-08-01</v>
      </c>
      <c r="ACR135" s="13" t="str">
        <f t="array" ref="ACR135">INDEX($M$7:$M$1001,MATCH(TRUE,ACR$7:ACR$1001&lt;&gt;"",0))</f>
        <v>2015-02-01</v>
      </c>
      <c r="ACS135" s="13" t="str">
        <f t="array" ref="ACS135">INDEX($M$7:$M$1001,MATCH(TRUE,ACS$7:ACS$1001&lt;&gt;"",0))</f>
        <v>2016-07-01</v>
      </c>
      <c r="ACT135" s="13" t="str">
        <f t="array" ref="ACT135">INDEX($M$7:$M$1001,MATCH(TRUE,ACT$7:ACT$1001&lt;&gt;"",0))</f>
        <v>2017-04-01</v>
      </c>
      <c r="ACU135" s="13" t="str">
        <f t="array" ref="ACU135">INDEX($M$7:$M$1001,MATCH(TRUE,ACU$7:ACU$1001&lt;&gt;"",0))</f>
        <v>2016-05-01</v>
      </c>
      <c r="ACV135" s="13" t="str">
        <f t="array" ref="ACV135">INDEX($M$7:$M$1001,MATCH(TRUE,ACV$7:ACV$1001&lt;&gt;"",0))</f>
        <v>2017-11-01</v>
      </c>
      <c r="ACW135" s="13" t="str">
        <f t="array" ref="ACW135">INDEX($M$7:$M$1001,MATCH(TRUE,ACW$7:ACW$1001&lt;&gt;"",0))</f>
        <v>2015-11-01</v>
      </c>
      <c r="ACX135" s="13" t="str">
        <f t="array" ref="ACX135">INDEX($M$7:$M$1001,MATCH(TRUE,ACX$7:ACX$1001&lt;&gt;"",0))</f>
        <v>2015-07-01</v>
      </c>
      <c r="ACY135" s="13" t="str">
        <f t="array" ref="ACY135">INDEX($M$7:$M$1001,MATCH(TRUE,ACY$7:ACY$1001&lt;&gt;"",0))</f>
        <v>2016-03-01</v>
      </c>
      <c r="ACZ135" s="13" t="str">
        <f t="array" ref="ACZ135">INDEX($M$7:$M$1001,MATCH(TRUE,ACZ$7:ACZ$1001&lt;&gt;"",0))</f>
        <v>2017-04-01</v>
      </c>
      <c r="ADA135" s="13" t="str">
        <f t="array" ref="ADA135">INDEX($M$7:$M$1001,MATCH(TRUE,ADA$7:ADA$1001&lt;&gt;"",0))</f>
        <v>2018-07-01</v>
      </c>
      <c r="ADB135" s="13" t="str">
        <f t="array" ref="ADB135">INDEX($M$7:$M$1001,MATCH(TRUE,ADB$7:ADB$1001&lt;&gt;"",0))</f>
        <v>2015-09-01</v>
      </c>
      <c r="ADC135" s="13" t="str">
        <f t="array" ref="ADC135">INDEX($M$7:$M$1001,MATCH(TRUE,ADC$7:ADC$1001&lt;&gt;"",0))</f>
        <v>2018-04-01</v>
      </c>
      <c r="ADD135" s="13" t="str">
        <f t="array" ref="ADD135">INDEX($M$7:$M$1001,MATCH(TRUE,ADD$7:ADD$1001&lt;&gt;"",0))</f>
        <v>2016-06-01</v>
      </c>
      <c r="ADE135" s="13" t="str">
        <f t="array" ref="ADE135">INDEX($M$7:$M$1001,MATCH(TRUE,ADE$7:ADE$1001&lt;&gt;"",0))</f>
        <v>2016-06-01</v>
      </c>
      <c r="ADF135" s="13" t="str">
        <f t="array" ref="ADF135">INDEX($M$7:$M$1001,MATCH(TRUE,ADF$7:ADF$1001&lt;&gt;"",0))</f>
        <v>2016-06-01</v>
      </c>
      <c r="ADG135" s="13" t="str">
        <f t="array" ref="ADG135">INDEX($M$7:$M$1001,MATCH(TRUE,ADG$7:ADG$1001&lt;&gt;"",0))</f>
        <v>2015-09-01</v>
      </c>
      <c r="ADH135" s="13" t="str">
        <f t="array" ref="ADH135">INDEX($M$7:$M$1001,MATCH(TRUE,ADH$7:ADH$1001&lt;&gt;"",0))</f>
        <v>2015-09-01</v>
      </c>
      <c r="ADI135" s="13" t="str">
        <f t="array" ref="ADI135">INDEX($M$7:$M$1001,MATCH(TRUE,ADI$7:ADI$1001&lt;&gt;"",0))</f>
        <v>2015-09-01</v>
      </c>
      <c r="ADJ135" s="13" t="str">
        <f t="array" ref="ADJ135">INDEX($M$7:$M$1001,MATCH(TRUE,ADJ$7:ADJ$1001&lt;&gt;"",0))</f>
        <v>2016-12-01</v>
      </c>
      <c r="ADK135" s="13" t="str">
        <f t="array" ref="ADK135">INDEX($M$7:$M$1001,MATCH(TRUE,ADK$7:ADK$1001&lt;&gt;"",0))</f>
        <v>2017-11-01</v>
      </c>
      <c r="ADL135" s="13" t="str">
        <f t="array" ref="ADL135">INDEX($M$7:$M$1001,MATCH(TRUE,ADL$7:ADL$1001&lt;&gt;"",0))</f>
        <v>2015-09-01</v>
      </c>
      <c r="ADM135" s="13" t="str">
        <f t="array" ref="ADM135">INDEX($M$7:$M$1001,MATCH(TRUE,ADM$7:ADM$1001&lt;&gt;"",0))</f>
        <v>2016-11-01</v>
      </c>
      <c r="ADN135" s="13" t="str">
        <f t="array" ref="ADN135">INDEX($M$7:$M$1001,MATCH(TRUE,ADN$7:ADN$1001&lt;&gt;"",0))</f>
        <v>2015-09-01</v>
      </c>
      <c r="ADO135" s="13" t="str">
        <f t="array" ref="ADO135">INDEX($M$7:$M$1001,MATCH(TRUE,ADO$7:ADO$1001&lt;&gt;"",0))</f>
        <v>2016-02-01</v>
      </c>
      <c r="ADP135" s="13" t="str">
        <f t="array" ref="ADP135">INDEX($M$7:$M$1001,MATCH(TRUE,ADP$7:ADP$1001&lt;&gt;"",0))</f>
        <v>2016-04-01</v>
      </c>
      <c r="ADQ135" s="13" t="str">
        <f t="array" ref="ADQ135">INDEX($M$7:$M$1001,MATCH(TRUE,ADQ$7:ADQ$1001&lt;&gt;"",0))</f>
        <v>2015-09-01</v>
      </c>
      <c r="ADR135" s="13" t="str">
        <f t="array" ref="ADR135">INDEX($M$7:$M$1001,MATCH(TRUE,ADR$7:ADR$1001&lt;&gt;"",0))</f>
        <v>2015-09-01</v>
      </c>
      <c r="ADS135" s="13" t="str">
        <f t="array" ref="ADS135">INDEX($M$7:$M$1001,MATCH(TRUE,ADS$7:ADS$1001&lt;&gt;"",0))</f>
        <v>2016-07-01</v>
      </c>
      <c r="ADT135" s="13" t="str">
        <f t="array" ref="ADT135">INDEX($M$7:$M$1001,MATCH(TRUE,ADT$7:ADT$1001&lt;&gt;"",0))</f>
        <v>2015-06-01</v>
      </c>
      <c r="ADU135" s="13" t="str">
        <f t="array" ref="ADU135">INDEX($M$7:$M$1001,MATCH(TRUE,ADU$7:ADU$1001&lt;&gt;"",0))</f>
        <v>2015-11-01</v>
      </c>
      <c r="ADV135" s="13" t="str">
        <f t="array" ref="ADV135">INDEX($M$7:$M$1001,MATCH(TRUE,ADV$7:ADV$1001&lt;&gt;"",0))</f>
        <v>2017-11-01</v>
      </c>
      <c r="ADW135" s="13" t="str">
        <f t="array" ref="ADW135">INDEX($M$7:$M$1001,MATCH(TRUE,ADW$7:ADW$1001&lt;&gt;"",0))</f>
        <v>2015-11-01</v>
      </c>
      <c r="ADX135" s="13" t="str">
        <f t="array" ref="ADX135">INDEX($M$7:$M$1001,MATCH(TRUE,ADX$7:ADX$1001&lt;&gt;"",0))</f>
        <v>2015-09-01</v>
      </c>
      <c r="ADY135" s="13" t="str">
        <f t="array" ref="ADY135">INDEX($M$7:$M$1001,MATCH(TRUE,ADY$7:ADY$1001&lt;&gt;"",0))</f>
        <v>2016-03-01</v>
      </c>
      <c r="ADZ135" s="13" t="str">
        <f t="array" ref="ADZ135">INDEX($M$7:$M$1001,MATCH(TRUE,ADZ$7:ADZ$1001&lt;&gt;"",0))</f>
        <v>2015-07-01</v>
      </c>
      <c r="AEA135" s="13" t="str">
        <f t="array" ref="AEA135">INDEX($M$7:$M$1001,MATCH(TRUE,AEA$7:AEA$1001&lt;&gt;"",0))</f>
        <v>2018-01-01</v>
      </c>
      <c r="AEB135" s="13" t="str">
        <f t="array" ref="AEB135">INDEX($M$7:$M$1001,MATCH(TRUE,AEB$7:AEB$1001&lt;&gt;"",0))</f>
        <v>2017-03-01</v>
      </c>
      <c r="AEC135" s="13" t="str">
        <f t="array" ref="AEC135">INDEX($M$7:$M$1001,MATCH(TRUE,AEC$7:AEC$1001&lt;&gt;"",0))</f>
        <v>2016-07-01</v>
      </c>
      <c r="AED135" s="13" t="str">
        <f t="array" ref="AED135">INDEX($M$7:$M$1001,MATCH(TRUE,AED$7:AED$1001&lt;&gt;"",0))</f>
        <v>2015-10-01</v>
      </c>
      <c r="AEE135" s="13" t="str">
        <f t="array" ref="AEE135">INDEX($M$7:$M$1001,MATCH(TRUE,AEE$7:AEE$1001&lt;&gt;"",0))</f>
        <v>2016-05-01</v>
      </c>
      <c r="AEF135" s="13" t="str">
        <f t="array" ref="AEF135">INDEX($M$7:$M$1001,MATCH(TRUE,AEF$7:AEF$1001&lt;&gt;"",0))</f>
        <v>2016-05-01</v>
      </c>
      <c r="AEG135" s="13" t="str">
        <f t="array" ref="AEG135">INDEX($M$7:$M$1001,MATCH(TRUE,AEG$7:AEG$1001&lt;&gt;"",0))</f>
        <v>2016-05-01</v>
      </c>
      <c r="AEH135" s="13" t="str">
        <f t="array" ref="AEH135">INDEX($M$7:$M$1001,MATCH(TRUE,AEH$7:AEH$1001&lt;&gt;"",0))</f>
        <v>2016-05-01</v>
      </c>
      <c r="AEI135" s="13" t="str">
        <f t="array" ref="AEI135">INDEX($M$7:$M$1001,MATCH(TRUE,AEI$7:AEI$1001&lt;&gt;"",0))</f>
        <v>2017-05-01</v>
      </c>
      <c r="AEJ135" s="13" t="str">
        <f t="array" ref="AEJ135">INDEX($M$7:$M$1001,MATCH(TRUE,AEJ$7:AEJ$1001&lt;&gt;"",0))</f>
        <v>2016-01-01</v>
      </c>
      <c r="AEK135" s="13" t="str">
        <f t="array" ref="AEK135">INDEX($M$7:$M$1001,MATCH(TRUE,AEK$7:AEK$1001&lt;&gt;"",0))</f>
        <v>2015-10-01</v>
      </c>
      <c r="AEL135" s="13" t="str">
        <f t="array" ref="AEL135">INDEX($M$7:$M$1001,MATCH(TRUE,AEL$7:AEL$1001&lt;&gt;"",0))</f>
        <v>2018-04-01</v>
      </c>
      <c r="AEM135" s="13" t="str">
        <f t="array" ref="AEM135">INDEX($M$7:$M$1001,MATCH(TRUE,AEM$7:AEM$1001&lt;&gt;"",0))</f>
        <v>2014-01-01</v>
      </c>
      <c r="AEN135" s="13" t="str">
        <f t="array" ref="AEN135">INDEX($M$7:$M$1001,MATCH(TRUE,AEN$7:AEN$1001&lt;&gt;"",0))</f>
        <v>2017-08-01</v>
      </c>
      <c r="AEO135" s="13" t="str">
        <f t="array" ref="AEO135">INDEX($M$7:$M$1001,MATCH(TRUE,AEO$7:AEO$1001&lt;&gt;"",0))</f>
        <v>2016-09-01</v>
      </c>
      <c r="AEP135" s="13" t="str">
        <f t="array" ref="AEP135">INDEX($M$7:$M$1001,MATCH(TRUE,AEP$7:AEP$1001&lt;&gt;"",0))</f>
        <v>2016-08-01</v>
      </c>
      <c r="AEQ135" s="13" t="str">
        <f t="array" ref="AEQ135">INDEX($M$7:$M$1001,MATCH(TRUE,AEQ$7:AEQ$1001&lt;&gt;"",0))</f>
        <v>2016-09-01</v>
      </c>
      <c r="AER135" s="13" t="str">
        <f t="array" ref="AER135">INDEX($M$7:$M$1001,MATCH(TRUE,AER$7:AER$1001&lt;&gt;"",0))</f>
        <v>2015-10-01</v>
      </c>
      <c r="AES135" s="13" t="str">
        <f t="array" ref="AES135">INDEX($M$7:$M$1001,MATCH(TRUE,AES$7:AES$1001&lt;&gt;"",0))</f>
        <v>2015-12-01</v>
      </c>
      <c r="AET135" s="13" t="str">
        <f t="array" ref="AET135">INDEX($M$7:$M$1001,MATCH(TRUE,AET$7:AET$1001&lt;&gt;"",0))</f>
        <v>2015-10-01</v>
      </c>
      <c r="AEU135" s="13" t="str">
        <f t="array" ref="AEU135">INDEX($M$7:$M$1001,MATCH(TRUE,AEU$7:AEU$1001&lt;&gt;"",0))</f>
        <v>2017-02-01</v>
      </c>
      <c r="AEV135" s="13" t="str">
        <f t="array" ref="AEV135">INDEX($M$7:$M$1001,MATCH(TRUE,AEV$7:AEV$1001&lt;&gt;"",0))</f>
        <v>2015-11-01</v>
      </c>
      <c r="AEW135" s="13" t="str">
        <f t="array" ref="AEW135">INDEX($M$7:$M$1001,MATCH(TRUE,AEW$7:AEW$1001&lt;&gt;"",0))</f>
        <v>2017-06-01</v>
      </c>
      <c r="AEX135" s="13" t="str">
        <f t="array" ref="AEX135">INDEX($M$7:$M$1001,MATCH(TRUE,AEX$7:AEX$1001&lt;&gt;"",0))</f>
        <v>2016-09-01</v>
      </c>
      <c r="AEY135" s="13" t="str">
        <f t="array" ref="AEY135">INDEX($M$7:$M$1001,MATCH(TRUE,AEY$7:AEY$1001&lt;&gt;"",0))</f>
        <v>2017-10-01</v>
      </c>
      <c r="AEZ135" s="13" t="str">
        <f t="array" ref="AEZ135">INDEX($M$7:$M$1001,MATCH(TRUE,AEZ$7:AEZ$1001&lt;&gt;"",0))</f>
        <v>2017-01-01</v>
      </c>
      <c r="AFA135" s="13" t="str">
        <f t="array" ref="AFA135">INDEX($M$7:$M$1001,MATCH(TRUE,AFA$7:AFA$1001&lt;&gt;"",0))</f>
        <v>2016-08-01</v>
      </c>
      <c r="AFB135" s="13" t="str">
        <f t="array" ref="AFB135">INDEX($M$7:$M$1001,MATCH(TRUE,AFB$7:AFB$1001&lt;&gt;"",0))</f>
        <v>2016-05-01</v>
      </c>
      <c r="AFC135" s="13" t="str">
        <f t="array" ref="AFC135">INDEX($M$7:$M$1001,MATCH(TRUE,AFC$7:AFC$1001&lt;&gt;"",0))</f>
        <v>2017-11-01</v>
      </c>
      <c r="AFD135" s="13" t="str">
        <f t="array" ref="AFD135">INDEX($M$7:$M$1001,MATCH(TRUE,AFD$7:AFD$1001&lt;&gt;"",0))</f>
        <v>2016-07-01</v>
      </c>
      <c r="AFE135" s="13" t="str">
        <f t="array" ref="AFE135">INDEX($M$7:$M$1001,MATCH(TRUE,AFE$7:AFE$1001&lt;&gt;"",0))</f>
        <v>2016-03-01</v>
      </c>
      <c r="AFF135" s="13" t="str">
        <f t="array" ref="AFF135">INDEX($M$7:$M$1001,MATCH(TRUE,AFF$7:AFF$1001&lt;&gt;"",0))</f>
        <v>2018-01-01</v>
      </c>
      <c r="AFG135" s="13" t="str">
        <f t="array" ref="AFG135">INDEX($M$7:$M$1001,MATCH(TRUE,AFG$7:AFG$1001&lt;&gt;"",0))</f>
        <v>2016-02-01</v>
      </c>
      <c r="AFH135" s="13" t="str">
        <f t="array" ref="AFH135">INDEX($M$7:$M$1001,MATCH(TRUE,AFH$7:AFH$1001&lt;&gt;"",0))</f>
        <v>2017-11-01</v>
      </c>
      <c r="AFI135" s="13" t="str">
        <f t="array" ref="AFI135">INDEX($M$7:$M$1001,MATCH(TRUE,AFI$7:AFI$1001&lt;&gt;"",0))</f>
        <v>2017-11-01</v>
      </c>
      <c r="AFJ135" s="13" t="str">
        <f t="array" ref="AFJ135">INDEX($M$7:$M$1001,MATCH(TRUE,AFJ$7:AFJ$1001&lt;&gt;"",0))</f>
        <v>2016-03-01</v>
      </c>
      <c r="AFK135" s="13" t="str">
        <f t="array" ref="AFK135">INDEX($M$7:$M$1001,MATCH(TRUE,AFK$7:AFK$1001&lt;&gt;"",0))</f>
        <v>2016-09-01</v>
      </c>
      <c r="AFL135" s="13" t="str">
        <f t="array" ref="AFL135">INDEX($M$7:$M$1001,MATCH(TRUE,AFL$7:AFL$1001&lt;&gt;"",0))</f>
        <v>2017-04-01</v>
      </c>
      <c r="AFM135" s="13" t="str">
        <f t="array" ref="AFM135">INDEX($M$7:$M$1001,MATCH(TRUE,AFM$7:AFM$1001&lt;&gt;"",0))</f>
        <v>2016-03-01</v>
      </c>
      <c r="AFN135" s="13" t="str">
        <f t="array" ref="AFN135">INDEX($M$7:$M$1001,MATCH(TRUE,AFN$7:AFN$1001&lt;&gt;"",0))</f>
        <v>2016-03-01</v>
      </c>
      <c r="AFO135" s="13" t="str">
        <f t="array" ref="AFO135">INDEX($M$7:$M$1001,MATCH(TRUE,AFO$7:AFO$1001&lt;&gt;"",0))</f>
        <v>2017-04-01</v>
      </c>
      <c r="AFP135" s="13" t="str">
        <f t="array" ref="AFP135">INDEX($M$7:$M$1001,MATCH(TRUE,AFP$7:AFP$1001&lt;&gt;"",0))</f>
        <v>2016-03-01</v>
      </c>
      <c r="AFQ135" s="13" t="str">
        <f t="array" ref="AFQ135">INDEX($M$7:$M$1001,MATCH(TRUE,AFQ$7:AFQ$1001&lt;&gt;"",0))</f>
        <v>2018-01-01</v>
      </c>
      <c r="AFR135" s="13" t="str">
        <f t="array" ref="AFR135">INDEX($M$7:$M$1001,MATCH(TRUE,AFR$7:AFR$1001&lt;&gt;"",0))</f>
        <v>2016-05-01</v>
      </c>
      <c r="AFS135" s="13" t="str">
        <f t="array" ref="AFS135">INDEX($M$7:$M$1001,MATCH(TRUE,AFS$7:AFS$1001&lt;&gt;"",0))</f>
        <v>2017-08-01</v>
      </c>
      <c r="AFT135" s="13" t="str">
        <f t="array" ref="AFT135">INDEX($M$7:$M$1001,MATCH(TRUE,AFT$7:AFT$1001&lt;&gt;"",0))</f>
        <v>2016-10-01</v>
      </c>
      <c r="AFU135" s="13" t="str">
        <f t="array" ref="AFU135">INDEX($M$7:$M$1001,MATCH(TRUE,AFU$7:AFU$1001&lt;&gt;"",0))</f>
        <v>2018-07-01</v>
      </c>
      <c r="AFV135" s="13" t="str">
        <f t="array" ref="AFV135">INDEX($M$7:$M$1001,MATCH(TRUE,AFV$7:AFV$1001&lt;&gt;"",0))</f>
        <v>2016-11-01</v>
      </c>
      <c r="AFW135" s="13" t="str">
        <f t="array" ref="AFW135">INDEX($M$7:$M$1001,MATCH(TRUE,AFW$7:AFW$1001&lt;&gt;"",0))</f>
        <v>2016-11-01</v>
      </c>
      <c r="AFX135" s="13" t="str">
        <f t="array" ref="AFX135">INDEX($M$7:$M$1001,MATCH(TRUE,AFX$7:AFX$1001&lt;&gt;"",0))</f>
        <v>2017-01-01</v>
      </c>
      <c r="AFY135" s="13" t="str">
        <f t="array" ref="AFY135">INDEX($M$7:$M$1001,MATCH(TRUE,AFY$7:AFY$1001&lt;&gt;"",0))</f>
        <v>2017-10-01</v>
      </c>
      <c r="AFZ135" s="13" t="str">
        <f t="array" ref="AFZ135">INDEX($M$7:$M$1001,MATCH(TRUE,AFZ$7:AFZ$1001&lt;&gt;"",0))</f>
        <v>2016-11-01</v>
      </c>
      <c r="AGA135" s="13" t="str">
        <f t="array" ref="AGA135">INDEX($M$7:$M$1001,MATCH(TRUE,AGA$7:AGA$1001&lt;&gt;"",0))</f>
        <v>2016-11-01</v>
      </c>
      <c r="AGB135" s="13" t="str">
        <f t="array" ref="AGB135">INDEX($M$7:$M$1001,MATCH(TRUE,AGB$7:AGB$1001&lt;&gt;"",0))</f>
        <v>2017-03-01</v>
      </c>
      <c r="AGC135" s="13" t="str">
        <f t="array" ref="AGC135">INDEX($M$7:$M$1001,MATCH(TRUE,AGC$7:AGC$1001&lt;&gt;"",0))</f>
        <v>2017-03-01</v>
      </c>
      <c r="AGD135" s="13" t="str">
        <f t="array" ref="AGD135">INDEX($M$7:$M$1001,MATCH(TRUE,AGD$7:AGD$1001&lt;&gt;"",0))</f>
        <v>2017-10-01</v>
      </c>
      <c r="AGE135" s="13" t="str">
        <f t="array" ref="AGE135">INDEX($M$7:$M$1001,MATCH(TRUE,AGE$7:AGE$1001&lt;&gt;"",0))</f>
        <v>2017-10-01</v>
      </c>
      <c r="AGF135" s="13" t="str">
        <f t="array" ref="AGF135">INDEX($M$7:$M$1001,MATCH(TRUE,AGF$7:AGF$1001&lt;&gt;"",0))</f>
        <v>2018-05-01</v>
      </c>
      <c r="AGG135" s="13" t="str">
        <f t="array" ref="AGG135">INDEX($M$7:$M$1001,MATCH(TRUE,AGG$7:AGG$1001&lt;&gt;"",0))</f>
        <v>2016-03-01</v>
      </c>
      <c r="AGH135" s="13" t="str">
        <f t="array" ref="AGH135">INDEX($M$7:$M$1001,MATCH(TRUE,AGH$7:AGH$1001&lt;&gt;"",0))</f>
        <v>2017-08-01</v>
      </c>
      <c r="AGI135" s="13" t="str">
        <f t="array" ref="AGI135">INDEX($M$7:$M$1001,MATCH(TRUE,AGI$7:AGI$1001&lt;&gt;"",0))</f>
        <v>2018-01-01</v>
      </c>
      <c r="AGJ135" s="13" t="str">
        <f t="array" ref="AGJ135">INDEX($M$7:$M$1001,MATCH(TRUE,AGJ$7:AGJ$1001&lt;&gt;"",0))</f>
        <v>2017-01-01</v>
      </c>
      <c r="AGK135" s="13" t="str">
        <f t="array" ref="AGK135">INDEX($M$7:$M$1001,MATCH(TRUE,AGK$7:AGK$1001&lt;&gt;"",0))</f>
        <v>2018-05-01</v>
      </c>
      <c r="AGL135"/>
      <c r="AGM135"/>
      <c r="AGN135"/>
      <c r="AGO135"/>
      <c r="AGP135"/>
      <c r="AGQ135"/>
      <c r="AGR135"/>
      <c r="AGS135"/>
      <c r="AGT135"/>
      <c r="AGU135"/>
      <c r="AGV135"/>
      <c r="AGW135"/>
      <c r="AGX135"/>
      <c r="AGY135"/>
      <c r="AGZ135"/>
      <c r="AHA135"/>
      <c r="AHB135"/>
      <c r="AHC135"/>
      <c r="AHD135"/>
      <c r="AHE135"/>
      <c r="AHF135"/>
      <c r="AHG135"/>
      <c r="AHH135"/>
      <c r="AHI135"/>
      <c r="AHJ135"/>
      <c r="AHK135"/>
      <c r="AHL135"/>
      <c r="AHM135"/>
      <c r="AHN135"/>
      <c r="AHO135"/>
      <c r="AHP135"/>
      <c r="AHQ135"/>
      <c r="AHR135"/>
      <c r="AHS135"/>
      <c r="AHT135"/>
      <c r="AHU135"/>
      <c r="AHV135"/>
      <c r="AHW135"/>
      <c r="AHX135"/>
      <c r="AHY135"/>
      <c r="AHZ135"/>
      <c r="AIA135"/>
      <c r="AIB135"/>
      <c r="AIC135"/>
      <c r="AID135"/>
      <c r="AIE135"/>
      <c r="AIF135"/>
      <c r="AIG135"/>
      <c r="AIH135"/>
      <c r="AII135"/>
      <c r="AIJ135"/>
      <c r="AIK135"/>
      <c r="AIL135"/>
      <c r="AIM135"/>
      <c r="AIN135"/>
      <c r="AIO135"/>
      <c r="AIP135"/>
      <c r="AIQ135"/>
      <c r="AIR135"/>
      <c r="AIS135"/>
      <c r="AIT135"/>
      <c r="AIU135"/>
      <c r="AIV135"/>
      <c r="AIW135"/>
      <c r="AIX135"/>
      <c r="AIY135"/>
      <c r="AIZ135"/>
      <c r="AJA135"/>
      <c r="AJB135"/>
      <c r="AJC135"/>
      <c r="AJD135"/>
      <c r="AJE135"/>
      <c r="AJF135"/>
      <c r="AJG135"/>
      <c r="AJH135"/>
      <c r="AJI135"/>
      <c r="AJJ135"/>
      <c r="AJK135"/>
      <c r="AJL135"/>
      <c r="AJM135"/>
      <c r="AJN135"/>
      <c r="AJO135"/>
      <c r="AJP135"/>
      <c r="AJQ135"/>
      <c r="AJR135"/>
      <c r="AJS135"/>
      <c r="AJT135"/>
      <c r="AJU135"/>
      <c r="AJV135"/>
      <c r="AJW135"/>
      <c r="AJX135"/>
      <c r="AJY135"/>
      <c r="AJZ135"/>
      <c r="AKA135"/>
      <c r="AKB135"/>
      <c r="AKC135"/>
      <c r="AKD135"/>
      <c r="AKE135"/>
      <c r="AKF135"/>
      <c r="AKG135"/>
      <c r="AKH135"/>
      <c r="AKI135"/>
      <c r="AKJ135"/>
      <c r="AKK135"/>
      <c r="AKL135"/>
      <c r="AKM135"/>
      <c r="AKN135"/>
      <c r="AKO135"/>
      <c r="AKP135"/>
      <c r="AKQ135"/>
      <c r="AKR135"/>
      <c r="AKS135"/>
      <c r="AKT135"/>
      <c r="AKU135"/>
      <c r="AKV135"/>
      <c r="AKW135"/>
      <c r="AKX135"/>
      <c r="AKY135"/>
      <c r="AKZ135"/>
      <c r="ALA135"/>
      <c r="ALB135"/>
      <c r="ALC135"/>
      <c r="ALD135"/>
      <c r="ALE135"/>
      <c r="ALF135"/>
      <c r="ALG135"/>
      <c r="ALH135"/>
      <c r="ALI135"/>
      <c r="ALJ135"/>
      <c r="ALK135"/>
      <c r="ALL135"/>
      <c r="ALM135"/>
      <c r="ALN135"/>
      <c r="ALO135"/>
      <c r="ALP135"/>
      <c r="ALQ135"/>
      <c r="ALR135"/>
      <c r="ALS135"/>
      <c r="ALT135"/>
      <c r="ALU135"/>
      <c r="ALV135"/>
      <c r="ALW135"/>
      <c r="ALX135"/>
      <c r="ALY135"/>
      <c r="ALZ135"/>
      <c r="AMA135"/>
      <c r="AMB135"/>
      <c r="AMC135"/>
      <c r="AMD135"/>
      <c r="AME135"/>
      <c r="AMF135"/>
      <c r="AMG135"/>
      <c r="AMH135"/>
      <c r="AMI135"/>
      <c r="AMJ135"/>
      <c r="AMK135"/>
      <c r="AML135"/>
      <c r="AMM135"/>
      <c r="AMN135"/>
      <c r="AMO135"/>
      <c r="AMP135"/>
      <c r="AMQ135"/>
      <c r="AMR135"/>
      <c r="AMS135"/>
      <c r="AMT135"/>
      <c r="AMU135"/>
      <c r="AMV135"/>
      <c r="AMW135"/>
      <c r="AMX135"/>
      <c r="AMY135"/>
      <c r="AMZ135"/>
      <c r="ANA135"/>
      <c r="ANB135"/>
      <c r="ANC135"/>
      <c r="AND135"/>
      <c r="ANE135"/>
      <c r="ANF135"/>
      <c r="ANG135"/>
      <c r="ANH135"/>
      <c r="ANI135"/>
      <c r="ANJ135"/>
      <c r="ANK135"/>
      <c r="ANL135"/>
      <c r="ANM135"/>
      <c r="ANN135"/>
      <c r="ANO135"/>
      <c r="ANP135"/>
      <c r="ANQ135"/>
      <c r="ANR135"/>
      <c r="ANS135"/>
      <c r="ANT135"/>
      <c r="ANU135"/>
      <c r="ANV135"/>
      <c r="ANW135"/>
      <c r="ANX135"/>
      <c r="ANY135"/>
      <c r="ANZ135"/>
      <c r="AOA135"/>
      <c r="AOB135"/>
      <c r="AOC135"/>
      <c r="AOD135"/>
      <c r="AOE135"/>
      <c r="AOF135"/>
      <c r="AOG135"/>
      <c r="AOH135"/>
      <c r="AOI135"/>
      <c r="AOJ135"/>
      <c r="AOK135"/>
      <c r="AOL135"/>
      <c r="AOM135"/>
      <c r="AON135"/>
      <c r="AOO135"/>
      <c r="AOP135"/>
      <c r="AOQ135"/>
      <c r="AOR135"/>
      <c r="AOS135"/>
      <c r="AOT135"/>
      <c r="AOU135"/>
      <c r="AOV135"/>
      <c r="AOW135"/>
      <c r="AOX135"/>
      <c r="AOY135"/>
      <c r="AOZ135"/>
      <c r="APA135"/>
      <c r="APB135"/>
      <c r="APC135"/>
      <c r="APD135"/>
      <c r="APE135"/>
      <c r="APF135"/>
      <c r="APG135"/>
      <c r="APH135"/>
      <c r="API135"/>
      <c r="APJ135"/>
      <c r="APK135"/>
      <c r="APL135"/>
      <c r="APM135"/>
      <c r="APN135"/>
      <c r="APO135"/>
      <c r="APP135"/>
      <c r="APQ135"/>
      <c r="APR135"/>
      <c r="APS135"/>
      <c r="APT135"/>
      <c r="APU135"/>
      <c r="APV135"/>
      <c r="APW135"/>
      <c r="APX135"/>
      <c r="APY135"/>
      <c r="APZ135"/>
      <c r="AQA135"/>
      <c r="AQB135"/>
      <c r="AQC135"/>
      <c r="AQD135"/>
      <c r="AQE135"/>
      <c r="AQF135"/>
      <c r="AQG135"/>
      <c r="AQH135"/>
      <c r="AQI135"/>
      <c r="AQJ135"/>
      <c r="AQK135"/>
      <c r="AQL135"/>
      <c r="AQM135"/>
      <c r="AQN135"/>
      <c r="AQO135"/>
      <c r="AQP135"/>
      <c r="AQQ135"/>
      <c r="AQR135"/>
      <c r="AQS135"/>
      <c r="AQT135"/>
      <c r="AQU135"/>
      <c r="AQV135"/>
      <c r="AQW135"/>
      <c r="AQX135"/>
      <c r="AQY135"/>
      <c r="AQZ135"/>
      <c r="ARA135"/>
      <c r="ARB135"/>
      <c r="ARC135"/>
      <c r="ARD135"/>
      <c r="ARE135"/>
      <c r="ARF135"/>
      <c r="ARG135"/>
      <c r="ARH135"/>
      <c r="ARI135"/>
      <c r="ARJ135"/>
      <c r="ARK135"/>
      <c r="ARL135"/>
      <c r="ARM135"/>
      <c r="ARN135"/>
      <c r="ARO135"/>
      <c r="ARP135"/>
      <c r="ARQ135"/>
      <c r="ARR135"/>
      <c r="ARS135"/>
      <c r="ART135"/>
      <c r="ARU135"/>
      <c r="ARV135"/>
      <c r="ARW135"/>
      <c r="ARX135"/>
      <c r="ARY135"/>
      <c r="ARZ135"/>
      <c r="ASA135"/>
      <c r="ASB135"/>
      <c r="ASC135"/>
      <c r="ASD135"/>
      <c r="ASE135"/>
      <c r="ASF135"/>
      <c r="ASG135"/>
      <c r="ASH135"/>
      <c r="ASI135"/>
      <c r="ASJ135"/>
      <c r="ASK135"/>
      <c r="ASL135"/>
      <c r="ASM135"/>
      <c r="ASN135"/>
      <c r="ASO135"/>
      <c r="ASP135"/>
      <c r="ASQ135"/>
      <c r="ASR135"/>
      <c r="ASS135"/>
      <c r="AST135"/>
      <c r="ASU135"/>
      <c r="ASV135"/>
      <c r="ASW135"/>
      <c r="ASX135"/>
      <c r="ASY135"/>
      <c r="ASZ135"/>
      <c r="ATA135"/>
      <c r="ATB135"/>
      <c r="ATC135"/>
      <c r="ATD135"/>
      <c r="ATE135"/>
      <c r="ATF135"/>
      <c r="ATG135"/>
      <c r="ATH135"/>
      <c r="ATI135"/>
      <c r="ATJ135"/>
      <c r="ATK135"/>
      <c r="ATL135"/>
      <c r="ATM135"/>
      <c r="ATN135"/>
      <c r="ATO135"/>
      <c r="ATP135"/>
      <c r="ATQ135"/>
      <c r="ATR135"/>
      <c r="ATS135"/>
      <c r="ATT135"/>
      <c r="ATU135"/>
      <c r="ATV135"/>
      <c r="ATW135"/>
      <c r="ATX135"/>
      <c r="ATY135"/>
      <c r="ATZ135"/>
      <c r="AUA135"/>
      <c r="AUB135"/>
      <c r="AUC135"/>
      <c r="AUD135"/>
      <c r="AUE135"/>
      <c r="AUF135"/>
      <c r="AUG135"/>
      <c r="AUH135"/>
      <c r="AUI135"/>
      <c r="AUJ135"/>
      <c r="AUK135"/>
      <c r="AUL135"/>
      <c r="AUM135"/>
      <c r="AUN135"/>
      <c r="AUO135"/>
      <c r="AUP135"/>
      <c r="AUQ135"/>
      <c r="AUR135"/>
      <c r="AUS135"/>
      <c r="AUT135"/>
      <c r="AUU135"/>
      <c r="AUV135"/>
      <c r="AUW135"/>
      <c r="AUX135"/>
      <c r="AUY135"/>
      <c r="AUZ135"/>
      <c r="AVA135"/>
      <c r="AVB135"/>
      <c r="AVC135"/>
      <c r="AVD135"/>
      <c r="AVE135"/>
      <c r="AVF135"/>
      <c r="AVG135"/>
      <c r="AVH135"/>
      <c r="AVI135"/>
      <c r="AVJ135"/>
      <c r="AVK135"/>
      <c r="AVL135"/>
      <c r="AVM135"/>
      <c r="AVN135"/>
      <c r="AVO135"/>
      <c r="AVP135"/>
      <c r="AVQ135"/>
      <c r="AVR135"/>
      <c r="AVS135"/>
      <c r="AVT135"/>
      <c r="AVU135"/>
      <c r="AVV135"/>
      <c r="AVW135"/>
      <c r="AVX135"/>
      <c r="AVY135"/>
      <c r="AVZ135"/>
      <c r="AWA135"/>
      <c r="AWB135"/>
      <c r="AWC135"/>
      <c r="AWD135"/>
      <c r="AWE135"/>
      <c r="AWF135"/>
      <c r="AWG135"/>
      <c r="AWH135"/>
      <c r="AWI135"/>
      <c r="AWJ135"/>
      <c r="AWK135"/>
      <c r="AWL135"/>
      <c r="AWM135"/>
      <c r="AWN135"/>
      <c r="AWO135"/>
      <c r="AWP135"/>
      <c r="AWQ135"/>
      <c r="AWR135"/>
      <c r="AWS135"/>
      <c r="AWT135"/>
      <c r="AWU135"/>
      <c r="AWV135"/>
      <c r="AWW135"/>
      <c r="AWX135"/>
      <c r="AWY135"/>
      <c r="AWZ135"/>
      <c r="AXA135"/>
      <c r="AXB135"/>
      <c r="AXC135"/>
      <c r="AXD135"/>
      <c r="AXE135"/>
      <c r="AXF135"/>
      <c r="AXG135"/>
      <c r="AXH135"/>
      <c r="AXI135"/>
      <c r="AXJ135"/>
      <c r="AXK135"/>
      <c r="AXL135"/>
      <c r="AXM135"/>
      <c r="AXN135"/>
      <c r="AXO135"/>
      <c r="AXP135"/>
      <c r="AXQ135"/>
      <c r="AXR135"/>
      <c r="AXS135"/>
      <c r="AXT135"/>
      <c r="AXU135"/>
      <c r="AXV135"/>
      <c r="AXW135"/>
      <c r="AXX135"/>
      <c r="AXY135"/>
      <c r="AXZ135"/>
      <c r="AYA135"/>
      <c r="AYB135"/>
      <c r="AYC135"/>
      <c r="AYD135"/>
      <c r="AYE135"/>
      <c r="AYF135"/>
      <c r="AYG135"/>
      <c r="AYH135"/>
      <c r="AYI135"/>
      <c r="AYJ135"/>
      <c r="AYK135"/>
      <c r="AYL135"/>
      <c r="AYM135"/>
      <c r="AYN135"/>
      <c r="AYO135"/>
      <c r="AYP135"/>
      <c r="AYQ135"/>
      <c r="AYR135"/>
      <c r="AYS135"/>
      <c r="AYT135"/>
      <c r="AYU135"/>
      <c r="AYV135"/>
      <c r="AYW135"/>
      <c r="AYX135"/>
      <c r="AYY135"/>
      <c r="AYZ135"/>
      <c r="AZA135"/>
      <c r="AZB135"/>
      <c r="AZC135"/>
      <c r="AZD135"/>
      <c r="AZE135"/>
      <c r="AZF135"/>
      <c r="AZG135"/>
      <c r="AZH135"/>
      <c r="AZI135"/>
      <c r="AZJ135"/>
      <c r="AZK135"/>
      <c r="AZL135"/>
      <c r="AZM135"/>
      <c r="AZN135"/>
      <c r="AZO135"/>
      <c r="AZP135"/>
      <c r="AZQ135"/>
      <c r="AZR135"/>
      <c r="AZS135"/>
      <c r="AZT135"/>
      <c r="AZU135"/>
      <c r="AZV135"/>
      <c r="AZW135"/>
      <c r="AZX135"/>
      <c r="AZY135"/>
      <c r="AZZ135"/>
      <c r="BAA135"/>
      <c r="BAB135"/>
      <c r="BAC135"/>
      <c r="BAD135"/>
      <c r="BAE135"/>
      <c r="BAF135"/>
      <c r="BAG135"/>
      <c r="BAH135"/>
      <c r="BAI135"/>
      <c r="BAJ135"/>
      <c r="BAK135"/>
      <c r="BAL135"/>
      <c r="BAM135"/>
      <c r="BAN135"/>
      <c r="BAO135"/>
      <c r="BAP135"/>
      <c r="BAQ135"/>
      <c r="BAR135"/>
      <c r="BAS135"/>
      <c r="BAT135"/>
      <c r="BAU135"/>
      <c r="BAV135"/>
      <c r="BAW135"/>
      <c r="BAX135"/>
      <c r="BAY135"/>
      <c r="BAZ135"/>
      <c r="BBA135"/>
      <c r="BBB135"/>
      <c r="BBC135"/>
      <c r="BBD135"/>
      <c r="BBE135"/>
      <c r="BBF135"/>
      <c r="BBG135"/>
      <c r="BBH135"/>
      <c r="BBI135"/>
      <c r="BBJ135"/>
      <c r="BBK135"/>
      <c r="BBL135"/>
      <c r="BBM135"/>
      <c r="BBN135"/>
      <c r="BBO135"/>
      <c r="BBP135"/>
      <c r="BBQ135"/>
      <c r="BBR135"/>
      <c r="BBS135"/>
      <c r="BBT135"/>
      <c r="BBU135"/>
      <c r="BBV135"/>
      <c r="BBW135"/>
      <c r="BBX135"/>
      <c r="BBY135"/>
      <c r="BBZ135"/>
      <c r="BCA135"/>
      <c r="BCB135"/>
      <c r="BCC135"/>
      <c r="BCD135"/>
      <c r="BCE135"/>
      <c r="BCF135"/>
      <c r="BCG135"/>
      <c r="BCH135"/>
      <c r="BCI135"/>
      <c r="BCJ135"/>
      <c r="BCK135"/>
      <c r="BCL135"/>
      <c r="BCM135"/>
      <c r="BCN135"/>
      <c r="BCO135"/>
      <c r="BCP135"/>
      <c r="BCQ135"/>
      <c r="BCR135"/>
      <c r="BCS135"/>
      <c r="BCT135"/>
    </row>
    <row r="136" spans="4:1450" hidden="1" x14ac:dyDescent="0.25">
      <c r="K136" s="36"/>
      <c r="M136" s="6" t="s">
        <v>82</v>
      </c>
      <c r="N136" s="13">
        <f t="shared" ref="N136:BY136" si="323">MATCH("Month/Yr",$M:$M,0)+MATCH(N135,$M$7:$M$1001,0)</f>
        <v>61</v>
      </c>
      <c r="O136" s="13">
        <f t="shared" si="323"/>
        <v>68</v>
      </c>
      <c r="P136" s="13">
        <f t="shared" si="323"/>
        <v>45</v>
      </c>
      <c r="Q136" s="13">
        <f t="shared" si="323"/>
        <v>61</v>
      </c>
      <c r="R136" s="13">
        <f t="shared" si="323"/>
        <v>12</v>
      </c>
      <c r="S136" s="13">
        <f t="shared" si="323"/>
        <v>41</v>
      </c>
      <c r="T136" s="13">
        <f t="shared" si="323"/>
        <v>72</v>
      </c>
      <c r="U136" s="13">
        <f t="shared" si="323"/>
        <v>11</v>
      </c>
      <c r="V136" s="13">
        <f t="shared" si="323"/>
        <v>42</v>
      </c>
      <c r="W136" s="13">
        <f t="shared" si="323"/>
        <v>103</v>
      </c>
      <c r="X136" s="13">
        <f t="shared" si="323"/>
        <v>42</v>
      </c>
      <c r="Y136" s="13">
        <f t="shared" si="323"/>
        <v>63</v>
      </c>
      <c r="Z136" s="13">
        <f t="shared" si="323"/>
        <v>89</v>
      </c>
      <c r="AA136" s="13">
        <f t="shared" si="323"/>
        <v>92</v>
      </c>
      <c r="AB136" s="13">
        <f t="shared" si="323"/>
        <v>64</v>
      </c>
      <c r="AC136" s="13">
        <f t="shared" si="323"/>
        <v>86</v>
      </c>
      <c r="AD136" s="13">
        <f t="shared" si="323"/>
        <v>12</v>
      </c>
      <c r="AE136" s="13">
        <f t="shared" si="323"/>
        <v>35</v>
      </c>
      <c r="AF136" s="13">
        <f t="shared" si="323"/>
        <v>37</v>
      </c>
      <c r="AG136" s="13">
        <f t="shared" si="323"/>
        <v>9</v>
      </c>
      <c r="AH136" s="13">
        <f t="shared" si="323"/>
        <v>36</v>
      </c>
      <c r="AI136" s="13">
        <f t="shared" si="323"/>
        <v>30</v>
      </c>
      <c r="AJ136" s="13">
        <f t="shared" si="323"/>
        <v>86</v>
      </c>
      <c r="AK136" s="13">
        <f t="shared" si="323"/>
        <v>35</v>
      </c>
      <c r="AL136" s="13">
        <f t="shared" si="323"/>
        <v>34</v>
      </c>
      <c r="AM136" s="13">
        <f t="shared" si="323"/>
        <v>27</v>
      </c>
      <c r="AN136" s="13">
        <f t="shared" si="323"/>
        <v>88</v>
      </c>
      <c r="AO136" s="13">
        <f t="shared" si="323"/>
        <v>50</v>
      </c>
      <c r="AP136" s="13">
        <f t="shared" si="323"/>
        <v>32</v>
      </c>
      <c r="AQ136" s="13">
        <f t="shared" si="323"/>
        <v>91</v>
      </c>
      <c r="AR136" s="13">
        <f t="shared" si="323"/>
        <v>79</v>
      </c>
      <c r="AS136" s="13">
        <f t="shared" si="323"/>
        <v>106</v>
      </c>
      <c r="AT136" s="13">
        <f t="shared" si="323"/>
        <v>91</v>
      </c>
      <c r="AU136" s="13">
        <f t="shared" si="323"/>
        <v>29</v>
      </c>
      <c r="AV136" s="13">
        <f t="shared" si="323"/>
        <v>7</v>
      </c>
      <c r="AW136" s="13">
        <f t="shared" si="323"/>
        <v>35</v>
      </c>
      <c r="AX136" s="13">
        <f t="shared" si="323"/>
        <v>19</v>
      </c>
      <c r="AY136" s="13">
        <f t="shared" si="323"/>
        <v>20</v>
      </c>
      <c r="AZ136" s="13">
        <f t="shared" si="323"/>
        <v>49</v>
      </c>
      <c r="BA136" s="13">
        <f t="shared" si="323"/>
        <v>41</v>
      </c>
      <c r="BB136" s="13">
        <f t="shared" si="323"/>
        <v>120</v>
      </c>
      <c r="BC136" s="13">
        <f t="shared" si="323"/>
        <v>67</v>
      </c>
      <c r="BD136" s="13">
        <f t="shared" si="323"/>
        <v>24</v>
      </c>
      <c r="BE136" s="13">
        <f t="shared" si="323"/>
        <v>40</v>
      </c>
      <c r="BF136" s="13">
        <f t="shared" si="323"/>
        <v>37</v>
      </c>
      <c r="BG136" s="13">
        <f t="shared" si="323"/>
        <v>18</v>
      </c>
      <c r="BH136" s="13">
        <f t="shared" si="323"/>
        <v>24</v>
      </c>
      <c r="BI136" s="13">
        <f t="shared" si="323"/>
        <v>32</v>
      </c>
      <c r="BJ136" s="13">
        <f t="shared" si="323"/>
        <v>7</v>
      </c>
      <c r="BK136" s="13">
        <f t="shared" si="323"/>
        <v>80</v>
      </c>
      <c r="BL136" s="13">
        <f t="shared" si="323"/>
        <v>27</v>
      </c>
      <c r="BM136" s="13">
        <f t="shared" si="323"/>
        <v>13</v>
      </c>
      <c r="BN136" s="13">
        <f t="shared" si="323"/>
        <v>8</v>
      </c>
      <c r="BO136" s="13">
        <f t="shared" si="323"/>
        <v>49</v>
      </c>
      <c r="BP136" s="13">
        <f t="shared" si="323"/>
        <v>26</v>
      </c>
      <c r="BQ136" s="13">
        <f t="shared" si="323"/>
        <v>113</v>
      </c>
      <c r="BR136" s="13">
        <f t="shared" si="323"/>
        <v>91</v>
      </c>
      <c r="BS136" s="13">
        <f t="shared" si="323"/>
        <v>91</v>
      </c>
      <c r="BT136" s="13">
        <f t="shared" si="323"/>
        <v>115</v>
      </c>
      <c r="BU136" s="13">
        <f t="shared" si="323"/>
        <v>67</v>
      </c>
      <c r="BV136" s="13">
        <f t="shared" si="323"/>
        <v>95</v>
      </c>
      <c r="BW136" s="13">
        <f t="shared" si="323"/>
        <v>27</v>
      </c>
      <c r="BX136" s="13">
        <f t="shared" si="323"/>
        <v>61</v>
      </c>
      <c r="BY136" s="13">
        <f t="shared" si="323"/>
        <v>14</v>
      </c>
      <c r="BZ136" s="13">
        <f t="shared" ref="BZ136:EK136" si="324">MATCH("Month/Yr",$M:$M,0)+MATCH(BZ135,$M$7:$M$1001,0)</f>
        <v>100</v>
      </c>
      <c r="CA136" s="13">
        <f t="shared" si="324"/>
        <v>100</v>
      </c>
      <c r="CB136" s="13">
        <f t="shared" si="324"/>
        <v>67</v>
      </c>
      <c r="CC136" s="13">
        <f t="shared" si="324"/>
        <v>121</v>
      </c>
      <c r="CD136" s="13">
        <f t="shared" si="324"/>
        <v>62</v>
      </c>
      <c r="CE136" s="13">
        <f t="shared" si="324"/>
        <v>80</v>
      </c>
      <c r="CF136" s="13">
        <f t="shared" si="324"/>
        <v>21</v>
      </c>
      <c r="CG136" s="13">
        <f t="shared" si="324"/>
        <v>19</v>
      </c>
      <c r="CH136" s="13">
        <f t="shared" si="324"/>
        <v>114</v>
      </c>
      <c r="CI136" s="13">
        <f t="shared" si="324"/>
        <v>10</v>
      </c>
      <c r="CJ136" s="13">
        <f t="shared" si="324"/>
        <v>74</v>
      </c>
      <c r="CK136" s="13">
        <f t="shared" si="324"/>
        <v>12</v>
      </c>
      <c r="CL136" s="13">
        <f t="shared" si="324"/>
        <v>13</v>
      </c>
      <c r="CM136" s="13">
        <f t="shared" si="324"/>
        <v>83</v>
      </c>
      <c r="CN136" s="13">
        <f t="shared" si="324"/>
        <v>25</v>
      </c>
      <c r="CO136" s="13">
        <f t="shared" si="324"/>
        <v>34</v>
      </c>
      <c r="CP136" s="13">
        <f t="shared" si="324"/>
        <v>61</v>
      </c>
      <c r="CQ136" s="13">
        <f t="shared" si="324"/>
        <v>72</v>
      </c>
      <c r="CR136" s="13">
        <f t="shared" si="324"/>
        <v>29</v>
      </c>
      <c r="CS136" s="13">
        <f t="shared" si="324"/>
        <v>40</v>
      </c>
      <c r="CT136" s="13">
        <f t="shared" si="324"/>
        <v>35</v>
      </c>
      <c r="CU136" s="13">
        <f t="shared" si="324"/>
        <v>84</v>
      </c>
      <c r="CV136" s="13">
        <f t="shared" si="324"/>
        <v>21</v>
      </c>
      <c r="CW136" s="13">
        <f t="shared" si="324"/>
        <v>40</v>
      </c>
      <c r="CX136" s="13">
        <f t="shared" si="324"/>
        <v>73</v>
      </c>
      <c r="CY136" s="13">
        <f t="shared" si="324"/>
        <v>36</v>
      </c>
      <c r="CZ136" s="13">
        <f t="shared" si="324"/>
        <v>7</v>
      </c>
      <c r="DA136" s="13">
        <f t="shared" si="324"/>
        <v>57</v>
      </c>
      <c r="DB136" s="13">
        <f t="shared" si="324"/>
        <v>27</v>
      </c>
      <c r="DC136" s="13">
        <f t="shared" si="324"/>
        <v>44</v>
      </c>
      <c r="DD136" s="13">
        <f t="shared" si="324"/>
        <v>69</v>
      </c>
      <c r="DE136" s="13">
        <f t="shared" si="324"/>
        <v>40</v>
      </c>
      <c r="DF136" s="13">
        <f t="shared" si="324"/>
        <v>104</v>
      </c>
      <c r="DG136" s="13">
        <f t="shared" si="324"/>
        <v>39</v>
      </c>
      <c r="DH136" s="13">
        <f t="shared" si="324"/>
        <v>95</v>
      </c>
      <c r="DI136" s="13">
        <f t="shared" si="324"/>
        <v>69</v>
      </c>
      <c r="DJ136" s="13">
        <f t="shared" si="324"/>
        <v>105</v>
      </c>
      <c r="DK136" s="13">
        <f t="shared" si="324"/>
        <v>51</v>
      </c>
      <c r="DL136" s="13">
        <f t="shared" si="324"/>
        <v>14</v>
      </c>
      <c r="DM136" s="13">
        <f t="shared" si="324"/>
        <v>14</v>
      </c>
      <c r="DN136" s="13">
        <f t="shared" si="324"/>
        <v>19</v>
      </c>
      <c r="DO136" s="13">
        <f t="shared" si="324"/>
        <v>81</v>
      </c>
      <c r="DP136" s="13">
        <f t="shared" si="324"/>
        <v>18</v>
      </c>
      <c r="DQ136" s="13">
        <f t="shared" si="324"/>
        <v>92</v>
      </c>
      <c r="DR136" s="13">
        <f t="shared" si="324"/>
        <v>29</v>
      </c>
      <c r="DS136" s="13">
        <f t="shared" si="324"/>
        <v>93</v>
      </c>
      <c r="DT136" s="13">
        <f t="shared" si="324"/>
        <v>9</v>
      </c>
      <c r="DU136" s="13">
        <f t="shared" si="324"/>
        <v>21</v>
      </c>
      <c r="DV136" s="13">
        <f t="shared" si="324"/>
        <v>38</v>
      </c>
      <c r="DW136" s="13">
        <f t="shared" si="324"/>
        <v>73</v>
      </c>
      <c r="DX136" s="13">
        <f t="shared" si="324"/>
        <v>7</v>
      </c>
      <c r="DY136" s="13">
        <f t="shared" si="324"/>
        <v>93</v>
      </c>
      <c r="DZ136" s="13">
        <f t="shared" si="324"/>
        <v>11</v>
      </c>
      <c r="EA136" s="13">
        <f t="shared" si="324"/>
        <v>51</v>
      </c>
      <c r="EB136" s="13">
        <f t="shared" si="324"/>
        <v>31</v>
      </c>
      <c r="EC136" s="13">
        <f t="shared" si="324"/>
        <v>86</v>
      </c>
      <c r="ED136" s="13">
        <f t="shared" si="324"/>
        <v>31</v>
      </c>
      <c r="EE136" s="13">
        <f t="shared" si="324"/>
        <v>7</v>
      </c>
      <c r="EF136" s="13">
        <f t="shared" si="324"/>
        <v>107</v>
      </c>
      <c r="EG136" s="13">
        <f t="shared" si="324"/>
        <v>104</v>
      </c>
      <c r="EH136" s="13">
        <f t="shared" si="324"/>
        <v>75</v>
      </c>
      <c r="EI136" s="13">
        <f t="shared" si="324"/>
        <v>48</v>
      </c>
      <c r="EJ136" s="13">
        <f t="shared" si="324"/>
        <v>121</v>
      </c>
      <c r="EK136" s="13">
        <f t="shared" si="324"/>
        <v>42</v>
      </c>
      <c r="EL136" s="13">
        <f t="shared" ref="EL136:GW136" si="325">MATCH("Month/Yr",$M:$M,0)+MATCH(EL135,$M$7:$M$1001,0)</f>
        <v>46</v>
      </c>
      <c r="EM136" s="13">
        <f t="shared" si="325"/>
        <v>97</v>
      </c>
      <c r="EN136" s="13">
        <f t="shared" si="325"/>
        <v>69</v>
      </c>
      <c r="EO136" s="13">
        <f t="shared" si="325"/>
        <v>48</v>
      </c>
      <c r="EP136" s="13">
        <f t="shared" si="325"/>
        <v>61</v>
      </c>
      <c r="EQ136" s="13">
        <f t="shared" si="325"/>
        <v>79</v>
      </c>
      <c r="ER136" s="13">
        <f t="shared" si="325"/>
        <v>38</v>
      </c>
      <c r="ES136" s="13">
        <f t="shared" si="325"/>
        <v>46</v>
      </c>
      <c r="ET136" s="13">
        <f t="shared" si="325"/>
        <v>11</v>
      </c>
      <c r="EU136" s="13">
        <f t="shared" si="325"/>
        <v>73</v>
      </c>
      <c r="EV136" s="13">
        <f t="shared" si="325"/>
        <v>91</v>
      </c>
      <c r="EW136" s="13">
        <f t="shared" si="325"/>
        <v>76</v>
      </c>
      <c r="EX136" s="13">
        <f t="shared" si="325"/>
        <v>76</v>
      </c>
      <c r="EY136" s="13">
        <f t="shared" si="325"/>
        <v>96</v>
      </c>
      <c r="EZ136" s="13">
        <f t="shared" si="325"/>
        <v>76</v>
      </c>
      <c r="FA136" s="13">
        <f t="shared" si="325"/>
        <v>77</v>
      </c>
      <c r="FB136" s="13">
        <f t="shared" si="325"/>
        <v>77</v>
      </c>
      <c r="FC136" s="13">
        <f t="shared" si="325"/>
        <v>53</v>
      </c>
      <c r="FD136" s="13">
        <f t="shared" si="325"/>
        <v>95</v>
      </c>
      <c r="FE136" s="13">
        <f t="shared" si="325"/>
        <v>95</v>
      </c>
      <c r="FF136" s="13">
        <f t="shared" si="325"/>
        <v>76</v>
      </c>
      <c r="FG136" s="13">
        <f t="shared" si="325"/>
        <v>58</v>
      </c>
      <c r="FH136" s="13">
        <f t="shared" si="325"/>
        <v>55</v>
      </c>
      <c r="FI136" s="13">
        <f t="shared" si="325"/>
        <v>102</v>
      </c>
      <c r="FJ136" s="13">
        <f t="shared" si="325"/>
        <v>105</v>
      </c>
      <c r="FK136" s="13">
        <f t="shared" si="325"/>
        <v>31</v>
      </c>
      <c r="FL136" s="13">
        <f t="shared" si="325"/>
        <v>44</v>
      </c>
      <c r="FM136" s="13">
        <f t="shared" si="325"/>
        <v>17</v>
      </c>
      <c r="FN136" s="13">
        <f t="shared" si="325"/>
        <v>17</v>
      </c>
      <c r="FO136" s="13">
        <f t="shared" si="325"/>
        <v>57</v>
      </c>
      <c r="FP136" s="13">
        <f t="shared" si="325"/>
        <v>46</v>
      </c>
      <c r="FQ136" s="13">
        <f t="shared" si="325"/>
        <v>96</v>
      </c>
      <c r="FR136" s="13">
        <f t="shared" si="325"/>
        <v>104</v>
      </c>
      <c r="FS136" s="13">
        <f t="shared" si="325"/>
        <v>104</v>
      </c>
      <c r="FT136" s="13">
        <f t="shared" si="325"/>
        <v>73</v>
      </c>
      <c r="FU136" s="13">
        <f t="shared" si="325"/>
        <v>52</v>
      </c>
      <c r="FV136" s="13">
        <f t="shared" si="325"/>
        <v>14</v>
      </c>
      <c r="FW136" s="13">
        <f t="shared" si="325"/>
        <v>16</v>
      </c>
      <c r="FX136" s="13">
        <f t="shared" si="325"/>
        <v>7</v>
      </c>
      <c r="FY136" s="13">
        <f t="shared" si="325"/>
        <v>15</v>
      </c>
      <c r="FZ136" s="13">
        <f t="shared" si="325"/>
        <v>61</v>
      </c>
      <c r="GA136" s="13">
        <f t="shared" si="325"/>
        <v>104</v>
      </c>
      <c r="GB136" s="13">
        <f t="shared" si="325"/>
        <v>36</v>
      </c>
      <c r="GC136" s="13">
        <f t="shared" si="325"/>
        <v>58</v>
      </c>
      <c r="GD136" s="13">
        <f t="shared" si="325"/>
        <v>66</v>
      </c>
      <c r="GE136" s="13">
        <f t="shared" si="325"/>
        <v>120</v>
      </c>
      <c r="GF136" s="13">
        <f t="shared" si="325"/>
        <v>88</v>
      </c>
      <c r="GG136" s="13">
        <f t="shared" si="325"/>
        <v>88</v>
      </c>
      <c r="GH136" s="13">
        <f t="shared" si="325"/>
        <v>121</v>
      </c>
      <c r="GI136" s="13">
        <f t="shared" si="325"/>
        <v>98</v>
      </c>
      <c r="GJ136" s="13">
        <f t="shared" si="325"/>
        <v>106</v>
      </c>
      <c r="GK136" s="13">
        <f t="shared" si="325"/>
        <v>98</v>
      </c>
      <c r="GL136" s="13">
        <f t="shared" si="325"/>
        <v>105</v>
      </c>
      <c r="GM136" s="13">
        <f t="shared" si="325"/>
        <v>88</v>
      </c>
      <c r="GN136" s="13">
        <f t="shared" si="325"/>
        <v>104</v>
      </c>
      <c r="GO136" s="13">
        <f t="shared" si="325"/>
        <v>101</v>
      </c>
      <c r="GP136" s="13">
        <f t="shared" si="325"/>
        <v>88</v>
      </c>
      <c r="GQ136" s="13">
        <f t="shared" si="325"/>
        <v>108</v>
      </c>
      <c r="GR136" s="13">
        <f t="shared" si="325"/>
        <v>93</v>
      </c>
      <c r="GS136" s="13">
        <f t="shared" si="325"/>
        <v>90</v>
      </c>
      <c r="GT136" s="13">
        <f t="shared" si="325"/>
        <v>67</v>
      </c>
      <c r="GU136" s="13">
        <f t="shared" si="325"/>
        <v>47</v>
      </c>
      <c r="GV136" s="13">
        <f t="shared" si="325"/>
        <v>47</v>
      </c>
      <c r="GW136" s="13">
        <f t="shared" si="325"/>
        <v>121</v>
      </c>
      <c r="GX136" s="13">
        <f t="shared" ref="GX136:JI136" si="326">MATCH("Month/Yr",$M:$M,0)+MATCH(GX135,$M$7:$M$1001,0)</f>
        <v>58</v>
      </c>
      <c r="GY136" s="13">
        <f t="shared" si="326"/>
        <v>68</v>
      </c>
      <c r="GZ136" s="13">
        <f t="shared" si="326"/>
        <v>63</v>
      </c>
      <c r="HA136" s="13">
        <f t="shared" si="326"/>
        <v>59</v>
      </c>
      <c r="HB136" s="13">
        <f t="shared" si="326"/>
        <v>7</v>
      </c>
      <c r="HC136" s="13">
        <f t="shared" si="326"/>
        <v>31</v>
      </c>
      <c r="HD136" s="13">
        <f t="shared" si="326"/>
        <v>7</v>
      </c>
      <c r="HE136" s="13">
        <f t="shared" si="326"/>
        <v>58</v>
      </c>
      <c r="HF136" s="13">
        <f t="shared" si="326"/>
        <v>55</v>
      </c>
      <c r="HG136" s="13">
        <f t="shared" si="326"/>
        <v>116</v>
      </c>
      <c r="HH136" s="13">
        <f t="shared" si="326"/>
        <v>30</v>
      </c>
      <c r="HI136" s="13">
        <f t="shared" si="326"/>
        <v>40</v>
      </c>
      <c r="HJ136" s="13">
        <f t="shared" si="326"/>
        <v>62</v>
      </c>
      <c r="HK136" s="13">
        <f t="shared" si="326"/>
        <v>12</v>
      </c>
      <c r="HL136" s="13">
        <f t="shared" si="326"/>
        <v>92</v>
      </c>
      <c r="HM136" s="13">
        <f t="shared" si="326"/>
        <v>19</v>
      </c>
      <c r="HN136" s="13">
        <f t="shared" si="326"/>
        <v>67</v>
      </c>
      <c r="HO136" s="13">
        <f t="shared" si="326"/>
        <v>14</v>
      </c>
      <c r="HP136" s="13">
        <f t="shared" si="326"/>
        <v>106</v>
      </c>
      <c r="HQ136" s="13">
        <f t="shared" si="326"/>
        <v>74</v>
      </c>
      <c r="HR136" s="13">
        <f t="shared" si="326"/>
        <v>92</v>
      </c>
      <c r="HS136" s="13">
        <f t="shared" si="326"/>
        <v>7</v>
      </c>
      <c r="HT136" s="13">
        <f t="shared" si="326"/>
        <v>8</v>
      </c>
      <c r="HU136" s="13">
        <f t="shared" si="326"/>
        <v>61</v>
      </c>
      <c r="HV136" s="13">
        <f t="shared" si="326"/>
        <v>52</v>
      </c>
      <c r="HW136" s="13">
        <f t="shared" si="326"/>
        <v>55</v>
      </c>
      <c r="HX136" s="13">
        <f t="shared" si="326"/>
        <v>52</v>
      </c>
      <c r="HY136" s="13">
        <f t="shared" si="326"/>
        <v>60</v>
      </c>
      <c r="HZ136" s="13">
        <f t="shared" si="326"/>
        <v>31</v>
      </c>
      <c r="IA136" s="13">
        <f t="shared" si="326"/>
        <v>13</v>
      </c>
      <c r="IB136" s="13">
        <f t="shared" si="326"/>
        <v>26</v>
      </c>
      <c r="IC136" s="13">
        <f t="shared" si="326"/>
        <v>30</v>
      </c>
      <c r="ID136" s="13">
        <f t="shared" si="326"/>
        <v>23</v>
      </c>
      <c r="IE136" s="13">
        <f t="shared" si="326"/>
        <v>51</v>
      </c>
      <c r="IF136" s="13">
        <f t="shared" si="326"/>
        <v>23</v>
      </c>
      <c r="IG136" s="13">
        <f t="shared" si="326"/>
        <v>18</v>
      </c>
      <c r="IH136" s="13">
        <f t="shared" si="326"/>
        <v>7</v>
      </c>
      <c r="II136" s="13">
        <f t="shared" si="326"/>
        <v>46</v>
      </c>
      <c r="IJ136" s="13">
        <f t="shared" si="326"/>
        <v>100</v>
      </c>
      <c r="IK136" s="13">
        <f t="shared" si="326"/>
        <v>7</v>
      </c>
      <c r="IL136" s="13">
        <f t="shared" si="326"/>
        <v>8</v>
      </c>
      <c r="IM136" s="13">
        <f t="shared" si="326"/>
        <v>16</v>
      </c>
      <c r="IN136" s="13">
        <f t="shared" si="326"/>
        <v>100</v>
      </c>
      <c r="IO136" s="13">
        <f t="shared" si="326"/>
        <v>104</v>
      </c>
      <c r="IP136" s="13">
        <f t="shared" si="326"/>
        <v>104</v>
      </c>
      <c r="IQ136" s="13">
        <f t="shared" si="326"/>
        <v>21</v>
      </c>
      <c r="IR136" s="13">
        <f t="shared" si="326"/>
        <v>15</v>
      </c>
      <c r="IS136" s="13">
        <f t="shared" si="326"/>
        <v>23</v>
      </c>
      <c r="IT136" s="13">
        <f t="shared" si="326"/>
        <v>17</v>
      </c>
      <c r="IU136" s="13">
        <f t="shared" si="326"/>
        <v>51</v>
      </c>
      <c r="IV136" s="13">
        <f t="shared" si="326"/>
        <v>89</v>
      </c>
      <c r="IW136" s="13">
        <f t="shared" si="326"/>
        <v>7</v>
      </c>
      <c r="IX136" s="13">
        <f t="shared" si="326"/>
        <v>64</v>
      </c>
      <c r="IY136" s="13">
        <f t="shared" si="326"/>
        <v>62</v>
      </c>
      <c r="IZ136" s="13">
        <f t="shared" si="326"/>
        <v>7</v>
      </c>
      <c r="JA136" s="13">
        <f t="shared" si="326"/>
        <v>7</v>
      </c>
      <c r="JB136" s="13">
        <f t="shared" si="326"/>
        <v>7</v>
      </c>
      <c r="JC136" s="13">
        <f t="shared" si="326"/>
        <v>12</v>
      </c>
      <c r="JD136" s="13">
        <f t="shared" si="326"/>
        <v>7</v>
      </c>
      <c r="JE136" s="13">
        <f t="shared" si="326"/>
        <v>94</v>
      </c>
      <c r="JF136" s="13">
        <f t="shared" si="326"/>
        <v>67</v>
      </c>
      <c r="JG136" s="13">
        <f t="shared" si="326"/>
        <v>27</v>
      </c>
      <c r="JH136" s="13">
        <f t="shared" si="326"/>
        <v>40</v>
      </c>
      <c r="JI136" s="13">
        <f t="shared" si="326"/>
        <v>63</v>
      </c>
      <c r="JJ136" s="13">
        <f t="shared" ref="JJ136:LU136" si="327">MATCH("Month/Yr",$M:$M,0)+MATCH(JJ135,$M$7:$M$1001,0)</f>
        <v>38</v>
      </c>
      <c r="JK136" s="13">
        <f t="shared" si="327"/>
        <v>84</v>
      </c>
      <c r="JL136" s="13">
        <f t="shared" si="327"/>
        <v>79</v>
      </c>
      <c r="JM136" s="13">
        <f t="shared" si="327"/>
        <v>110</v>
      </c>
      <c r="JN136" s="13">
        <f t="shared" si="327"/>
        <v>86</v>
      </c>
      <c r="JO136" s="13">
        <f t="shared" si="327"/>
        <v>38</v>
      </c>
      <c r="JP136" s="13">
        <f t="shared" si="327"/>
        <v>40</v>
      </c>
      <c r="JQ136" s="13">
        <f t="shared" si="327"/>
        <v>82</v>
      </c>
      <c r="JR136" s="13">
        <f t="shared" si="327"/>
        <v>82</v>
      </c>
      <c r="JS136" s="13">
        <f t="shared" si="327"/>
        <v>93</v>
      </c>
      <c r="JT136" s="13">
        <f t="shared" si="327"/>
        <v>35</v>
      </c>
      <c r="JU136" s="13">
        <f t="shared" si="327"/>
        <v>110</v>
      </c>
      <c r="JV136" s="13">
        <f t="shared" si="327"/>
        <v>104</v>
      </c>
      <c r="JW136" s="13">
        <f t="shared" si="327"/>
        <v>84</v>
      </c>
      <c r="JX136" s="13">
        <f t="shared" si="327"/>
        <v>83</v>
      </c>
      <c r="JY136" s="13">
        <f t="shared" si="327"/>
        <v>39</v>
      </c>
      <c r="JZ136" s="13">
        <f t="shared" si="327"/>
        <v>111</v>
      </c>
      <c r="KA136" s="13">
        <f t="shared" si="327"/>
        <v>113</v>
      </c>
      <c r="KB136" s="13">
        <f t="shared" si="327"/>
        <v>105</v>
      </c>
      <c r="KC136" s="13">
        <f t="shared" si="327"/>
        <v>112</v>
      </c>
      <c r="KD136" s="13">
        <f t="shared" si="327"/>
        <v>67</v>
      </c>
      <c r="KE136" s="13">
        <f t="shared" si="327"/>
        <v>67</v>
      </c>
      <c r="KF136" s="13">
        <f t="shared" si="327"/>
        <v>92</v>
      </c>
      <c r="KG136" s="13">
        <f t="shared" si="327"/>
        <v>52</v>
      </c>
      <c r="KH136" s="13">
        <f t="shared" si="327"/>
        <v>28</v>
      </c>
      <c r="KI136" s="13">
        <f t="shared" si="327"/>
        <v>70</v>
      </c>
      <c r="KJ136" s="13">
        <f t="shared" si="327"/>
        <v>30</v>
      </c>
      <c r="KK136" s="13">
        <f t="shared" si="327"/>
        <v>37</v>
      </c>
      <c r="KL136" s="13">
        <f t="shared" si="327"/>
        <v>83</v>
      </c>
      <c r="KM136" s="13">
        <f t="shared" si="327"/>
        <v>38</v>
      </c>
      <c r="KN136" s="13">
        <f t="shared" si="327"/>
        <v>104</v>
      </c>
      <c r="KO136" s="13">
        <f t="shared" si="327"/>
        <v>38</v>
      </c>
      <c r="KP136" s="13">
        <f t="shared" si="327"/>
        <v>23</v>
      </c>
      <c r="KQ136" s="13">
        <f t="shared" si="327"/>
        <v>19</v>
      </c>
      <c r="KR136" s="13">
        <f t="shared" si="327"/>
        <v>104</v>
      </c>
      <c r="KS136" s="13">
        <f t="shared" si="327"/>
        <v>41</v>
      </c>
      <c r="KT136" s="13">
        <f t="shared" si="327"/>
        <v>76</v>
      </c>
      <c r="KU136" s="13">
        <f t="shared" si="327"/>
        <v>23</v>
      </c>
      <c r="KV136" s="13">
        <f t="shared" si="327"/>
        <v>20</v>
      </c>
      <c r="KW136" s="13">
        <f t="shared" si="327"/>
        <v>20</v>
      </c>
      <c r="KX136" s="13">
        <f t="shared" si="327"/>
        <v>23</v>
      </c>
      <c r="KY136" s="13">
        <f t="shared" si="327"/>
        <v>17</v>
      </c>
      <c r="KZ136" s="13">
        <f t="shared" si="327"/>
        <v>20</v>
      </c>
      <c r="LA136" s="13">
        <f t="shared" si="327"/>
        <v>48</v>
      </c>
      <c r="LB136" s="13">
        <f t="shared" si="327"/>
        <v>22</v>
      </c>
      <c r="LC136" s="13">
        <f t="shared" si="327"/>
        <v>11</v>
      </c>
      <c r="LD136" s="13">
        <f t="shared" si="327"/>
        <v>94</v>
      </c>
      <c r="LE136" s="13">
        <f t="shared" si="327"/>
        <v>26</v>
      </c>
      <c r="LF136" s="13">
        <f t="shared" si="327"/>
        <v>17</v>
      </c>
      <c r="LG136" s="13">
        <f t="shared" si="327"/>
        <v>12</v>
      </c>
      <c r="LH136" s="13">
        <f t="shared" si="327"/>
        <v>29</v>
      </c>
      <c r="LI136" s="13">
        <f t="shared" si="327"/>
        <v>89</v>
      </c>
      <c r="LJ136" s="13">
        <f t="shared" si="327"/>
        <v>9</v>
      </c>
      <c r="LK136" s="13">
        <f t="shared" si="327"/>
        <v>19</v>
      </c>
      <c r="LL136" s="13">
        <f t="shared" si="327"/>
        <v>38</v>
      </c>
      <c r="LM136" s="13">
        <f t="shared" si="327"/>
        <v>87</v>
      </c>
      <c r="LN136" s="13">
        <f t="shared" si="327"/>
        <v>12</v>
      </c>
      <c r="LO136" s="13">
        <f t="shared" si="327"/>
        <v>9</v>
      </c>
      <c r="LP136" s="13">
        <f t="shared" si="327"/>
        <v>42</v>
      </c>
      <c r="LQ136" s="13">
        <f t="shared" si="327"/>
        <v>16</v>
      </c>
      <c r="LR136" s="13">
        <f t="shared" si="327"/>
        <v>38</v>
      </c>
      <c r="LS136" s="13">
        <f t="shared" si="327"/>
        <v>25</v>
      </c>
      <c r="LT136" s="13">
        <f t="shared" si="327"/>
        <v>88</v>
      </c>
      <c r="LU136" s="13">
        <f t="shared" si="327"/>
        <v>15</v>
      </c>
      <c r="LV136" s="13">
        <f t="shared" ref="LV136:OG136" si="328">MATCH("Month/Yr",$M:$M,0)+MATCH(LV135,$M$7:$M$1001,0)</f>
        <v>25</v>
      </c>
      <c r="LW136" s="13">
        <f t="shared" si="328"/>
        <v>65</v>
      </c>
      <c r="LX136" s="13">
        <f t="shared" si="328"/>
        <v>24</v>
      </c>
      <c r="LY136" s="13">
        <f t="shared" si="328"/>
        <v>11</v>
      </c>
      <c r="LZ136" s="13">
        <f t="shared" si="328"/>
        <v>57</v>
      </c>
      <c r="MA136" s="13">
        <f t="shared" si="328"/>
        <v>24</v>
      </c>
      <c r="MB136" s="13">
        <f t="shared" si="328"/>
        <v>7</v>
      </c>
      <c r="MC136" s="13">
        <f t="shared" si="328"/>
        <v>123</v>
      </c>
      <c r="MD136" s="13">
        <f t="shared" si="328"/>
        <v>29</v>
      </c>
      <c r="ME136" s="13">
        <f t="shared" si="328"/>
        <v>100</v>
      </c>
      <c r="MF136" s="13">
        <f t="shared" si="328"/>
        <v>43</v>
      </c>
      <c r="MG136" s="13">
        <f t="shared" si="328"/>
        <v>31</v>
      </c>
      <c r="MH136" s="13">
        <f t="shared" si="328"/>
        <v>25</v>
      </c>
      <c r="MI136" s="13">
        <f t="shared" si="328"/>
        <v>21</v>
      </c>
      <c r="MJ136" s="13">
        <f t="shared" si="328"/>
        <v>94</v>
      </c>
      <c r="MK136" s="13">
        <f t="shared" si="328"/>
        <v>57</v>
      </c>
      <c r="ML136" s="13">
        <f t="shared" si="328"/>
        <v>58</v>
      </c>
      <c r="MM136" s="13">
        <f t="shared" si="328"/>
        <v>67</v>
      </c>
      <c r="MN136" s="13">
        <f t="shared" si="328"/>
        <v>8</v>
      </c>
      <c r="MO136" s="13">
        <f t="shared" si="328"/>
        <v>59</v>
      </c>
      <c r="MP136" s="13">
        <f t="shared" si="328"/>
        <v>88</v>
      </c>
      <c r="MQ136" s="13">
        <f t="shared" si="328"/>
        <v>46</v>
      </c>
      <c r="MR136" s="13">
        <f t="shared" si="328"/>
        <v>47</v>
      </c>
      <c r="MS136" s="13">
        <f t="shared" si="328"/>
        <v>84</v>
      </c>
      <c r="MT136" s="13">
        <f t="shared" si="328"/>
        <v>10</v>
      </c>
      <c r="MU136" s="13">
        <f t="shared" si="328"/>
        <v>25</v>
      </c>
      <c r="MV136" s="13">
        <f t="shared" si="328"/>
        <v>81</v>
      </c>
      <c r="MW136" s="13">
        <f t="shared" si="328"/>
        <v>44</v>
      </c>
      <c r="MX136" s="13">
        <f t="shared" si="328"/>
        <v>39</v>
      </c>
      <c r="MY136" s="13">
        <f t="shared" si="328"/>
        <v>84</v>
      </c>
      <c r="MZ136" s="13">
        <f t="shared" si="328"/>
        <v>69</v>
      </c>
      <c r="NA136" s="13">
        <f t="shared" si="328"/>
        <v>54</v>
      </c>
      <c r="NB136" s="13">
        <f t="shared" si="328"/>
        <v>68</v>
      </c>
      <c r="NC136" s="13">
        <f t="shared" si="328"/>
        <v>11</v>
      </c>
      <c r="ND136" s="13">
        <f t="shared" si="328"/>
        <v>29</v>
      </c>
      <c r="NE136" s="13">
        <f t="shared" si="328"/>
        <v>23</v>
      </c>
      <c r="NF136" s="13">
        <f t="shared" si="328"/>
        <v>105</v>
      </c>
      <c r="NG136" s="13">
        <f t="shared" si="328"/>
        <v>105</v>
      </c>
      <c r="NH136" s="13">
        <f t="shared" si="328"/>
        <v>11</v>
      </c>
      <c r="NI136" s="13">
        <f t="shared" si="328"/>
        <v>39</v>
      </c>
      <c r="NJ136" s="13">
        <f t="shared" si="328"/>
        <v>82</v>
      </c>
      <c r="NK136" s="13">
        <f t="shared" si="328"/>
        <v>85</v>
      </c>
      <c r="NL136" s="13">
        <f t="shared" si="328"/>
        <v>97</v>
      </c>
      <c r="NM136" s="13">
        <f t="shared" si="328"/>
        <v>16</v>
      </c>
      <c r="NN136" s="13">
        <f t="shared" si="328"/>
        <v>95</v>
      </c>
      <c r="NO136" s="13">
        <f t="shared" si="328"/>
        <v>61</v>
      </c>
      <c r="NP136" s="13">
        <f t="shared" si="328"/>
        <v>88</v>
      </c>
      <c r="NQ136" s="13">
        <f t="shared" si="328"/>
        <v>41</v>
      </c>
      <c r="NR136" s="13">
        <f t="shared" si="328"/>
        <v>69</v>
      </c>
      <c r="NS136" s="13">
        <f t="shared" si="328"/>
        <v>76</v>
      </c>
      <c r="NT136" s="13">
        <f t="shared" si="328"/>
        <v>88</v>
      </c>
      <c r="NU136" s="13">
        <f t="shared" si="328"/>
        <v>59</v>
      </c>
      <c r="NV136" s="13">
        <f t="shared" si="328"/>
        <v>69</v>
      </c>
      <c r="NW136" s="13">
        <f t="shared" si="328"/>
        <v>65</v>
      </c>
      <c r="NX136" s="13">
        <f t="shared" si="328"/>
        <v>55</v>
      </c>
      <c r="NY136" s="13">
        <f t="shared" si="328"/>
        <v>58</v>
      </c>
      <c r="NZ136" s="13">
        <f t="shared" si="328"/>
        <v>54</v>
      </c>
      <c r="OA136" s="13">
        <f t="shared" si="328"/>
        <v>54</v>
      </c>
      <c r="OB136" s="13">
        <f t="shared" si="328"/>
        <v>68</v>
      </c>
      <c r="OC136" s="13">
        <f t="shared" si="328"/>
        <v>64</v>
      </c>
      <c r="OD136" s="13">
        <f t="shared" si="328"/>
        <v>108</v>
      </c>
      <c r="OE136" s="13">
        <f t="shared" si="328"/>
        <v>60</v>
      </c>
      <c r="OF136" s="13">
        <f t="shared" si="328"/>
        <v>19</v>
      </c>
      <c r="OG136" s="13">
        <f t="shared" si="328"/>
        <v>109</v>
      </c>
      <c r="OH136" s="13">
        <f t="shared" ref="OH136:QS136" si="329">MATCH("Month/Yr",$M:$M,0)+MATCH(OH135,$M$7:$M$1001,0)</f>
        <v>31</v>
      </c>
      <c r="OI136" s="13">
        <f t="shared" si="329"/>
        <v>60</v>
      </c>
      <c r="OJ136" s="13">
        <f t="shared" si="329"/>
        <v>17</v>
      </c>
      <c r="OK136" s="13">
        <f t="shared" si="329"/>
        <v>38</v>
      </c>
      <c r="OL136" s="13">
        <f t="shared" si="329"/>
        <v>35</v>
      </c>
      <c r="OM136" s="13">
        <f t="shared" si="329"/>
        <v>35</v>
      </c>
      <c r="ON136" s="13">
        <f t="shared" si="329"/>
        <v>53</v>
      </c>
      <c r="OO136" s="13">
        <f t="shared" si="329"/>
        <v>38</v>
      </c>
      <c r="OP136" s="13">
        <f t="shared" si="329"/>
        <v>42</v>
      </c>
      <c r="OQ136" s="13">
        <f t="shared" si="329"/>
        <v>78</v>
      </c>
      <c r="OR136" s="13">
        <f t="shared" si="329"/>
        <v>98</v>
      </c>
      <c r="OS136" s="13">
        <f t="shared" si="329"/>
        <v>79</v>
      </c>
      <c r="OT136" s="13">
        <f t="shared" si="329"/>
        <v>76</v>
      </c>
      <c r="OU136" s="13">
        <f t="shared" si="329"/>
        <v>54</v>
      </c>
      <c r="OV136" s="13">
        <f t="shared" si="329"/>
        <v>57</v>
      </c>
      <c r="OW136" s="13">
        <f t="shared" si="329"/>
        <v>41</v>
      </c>
      <c r="OX136" s="13">
        <f t="shared" si="329"/>
        <v>24</v>
      </c>
      <c r="OY136" s="13">
        <f t="shared" si="329"/>
        <v>34</v>
      </c>
      <c r="OZ136" s="13">
        <f t="shared" si="329"/>
        <v>38</v>
      </c>
      <c r="PA136" s="13">
        <f t="shared" si="329"/>
        <v>114</v>
      </c>
      <c r="PB136" s="13">
        <f t="shared" si="329"/>
        <v>24</v>
      </c>
      <c r="PC136" s="13">
        <f t="shared" si="329"/>
        <v>64</v>
      </c>
      <c r="PD136" s="13">
        <f t="shared" si="329"/>
        <v>60</v>
      </c>
      <c r="PE136" s="13">
        <f t="shared" si="329"/>
        <v>64</v>
      </c>
      <c r="PF136" s="13">
        <f t="shared" si="329"/>
        <v>89</v>
      </c>
      <c r="PG136" s="13">
        <f t="shared" si="329"/>
        <v>115</v>
      </c>
      <c r="PH136" s="13">
        <f t="shared" si="329"/>
        <v>95</v>
      </c>
      <c r="PI136" s="13">
        <f t="shared" si="329"/>
        <v>95</v>
      </c>
      <c r="PJ136" s="13">
        <f t="shared" si="329"/>
        <v>65</v>
      </c>
      <c r="PK136" s="13">
        <f t="shared" si="329"/>
        <v>96</v>
      </c>
      <c r="PL136" s="13">
        <f t="shared" si="329"/>
        <v>47</v>
      </c>
      <c r="PM136" s="13">
        <f t="shared" si="329"/>
        <v>50</v>
      </c>
      <c r="PN136" s="13">
        <f t="shared" si="329"/>
        <v>24</v>
      </c>
      <c r="PO136" s="13">
        <f t="shared" si="329"/>
        <v>71</v>
      </c>
      <c r="PP136" s="13">
        <f t="shared" si="329"/>
        <v>49</v>
      </c>
      <c r="PQ136" s="13">
        <f t="shared" si="329"/>
        <v>88</v>
      </c>
      <c r="PR136" s="13">
        <f t="shared" si="329"/>
        <v>90</v>
      </c>
      <c r="PS136" s="13">
        <f t="shared" si="329"/>
        <v>87</v>
      </c>
      <c r="PT136" s="13">
        <f t="shared" si="329"/>
        <v>46</v>
      </c>
      <c r="PU136" s="13">
        <f t="shared" si="329"/>
        <v>32</v>
      </c>
      <c r="PV136" s="13">
        <f t="shared" si="329"/>
        <v>88</v>
      </c>
      <c r="PW136" s="13">
        <f t="shared" si="329"/>
        <v>64</v>
      </c>
      <c r="PX136" s="13">
        <f t="shared" si="329"/>
        <v>91</v>
      </c>
      <c r="PY136" s="13">
        <f t="shared" si="329"/>
        <v>39</v>
      </c>
      <c r="PZ136" s="13">
        <f t="shared" si="329"/>
        <v>106</v>
      </c>
      <c r="QA136" s="13">
        <f t="shared" si="329"/>
        <v>26</v>
      </c>
      <c r="QB136" s="13">
        <f t="shared" si="329"/>
        <v>53</v>
      </c>
      <c r="QC136" s="13">
        <f t="shared" si="329"/>
        <v>36</v>
      </c>
      <c r="QD136" s="13">
        <f t="shared" si="329"/>
        <v>30</v>
      </c>
      <c r="QE136" s="13">
        <f t="shared" si="329"/>
        <v>39</v>
      </c>
      <c r="QF136" s="13">
        <f t="shared" si="329"/>
        <v>30</v>
      </c>
      <c r="QG136" s="13">
        <f t="shared" si="329"/>
        <v>42</v>
      </c>
      <c r="QH136" s="13">
        <f t="shared" si="329"/>
        <v>29</v>
      </c>
      <c r="QI136" s="13">
        <f t="shared" si="329"/>
        <v>52</v>
      </c>
      <c r="QJ136" s="13">
        <f t="shared" si="329"/>
        <v>28</v>
      </c>
      <c r="QK136" s="13">
        <f t="shared" si="329"/>
        <v>40</v>
      </c>
      <c r="QL136" s="13">
        <f t="shared" si="329"/>
        <v>23</v>
      </c>
      <c r="QM136" s="13">
        <f t="shared" si="329"/>
        <v>58</v>
      </c>
      <c r="QN136" s="13">
        <f t="shared" si="329"/>
        <v>94</v>
      </c>
      <c r="QO136" s="13">
        <f t="shared" si="329"/>
        <v>91</v>
      </c>
      <c r="QP136" s="13">
        <f t="shared" si="329"/>
        <v>25</v>
      </c>
      <c r="QQ136" s="13">
        <f t="shared" si="329"/>
        <v>39</v>
      </c>
      <c r="QR136" s="13">
        <f t="shared" si="329"/>
        <v>27</v>
      </c>
      <c r="QS136" s="13">
        <f t="shared" si="329"/>
        <v>24</v>
      </c>
      <c r="QT136" s="13">
        <f t="shared" ref="QT136:TE136" si="330">MATCH("Month/Yr",$M:$M,0)+MATCH(QT135,$M$7:$M$1001,0)</f>
        <v>111</v>
      </c>
      <c r="QU136" s="13">
        <f t="shared" si="330"/>
        <v>28</v>
      </c>
      <c r="QV136" s="13">
        <f t="shared" si="330"/>
        <v>32</v>
      </c>
      <c r="QW136" s="13">
        <f t="shared" si="330"/>
        <v>28</v>
      </c>
      <c r="QX136" s="13">
        <f t="shared" si="330"/>
        <v>48</v>
      </c>
      <c r="QY136" s="13">
        <f t="shared" si="330"/>
        <v>48</v>
      </c>
      <c r="QZ136" s="13">
        <f t="shared" si="330"/>
        <v>49</v>
      </c>
      <c r="RA136" s="13">
        <f t="shared" si="330"/>
        <v>42</v>
      </c>
      <c r="RB136" s="13">
        <f t="shared" si="330"/>
        <v>40</v>
      </c>
      <c r="RC136" s="13">
        <f t="shared" si="330"/>
        <v>38</v>
      </c>
      <c r="RD136" s="13">
        <f t="shared" si="330"/>
        <v>57</v>
      </c>
      <c r="RE136" s="13">
        <f t="shared" si="330"/>
        <v>55</v>
      </c>
      <c r="RF136" s="13">
        <f t="shared" si="330"/>
        <v>56</v>
      </c>
      <c r="RG136" s="13">
        <f t="shared" si="330"/>
        <v>42</v>
      </c>
      <c r="RH136" s="13">
        <f t="shared" si="330"/>
        <v>29</v>
      </c>
      <c r="RI136" s="13">
        <f t="shared" si="330"/>
        <v>73</v>
      </c>
      <c r="RJ136" s="13">
        <f t="shared" si="330"/>
        <v>50</v>
      </c>
      <c r="RK136" s="13">
        <f t="shared" si="330"/>
        <v>50</v>
      </c>
      <c r="RL136" s="13">
        <f t="shared" si="330"/>
        <v>46</v>
      </c>
      <c r="RM136" s="13">
        <f t="shared" si="330"/>
        <v>73</v>
      </c>
      <c r="RN136" s="13">
        <f t="shared" si="330"/>
        <v>47</v>
      </c>
      <c r="RO136" s="13">
        <f t="shared" si="330"/>
        <v>121</v>
      </c>
      <c r="RP136" s="13">
        <f t="shared" si="330"/>
        <v>65</v>
      </c>
      <c r="RQ136" s="13">
        <f t="shared" si="330"/>
        <v>29</v>
      </c>
      <c r="RR136" s="13">
        <f t="shared" si="330"/>
        <v>65</v>
      </c>
      <c r="RS136" s="13">
        <f t="shared" si="330"/>
        <v>28</v>
      </c>
      <c r="RT136" s="13">
        <f t="shared" si="330"/>
        <v>28</v>
      </c>
      <c r="RU136" s="13">
        <f t="shared" si="330"/>
        <v>27</v>
      </c>
      <c r="RV136" s="13">
        <f t="shared" si="330"/>
        <v>46</v>
      </c>
      <c r="RW136" s="13">
        <f t="shared" si="330"/>
        <v>63</v>
      </c>
      <c r="RX136" s="13">
        <f t="shared" si="330"/>
        <v>70</v>
      </c>
      <c r="RY136" s="13">
        <f t="shared" si="330"/>
        <v>89</v>
      </c>
      <c r="RZ136" s="13">
        <f t="shared" si="330"/>
        <v>67</v>
      </c>
      <c r="SA136" s="13">
        <f t="shared" si="330"/>
        <v>37</v>
      </c>
      <c r="SB136" s="13">
        <f t="shared" si="330"/>
        <v>42</v>
      </c>
      <c r="SC136" s="13">
        <f t="shared" si="330"/>
        <v>31</v>
      </c>
      <c r="SD136" s="13">
        <f t="shared" si="330"/>
        <v>68</v>
      </c>
      <c r="SE136" s="13">
        <f t="shared" si="330"/>
        <v>91</v>
      </c>
      <c r="SF136" s="13">
        <f t="shared" si="330"/>
        <v>33</v>
      </c>
      <c r="SG136" s="13">
        <f t="shared" si="330"/>
        <v>90</v>
      </c>
      <c r="SH136" s="13">
        <f t="shared" si="330"/>
        <v>67</v>
      </c>
      <c r="SI136" s="13">
        <f t="shared" si="330"/>
        <v>50</v>
      </c>
      <c r="SJ136" s="13">
        <f t="shared" si="330"/>
        <v>40</v>
      </c>
      <c r="SK136" s="13">
        <f t="shared" si="330"/>
        <v>38</v>
      </c>
      <c r="SL136" s="13">
        <f t="shared" si="330"/>
        <v>46</v>
      </c>
      <c r="SM136" s="13">
        <f t="shared" si="330"/>
        <v>84</v>
      </c>
      <c r="SN136" s="13">
        <f t="shared" si="330"/>
        <v>63</v>
      </c>
      <c r="SO136" s="13">
        <f t="shared" si="330"/>
        <v>96</v>
      </c>
      <c r="SP136" s="13">
        <f t="shared" si="330"/>
        <v>62</v>
      </c>
      <c r="SQ136" s="13">
        <f t="shared" si="330"/>
        <v>96</v>
      </c>
      <c r="SR136" s="13">
        <f t="shared" si="330"/>
        <v>93</v>
      </c>
      <c r="SS136" s="13">
        <f t="shared" si="330"/>
        <v>69</v>
      </c>
      <c r="ST136" s="13">
        <f t="shared" si="330"/>
        <v>64</v>
      </c>
      <c r="SU136" s="13">
        <f t="shared" si="330"/>
        <v>111</v>
      </c>
      <c r="SV136" s="13">
        <f t="shared" si="330"/>
        <v>96</v>
      </c>
      <c r="SW136" s="13">
        <f t="shared" si="330"/>
        <v>69</v>
      </c>
      <c r="SX136" s="13">
        <f t="shared" si="330"/>
        <v>67</v>
      </c>
      <c r="SY136" s="13">
        <f t="shared" si="330"/>
        <v>35</v>
      </c>
      <c r="SZ136" s="13">
        <f t="shared" si="330"/>
        <v>95</v>
      </c>
      <c r="TA136" s="13">
        <f t="shared" si="330"/>
        <v>39</v>
      </c>
      <c r="TB136" s="13">
        <f t="shared" si="330"/>
        <v>42</v>
      </c>
      <c r="TC136" s="13">
        <f t="shared" si="330"/>
        <v>70</v>
      </c>
      <c r="TD136" s="13">
        <f t="shared" si="330"/>
        <v>64</v>
      </c>
      <c r="TE136" s="13">
        <f t="shared" si="330"/>
        <v>45</v>
      </c>
      <c r="TF136" s="13">
        <f t="shared" ref="TF136:VQ136" si="331">MATCH("Month/Yr",$M:$M,0)+MATCH(TF135,$M$7:$M$1001,0)</f>
        <v>67</v>
      </c>
      <c r="TG136" s="13">
        <f t="shared" si="331"/>
        <v>76</v>
      </c>
      <c r="TH136" s="13">
        <f t="shared" si="331"/>
        <v>45</v>
      </c>
      <c r="TI136" s="13">
        <f t="shared" si="331"/>
        <v>36</v>
      </c>
      <c r="TJ136" s="13">
        <f t="shared" si="331"/>
        <v>35</v>
      </c>
      <c r="TK136" s="13">
        <f t="shared" si="331"/>
        <v>44</v>
      </c>
      <c r="TL136" s="13">
        <f t="shared" si="331"/>
        <v>69</v>
      </c>
      <c r="TM136" s="13">
        <f t="shared" si="331"/>
        <v>58</v>
      </c>
      <c r="TN136" s="13">
        <f t="shared" si="331"/>
        <v>67</v>
      </c>
      <c r="TO136" s="13">
        <f t="shared" si="331"/>
        <v>68</v>
      </c>
      <c r="TP136" s="13">
        <f t="shared" si="331"/>
        <v>67</v>
      </c>
      <c r="TQ136" s="13">
        <f t="shared" si="331"/>
        <v>67</v>
      </c>
      <c r="TR136" s="13">
        <f t="shared" si="331"/>
        <v>67</v>
      </c>
      <c r="TS136" s="13">
        <f t="shared" si="331"/>
        <v>32</v>
      </c>
      <c r="TT136" s="13">
        <f t="shared" si="331"/>
        <v>91</v>
      </c>
      <c r="TU136" s="13">
        <f t="shared" si="331"/>
        <v>40</v>
      </c>
      <c r="TV136" s="13">
        <f t="shared" si="331"/>
        <v>110</v>
      </c>
      <c r="TW136" s="13">
        <f t="shared" si="331"/>
        <v>40</v>
      </c>
      <c r="TX136" s="13">
        <f t="shared" si="331"/>
        <v>56</v>
      </c>
      <c r="TY136" s="13">
        <f t="shared" si="331"/>
        <v>52</v>
      </c>
      <c r="TZ136" s="13">
        <f t="shared" si="331"/>
        <v>40</v>
      </c>
      <c r="UA136" s="13">
        <f t="shared" si="331"/>
        <v>95</v>
      </c>
      <c r="UB136" s="13">
        <f t="shared" si="331"/>
        <v>47</v>
      </c>
      <c r="UC136" s="13">
        <f t="shared" si="331"/>
        <v>99</v>
      </c>
      <c r="UD136" s="13">
        <f t="shared" si="331"/>
        <v>42</v>
      </c>
      <c r="UE136" s="13">
        <f t="shared" si="331"/>
        <v>59</v>
      </c>
      <c r="UF136" s="13">
        <f t="shared" si="331"/>
        <v>83</v>
      </c>
      <c r="UG136" s="13">
        <f t="shared" si="331"/>
        <v>45</v>
      </c>
      <c r="UH136" s="13">
        <f t="shared" si="331"/>
        <v>39</v>
      </c>
      <c r="UI136" s="13">
        <f t="shared" si="331"/>
        <v>41</v>
      </c>
      <c r="UJ136" s="13">
        <f t="shared" si="331"/>
        <v>42</v>
      </c>
      <c r="UK136" s="13">
        <f t="shared" si="331"/>
        <v>47</v>
      </c>
      <c r="UL136" s="13">
        <f t="shared" si="331"/>
        <v>45</v>
      </c>
      <c r="UM136" s="13">
        <f t="shared" si="331"/>
        <v>43</v>
      </c>
      <c r="UN136" s="13">
        <f t="shared" si="331"/>
        <v>38</v>
      </c>
      <c r="UO136" s="13">
        <f t="shared" si="331"/>
        <v>82</v>
      </c>
      <c r="UP136" s="13">
        <f t="shared" si="331"/>
        <v>102</v>
      </c>
      <c r="UQ136" s="13">
        <f t="shared" si="331"/>
        <v>70</v>
      </c>
      <c r="UR136" s="13">
        <f t="shared" si="331"/>
        <v>44</v>
      </c>
      <c r="US136" s="13">
        <f t="shared" si="331"/>
        <v>43</v>
      </c>
      <c r="UT136" s="13">
        <f t="shared" si="331"/>
        <v>43</v>
      </c>
      <c r="UU136" s="13">
        <f t="shared" si="331"/>
        <v>54</v>
      </c>
      <c r="UV136" s="13">
        <f t="shared" si="331"/>
        <v>50</v>
      </c>
      <c r="UW136" s="13">
        <f t="shared" si="331"/>
        <v>73</v>
      </c>
      <c r="UX136" s="13">
        <f t="shared" si="331"/>
        <v>84</v>
      </c>
      <c r="UY136" s="13">
        <f t="shared" si="331"/>
        <v>104</v>
      </c>
      <c r="UZ136" s="13">
        <f t="shared" si="331"/>
        <v>88</v>
      </c>
      <c r="VA136" s="13">
        <f t="shared" si="331"/>
        <v>103</v>
      </c>
      <c r="VB136" s="13">
        <f t="shared" si="331"/>
        <v>100</v>
      </c>
      <c r="VC136" s="13">
        <f t="shared" si="331"/>
        <v>103</v>
      </c>
      <c r="VD136" s="13">
        <f t="shared" si="331"/>
        <v>43</v>
      </c>
      <c r="VE136" s="13">
        <f t="shared" si="331"/>
        <v>43</v>
      </c>
      <c r="VF136" s="13">
        <f t="shared" si="331"/>
        <v>43</v>
      </c>
      <c r="VG136" s="13">
        <f t="shared" si="331"/>
        <v>95</v>
      </c>
      <c r="VH136" s="13">
        <f t="shared" si="331"/>
        <v>86</v>
      </c>
      <c r="VI136" s="13">
        <f t="shared" si="331"/>
        <v>62</v>
      </c>
      <c r="VJ136" s="13">
        <f t="shared" si="331"/>
        <v>73</v>
      </c>
      <c r="VK136" s="13">
        <f t="shared" si="331"/>
        <v>74</v>
      </c>
      <c r="VL136" s="13">
        <f t="shared" si="331"/>
        <v>43</v>
      </c>
      <c r="VM136" s="13">
        <f t="shared" si="331"/>
        <v>47</v>
      </c>
      <c r="VN136" s="13">
        <f t="shared" si="331"/>
        <v>87</v>
      </c>
      <c r="VO136" s="13">
        <f t="shared" si="331"/>
        <v>44</v>
      </c>
      <c r="VP136" s="13">
        <f t="shared" si="331"/>
        <v>93</v>
      </c>
      <c r="VQ136" s="13">
        <f t="shared" si="331"/>
        <v>45</v>
      </c>
      <c r="VR136" s="13">
        <f t="shared" ref="VR136:YC136" si="332">MATCH("Month/Yr",$M:$M,0)+MATCH(VR135,$M$7:$M$1001,0)</f>
        <v>80</v>
      </c>
      <c r="VS136" s="13">
        <f t="shared" si="332"/>
        <v>68</v>
      </c>
      <c r="VT136" s="13">
        <f t="shared" si="332"/>
        <v>70</v>
      </c>
      <c r="VU136" s="13">
        <f t="shared" si="332"/>
        <v>58</v>
      </c>
      <c r="VV136" s="13">
        <f t="shared" si="332"/>
        <v>67</v>
      </c>
      <c r="VW136" s="13">
        <f t="shared" si="332"/>
        <v>67</v>
      </c>
      <c r="VX136" s="13">
        <f t="shared" si="332"/>
        <v>67</v>
      </c>
      <c r="VY136" s="13">
        <f t="shared" si="332"/>
        <v>75</v>
      </c>
      <c r="VZ136" s="13">
        <f t="shared" si="332"/>
        <v>79</v>
      </c>
      <c r="WA136" s="13">
        <f t="shared" si="332"/>
        <v>80</v>
      </c>
      <c r="WB136" s="13">
        <f t="shared" si="332"/>
        <v>92</v>
      </c>
      <c r="WC136" s="13">
        <f t="shared" si="332"/>
        <v>79</v>
      </c>
      <c r="WD136" s="13">
        <f t="shared" si="332"/>
        <v>79</v>
      </c>
      <c r="WE136" s="13">
        <f t="shared" si="332"/>
        <v>96</v>
      </c>
      <c r="WF136" s="13">
        <f t="shared" si="332"/>
        <v>79</v>
      </c>
      <c r="WG136" s="13">
        <f t="shared" si="332"/>
        <v>74</v>
      </c>
      <c r="WH136" s="13">
        <f t="shared" si="332"/>
        <v>62</v>
      </c>
      <c r="WI136" s="13">
        <f t="shared" si="332"/>
        <v>101</v>
      </c>
      <c r="WJ136" s="13">
        <f t="shared" si="332"/>
        <v>53</v>
      </c>
      <c r="WK136" s="13">
        <f t="shared" si="332"/>
        <v>55</v>
      </c>
      <c r="WL136" s="13">
        <f t="shared" si="332"/>
        <v>99</v>
      </c>
      <c r="WM136" s="13">
        <f t="shared" si="332"/>
        <v>64</v>
      </c>
      <c r="WN136" s="13">
        <f t="shared" si="332"/>
        <v>75</v>
      </c>
      <c r="WO136" s="13">
        <f t="shared" si="332"/>
        <v>87</v>
      </c>
      <c r="WP136" s="13">
        <f t="shared" si="332"/>
        <v>58</v>
      </c>
      <c r="WQ136" s="13">
        <f t="shared" si="332"/>
        <v>77</v>
      </c>
      <c r="WR136" s="13">
        <f t="shared" si="332"/>
        <v>107</v>
      </c>
      <c r="WS136" s="13">
        <f t="shared" si="332"/>
        <v>57</v>
      </c>
      <c r="WT136" s="13">
        <f t="shared" si="332"/>
        <v>101</v>
      </c>
      <c r="WU136" s="13">
        <f t="shared" si="332"/>
        <v>55</v>
      </c>
      <c r="WV136" s="13">
        <f t="shared" si="332"/>
        <v>100</v>
      </c>
      <c r="WW136" s="13">
        <f t="shared" si="332"/>
        <v>60</v>
      </c>
      <c r="WX136" s="13">
        <f t="shared" si="332"/>
        <v>85</v>
      </c>
      <c r="WY136" s="13">
        <f t="shared" si="332"/>
        <v>58</v>
      </c>
      <c r="WZ136" s="13">
        <f t="shared" si="332"/>
        <v>76</v>
      </c>
      <c r="XA136" s="13">
        <f t="shared" si="332"/>
        <v>61</v>
      </c>
      <c r="XB136" s="13">
        <f t="shared" si="332"/>
        <v>60</v>
      </c>
      <c r="XC136" s="13">
        <f t="shared" si="332"/>
        <v>58</v>
      </c>
      <c r="XD136" s="13">
        <f t="shared" si="332"/>
        <v>82</v>
      </c>
      <c r="XE136" s="13">
        <f t="shared" si="332"/>
        <v>96</v>
      </c>
      <c r="XF136" s="13">
        <f t="shared" si="332"/>
        <v>72</v>
      </c>
      <c r="XG136" s="13">
        <f t="shared" si="332"/>
        <v>58</v>
      </c>
      <c r="XH136" s="13">
        <f t="shared" si="332"/>
        <v>63</v>
      </c>
      <c r="XI136" s="13">
        <f t="shared" si="332"/>
        <v>56</v>
      </c>
      <c r="XJ136" s="13">
        <f t="shared" si="332"/>
        <v>56</v>
      </c>
      <c r="XK136" s="13">
        <f t="shared" si="332"/>
        <v>71</v>
      </c>
      <c r="XL136" s="13">
        <f t="shared" si="332"/>
        <v>61</v>
      </c>
      <c r="XM136" s="13">
        <f t="shared" si="332"/>
        <v>58</v>
      </c>
      <c r="XN136" s="13">
        <f t="shared" si="332"/>
        <v>58</v>
      </c>
      <c r="XO136" s="13">
        <f t="shared" si="332"/>
        <v>90</v>
      </c>
      <c r="XP136" s="13">
        <f t="shared" si="332"/>
        <v>117</v>
      </c>
      <c r="XQ136" s="13">
        <f t="shared" si="332"/>
        <v>71</v>
      </c>
      <c r="XR136" s="13">
        <f t="shared" si="332"/>
        <v>110</v>
      </c>
      <c r="XS136" s="13">
        <f t="shared" si="332"/>
        <v>64</v>
      </c>
      <c r="XT136" s="13">
        <f t="shared" si="332"/>
        <v>58</v>
      </c>
      <c r="XU136" s="13">
        <f t="shared" si="332"/>
        <v>120</v>
      </c>
      <c r="XV136" s="13">
        <f t="shared" si="332"/>
        <v>70</v>
      </c>
      <c r="XW136" s="13">
        <f t="shared" si="332"/>
        <v>68</v>
      </c>
      <c r="XX136" s="13">
        <f t="shared" si="332"/>
        <v>72</v>
      </c>
      <c r="XY136" s="13">
        <f t="shared" si="332"/>
        <v>106</v>
      </c>
      <c r="XZ136" s="13">
        <f t="shared" si="332"/>
        <v>88</v>
      </c>
      <c r="YA136" s="13">
        <f t="shared" si="332"/>
        <v>81</v>
      </c>
      <c r="YB136" s="13">
        <f t="shared" si="332"/>
        <v>99</v>
      </c>
      <c r="YC136" s="13">
        <f t="shared" si="332"/>
        <v>100</v>
      </c>
      <c r="YD136" s="13">
        <f t="shared" ref="YD136:AAO136" si="333">MATCH("Month/Yr",$M:$M,0)+MATCH(YD135,$M$7:$M$1001,0)</f>
        <v>78</v>
      </c>
      <c r="YE136" s="13">
        <f t="shared" si="333"/>
        <v>106</v>
      </c>
      <c r="YF136" s="13">
        <f t="shared" si="333"/>
        <v>62</v>
      </c>
      <c r="YG136" s="13">
        <f t="shared" si="333"/>
        <v>109</v>
      </c>
      <c r="YH136" s="13">
        <f t="shared" si="333"/>
        <v>61</v>
      </c>
      <c r="YI136" s="13">
        <f t="shared" si="333"/>
        <v>70</v>
      </c>
      <c r="YJ136" s="13">
        <f t="shared" si="333"/>
        <v>72</v>
      </c>
      <c r="YK136" s="13">
        <f t="shared" si="333"/>
        <v>63</v>
      </c>
      <c r="YL136" s="13">
        <f t="shared" si="333"/>
        <v>69</v>
      </c>
      <c r="YM136" s="13">
        <f t="shared" si="333"/>
        <v>61</v>
      </c>
      <c r="YN136" s="13">
        <f t="shared" si="333"/>
        <v>72</v>
      </c>
      <c r="YO136" s="13">
        <f t="shared" si="333"/>
        <v>66</v>
      </c>
      <c r="YP136" s="13">
        <f t="shared" si="333"/>
        <v>62</v>
      </c>
      <c r="YQ136" s="13">
        <f t="shared" si="333"/>
        <v>66</v>
      </c>
      <c r="YR136" s="13">
        <f t="shared" si="333"/>
        <v>66</v>
      </c>
      <c r="YS136" s="13">
        <f t="shared" si="333"/>
        <v>67</v>
      </c>
      <c r="YT136" s="13">
        <f t="shared" si="333"/>
        <v>71</v>
      </c>
      <c r="YU136" s="13">
        <f t="shared" si="333"/>
        <v>63</v>
      </c>
      <c r="YV136" s="13">
        <f t="shared" si="333"/>
        <v>88</v>
      </c>
      <c r="YW136" s="13">
        <f t="shared" si="333"/>
        <v>78</v>
      </c>
      <c r="YX136" s="13">
        <f t="shared" si="333"/>
        <v>112</v>
      </c>
      <c r="YY136" s="13">
        <f t="shared" si="333"/>
        <v>103</v>
      </c>
      <c r="YZ136" s="13">
        <f t="shared" si="333"/>
        <v>81</v>
      </c>
      <c r="ZA136" s="13">
        <f t="shared" si="333"/>
        <v>93</v>
      </c>
      <c r="ZB136" s="13">
        <f t="shared" si="333"/>
        <v>109</v>
      </c>
      <c r="ZC136" s="13">
        <f t="shared" si="333"/>
        <v>97</v>
      </c>
      <c r="ZD136" s="13">
        <f t="shared" si="333"/>
        <v>103</v>
      </c>
      <c r="ZE136" s="13">
        <f t="shared" si="333"/>
        <v>68</v>
      </c>
      <c r="ZF136" s="13">
        <f t="shared" si="333"/>
        <v>99</v>
      </c>
      <c r="ZG136" s="13">
        <f t="shared" si="333"/>
        <v>68</v>
      </c>
      <c r="ZH136" s="13">
        <f t="shared" si="333"/>
        <v>97</v>
      </c>
      <c r="ZI136" s="13">
        <f t="shared" si="333"/>
        <v>67</v>
      </c>
      <c r="ZJ136" s="13">
        <f t="shared" si="333"/>
        <v>77</v>
      </c>
      <c r="ZK136" s="13">
        <f t="shared" si="333"/>
        <v>82</v>
      </c>
      <c r="ZL136" s="13">
        <f t="shared" si="333"/>
        <v>72</v>
      </c>
      <c r="ZM136" s="13">
        <f t="shared" si="333"/>
        <v>68</v>
      </c>
      <c r="ZN136" s="13">
        <f t="shared" si="333"/>
        <v>70</v>
      </c>
      <c r="ZO136" s="13">
        <f t="shared" si="333"/>
        <v>67</v>
      </c>
      <c r="ZP136" s="13">
        <f t="shared" si="333"/>
        <v>97</v>
      </c>
      <c r="ZQ136" s="13">
        <f t="shared" si="333"/>
        <v>68</v>
      </c>
      <c r="ZR136" s="13">
        <f t="shared" si="333"/>
        <v>67</v>
      </c>
      <c r="ZS136" s="13">
        <f t="shared" si="333"/>
        <v>102</v>
      </c>
      <c r="ZT136" s="13">
        <f t="shared" si="333"/>
        <v>67</v>
      </c>
      <c r="ZU136" s="13">
        <f t="shared" si="333"/>
        <v>72</v>
      </c>
      <c r="ZV136" s="13">
        <f t="shared" si="333"/>
        <v>71</v>
      </c>
      <c r="ZW136" s="13">
        <f t="shared" si="333"/>
        <v>81</v>
      </c>
      <c r="ZX136" s="13">
        <f t="shared" si="333"/>
        <v>114</v>
      </c>
      <c r="ZY136" s="13">
        <f t="shared" si="333"/>
        <v>88</v>
      </c>
      <c r="ZZ136" s="13">
        <f t="shared" si="333"/>
        <v>101</v>
      </c>
      <c r="AAA136" s="13">
        <f t="shared" si="333"/>
        <v>108</v>
      </c>
      <c r="AAB136" s="13">
        <f t="shared" si="333"/>
        <v>82</v>
      </c>
      <c r="AAC136" s="13">
        <f t="shared" si="333"/>
        <v>98</v>
      </c>
      <c r="AAD136" s="13">
        <f t="shared" si="333"/>
        <v>98</v>
      </c>
      <c r="AAE136" s="13">
        <f t="shared" si="333"/>
        <v>102</v>
      </c>
      <c r="AAF136" s="13">
        <f t="shared" si="333"/>
        <v>104</v>
      </c>
      <c r="AAG136" s="13">
        <f t="shared" si="333"/>
        <v>122</v>
      </c>
      <c r="AAH136" s="13">
        <f t="shared" si="333"/>
        <v>101</v>
      </c>
      <c r="AAI136" s="13">
        <f t="shared" si="333"/>
        <v>101</v>
      </c>
      <c r="AAJ136" s="13">
        <f t="shared" si="333"/>
        <v>118</v>
      </c>
      <c r="AAK136" s="13">
        <f t="shared" si="333"/>
        <v>100</v>
      </c>
      <c r="AAL136" s="13">
        <f t="shared" si="333"/>
        <v>122</v>
      </c>
      <c r="AAM136" s="13">
        <f t="shared" si="333"/>
        <v>105</v>
      </c>
      <c r="AAN136" s="13">
        <f t="shared" si="333"/>
        <v>122</v>
      </c>
      <c r="AAO136" s="13">
        <f t="shared" si="333"/>
        <v>111</v>
      </c>
      <c r="AAP136" s="13">
        <f t="shared" ref="AAP136:ADA136" si="334">MATCH("Month/Yr",$M:$M,0)+MATCH(AAP135,$M$7:$M$1001,0)</f>
        <v>81</v>
      </c>
      <c r="AAQ136" s="13">
        <f t="shared" si="334"/>
        <v>103</v>
      </c>
      <c r="AAR136" s="13">
        <f t="shared" si="334"/>
        <v>107</v>
      </c>
      <c r="AAS136" s="13">
        <f t="shared" si="334"/>
        <v>76</v>
      </c>
      <c r="AAT136" s="13">
        <f t="shared" si="334"/>
        <v>99</v>
      </c>
      <c r="AAU136" s="13">
        <f t="shared" si="334"/>
        <v>81</v>
      </c>
      <c r="AAV136" s="13">
        <f t="shared" si="334"/>
        <v>82</v>
      </c>
      <c r="AAW136" s="13">
        <f t="shared" si="334"/>
        <v>84</v>
      </c>
      <c r="AAX136" s="13">
        <f t="shared" si="334"/>
        <v>73</v>
      </c>
      <c r="AAY136" s="13">
        <f t="shared" si="334"/>
        <v>97</v>
      </c>
      <c r="AAZ136" s="13">
        <f t="shared" si="334"/>
        <v>89</v>
      </c>
      <c r="ABA136" s="13">
        <f t="shared" si="334"/>
        <v>75</v>
      </c>
      <c r="ABB136" s="13">
        <f t="shared" si="334"/>
        <v>100</v>
      </c>
      <c r="ABC136" s="13">
        <f t="shared" si="334"/>
        <v>110</v>
      </c>
      <c r="ABD136" s="13">
        <f t="shared" si="334"/>
        <v>78</v>
      </c>
      <c r="ABE136" s="13">
        <f t="shared" si="334"/>
        <v>122</v>
      </c>
      <c r="ABF136" s="13">
        <f t="shared" si="334"/>
        <v>73</v>
      </c>
      <c r="ABG136" s="13">
        <f t="shared" si="334"/>
        <v>81</v>
      </c>
      <c r="ABH136" s="13">
        <f t="shared" si="334"/>
        <v>73</v>
      </c>
      <c r="ABI136" s="13">
        <f t="shared" si="334"/>
        <v>74</v>
      </c>
      <c r="ABJ136" s="13">
        <f t="shared" si="334"/>
        <v>75</v>
      </c>
      <c r="ABK136" s="13">
        <f t="shared" si="334"/>
        <v>83</v>
      </c>
      <c r="ABL136" s="13">
        <f t="shared" si="334"/>
        <v>84</v>
      </c>
      <c r="ABM136" s="13">
        <f t="shared" si="334"/>
        <v>109</v>
      </c>
      <c r="ABN136" s="13">
        <f t="shared" si="334"/>
        <v>112</v>
      </c>
      <c r="ABO136" s="13">
        <f t="shared" si="334"/>
        <v>83</v>
      </c>
      <c r="ABP136" s="13">
        <f t="shared" si="334"/>
        <v>74</v>
      </c>
      <c r="ABQ136" s="13">
        <f t="shared" si="334"/>
        <v>120</v>
      </c>
      <c r="ABR136" s="13">
        <f t="shared" si="334"/>
        <v>82</v>
      </c>
      <c r="ABS136" s="13">
        <f t="shared" si="334"/>
        <v>76</v>
      </c>
      <c r="ABT136" s="13">
        <f t="shared" si="334"/>
        <v>78</v>
      </c>
      <c r="ABU136" s="13">
        <f t="shared" si="334"/>
        <v>100</v>
      </c>
      <c r="ABV136" s="13">
        <f t="shared" si="334"/>
        <v>75</v>
      </c>
      <c r="ABW136" s="13">
        <f t="shared" si="334"/>
        <v>96</v>
      </c>
      <c r="ABX136" s="13">
        <f t="shared" si="334"/>
        <v>75</v>
      </c>
      <c r="ABY136" s="13">
        <f t="shared" si="334"/>
        <v>87</v>
      </c>
      <c r="ABZ136" s="13">
        <f t="shared" si="334"/>
        <v>97</v>
      </c>
      <c r="ACA136" s="13">
        <f t="shared" si="334"/>
        <v>97</v>
      </c>
      <c r="ACB136" s="13">
        <f t="shared" si="334"/>
        <v>74</v>
      </c>
      <c r="ACC136" s="13">
        <f t="shared" si="334"/>
        <v>98</v>
      </c>
      <c r="ACD136" s="13">
        <f t="shared" si="334"/>
        <v>77</v>
      </c>
      <c r="ACE136" s="13">
        <f t="shared" si="334"/>
        <v>104</v>
      </c>
      <c r="ACF136" s="13">
        <f t="shared" si="334"/>
        <v>100</v>
      </c>
      <c r="ACG136" s="13">
        <f t="shared" si="334"/>
        <v>77</v>
      </c>
      <c r="ACH136" s="13">
        <f t="shared" si="334"/>
        <v>92</v>
      </c>
      <c r="ACI136" s="13">
        <f t="shared" si="334"/>
        <v>88</v>
      </c>
      <c r="ACJ136" s="13">
        <f t="shared" si="334"/>
        <v>110</v>
      </c>
      <c r="ACK136" s="13">
        <f t="shared" si="334"/>
        <v>97</v>
      </c>
      <c r="ACL136" s="13">
        <f t="shared" si="334"/>
        <v>95</v>
      </c>
      <c r="ACM136" s="13">
        <f t="shared" si="334"/>
        <v>106</v>
      </c>
      <c r="ACN136" s="13">
        <f t="shared" si="334"/>
        <v>99</v>
      </c>
      <c r="ACO136" s="13">
        <f t="shared" si="334"/>
        <v>91</v>
      </c>
      <c r="ACP136" s="13">
        <f t="shared" si="334"/>
        <v>87</v>
      </c>
      <c r="ACQ136" s="13">
        <f t="shared" si="334"/>
        <v>98</v>
      </c>
      <c r="ACR136" s="13">
        <f t="shared" si="334"/>
        <v>80</v>
      </c>
      <c r="ACS136" s="13">
        <f t="shared" si="334"/>
        <v>97</v>
      </c>
      <c r="ACT136" s="13">
        <f t="shared" si="334"/>
        <v>106</v>
      </c>
      <c r="ACU136" s="13">
        <f t="shared" si="334"/>
        <v>95</v>
      </c>
      <c r="ACV136" s="13">
        <f t="shared" si="334"/>
        <v>113</v>
      </c>
      <c r="ACW136" s="13">
        <f t="shared" si="334"/>
        <v>89</v>
      </c>
      <c r="ACX136" s="13">
        <f t="shared" si="334"/>
        <v>85</v>
      </c>
      <c r="ACY136" s="13">
        <f t="shared" si="334"/>
        <v>93</v>
      </c>
      <c r="ACZ136" s="13">
        <f t="shared" si="334"/>
        <v>106</v>
      </c>
      <c r="ADA136" s="13">
        <f t="shared" si="334"/>
        <v>121</v>
      </c>
      <c r="ADB136" s="13">
        <f t="shared" ref="ADB136:AFM136" si="335">MATCH("Month/Yr",$M:$M,0)+MATCH(ADB135,$M$7:$M$1001,0)</f>
        <v>87</v>
      </c>
      <c r="ADC136" s="13">
        <f t="shared" si="335"/>
        <v>118</v>
      </c>
      <c r="ADD136" s="13">
        <f t="shared" si="335"/>
        <v>96</v>
      </c>
      <c r="ADE136" s="13">
        <f t="shared" si="335"/>
        <v>96</v>
      </c>
      <c r="ADF136" s="13">
        <f t="shared" si="335"/>
        <v>96</v>
      </c>
      <c r="ADG136" s="13">
        <f t="shared" si="335"/>
        <v>87</v>
      </c>
      <c r="ADH136" s="13">
        <f t="shared" si="335"/>
        <v>87</v>
      </c>
      <c r="ADI136" s="13">
        <f t="shared" si="335"/>
        <v>87</v>
      </c>
      <c r="ADJ136" s="13">
        <f t="shared" si="335"/>
        <v>102</v>
      </c>
      <c r="ADK136" s="13">
        <f t="shared" si="335"/>
        <v>113</v>
      </c>
      <c r="ADL136" s="13">
        <f t="shared" si="335"/>
        <v>87</v>
      </c>
      <c r="ADM136" s="13">
        <f t="shared" si="335"/>
        <v>101</v>
      </c>
      <c r="ADN136" s="13">
        <f t="shared" si="335"/>
        <v>87</v>
      </c>
      <c r="ADO136" s="13">
        <f t="shared" si="335"/>
        <v>92</v>
      </c>
      <c r="ADP136" s="13">
        <f t="shared" si="335"/>
        <v>94</v>
      </c>
      <c r="ADQ136" s="13">
        <f t="shared" si="335"/>
        <v>87</v>
      </c>
      <c r="ADR136" s="13">
        <f t="shared" si="335"/>
        <v>87</v>
      </c>
      <c r="ADS136" s="13">
        <f t="shared" si="335"/>
        <v>97</v>
      </c>
      <c r="ADT136" s="13">
        <f t="shared" si="335"/>
        <v>84</v>
      </c>
      <c r="ADU136" s="13">
        <f t="shared" si="335"/>
        <v>89</v>
      </c>
      <c r="ADV136" s="13">
        <f t="shared" si="335"/>
        <v>113</v>
      </c>
      <c r="ADW136" s="13">
        <f t="shared" si="335"/>
        <v>89</v>
      </c>
      <c r="ADX136" s="13">
        <f t="shared" si="335"/>
        <v>87</v>
      </c>
      <c r="ADY136" s="13">
        <f t="shared" si="335"/>
        <v>93</v>
      </c>
      <c r="ADZ136" s="13">
        <f t="shared" si="335"/>
        <v>85</v>
      </c>
      <c r="AEA136" s="13">
        <f t="shared" si="335"/>
        <v>115</v>
      </c>
      <c r="AEB136" s="13">
        <f t="shared" si="335"/>
        <v>105</v>
      </c>
      <c r="AEC136" s="13">
        <f t="shared" si="335"/>
        <v>97</v>
      </c>
      <c r="AED136" s="13">
        <f t="shared" si="335"/>
        <v>88</v>
      </c>
      <c r="AEE136" s="13">
        <f t="shared" si="335"/>
        <v>95</v>
      </c>
      <c r="AEF136" s="13">
        <f t="shared" si="335"/>
        <v>95</v>
      </c>
      <c r="AEG136" s="13">
        <f t="shared" si="335"/>
        <v>95</v>
      </c>
      <c r="AEH136" s="13">
        <f t="shared" si="335"/>
        <v>95</v>
      </c>
      <c r="AEI136" s="13">
        <f t="shared" si="335"/>
        <v>107</v>
      </c>
      <c r="AEJ136" s="13">
        <f t="shared" si="335"/>
        <v>91</v>
      </c>
      <c r="AEK136" s="13">
        <f t="shared" si="335"/>
        <v>88</v>
      </c>
      <c r="AEL136" s="13">
        <f t="shared" si="335"/>
        <v>118</v>
      </c>
      <c r="AEM136" s="13">
        <f t="shared" si="335"/>
        <v>67</v>
      </c>
      <c r="AEN136" s="13">
        <f t="shared" si="335"/>
        <v>110</v>
      </c>
      <c r="AEO136" s="13">
        <f t="shared" si="335"/>
        <v>99</v>
      </c>
      <c r="AEP136" s="13">
        <f t="shared" si="335"/>
        <v>98</v>
      </c>
      <c r="AEQ136" s="13">
        <f t="shared" si="335"/>
        <v>99</v>
      </c>
      <c r="AER136" s="13">
        <f t="shared" si="335"/>
        <v>88</v>
      </c>
      <c r="AES136" s="13">
        <f t="shared" si="335"/>
        <v>90</v>
      </c>
      <c r="AET136" s="13">
        <f t="shared" si="335"/>
        <v>88</v>
      </c>
      <c r="AEU136" s="13">
        <f t="shared" si="335"/>
        <v>104</v>
      </c>
      <c r="AEV136" s="13">
        <f t="shared" si="335"/>
        <v>89</v>
      </c>
      <c r="AEW136" s="13">
        <f t="shared" si="335"/>
        <v>108</v>
      </c>
      <c r="AEX136" s="13">
        <f t="shared" si="335"/>
        <v>99</v>
      </c>
      <c r="AEY136" s="13">
        <f t="shared" si="335"/>
        <v>112</v>
      </c>
      <c r="AEZ136" s="13">
        <f t="shared" si="335"/>
        <v>103</v>
      </c>
      <c r="AFA136" s="13">
        <f t="shared" si="335"/>
        <v>98</v>
      </c>
      <c r="AFB136" s="13">
        <f t="shared" si="335"/>
        <v>95</v>
      </c>
      <c r="AFC136" s="13">
        <f t="shared" si="335"/>
        <v>113</v>
      </c>
      <c r="AFD136" s="13">
        <f t="shared" si="335"/>
        <v>97</v>
      </c>
      <c r="AFE136" s="13">
        <f t="shared" si="335"/>
        <v>93</v>
      </c>
      <c r="AFF136" s="13">
        <f t="shared" si="335"/>
        <v>115</v>
      </c>
      <c r="AFG136" s="13">
        <f t="shared" si="335"/>
        <v>92</v>
      </c>
      <c r="AFH136" s="13">
        <f t="shared" si="335"/>
        <v>113</v>
      </c>
      <c r="AFI136" s="13">
        <f t="shared" si="335"/>
        <v>113</v>
      </c>
      <c r="AFJ136" s="13">
        <f t="shared" si="335"/>
        <v>93</v>
      </c>
      <c r="AFK136" s="13">
        <f t="shared" si="335"/>
        <v>99</v>
      </c>
      <c r="AFL136" s="13">
        <f t="shared" si="335"/>
        <v>106</v>
      </c>
      <c r="AFM136" s="13">
        <f t="shared" si="335"/>
        <v>93</v>
      </c>
      <c r="AFN136" s="13">
        <f t="shared" ref="AFN136:AGK136" si="336">MATCH("Month/Yr",$M:$M,0)+MATCH(AFN135,$M$7:$M$1001,0)</f>
        <v>93</v>
      </c>
      <c r="AFO136" s="13">
        <f t="shared" si="336"/>
        <v>106</v>
      </c>
      <c r="AFP136" s="13">
        <f t="shared" si="336"/>
        <v>93</v>
      </c>
      <c r="AFQ136" s="13">
        <f t="shared" si="336"/>
        <v>115</v>
      </c>
      <c r="AFR136" s="13">
        <f t="shared" si="336"/>
        <v>95</v>
      </c>
      <c r="AFS136" s="13">
        <f t="shared" si="336"/>
        <v>110</v>
      </c>
      <c r="AFT136" s="13">
        <f t="shared" si="336"/>
        <v>100</v>
      </c>
      <c r="AFU136" s="13">
        <f t="shared" si="336"/>
        <v>121</v>
      </c>
      <c r="AFV136" s="13">
        <f t="shared" si="336"/>
        <v>101</v>
      </c>
      <c r="AFW136" s="13">
        <f t="shared" si="336"/>
        <v>101</v>
      </c>
      <c r="AFX136" s="13">
        <f t="shared" si="336"/>
        <v>103</v>
      </c>
      <c r="AFY136" s="13">
        <f t="shared" si="336"/>
        <v>112</v>
      </c>
      <c r="AFZ136" s="13">
        <f t="shared" si="336"/>
        <v>101</v>
      </c>
      <c r="AGA136" s="13">
        <f t="shared" si="336"/>
        <v>101</v>
      </c>
      <c r="AGB136" s="13">
        <f t="shared" si="336"/>
        <v>105</v>
      </c>
      <c r="AGC136" s="13">
        <f t="shared" si="336"/>
        <v>105</v>
      </c>
      <c r="AGD136" s="13">
        <f t="shared" si="336"/>
        <v>112</v>
      </c>
      <c r="AGE136" s="13">
        <f t="shared" si="336"/>
        <v>112</v>
      </c>
      <c r="AGF136" s="13">
        <f t="shared" si="336"/>
        <v>119</v>
      </c>
      <c r="AGG136" s="13">
        <f t="shared" si="336"/>
        <v>93</v>
      </c>
      <c r="AGH136" s="13">
        <f t="shared" si="336"/>
        <v>110</v>
      </c>
      <c r="AGI136" s="13">
        <f t="shared" si="336"/>
        <v>115</v>
      </c>
      <c r="AGJ136" s="13">
        <f t="shared" si="336"/>
        <v>103</v>
      </c>
      <c r="AGK136" s="13">
        <f t="shared" si="336"/>
        <v>119</v>
      </c>
      <c r="AGL136"/>
      <c r="AGM136"/>
      <c r="AGN136"/>
      <c r="AGO136"/>
      <c r="AGP136"/>
      <c r="AGQ136"/>
      <c r="AGR136"/>
      <c r="AGS136"/>
      <c r="AGT136"/>
      <c r="AGU136"/>
      <c r="AGV136"/>
      <c r="AGW136"/>
      <c r="AGX136"/>
      <c r="AGY136"/>
      <c r="AGZ136"/>
      <c r="AHA136"/>
      <c r="AHB136"/>
      <c r="AHC136"/>
      <c r="AHD136"/>
      <c r="AHE136"/>
      <c r="AHF136"/>
      <c r="AHG136"/>
      <c r="AHH136"/>
      <c r="AHI136"/>
      <c r="AHJ136"/>
      <c r="AHK136"/>
      <c r="AHL136"/>
      <c r="AHM136"/>
      <c r="AHN136"/>
      <c r="AHO136"/>
      <c r="AHP136"/>
      <c r="AHQ136"/>
      <c r="AHR136"/>
      <c r="AHS136"/>
      <c r="AHT136"/>
      <c r="AHU136"/>
      <c r="AHV136"/>
      <c r="AHW136"/>
      <c r="AHX136"/>
      <c r="AHY136"/>
      <c r="AHZ136"/>
      <c r="AIA136"/>
      <c r="AIB136"/>
      <c r="AIC136"/>
      <c r="AID136"/>
      <c r="AIE136"/>
      <c r="AIF136"/>
      <c r="AIG136"/>
      <c r="AIH136"/>
      <c r="AII136"/>
      <c r="AIJ136"/>
      <c r="AIK136"/>
      <c r="AIL136"/>
      <c r="AIM136"/>
      <c r="AIN136"/>
      <c r="AIO136"/>
      <c r="AIP136"/>
      <c r="AIQ136"/>
      <c r="AIR136"/>
      <c r="AIS136"/>
      <c r="AIT136"/>
      <c r="AIU136"/>
      <c r="AIV136"/>
      <c r="AIW136"/>
      <c r="AIX136"/>
      <c r="AIY136"/>
      <c r="AIZ136"/>
      <c r="AJA136"/>
      <c r="AJB136"/>
      <c r="AJC136"/>
      <c r="AJD136"/>
      <c r="AJE136"/>
      <c r="AJF136"/>
      <c r="AJG136"/>
      <c r="AJH136"/>
      <c r="AJI136"/>
      <c r="AJJ136"/>
      <c r="AJK136"/>
      <c r="AJL136"/>
      <c r="AJM136"/>
      <c r="AJN136"/>
      <c r="AJO136"/>
      <c r="AJP136"/>
      <c r="AJQ136"/>
      <c r="AJR136"/>
      <c r="AJS136"/>
      <c r="AJT136"/>
      <c r="AJU136"/>
      <c r="AJV136"/>
      <c r="AJW136"/>
      <c r="AJX136"/>
      <c r="AJY136"/>
      <c r="AJZ136"/>
      <c r="AKA136"/>
      <c r="AKB136"/>
      <c r="AKC136"/>
      <c r="AKD136"/>
      <c r="AKE136"/>
      <c r="AKF136"/>
      <c r="AKG136"/>
      <c r="AKH136"/>
      <c r="AKI136"/>
      <c r="AKJ136"/>
      <c r="AKK136"/>
      <c r="AKL136"/>
      <c r="AKM136"/>
      <c r="AKN136"/>
      <c r="AKO136"/>
      <c r="AKP136"/>
      <c r="AKQ136"/>
      <c r="AKR136"/>
      <c r="AKS136"/>
      <c r="AKT136"/>
      <c r="AKU136"/>
      <c r="AKV136"/>
      <c r="AKW136"/>
      <c r="AKX136"/>
      <c r="AKY136"/>
      <c r="AKZ136"/>
      <c r="ALA136"/>
      <c r="ALB136"/>
      <c r="ALC136"/>
      <c r="ALD136"/>
      <c r="ALE136"/>
      <c r="ALF136"/>
      <c r="ALG136"/>
      <c r="ALH136"/>
      <c r="ALI136"/>
      <c r="ALJ136"/>
      <c r="ALK136"/>
      <c r="ALL136"/>
      <c r="ALM136"/>
      <c r="ALN136"/>
      <c r="ALO136"/>
      <c r="ALP136"/>
      <c r="ALQ136"/>
      <c r="ALR136"/>
      <c r="ALS136"/>
      <c r="ALT136"/>
      <c r="ALU136"/>
      <c r="ALV136"/>
      <c r="ALW136"/>
      <c r="ALX136"/>
      <c r="ALY136"/>
      <c r="ALZ136"/>
      <c r="AMA136"/>
      <c r="AMB136"/>
      <c r="AMC136"/>
      <c r="AMD136"/>
      <c r="AME136"/>
      <c r="AMF136"/>
      <c r="AMG136"/>
      <c r="AMH136"/>
      <c r="AMI136"/>
      <c r="AMJ136"/>
      <c r="AMK136"/>
      <c r="AML136"/>
      <c r="AMM136"/>
      <c r="AMN136"/>
      <c r="AMO136"/>
      <c r="AMP136"/>
      <c r="AMQ136"/>
      <c r="AMR136"/>
      <c r="AMS136"/>
      <c r="AMT136"/>
      <c r="AMU136"/>
      <c r="AMV136"/>
      <c r="AMW136"/>
      <c r="AMX136"/>
      <c r="AMY136"/>
      <c r="AMZ136"/>
      <c r="ANA136"/>
      <c r="ANB136"/>
      <c r="ANC136"/>
      <c r="AND136"/>
      <c r="ANE136"/>
      <c r="ANF136"/>
      <c r="ANG136"/>
      <c r="ANH136"/>
      <c r="ANI136"/>
      <c r="ANJ136"/>
      <c r="ANK136"/>
      <c r="ANL136"/>
      <c r="ANM136"/>
      <c r="ANN136"/>
      <c r="ANO136"/>
      <c r="ANP136"/>
      <c r="ANQ136"/>
      <c r="ANR136"/>
      <c r="ANS136"/>
      <c r="ANT136"/>
      <c r="ANU136"/>
      <c r="ANV136"/>
      <c r="ANW136"/>
      <c r="ANX136"/>
      <c r="ANY136"/>
      <c r="ANZ136"/>
      <c r="AOA136"/>
      <c r="AOB136"/>
      <c r="AOC136"/>
      <c r="AOD136"/>
      <c r="AOE136"/>
      <c r="AOF136"/>
      <c r="AOG136"/>
      <c r="AOH136"/>
      <c r="AOI136"/>
      <c r="AOJ136"/>
      <c r="AOK136"/>
      <c r="AOL136"/>
      <c r="AOM136"/>
      <c r="AON136"/>
      <c r="AOO136"/>
      <c r="AOP136"/>
      <c r="AOQ136"/>
      <c r="AOR136"/>
      <c r="AOS136"/>
      <c r="AOT136"/>
      <c r="AOU136"/>
      <c r="AOV136"/>
      <c r="AOW136"/>
      <c r="AOX136"/>
      <c r="AOY136"/>
      <c r="AOZ136"/>
      <c r="APA136"/>
      <c r="APB136"/>
      <c r="APC136"/>
      <c r="APD136"/>
      <c r="APE136"/>
      <c r="APF136"/>
      <c r="APG136"/>
      <c r="APH136"/>
      <c r="API136"/>
      <c r="APJ136"/>
      <c r="APK136"/>
      <c r="APL136"/>
      <c r="APM136"/>
      <c r="APN136"/>
      <c r="APO136"/>
      <c r="APP136"/>
      <c r="APQ136"/>
      <c r="APR136"/>
      <c r="APS136"/>
      <c r="APT136"/>
      <c r="APU136"/>
      <c r="APV136"/>
      <c r="APW136"/>
      <c r="APX136"/>
      <c r="APY136"/>
      <c r="APZ136"/>
      <c r="AQA136"/>
      <c r="AQB136"/>
      <c r="AQC136"/>
      <c r="AQD136"/>
      <c r="AQE136"/>
      <c r="AQF136"/>
      <c r="AQG136"/>
      <c r="AQH136"/>
      <c r="AQI136"/>
      <c r="AQJ136"/>
      <c r="AQK136"/>
      <c r="AQL136"/>
      <c r="AQM136"/>
      <c r="AQN136"/>
      <c r="AQO136"/>
      <c r="AQP136"/>
      <c r="AQQ136"/>
      <c r="AQR136"/>
      <c r="AQS136"/>
      <c r="AQT136"/>
      <c r="AQU136"/>
      <c r="AQV136"/>
      <c r="AQW136"/>
      <c r="AQX136"/>
      <c r="AQY136"/>
      <c r="AQZ136"/>
      <c r="ARA136"/>
      <c r="ARB136"/>
      <c r="ARC136"/>
      <c r="ARD136"/>
      <c r="ARE136"/>
      <c r="ARF136"/>
      <c r="ARG136"/>
      <c r="ARH136"/>
      <c r="ARI136"/>
      <c r="ARJ136"/>
      <c r="ARK136"/>
      <c r="ARL136"/>
      <c r="ARM136"/>
      <c r="ARN136"/>
      <c r="ARO136"/>
      <c r="ARP136"/>
      <c r="ARQ136"/>
      <c r="ARR136"/>
      <c r="ARS136"/>
      <c r="ART136"/>
      <c r="ARU136"/>
      <c r="ARV136"/>
      <c r="ARW136"/>
      <c r="ARX136"/>
      <c r="ARY136"/>
      <c r="ARZ136"/>
      <c r="ASA136"/>
      <c r="ASB136"/>
      <c r="ASC136"/>
      <c r="ASD136"/>
      <c r="ASE136"/>
      <c r="ASF136"/>
      <c r="ASG136"/>
      <c r="ASH136"/>
      <c r="ASI136"/>
      <c r="ASJ136"/>
      <c r="ASK136"/>
      <c r="ASL136"/>
      <c r="ASM136"/>
      <c r="ASN136"/>
      <c r="ASO136"/>
      <c r="ASP136"/>
      <c r="ASQ136"/>
      <c r="ASR136"/>
      <c r="ASS136"/>
      <c r="AST136"/>
      <c r="ASU136"/>
      <c r="ASV136"/>
      <c r="ASW136"/>
      <c r="ASX136"/>
      <c r="ASY136"/>
      <c r="ASZ136"/>
      <c r="ATA136"/>
      <c r="ATB136"/>
      <c r="ATC136"/>
      <c r="ATD136"/>
      <c r="ATE136"/>
      <c r="ATF136"/>
      <c r="ATG136"/>
      <c r="ATH136"/>
      <c r="ATI136"/>
      <c r="ATJ136"/>
      <c r="ATK136"/>
      <c r="ATL136"/>
      <c r="ATM136"/>
      <c r="ATN136"/>
      <c r="ATO136"/>
      <c r="ATP136"/>
      <c r="ATQ136"/>
      <c r="ATR136"/>
      <c r="ATS136"/>
      <c r="ATT136"/>
      <c r="ATU136"/>
      <c r="ATV136"/>
      <c r="ATW136"/>
      <c r="ATX136"/>
      <c r="ATY136"/>
      <c r="ATZ136"/>
      <c r="AUA136"/>
      <c r="AUB136"/>
      <c r="AUC136"/>
      <c r="AUD136"/>
      <c r="AUE136"/>
      <c r="AUF136"/>
      <c r="AUG136"/>
      <c r="AUH136"/>
      <c r="AUI136"/>
      <c r="AUJ136"/>
      <c r="AUK136"/>
      <c r="AUL136"/>
      <c r="AUM136"/>
      <c r="AUN136"/>
      <c r="AUO136"/>
      <c r="AUP136"/>
      <c r="AUQ136"/>
      <c r="AUR136"/>
      <c r="AUS136"/>
      <c r="AUT136"/>
      <c r="AUU136"/>
      <c r="AUV136"/>
      <c r="AUW136"/>
      <c r="AUX136"/>
      <c r="AUY136"/>
      <c r="AUZ136"/>
      <c r="AVA136"/>
      <c r="AVB136"/>
      <c r="AVC136"/>
      <c r="AVD136"/>
      <c r="AVE136"/>
      <c r="AVF136"/>
      <c r="AVG136"/>
      <c r="AVH136"/>
      <c r="AVI136"/>
      <c r="AVJ136"/>
      <c r="AVK136"/>
      <c r="AVL136"/>
      <c r="AVM136"/>
      <c r="AVN136"/>
      <c r="AVO136"/>
      <c r="AVP136"/>
      <c r="AVQ136"/>
      <c r="AVR136"/>
      <c r="AVS136"/>
      <c r="AVT136"/>
      <c r="AVU136"/>
      <c r="AVV136"/>
      <c r="AVW136"/>
      <c r="AVX136"/>
      <c r="AVY136"/>
      <c r="AVZ136"/>
      <c r="AWA136"/>
      <c r="AWB136"/>
      <c r="AWC136"/>
      <c r="AWD136"/>
      <c r="AWE136"/>
      <c r="AWF136"/>
      <c r="AWG136"/>
      <c r="AWH136"/>
      <c r="AWI136"/>
      <c r="AWJ136"/>
      <c r="AWK136"/>
      <c r="AWL136"/>
      <c r="AWM136"/>
      <c r="AWN136"/>
      <c r="AWO136"/>
      <c r="AWP136"/>
      <c r="AWQ136"/>
      <c r="AWR136"/>
      <c r="AWS136"/>
      <c r="AWT136"/>
      <c r="AWU136"/>
      <c r="AWV136"/>
      <c r="AWW136"/>
      <c r="AWX136"/>
      <c r="AWY136"/>
      <c r="AWZ136"/>
      <c r="AXA136"/>
      <c r="AXB136"/>
      <c r="AXC136"/>
      <c r="AXD136"/>
      <c r="AXE136"/>
      <c r="AXF136"/>
      <c r="AXG136"/>
      <c r="AXH136"/>
      <c r="AXI136"/>
      <c r="AXJ136"/>
      <c r="AXK136"/>
      <c r="AXL136"/>
      <c r="AXM136"/>
      <c r="AXN136"/>
      <c r="AXO136"/>
      <c r="AXP136"/>
      <c r="AXQ136"/>
      <c r="AXR136"/>
      <c r="AXS136"/>
      <c r="AXT136"/>
      <c r="AXU136"/>
      <c r="AXV136"/>
      <c r="AXW136"/>
      <c r="AXX136"/>
      <c r="AXY136"/>
      <c r="AXZ136"/>
      <c r="AYA136"/>
      <c r="AYB136"/>
      <c r="AYC136"/>
      <c r="AYD136"/>
      <c r="AYE136"/>
      <c r="AYF136"/>
      <c r="AYG136"/>
      <c r="AYH136"/>
      <c r="AYI136"/>
      <c r="AYJ136"/>
      <c r="AYK136"/>
      <c r="AYL136"/>
      <c r="AYM136"/>
      <c r="AYN136"/>
      <c r="AYO136"/>
      <c r="AYP136"/>
      <c r="AYQ136"/>
      <c r="AYR136"/>
      <c r="AYS136"/>
      <c r="AYT136"/>
      <c r="AYU136"/>
      <c r="AYV136"/>
      <c r="AYW136"/>
      <c r="AYX136"/>
      <c r="AYY136"/>
      <c r="AYZ136"/>
      <c r="AZA136"/>
      <c r="AZB136"/>
      <c r="AZC136"/>
      <c r="AZD136"/>
      <c r="AZE136"/>
      <c r="AZF136"/>
      <c r="AZG136"/>
      <c r="AZH136"/>
      <c r="AZI136"/>
      <c r="AZJ136"/>
      <c r="AZK136"/>
      <c r="AZL136"/>
      <c r="AZM136"/>
      <c r="AZN136"/>
      <c r="AZO136"/>
      <c r="AZP136"/>
      <c r="AZQ136"/>
      <c r="AZR136"/>
      <c r="AZS136"/>
      <c r="AZT136"/>
      <c r="AZU136"/>
      <c r="AZV136"/>
      <c r="AZW136"/>
      <c r="AZX136"/>
      <c r="AZY136"/>
      <c r="AZZ136"/>
      <c r="BAA136"/>
      <c r="BAB136"/>
      <c r="BAC136"/>
      <c r="BAD136"/>
      <c r="BAE136"/>
      <c r="BAF136"/>
      <c r="BAG136"/>
      <c r="BAH136"/>
      <c r="BAI136"/>
      <c r="BAJ136"/>
      <c r="BAK136"/>
      <c r="BAL136"/>
      <c r="BAM136"/>
      <c r="BAN136"/>
      <c r="BAO136"/>
      <c r="BAP136"/>
      <c r="BAQ136"/>
      <c r="BAR136"/>
      <c r="BAS136"/>
      <c r="BAT136"/>
      <c r="BAU136"/>
      <c r="BAV136"/>
      <c r="BAW136"/>
      <c r="BAX136"/>
      <c r="BAY136"/>
      <c r="BAZ136"/>
      <c r="BBA136"/>
      <c r="BBB136"/>
      <c r="BBC136"/>
      <c r="BBD136"/>
      <c r="BBE136"/>
      <c r="BBF136"/>
      <c r="BBG136"/>
      <c r="BBH136"/>
      <c r="BBI136"/>
      <c r="BBJ136"/>
      <c r="BBK136"/>
      <c r="BBL136"/>
      <c r="BBM136"/>
      <c r="BBN136"/>
      <c r="BBO136"/>
      <c r="BBP136"/>
      <c r="BBQ136"/>
      <c r="BBR136"/>
      <c r="BBS136"/>
      <c r="BBT136"/>
      <c r="BBU136"/>
      <c r="BBV136"/>
      <c r="BBW136"/>
      <c r="BBX136"/>
      <c r="BBY136"/>
      <c r="BBZ136"/>
      <c r="BCA136"/>
      <c r="BCB136"/>
      <c r="BCC136"/>
      <c r="BCD136"/>
      <c r="BCE136"/>
      <c r="BCF136"/>
      <c r="BCG136"/>
      <c r="BCH136"/>
      <c r="BCI136"/>
      <c r="BCJ136"/>
      <c r="BCK136"/>
      <c r="BCL136"/>
      <c r="BCM136"/>
      <c r="BCN136"/>
      <c r="BCO136"/>
      <c r="BCP136"/>
      <c r="BCQ136"/>
      <c r="BCR136"/>
      <c r="BCS136"/>
      <c r="BCT136"/>
    </row>
    <row r="137" spans="4:1450" hidden="1" x14ac:dyDescent="0.25">
      <c r="K137" s="37"/>
      <c r="M137" s="6" t="s">
        <v>75</v>
      </c>
      <c r="N137" s="6" t="str">
        <f>IF(N136&lt;=N133,ADDRESS(N133,COLUMN())&amp;":"&amp;ADDRESS(N134,COLUMN()),ADDRESS(N136,COLUMN())&amp;":"&amp;ADDRESS(N134,COLUMN()))</f>
        <v>$N$113:$N$124</v>
      </c>
      <c r="O137" s="6" t="str">
        <f t="shared" ref="O137:BZ137" si="337">IF(O136&lt;=O133,ADDRESS(O133,COLUMN())&amp;":"&amp;ADDRESS(O134,COLUMN()),ADDRESS(O136,COLUMN())&amp;":"&amp;ADDRESS(O134,COLUMN()))</f>
        <v>$O$113:$O$124</v>
      </c>
      <c r="P137" s="6" t="str">
        <f t="shared" si="337"/>
        <v>$P$113:$P$124</v>
      </c>
      <c r="Q137" s="6" t="str">
        <f t="shared" si="337"/>
        <v>$Q$113:$Q$124</v>
      </c>
      <c r="R137" s="6" t="str">
        <f t="shared" si="337"/>
        <v>$R$113:$R$124</v>
      </c>
      <c r="S137" s="6" t="str">
        <f t="shared" si="337"/>
        <v>$S$113:$S$124</v>
      </c>
      <c r="T137" s="6" t="str">
        <f t="shared" si="337"/>
        <v>$T$113:$T$124</v>
      </c>
      <c r="U137" s="6" t="str">
        <f t="shared" si="337"/>
        <v>$U$113:$U$124</v>
      </c>
      <c r="V137" s="6" t="str">
        <f t="shared" si="337"/>
        <v>$V$113:$V$124</v>
      </c>
      <c r="W137" s="6" t="str">
        <f t="shared" si="337"/>
        <v>$W$113:$W$124</v>
      </c>
      <c r="X137" s="6" t="str">
        <f t="shared" si="337"/>
        <v>$X$113:$X$124</v>
      </c>
      <c r="Y137" s="6" t="str">
        <f t="shared" si="337"/>
        <v>$Y$113:$Y$124</v>
      </c>
      <c r="Z137" s="6" t="str">
        <f t="shared" si="337"/>
        <v>$Z$113:$Z$124</v>
      </c>
      <c r="AA137" s="6" t="str">
        <f t="shared" si="337"/>
        <v>$AA$113:$AA$124</v>
      </c>
      <c r="AB137" s="6" t="str">
        <f t="shared" si="337"/>
        <v>$AB$113:$AB$124</v>
      </c>
      <c r="AC137" s="6" t="str">
        <f t="shared" si="337"/>
        <v>$AC$113:$AC$124</v>
      </c>
      <c r="AD137" s="6" t="str">
        <f t="shared" si="337"/>
        <v>$AD$113:$AD$124</v>
      </c>
      <c r="AE137" s="6" t="str">
        <f t="shared" si="337"/>
        <v>$AE$113:$AE$124</v>
      </c>
      <c r="AF137" s="6" t="str">
        <f t="shared" si="337"/>
        <v>$AF$113:$AF$124</v>
      </c>
      <c r="AG137" s="6" t="str">
        <f t="shared" si="337"/>
        <v>$AG$113:$AG$124</v>
      </c>
      <c r="AH137" s="6" t="str">
        <f t="shared" si="337"/>
        <v>$AH$113:$AH$124</v>
      </c>
      <c r="AI137" s="6" t="str">
        <f t="shared" si="337"/>
        <v>$AI$113:$AI$124</v>
      </c>
      <c r="AJ137" s="6" t="str">
        <f t="shared" si="337"/>
        <v>$AJ$113:$AJ$124</v>
      </c>
      <c r="AK137" s="6" t="str">
        <f t="shared" si="337"/>
        <v>$AK$113:$AK$124</v>
      </c>
      <c r="AL137" s="6" t="str">
        <f t="shared" si="337"/>
        <v>$AL$113:$AL$124</v>
      </c>
      <c r="AM137" s="6" t="str">
        <f t="shared" si="337"/>
        <v>$AM$113:$AM$124</v>
      </c>
      <c r="AN137" s="6" t="str">
        <f t="shared" si="337"/>
        <v>$AN$113:$AN$124</v>
      </c>
      <c r="AO137" s="6" t="str">
        <f t="shared" si="337"/>
        <v>$AO$113:$AO$124</v>
      </c>
      <c r="AP137" s="6" t="str">
        <f t="shared" si="337"/>
        <v>$AP$113:$AP$124</v>
      </c>
      <c r="AQ137" s="6" t="str">
        <f t="shared" si="337"/>
        <v>$AQ$113:$AQ$124</v>
      </c>
      <c r="AR137" s="6" t="str">
        <f t="shared" si="337"/>
        <v>$AR$113:$AR$124</v>
      </c>
      <c r="AS137" s="6" t="str">
        <f t="shared" si="337"/>
        <v>$AS$113:$AS$124</v>
      </c>
      <c r="AT137" s="6" t="str">
        <f t="shared" si="337"/>
        <v>$AT$113:$AT$124</v>
      </c>
      <c r="AU137" s="6" t="str">
        <f t="shared" si="337"/>
        <v>$AU$113:$AU$124</v>
      </c>
      <c r="AV137" s="6" t="str">
        <f t="shared" si="337"/>
        <v>$AV$113:$AV$124</v>
      </c>
      <c r="AW137" s="6" t="str">
        <f t="shared" si="337"/>
        <v>$AW$113:$AW$124</v>
      </c>
      <c r="AX137" s="6" t="str">
        <f t="shared" si="337"/>
        <v>$AX$113:$AX$124</v>
      </c>
      <c r="AY137" s="6" t="str">
        <f t="shared" si="337"/>
        <v>$AY$113:$AY$124</v>
      </c>
      <c r="AZ137" s="6" t="str">
        <f t="shared" si="337"/>
        <v>$AZ$113:$AZ$124</v>
      </c>
      <c r="BA137" s="6" t="str">
        <f t="shared" si="337"/>
        <v>$BA$113:$BA$124</v>
      </c>
      <c r="BB137" s="6" t="str">
        <f t="shared" si="337"/>
        <v>$BB$120:$BB$124</v>
      </c>
      <c r="BC137" s="6" t="str">
        <f t="shared" si="337"/>
        <v>$BC$113:$BC$124</v>
      </c>
      <c r="BD137" s="6" t="str">
        <f t="shared" si="337"/>
        <v>$BD$113:$BD$124</v>
      </c>
      <c r="BE137" s="6" t="str">
        <f t="shared" si="337"/>
        <v>$BE$113:$BE$124</v>
      </c>
      <c r="BF137" s="6" t="str">
        <f t="shared" si="337"/>
        <v>$BF$113:$BF$124</v>
      </c>
      <c r="BG137" s="6" t="str">
        <f t="shared" si="337"/>
        <v>$BG$113:$BG$124</v>
      </c>
      <c r="BH137" s="6" t="str">
        <f t="shared" si="337"/>
        <v>$BH$113:$BH$124</v>
      </c>
      <c r="BI137" s="6" t="str">
        <f t="shared" si="337"/>
        <v>$BI$113:$BI$124</v>
      </c>
      <c r="BJ137" s="6" t="str">
        <f t="shared" si="337"/>
        <v>$BJ$113:$BJ$124</v>
      </c>
      <c r="BK137" s="6" t="str">
        <f t="shared" si="337"/>
        <v>$BK$113:$BK$124</v>
      </c>
      <c r="BL137" s="6" t="str">
        <f t="shared" si="337"/>
        <v>$BL$113:$BL$124</v>
      </c>
      <c r="BM137" s="6" t="str">
        <f t="shared" si="337"/>
        <v>$BM$113:$BM$124</v>
      </c>
      <c r="BN137" s="6" t="str">
        <f t="shared" si="337"/>
        <v>$BN$113:$BN$124</v>
      </c>
      <c r="BO137" s="6" t="str">
        <f t="shared" si="337"/>
        <v>$BO$113:$BO$124</v>
      </c>
      <c r="BP137" s="6" t="str">
        <f t="shared" si="337"/>
        <v>$BP$113:$BP$124</v>
      </c>
      <c r="BQ137" s="6" t="str">
        <f t="shared" si="337"/>
        <v>$BQ$113:$BQ$124</v>
      </c>
      <c r="BR137" s="6" t="str">
        <f t="shared" si="337"/>
        <v>$BR$113:$BR$124</v>
      </c>
      <c r="BS137" s="6" t="str">
        <f t="shared" si="337"/>
        <v>$BS$113:$BS$124</v>
      </c>
      <c r="BT137" s="6" t="str">
        <f t="shared" si="337"/>
        <v>$BT$115:$BT$124</v>
      </c>
      <c r="BU137" s="6" t="str">
        <f t="shared" si="337"/>
        <v>$BU$113:$BU$124</v>
      </c>
      <c r="BV137" s="6" t="str">
        <f t="shared" si="337"/>
        <v>$BV$113:$BV$124</v>
      </c>
      <c r="BW137" s="6" t="str">
        <f t="shared" si="337"/>
        <v>$BW$113:$BW$124</v>
      </c>
      <c r="BX137" s="6" t="str">
        <f t="shared" si="337"/>
        <v>$BX$113:$BX$124</v>
      </c>
      <c r="BY137" s="6" t="str">
        <f t="shared" si="337"/>
        <v>$BY$113:$BY$124</v>
      </c>
      <c r="BZ137" s="6" t="str">
        <f t="shared" si="337"/>
        <v>$BZ$113:$BZ$124</v>
      </c>
      <c r="CA137" s="6" t="str">
        <f t="shared" ref="CA137:EL137" si="338">IF(CA136&lt;=CA133,ADDRESS(CA133,COLUMN())&amp;":"&amp;ADDRESS(CA134,COLUMN()),ADDRESS(CA136,COLUMN())&amp;":"&amp;ADDRESS(CA134,COLUMN()))</f>
        <v>$CA$113:$CA$124</v>
      </c>
      <c r="CB137" s="6" t="str">
        <f t="shared" si="338"/>
        <v>$CB$113:$CB$124</v>
      </c>
      <c r="CC137" s="6" t="str">
        <f t="shared" si="338"/>
        <v>$CC$121:$CC$124</v>
      </c>
      <c r="CD137" s="6" t="str">
        <f t="shared" si="338"/>
        <v>$CD$113:$CD$124</v>
      </c>
      <c r="CE137" s="6" t="str">
        <f t="shared" si="338"/>
        <v>$CE$113:$CE$124</v>
      </c>
      <c r="CF137" s="6" t="str">
        <f t="shared" si="338"/>
        <v>$CF$113:$CF$124</v>
      </c>
      <c r="CG137" s="6" t="str">
        <f t="shared" si="338"/>
        <v>$CG$113:$CG$124</v>
      </c>
      <c r="CH137" s="6" t="str">
        <f t="shared" si="338"/>
        <v>$CH$114:$CH$124</v>
      </c>
      <c r="CI137" s="6" t="str">
        <f t="shared" si="338"/>
        <v>$CI$113:$CI$124</v>
      </c>
      <c r="CJ137" s="6" t="str">
        <f t="shared" si="338"/>
        <v>$CJ$113:$CJ$124</v>
      </c>
      <c r="CK137" s="6" t="str">
        <f t="shared" si="338"/>
        <v>$CK$113:$CK$124</v>
      </c>
      <c r="CL137" s="6" t="str">
        <f t="shared" si="338"/>
        <v>$CL$113:$CL$124</v>
      </c>
      <c r="CM137" s="6" t="str">
        <f t="shared" si="338"/>
        <v>$CM$113:$CM$124</v>
      </c>
      <c r="CN137" s="6" t="str">
        <f t="shared" si="338"/>
        <v>$CN$113:$CN$124</v>
      </c>
      <c r="CO137" s="6" t="str">
        <f t="shared" si="338"/>
        <v>$CO$113:$CO$124</v>
      </c>
      <c r="CP137" s="6" t="str">
        <f t="shared" si="338"/>
        <v>$CP$113:$CP$124</v>
      </c>
      <c r="CQ137" s="6" t="str">
        <f t="shared" si="338"/>
        <v>$CQ$113:$CQ$124</v>
      </c>
      <c r="CR137" s="6" t="str">
        <f t="shared" si="338"/>
        <v>$CR$113:$CR$124</v>
      </c>
      <c r="CS137" s="6" t="str">
        <f t="shared" si="338"/>
        <v>$CS$113:$CS$124</v>
      </c>
      <c r="CT137" s="6" t="str">
        <f t="shared" si="338"/>
        <v>$CT$113:$CT$124</v>
      </c>
      <c r="CU137" s="6" t="str">
        <f t="shared" si="338"/>
        <v>$CU$113:$CU$124</v>
      </c>
      <c r="CV137" s="6" t="str">
        <f t="shared" si="338"/>
        <v>$CV$113:$CV$124</v>
      </c>
      <c r="CW137" s="6" t="str">
        <f t="shared" si="338"/>
        <v>$CW$113:$CW$124</v>
      </c>
      <c r="CX137" s="6" t="str">
        <f t="shared" si="338"/>
        <v>$CX$113:$CX$124</v>
      </c>
      <c r="CY137" s="6" t="str">
        <f t="shared" si="338"/>
        <v>$CY$113:$CY$124</v>
      </c>
      <c r="CZ137" s="6" t="str">
        <f t="shared" si="338"/>
        <v>$CZ$113:$CZ$124</v>
      </c>
      <c r="DA137" s="6" t="str">
        <f t="shared" si="338"/>
        <v>$DA$113:$DA$124</v>
      </c>
      <c r="DB137" s="6" t="str">
        <f t="shared" si="338"/>
        <v>$DB$113:$DB$124</v>
      </c>
      <c r="DC137" s="6" t="str">
        <f t="shared" si="338"/>
        <v>$DC$113:$DC$124</v>
      </c>
      <c r="DD137" s="6" t="str">
        <f t="shared" si="338"/>
        <v>$DD$113:$DD$124</v>
      </c>
      <c r="DE137" s="6" t="str">
        <f t="shared" si="338"/>
        <v>$DE$113:$DE$124</v>
      </c>
      <c r="DF137" s="6" t="str">
        <f t="shared" si="338"/>
        <v>$DF$113:$DF$124</v>
      </c>
      <c r="DG137" s="6" t="str">
        <f t="shared" si="338"/>
        <v>$DG$113:$DG$124</v>
      </c>
      <c r="DH137" s="6" t="str">
        <f t="shared" si="338"/>
        <v>$DH$113:$DH$124</v>
      </c>
      <c r="DI137" s="6" t="str">
        <f t="shared" si="338"/>
        <v>$DI$113:$DI$124</v>
      </c>
      <c r="DJ137" s="6" t="str">
        <f t="shared" si="338"/>
        <v>$DJ$113:$DJ$124</v>
      </c>
      <c r="DK137" s="6" t="str">
        <f t="shared" si="338"/>
        <v>$DK$113:$DK$124</v>
      </c>
      <c r="DL137" s="6" t="str">
        <f t="shared" si="338"/>
        <v>$DL$113:$DL$124</v>
      </c>
      <c r="DM137" s="6" t="str">
        <f t="shared" si="338"/>
        <v>$DM$113:$DM$124</v>
      </c>
      <c r="DN137" s="6" t="str">
        <f t="shared" si="338"/>
        <v>$DN$113:$DN$124</v>
      </c>
      <c r="DO137" s="6" t="str">
        <f t="shared" si="338"/>
        <v>$DO$113:$DO$124</v>
      </c>
      <c r="DP137" s="6" t="str">
        <f t="shared" si="338"/>
        <v>$DP$113:$DP$124</v>
      </c>
      <c r="DQ137" s="6" t="str">
        <f t="shared" si="338"/>
        <v>$DQ$113:$DQ$124</v>
      </c>
      <c r="DR137" s="6" t="str">
        <f t="shared" si="338"/>
        <v>$DR$113:$DR$124</v>
      </c>
      <c r="DS137" s="6" t="str">
        <f t="shared" si="338"/>
        <v>$DS$113:$DS$124</v>
      </c>
      <c r="DT137" s="6" t="str">
        <f t="shared" si="338"/>
        <v>$DT$113:$DT$124</v>
      </c>
      <c r="DU137" s="6" t="str">
        <f t="shared" si="338"/>
        <v>$DU$113:$DU$124</v>
      </c>
      <c r="DV137" s="6" t="str">
        <f t="shared" si="338"/>
        <v>$DV$113:$DV$124</v>
      </c>
      <c r="DW137" s="6" t="str">
        <f t="shared" si="338"/>
        <v>$DW$113:$DW$124</v>
      </c>
      <c r="DX137" s="6" t="str">
        <f t="shared" si="338"/>
        <v>$DX$113:$DX$124</v>
      </c>
      <c r="DY137" s="6" t="str">
        <f t="shared" si="338"/>
        <v>$DY$113:$DY$124</v>
      </c>
      <c r="DZ137" s="6" t="str">
        <f t="shared" si="338"/>
        <v>$DZ$113:$DZ$124</v>
      </c>
      <c r="EA137" s="6" t="str">
        <f t="shared" si="338"/>
        <v>$EA$113:$EA$124</v>
      </c>
      <c r="EB137" s="6" t="str">
        <f t="shared" si="338"/>
        <v>$EB$113:$EB$124</v>
      </c>
      <c r="EC137" s="6" t="str">
        <f t="shared" si="338"/>
        <v>$EC$113:$EC$124</v>
      </c>
      <c r="ED137" s="6" t="str">
        <f t="shared" si="338"/>
        <v>$ED$113:$ED$124</v>
      </c>
      <c r="EE137" s="6" t="str">
        <f t="shared" si="338"/>
        <v>$EE$113:$EE$124</v>
      </c>
      <c r="EF137" s="6" t="str">
        <f t="shared" si="338"/>
        <v>$EF$113:$EF$124</v>
      </c>
      <c r="EG137" s="6" t="str">
        <f t="shared" si="338"/>
        <v>$EG$113:$EG$124</v>
      </c>
      <c r="EH137" s="6" t="str">
        <f t="shared" si="338"/>
        <v>$EH$113:$EH$124</v>
      </c>
      <c r="EI137" s="6" t="str">
        <f t="shared" si="338"/>
        <v>$EI$113:$EI$124</v>
      </c>
      <c r="EJ137" s="6" t="str">
        <f t="shared" si="338"/>
        <v>$EJ$121:$EJ$124</v>
      </c>
      <c r="EK137" s="6" t="str">
        <f t="shared" si="338"/>
        <v>$EK$113:$EK$124</v>
      </c>
      <c r="EL137" s="6" t="str">
        <f t="shared" si="338"/>
        <v>$EL$113:$EL$124</v>
      </c>
      <c r="EM137" s="6" t="str">
        <f t="shared" ref="EM137:GX137" si="339">IF(EM136&lt;=EM133,ADDRESS(EM133,COLUMN())&amp;":"&amp;ADDRESS(EM134,COLUMN()),ADDRESS(EM136,COLUMN())&amp;":"&amp;ADDRESS(EM134,COLUMN()))</f>
        <v>$EM$113:$EM$124</v>
      </c>
      <c r="EN137" s="6" t="str">
        <f t="shared" si="339"/>
        <v>$EN$113:$EN$124</v>
      </c>
      <c r="EO137" s="6" t="str">
        <f t="shared" si="339"/>
        <v>$EO$113:$EO$124</v>
      </c>
      <c r="EP137" s="6" t="str">
        <f t="shared" si="339"/>
        <v>$EP$113:$EP$124</v>
      </c>
      <c r="EQ137" s="6" t="str">
        <f t="shared" si="339"/>
        <v>$EQ$113:$EQ$124</v>
      </c>
      <c r="ER137" s="6" t="str">
        <f t="shared" si="339"/>
        <v>$ER$113:$ER$124</v>
      </c>
      <c r="ES137" s="6" t="str">
        <f t="shared" si="339"/>
        <v>$ES$113:$ES$124</v>
      </c>
      <c r="ET137" s="6" t="str">
        <f t="shared" si="339"/>
        <v>$ET$113:$ET$124</v>
      </c>
      <c r="EU137" s="6" t="str">
        <f t="shared" si="339"/>
        <v>$EU$113:$EU$124</v>
      </c>
      <c r="EV137" s="6" t="str">
        <f t="shared" si="339"/>
        <v>$EV$113:$EV$124</v>
      </c>
      <c r="EW137" s="6" t="str">
        <f t="shared" si="339"/>
        <v>$EW$113:$EW$124</v>
      </c>
      <c r="EX137" s="6" t="str">
        <f t="shared" si="339"/>
        <v>$EX$113:$EX$124</v>
      </c>
      <c r="EY137" s="6" t="str">
        <f t="shared" si="339"/>
        <v>$EY$113:$EY$124</v>
      </c>
      <c r="EZ137" s="6" t="str">
        <f t="shared" si="339"/>
        <v>$EZ$113:$EZ$124</v>
      </c>
      <c r="FA137" s="6" t="str">
        <f t="shared" si="339"/>
        <v>$FA$113:$FA$124</v>
      </c>
      <c r="FB137" s="6" t="str">
        <f t="shared" si="339"/>
        <v>$FB$113:$FB$124</v>
      </c>
      <c r="FC137" s="6" t="str">
        <f t="shared" si="339"/>
        <v>$FC$113:$FC$124</v>
      </c>
      <c r="FD137" s="6" t="str">
        <f t="shared" si="339"/>
        <v>$FD$113:$FD$124</v>
      </c>
      <c r="FE137" s="6" t="str">
        <f t="shared" si="339"/>
        <v>$FE$113:$FE$124</v>
      </c>
      <c r="FF137" s="6" t="str">
        <f t="shared" si="339"/>
        <v>$FF$113:$FF$124</v>
      </c>
      <c r="FG137" s="6" t="str">
        <f t="shared" si="339"/>
        <v>$FG$113:$FG$124</v>
      </c>
      <c r="FH137" s="6" t="str">
        <f t="shared" si="339"/>
        <v>$FH$113:$FH$124</v>
      </c>
      <c r="FI137" s="6" t="str">
        <f t="shared" si="339"/>
        <v>$FI$113:$FI$124</v>
      </c>
      <c r="FJ137" s="6" t="str">
        <f t="shared" si="339"/>
        <v>$FJ$113:$FJ$124</v>
      </c>
      <c r="FK137" s="6" t="str">
        <f t="shared" si="339"/>
        <v>$FK$113:$FK$124</v>
      </c>
      <c r="FL137" s="6" t="str">
        <f t="shared" si="339"/>
        <v>$FL$113:$FL$124</v>
      </c>
      <c r="FM137" s="6" t="str">
        <f t="shared" si="339"/>
        <v>$FM$113:$FM$124</v>
      </c>
      <c r="FN137" s="6" t="str">
        <f t="shared" si="339"/>
        <v>$FN$113:$FN$124</v>
      </c>
      <c r="FO137" s="6" t="str">
        <f t="shared" si="339"/>
        <v>$FO$113:$FO$124</v>
      </c>
      <c r="FP137" s="6" t="str">
        <f t="shared" si="339"/>
        <v>$FP$113:$FP$124</v>
      </c>
      <c r="FQ137" s="6" t="str">
        <f t="shared" si="339"/>
        <v>$FQ$113:$FQ$124</v>
      </c>
      <c r="FR137" s="6" t="str">
        <f t="shared" si="339"/>
        <v>$FR$113:$FR$124</v>
      </c>
      <c r="FS137" s="6" t="str">
        <f t="shared" si="339"/>
        <v>$FS$113:$FS$124</v>
      </c>
      <c r="FT137" s="6" t="str">
        <f t="shared" si="339"/>
        <v>$FT$113:$FT$124</v>
      </c>
      <c r="FU137" s="6" t="str">
        <f t="shared" si="339"/>
        <v>$FU$113:$FU$124</v>
      </c>
      <c r="FV137" s="6" t="str">
        <f t="shared" si="339"/>
        <v>$FV$113:$FV$124</v>
      </c>
      <c r="FW137" s="6" t="str">
        <f t="shared" si="339"/>
        <v>$FW$113:$FW$124</v>
      </c>
      <c r="FX137" s="6" t="str">
        <f t="shared" si="339"/>
        <v>$FX$113:$FX$124</v>
      </c>
      <c r="FY137" s="6" t="str">
        <f t="shared" si="339"/>
        <v>$FY$113:$FY$124</v>
      </c>
      <c r="FZ137" s="6" t="str">
        <f t="shared" si="339"/>
        <v>$FZ$113:$FZ$124</v>
      </c>
      <c r="GA137" s="6" t="str">
        <f t="shared" si="339"/>
        <v>$GA$113:$GA$124</v>
      </c>
      <c r="GB137" s="6" t="str">
        <f t="shared" si="339"/>
        <v>$GB$113:$GB$124</v>
      </c>
      <c r="GC137" s="6" t="str">
        <f t="shared" si="339"/>
        <v>$GC$113:$GC$124</v>
      </c>
      <c r="GD137" s="6" t="str">
        <f t="shared" si="339"/>
        <v>$GD$113:$GD$124</v>
      </c>
      <c r="GE137" s="6" t="str">
        <f t="shared" si="339"/>
        <v>$GE$120:$GE$124</v>
      </c>
      <c r="GF137" s="6" t="str">
        <f t="shared" si="339"/>
        <v>$GF$113:$GF$124</v>
      </c>
      <c r="GG137" s="6" t="str">
        <f t="shared" si="339"/>
        <v>$GG$113:$GG$124</v>
      </c>
      <c r="GH137" s="6" t="str">
        <f t="shared" si="339"/>
        <v>$GH$121:$GH$124</v>
      </c>
      <c r="GI137" s="6" t="str">
        <f t="shared" si="339"/>
        <v>$GI$113:$GI$124</v>
      </c>
      <c r="GJ137" s="6" t="str">
        <f t="shared" si="339"/>
        <v>$GJ$113:$GJ$124</v>
      </c>
      <c r="GK137" s="6" t="str">
        <f t="shared" si="339"/>
        <v>$GK$113:$GK$124</v>
      </c>
      <c r="GL137" s="6" t="str">
        <f t="shared" si="339"/>
        <v>$GL$113:$GL$124</v>
      </c>
      <c r="GM137" s="6" t="str">
        <f t="shared" si="339"/>
        <v>$GM$113:$GM$124</v>
      </c>
      <c r="GN137" s="6" t="str">
        <f t="shared" si="339"/>
        <v>$GN$113:$GN$124</v>
      </c>
      <c r="GO137" s="6" t="str">
        <f t="shared" si="339"/>
        <v>$GO$113:$GO$124</v>
      </c>
      <c r="GP137" s="6" t="str">
        <f t="shared" si="339"/>
        <v>$GP$113:$GP$124</v>
      </c>
      <c r="GQ137" s="6" t="str">
        <f t="shared" si="339"/>
        <v>$GQ$113:$GQ$124</v>
      </c>
      <c r="GR137" s="6" t="str">
        <f t="shared" si="339"/>
        <v>$GR$113:$GR$124</v>
      </c>
      <c r="GS137" s="6" t="str">
        <f t="shared" si="339"/>
        <v>$GS$113:$GS$124</v>
      </c>
      <c r="GT137" s="6" t="str">
        <f t="shared" si="339"/>
        <v>$GT$113:$GT$124</v>
      </c>
      <c r="GU137" s="6" t="str">
        <f t="shared" si="339"/>
        <v>$GU$113:$GU$124</v>
      </c>
      <c r="GV137" s="6" t="str">
        <f t="shared" si="339"/>
        <v>$GV$113:$GV$124</v>
      </c>
      <c r="GW137" s="6" t="str">
        <f t="shared" si="339"/>
        <v>$GW$121:$GW$124</v>
      </c>
      <c r="GX137" s="6" t="str">
        <f t="shared" si="339"/>
        <v>$GX$113:$GX$124</v>
      </c>
      <c r="GY137" s="6" t="str">
        <f t="shared" ref="GY137:IT137" si="340">IF(GY136&lt;=GY133,ADDRESS(GY133,COLUMN())&amp;":"&amp;ADDRESS(GY134,COLUMN()),ADDRESS(GY136,COLUMN())&amp;":"&amp;ADDRESS(GY134,COLUMN()))</f>
        <v>$GY$113:$GY$124</v>
      </c>
      <c r="GZ137" s="6" t="str">
        <f t="shared" si="340"/>
        <v>$GZ$113:$GZ$124</v>
      </c>
      <c r="HA137" s="6" t="str">
        <f t="shared" si="340"/>
        <v>$HA$113:$HA$124</v>
      </c>
      <c r="HB137" s="6" t="str">
        <f t="shared" si="340"/>
        <v>$HB$113:$HB$124</v>
      </c>
      <c r="HC137" s="6" t="str">
        <f t="shared" si="340"/>
        <v>$HC$113:$HC$124</v>
      </c>
      <c r="HD137" s="6" t="str">
        <f t="shared" si="340"/>
        <v>$HD$113:$HD$124</v>
      </c>
      <c r="HE137" s="6" t="str">
        <f t="shared" si="340"/>
        <v>$HE$113:$HE$124</v>
      </c>
      <c r="HF137" s="6" t="str">
        <f t="shared" si="340"/>
        <v>$HF$113:$HF$124</v>
      </c>
      <c r="HG137" s="6" t="str">
        <f t="shared" si="340"/>
        <v>$HG$116:$HG$124</v>
      </c>
      <c r="HH137" s="6" t="str">
        <f t="shared" si="340"/>
        <v>$HH$113:$HH$124</v>
      </c>
      <c r="HI137" s="6" t="str">
        <f t="shared" si="340"/>
        <v>$HI$113:$HI$124</v>
      </c>
      <c r="HJ137" s="6" t="str">
        <f t="shared" si="340"/>
        <v>$HJ$113:$HJ$124</v>
      </c>
      <c r="HK137" s="6" t="str">
        <f t="shared" si="340"/>
        <v>$HK$113:$HK$124</v>
      </c>
      <c r="HL137" s="6" t="str">
        <f t="shared" si="340"/>
        <v>$HL$113:$HL$124</v>
      </c>
      <c r="HM137" s="6" t="str">
        <f t="shared" si="340"/>
        <v>$HM$113:$HM$124</v>
      </c>
      <c r="HN137" s="6" t="str">
        <f t="shared" si="340"/>
        <v>$HN$113:$HN$124</v>
      </c>
      <c r="HO137" s="6" t="str">
        <f t="shared" si="340"/>
        <v>$HO$113:$HO$124</v>
      </c>
      <c r="HP137" s="6" t="str">
        <f t="shared" si="340"/>
        <v>$HP$113:$HP$124</v>
      </c>
      <c r="HQ137" s="6" t="str">
        <f t="shared" si="340"/>
        <v>$HQ$113:$HQ$124</v>
      </c>
      <c r="HR137" s="6" t="str">
        <f t="shared" si="340"/>
        <v>$HR$113:$HR$124</v>
      </c>
      <c r="HS137" s="6" t="str">
        <f t="shared" si="340"/>
        <v>$HS$113:$HS$124</v>
      </c>
      <c r="HT137" s="6" t="str">
        <f t="shared" si="340"/>
        <v>$HT$113:$HT$124</v>
      </c>
      <c r="HU137" s="6" t="str">
        <f t="shared" si="340"/>
        <v>$HU$113:$HU$124</v>
      </c>
      <c r="HV137" s="6" t="str">
        <f t="shared" si="340"/>
        <v>$HV$113:$HV$124</v>
      </c>
      <c r="HW137" s="6" t="str">
        <f t="shared" si="340"/>
        <v>$HW$113:$HW$124</v>
      </c>
      <c r="HX137" s="6" t="str">
        <f t="shared" si="340"/>
        <v>$HX$113:$HX$124</v>
      </c>
      <c r="HY137" s="6" t="str">
        <f t="shared" si="340"/>
        <v>$HY$113:$HY$124</v>
      </c>
      <c r="HZ137" s="6" t="str">
        <f t="shared" si="340"/>
        <v>$HZ$113:$HZ$124</v>
      </c>
      <c r="IA137" s="6" t="str">
        <f t="shared" si="340"/>
        <v>$IA$113:$IA$124</v>
      </c>
      <c r="IB137" s="6" t="str">
        <f t="shared" si="340"/>
        <v>$IB$113:$IB$124</v>
      </c>
      <c r="IC137" s="6" t="str">
        <f t="shared" si="340"/>
        <v>$IC$113:$IC$124</v>
      </c>
      <c r="ID137" s="6" t="str">
        <f t="shared" si="340"/>
        <v>$ID$113:$ID$124</v>
      </c>
      <c r="IE137" s="6" t="str">
        <f t="shared" si="340"/>
        <v>$IE$113:$IE$124</v>
      </c>
      <c r="IF137" s="6" t="str">
        <f t="shared" si="340"/>
        <v>$IF$113:$IF$124</v>
      </c>
      <c r="IG137" s="6" t="str">
        <f t="shared" si="340"/>
        <v>$IG$113:$IG$124</v>
      </c>
      <c r="IH137" s="6" t="str">
        <f t="shared" si="340"/>
        <v>$IH$113:$IH$124</v>
      </c>
      <c r="II137" s="6" t="str">
        <f t="shared" si="340"/>
        <v>$II$113:$II$124</v>
      </c>
      <c r="IJ137" s="6" t="str">
        <f t="shared" si="340"/>
        <v>$IJ$113:$IJ$124</v>
      </c>
      <c r="IK137" s="6" t="str">
        <f t="shared" si="340"/>
        <v>$IK$113:$IK$124</v>
      </c>
      <c r="IL137" s="6" t="str">
        <f t="shared" si="340"/>
        <v>$IL$113:$IL$124</v>
      </c>
      <c r="IM137" s="6" t="str">
        <f t="shared" si="340"/>
        <v>$IM$113:$IM$124</v>
      </c>
      <c r="IN137" s="6" t="str">
        <f t="shared" si="340"/>
        <v>$IN$113:$IN$124</v>
      </c>
      <c r="IO137" s="6" t="str">
        <f t="shared" si="340"/>
        <v>$IO$113:$IO$124</v>
      </c>
      <c r="IP137" s="6" t="str">
        <f t="shared" si="340"/>
        <v>$IP$113:$IP$124</v>
      </c>
      <c r="IQ137" s="6" t="str">
        <f t="shared" si="340"/>
        <v>$IQ$113:$IQ$124</v>
      </c>
      <c r="IR137" s="6" t="str">
        <f t="shared" si="340"/>
        <v>$IR$113:$IR$124</v>
      </c>
      <c r="IS137" s="6" t="str">
        <f t="shared" si="340"/>
        <v>$IS$113:$IS$124</v>
      </c>
      <c r="IT137" s="6" t="str">
        <f t="shared" si="340"/>
        <v>$IT$113:$IT$124</v>
      </c>
      <c r="IU137" s="6" t="str">
        <f t="shared" ref="IU137:LF137" si="341">IF(IU136&lt;=IU133,ADDRESS(IU133,COLUMN())&amp;":"&amp;ADDRESS(IU134,COLUMN()),ADDRESS(IU136,COLUMN())&amp;":"&amp;ADDRESS(IU134,COLUMN()))</f>
        <v>$IU$113:$IU$124</v>
      </c>
      <c r="IV137" s="6" t="str">
        <f t="shared" si="341"/>
        <v>$IV$113:$IV$124</v>
      </c>
      <c r="IW137" s="6" t="str">
        <f t="shared" si="341"/>
        <v>$IW$113:$IW$124</v>
      </c>
      <c r="IX137" s="6" t="str">
        <f t="shared" si="341"/>
        <v>$IX$113:$IX$124</v>
      </c>
      <c r="IY137" s="6" t="str">
        <f t="shared" si="341"/>
        <v>$IY$113:$IY$124</v>
      </c>
      <c r="IZ137" s="6" t="str">
        <f t="shared" si="341"/>
        <v>$IZ$113:$IZ$124</v>
      </c>
      <c r="JA137" s="6" t="str">
        <f t="shared" si="341"/>
        <v>$JA$113:$JA$124</v>
      </c>
      <c r="JB137" s="6" t="str">
        <f t="shared" si="341"/>
        <v>$JB$113:$JB$124</v>
      </c>
      <c r="JC137" s="6" t="str">
        <f t="shared" si="341"/>
        <v>$JC$113:$JC$124</v>
      </c>
      <c r="JD137" s="6" t="str">
        <f t="shared" si="341"/>
        <v>$JD$113:$JD$124</v>
      </c>
      <c r="JE137" s="6" t="str">
        <f t="shared" si="341"/>
        <v>$JE$113:$JE$124</v>
      </c>
      <c r="JF137" s="6" t="str">
        <f t="shared" si="341"/>
        <v>$JF$113:$JF$124</v>
      </c>
      <c r="JG137" s="6" t="str">
        <f t="shared" si="341"/>
        <v>$JG$113:$JG$124</v>
      </c>
      <c r="JH137" s="6" t="str">
        <f t="shared" si="341"/>
        <v>$JH$113:$JH$124</v>
      </c>
      <c r="JI137" s="6" t="str">
        <f t="shared" si="341"/>
        <v>$JI$113:$JI$124</v>
      </c>
      <c r="JJ137" s="6" t="str">
        <f t="shared" si="341"/>
        <v>$JJ$113:$JJ$124</v>
      </c>
      <c r="JK137" s="6" t="str">
        <f t="shared" si="341"/>
        <v>$JK$113:$JK$124</v>
      </c>
      <c r="JL137" s="6" t="str">
        <f t="shared" si="341"/>
        <v>$JL$113:$JL$124</v>
      </c>
      <c r="JM137" s="6" t="str">
        <f t="shared" si="341"/>
        <v>$JM$113:$JM$124</v>
      </c>
      <c r="JN137" s="6" t="str">
        <f t="shared" si="341"/>
        <v>$JN$113:$JN$124</v>
      </c>
      <c r="JO137" s="6" t="str">
        <f t="shared" si="341"/>
        <v>$JO$113:$JO$124</v>
      </c>
      <c r="JP137" s="6" t="str">
        <f t="shared" si="341"/>
        <v>$JP$113:$JP$124</v>
      </c>
      <c r="JQ137" s="6" t="str">
        <f t="shared" si="341"/>
        <v>$JQ$113:$JQ$124</v>
      </c>
      <c r="JR137" s="6" t="str">
        <f t="shared" si="341"/>
        <v>$JR$113:$JR$124</v>
      </c>
      <c r="JS137" s="6" t="str">
        <f t="shared" si="341"/>
        <v>$JS$113:$JS$124</v>
      </c>
      <c r="JT137" s="6" t="str">
        <f t="shared" si="341"/>
        <v>$JT$113:$JT$124</v>
      </c>
      <c r="JU137" s="6" t="str">
        <f t="shared" si="341"/>
        <v>$JU$113:$JU$124</v>
      </c>
      <c r="JV137" s="6" t="str">
        <f t="shared" si="341"/>
        <v>$JV$113:$JV$124</v>
      </c>
      <c r="JW137" s="6" t="str">
        <f t="shared" si="341"/>
        <v>$JW$113:$JW$124</v>
      </c>
      <c r="JX137" s="6" t="str">
        <f t="shared" si="341"/>
        <v>$JX$113:$JX$124</v>
      </c>
      <c r="JY137" s="6" t="str">
        <f t="shared" si="341"/>
        <v>$JY$113:$JY$124</v>
      </c>
      <c r="JZ137" s="6" t="str">
        <f t="shared" si="341"/>
        <v>$JZ$113:$JZ$124</v>
      </c>
      <c r="KA137" s="6" t="str">
        <f t="shared" si="341"/>
        <v>$KA$113:$KA$124</v>
      </c>
      <c r="KB137" s="6" t="str">
        <f t="shared" si="341"/>
        <v>$KB$113:$KB$124</v>
      </c>
      <c r="KC137" s="6" t="str">
        <f t="shared" si="341"/>
        <v>$KC$113:$KC$124</v>
      </c>
      <c r="KD137" s="6" t="str">
        <f t="shared" si="341"/>
        <v>$KD$113:$KD$124</v>
      </c>
      <c r="KE137" s="6" t="str">
        <f t="shared" si="341"/>
        <v>$KE$113:$KE$124</v>
      </c>
      <c r="KF137" s="6" t="str">
        <f t="shared" si="341"/>
        <v>$KF$113:$KF$124</v>
      </c>
      <c r="KG137" s="6" t="str">
        <f t="shared" si="341"/>
        <v>$KG$113:$KG$124</v>
      </c>
      <c r="KH137" s="6" t="str">
        <f t="shared" si="341"/>
        <v>$KH$113:$KH$124</v>
      </c>
      <c r="KI137" s="6" t="str">
        <f t="shared" si="341"/>
        <v>$KI$113:$KI$124</v>
      </c>
      <c r="KJ137" s="6" t="str">
        <f t="shared" si="341"/>
        <v>$KJ$113:$KJ$124</v>
      </c>
      <c r="KK137" s="6" t="str">
        <f t="shared" si="341"/>
        <v>$KK$113:$KK$124</v>
      </c>
      <c r="KL137" s="6" t="str">
        <f t="shared" si="341"/>
        <v>$KL$113:$KL$124</v>
      </c>
      <c r="KM137" s="6" t="str">
        <f t="shared" si="341"/>
        <v>$KM$113:$KM$124</v>
      </c>
      <c r="KN137" s="6" t="str">
        <f t="shared" si="341"/>
        <v>$KN$113:$KN$124</v>
      </c>
      <c r="KO137" s="6" t="str">
        <f t="shared" si="341"/>
        <v>$KO$113:$KO$124</v>
      </c>
      <c r="KP137" s="6" t="str">
        <f t="shared" si="341"/>
        <v>$KP$113:$KP$124</v>
      </c>
      <c r="KQ137" s="6" t="str">
        <f t="shared" si="341"/>
        <v>$KQ$113:$KQ$124</v>
      </c>
      <c r="KR137" s="6" t="str">
        <f t="shared" si="341"/>
        <v>$KR$113:$KR$124</v>
      </c>
      <c r="KS137" s="6" t="str">
        <f t="shared" si="341"/>
        <v>$KS$113:$KS$124</v>
      </c>
      <c r="KT137" s="6" t="str">
        <f t="shared" si="341"/>
        <v>$KT$113:$KT$124</v>
      </c>
      <c r="KU137" s="6" t="str">
        <f t="shared" si="341"/>
        <v>$KU$113:$KU$124</v>
      </c>
      <c r="KV137" s="6" t="str">
        <f t="shared" si="341"/>
        <v>$KV$113:$KV$124</v>
      </c>
      <c r="KW137" s="6" t="str">
        <f t="shared" si="341"/>
        <v>$KW$113:$KW$124</v>
      </c>
      <c r="KX137" s="6" t="str">
        <f t="shared" si="341"/>
        <v>$KX$113:$KX$124</v>
      </c>
      <c r="KY137" s="6" t="str">
        <f t="shared" si="341"/>
        <v>$KY$113:$KY$124</v>
      </c>
      <c r="KZ137" s="6" t="str">
        <f t="shared" si="341"/>
        <v>$KZ$113:$KZ$124</v>
      </c>
      <c r="LA137" s="6" t="str">
        <f t="shared" si="341"/>
        <v>$LA$113:$LA$124</v>
      </c>
      <c r="LB137" s="6" t="str">
        <f t="shared" si="341"/>
        <v>$LB$113:$LB$124</v>
      </c>
      <c r="LC137" s="6" t="str">
        <f t="shared" si="341"/>
        <v>$LC$113:$LC$124</v>
      </c>
      <c r="LD137" s="6" t="str">
        <f t="shared" si="341"/>
        <v>$LD$113:$LD$124</v>
      </c>
      <c r="LE137" s="6" t="str">
        <f t="shared" si="341"/>
        <v>$LE$113:$LE$124</v>
      </c>
      <c r="LF137" s="6" t="str">
        <f t="shared" si="341"/>
        <v>$LF$113:$LF$124</v>
      </c>
      <c r="LG137" s="6" t="str">
        <f t="shared" ref="LG137:NR137" si="342">IF(LG136&lt;=LG133,ADDRESS(LG133,COLUMN())&amp;":"&amp;ADDRESS(LG134,COLUMN()),ADDRESS(LG136,COLUMN())&amp;":"&amp;ADDRESS(LG134,COLUMN()))</f>
        <v>$LG$113:$LG$124</v>
      </c>
      <c r="LH137" s="6" t="str">
        <f t="shared" si="342"/>
        <v>$LH$113:$LH$124</v>
      </c>
      <c r="LI137" s="6" t="str">
        <f t="shared" si="342"/>
        <v>$LI$113:$LI$124</v>
      </c>
      <c r="LJ137" s="6" t="str">
        <f t="shared" si="342"/>
        <v>$LJ$113:$LJ$124</v>
      </c>
      <c r="LK137" s="6" t="str">
        <f t="shared" si="342"/>
        <v>$LK$113:$LK$124</v>
      </c>
      <c r="LL137" s="6" t="str">
        <f t="shared" si="342"/>
        <v>$LL$113:$LL$124</v>
      </c>
      <c r="LM137" s="6" t="str">
        <f t="shared" si="342"/>
        <v>$LM$113:$LM$124</v>
      </c>
      <c r="LN137" s="6" t="str">
        <f t="shared" si="342"/>
        <v>$LN$113:$LN$124</v>
      </c>
      <c r="LO137" s="6" t="str">
        <f t="shared" si="342"/>
        <v>$LO$113:$LO$124</v>
      </c>
      <c r="LP137" s="6" t="str">
        <f t="shared" si="342"/>
        <v>$LP$113:$LP$124</v>
      </c>
      <c r="LQ137" s="6" t="str">
        <f t="shared" si="342"/>
        <v>$LQ$113:$LQ$124</v>
      </c>
      <c r="LR137" s="6" t="str">
        <f t="shared" si="342"/>
        <v>$LR$113:$LR$124</v>
      </c>
      <c r="LS137" s="6" t="str">
        <f t="shared" si="342"/>
        <v>$LS$113:$LS$124</v>
      </c>
      <c r="LT137" s="6" t="str">
        <f t="shared" si="342"/>
        <v>$LT$113:$LT$124</v>
      </c>
      <c r="LU137" s="6" t="str">
        <f t="shared" si="342"/>
        <v>$LU$113:$LU$124</v>
      </c>
      <c r="LV137" s="6" t="str">
        <f t="shared" si="342"/>
        <v>$LV$113:$LV$124</v>
      </c>
      <c r="LW137" s="6" t="str">
        <f t="shared" si="342"/>
        <v>$LW$113:$LW$124</v>
      </c>
      <c r="LX137" s="6" t="str">
        <f t="shared" si="342"/>
        <v>$LX$113:$LX$124</v>
      </c>
      <c r="LY137" s="6" t="str">
        <f t="shared" si="342"/>
        <v>$LY$113:$LY$124</v>
      </c>
      <c r="LZ137" s="6" t="str">
        <f t="shared" si="342"/>
        <v>$LZ$113:$LZ$124</v>
      </c>
      <c r="MA137" s="6" t="str">
        <f t="shared" si="342"/>
        <v>$MA$113:$MA$124</v>
      </c>
      <c r="MB137" s="6" t="str">
        <f t="shared" si="342"/>
        <v>$MB$113:$MB$124</v>
      </c>
      <c r="MC137" s="6" t="str">
        <f t="shared" si="342"/>
        <v>$MC$123:$MC$124</v>
      </c>
      <c r="MD137" s="6" t="str">
        <f t="shared" si="342"/>
        <v>$MD$113:$MD$124</v>
      </c>
      <c r="ME137" s="6" t="str">
        <f t="shared" si="342"/>
        <v>$ME$113:$ME$124</v>
      </c>
      <c r="MF137" s="6" t="str">
        <f t="shared" si="342"/>
        <v>$MF$113:$MF$124</v>
      </c>
      <c r="MG137" s="6" t="str">
        <f t="shared" si="342"/>
        <v>$MG$113:$MG$124</v>
      </c>
      <c r="MH137" s="6" t="str">
        <f t="shared" si="342"/>
        <v>$MH$113:$MH$124</v>
      </c>
      <c r="MI137" s="6" t="str">
        <f t="shared" si="342"/>
        <v>$MI$113:$MI$124</v>
      </c>
      <c r="MJ137" s="6" t="str">
        <f t="shared" si="342"/>
        <v>$MJ$113:$MJ$124</v>
      </c>
      <c r="MK137" s="6" t="str">
        <f t="shared" si="342"/>
        <v>$MK$113:$MK$124</v>
      </c>
      <c r="ML137" s="6" t="str">
        <f t="shared" si="342"/>
        <v>$ML$113:$ML$124</v>
      </c>
      <c r="MM137" s="6" t="str">
        <f t="shared" si="342"/>
        <v>$MM$113:$MM$124</v>
      </c>
      <c r="MN137" s="6" t="str">
        <f t="shared" si="342"/>
        <v>$MN$113:$MN$124</v>
      </c>
      <c r="MO137" s="6" t="str">
        <f t="shared" si="342"/>
        <v>$MO$113:$MO$124</v>
      </c>
      <c r="MP137" s="6" t="str">
        <f t="shared" si="342"/>
        <v>$MP$113:$MP$124</v>
      </c>
      <c r="MQ137" s="6" t="str">
        <f t="shared" si="342"/>
        <v>$MQ$113:$MQ$124</v>
      </c>
      <c r="MR137" s="6" t="str">
        <f t="shared" si="342"/>
        <v>$MR$113:$MR$124</v>
      </c>
      <c r="MS137" s="6" t="str">
        <f t="shared" si="342"/>
        <v>$MS$113:$MS$124</v>
      </c>
      <c r="MT137" s="6" t="str">
        <f t="shared" si="342"/>
        <v>$MT$113:$MT$124</v>
      </c>
      <c r="MU137" s="6" t="str">
        <f t="shared" si="342"/>
        <v>$MU$113:$MU$124</v>
      </c>
      <c r="MV137" s="6" t="str">
        <f t="shared" si="342"/>
        <v>$MV$113:$MV$124</v>
      </c>
      <c r="MW137" s="6" t="str">
        <f t="shared" si="342"/>
        <v>$MW$113:$MW$124</v>
      </c>
      <c r="MX137" s="6" t="str">
        <f t="shared" si="342"/>
        <v>$MX$113:$MX$124</v>
      </c>
      <c r="MY137" s="6" t="str">
        <f t="shared" si="342"/>
        <v>$MY$113:$MY$124</v>
      </c>
      <c r="MZ137" s="6" t="str">
        <f t="shared" si="342"/>
        <v>$MZ$113:$MZ$124</v>
      </c>
      <c r="NA137" s="6" t="str">
        <f t="shared" si="342"/>
        <v>$NA$113:$NA$124</v>
      </c>
      <c r="NB137" s="6" t="str">
        <f t="shared" si="342"/>
        <v>$NB$113:$NB$124</v>
      </c>
      <c r="NC137" s="6" t="str">
        <f t="shared" si="342"/>
        <v>$NC$113:$NC$124</v>
      </c>
      <c r="ND137" s="6" t="str">
        <f t="shared" si="342"/>
        <v>$ND$113:$ND$124</v>
      </c>
      <c r="NE137" s="6" t="str">
        <f t="shared" si="342"/>
        <v>$NE$113:$NE$124</v>
      </c>
      <c r="NF137" s="6" t="str">
        <f t="shared" si="342"/>
        <v>$NF$113:$NF$124</v>
      </c>
      <c r="NG137" s="6" t="str">
        <f t="shared" si="342"/>
        <v>$NG$113:$NG$124</v>
      </c>
      <c r="NH137" s="6" t="str">
        <f t="shared" si="342"/>
        <v>$NH$113:$NH$124</v>
      </c>
      <c r="NI137" s="6" t="str">
        <f t="shared" si="342"/>
        <v>$NI$113:$NI$124</v>
      </c>
      <c r="NJ137" s="6" t="str">
        <f t="shared" si="342"/>
        <v>$NJ$113:$NJ$124</v>
      </c>
      <c r="NK137" s="6" t="str">
        <f t="shared" si="342"/>
        <v>$NK$113:$NK$124</v>
      </c>
      <c r="NL137" s="6" t="str">
        <f t="shared" si="342"/>
        <v>$NL$113:$NL$124</v>
      </c>
      <c r="NM137" s="6" t="str">
        <f t="shared" si="342"/>
        <v>$NM$113:$NM$124</v>
      </c>
      <c r="NN137" s="6" t="str">
        <f t="shared" si="342"/>
        <v>$NN$113:$NN$124</v>
      </c>
      <c r="NO137" s="6" t="str">
        <f t="shared" si="342"/>
        <v>$NO$113:$NO$124</v>
      </c>
      <c r="NP137" s="6" t="str">
        <f t="shared" si="342"/>
        <v>$NP$113:$NP$124</v>
      </c>
      <c r="NQ137" s="6" t="str">
        <f t="shared" si="342"/>
        <v>$NQ$113:$NQ$124</v>
      </c>
      <c r="NR137" s="6" t="str">
        <f t="shared" si="342"/>
        <v>$NR$113:$NR$124</v>
      </c>
      <c r="NS137" s="6" t="str">
        <f t="shared" ref="NS137:OB137" si="343">IF(NS136&lt;=NS133,ADDRESS(NS133,COLUMN())&amp;":"&amp;ADDRESS(NS134,COLUMN()),ADDRESS(NS136,COLUMN())&amp;":"&amp;ADDRESS(NS134,COLUMN()))</f>
        <v>$NS$113:$NS$124</v>
      </c>
      <c r="NT137" s="6" t="str">
        <f t="shared" si="343"/>
        <v>$NT$113:$NT$124</v>
      </c>
      <c r="NU137" s="6" t="str">
        <f t="shared" si="343"/>
        <v>$NU$113:$NU$124</v>
      </c>
      <c r="NV137" s="6" t="str">
        <f t="shared" si="343"/>
        <v>$NV$113:$NV$124</v>
      </c>
      <c r="NW137" s="6" t="str">
        <f t="shared" si="343"/>
        <v>$NW$113:$NW$124</v>
      </c>
      <c r="NX137" s="6" t="str">
        <f t="shared" si="343"/>
        <v>$NX$113:$NX$124</v>
      </c>
      <c r="NY137" s="6" t="str">
        <f t="shared" si="343"/>
        <v>$NY$113:$NY$124</v>
      </c>
      <c r="NZ137" s="6" t="str">
        <f t="shared" si="343"/>
        <v>$NZ$113:$NZ$124</v>
      </c>
      <c r="OA137" s="6" t="str">
        <f t="shared" si="343"/>
        <v>$OA$113:$OA$124</v>
      </c>
      <c r="OB137" s="6" t="str">
        <f t="shared" si="343"/>
        <v>$OB$113:$OB$124</v>
      </c>
      <c r="OC137" s="6" t="str">
        <f t="shared" ref="OC137:OG137" si="344">IF(OC136&lt;=OC133,ADDRESS(OC133,COLUMN())&amp;":"&amp;ADDRESS(OC134,COLUMN()),ADDRESS(OC136,COLUMN())&amp;":"&amp;ADDRESS(OC134,COLUMN()))</f>
        <v>$OC$113:$OC$124</v>
      </c>
      <c r="OD137" s="6" t="str">
        <f t="shared" si="344"/>
        <v>$OD$113:$OD$124</v>
      </c>
      <c r="OE137" s="6" t="str">
        <f t="shared" si="344"/>
        <v>$OE$113:$OE$124</v>
      </c>
      <c r="OF137" s="6" t="str">
        <f t="shared" si="344"/>
        <v>$OF$113:$OF$124</v>
      </c>
      <c r="OG137" s="6" t="str">
        <f t="shared" si="344"/>
        <v>$OG$113:$OG$124</v>
      </c>
      <c r="OH137" s="6" t="str">
        <f t="shared" ref="OH137" si="345">IF(OH136&lt;=OH133,ADDRESS(OH133,COLUMN())&amp;":"&amp;ADDRESS(OH134,COLUMN()),ADDRESS(OH136,COLUMN())&amp;":"&amp;ADDRESS(OH134,COLUMN()))</f>
        <v>$OH$113:$OH$124</v>
      </c>
      <c r="OI137" s="6" t="str">
        <f t="shared" ref="OI137:QT137" si="346">IF(OI136&lt;=OI133,ADDRESS(OI133,COLUMN())&amp;":"&amp;ADDRESS(OI134,COLUMN()),ADDRESS(OI136,COLUMN())&amp;":"&amp;ADDRESS(OI134,COLUMN()))</f>
        <v>$OI$113:$OI$124</v>
      </c>
      <c r="OJ137" s="6" t="str">
        <f t="shared" si="346"/>
        <v>$OJ$113:$OJ$124</v>
      </c>
      <c r="OK137" s="6" t="str">
        <f t="shared" si="346"/>
        <v>$OK$113:$OK$124</v>
      </c>
      <c r="OL137" s="6" t="str">
        <f t="shared" si="346"/>
        <v>$OL$113:$OL$124</v>
      </c>
      <c r="OM137" s="6" t="str">
        <f t="shared" si="346"/>
        <v>$OM$113:$OM$124</v>
      </c>
      <c r="ON137" s="6" t="str">
        <f t="shared" si="346"/>
        <v>$ON$113:$ON$124</v>
      </c>
      <c r="OO137" s="6" t="str">
        <f t="shared" si="346"/>
        <v>$OO$113:$OO$124</v>
      </c>
      <c r="OP137" s="6" t="str">
        <f t="shared" si="346"/>
        <v>$OP$113:$OP$124</v>
      </c>
      <c r="OQ137" s="6" t="str">
        <f t="shared" si="346"/>
        <v>$OQ$113:$OQ$124</v>
      </c>
      <c r="OR137" s="6" t="str">
        <f t="shared" si="346"/>
        <v>$OR$113:$OR$124</v>
      </c>
      <c r="OS137" s="6" t="str">
        <f t="shared" si="346"/>
        <v>$OS$113:$OS$124</v>
      </c>
      <c r="OT137" s="6" t="str">
        <f t="shared" si="346"/>
        <v>$OT$113:$OT$124</v>
      </c>
      <c r="OU137" s="6" t="str">
        <f t="shared" si="346"/>
        <v>$OU$113:$OU$124</v>
      </c>
      <c r="OV137" s="6" t="str">
        <f t="shared" si="346"/>
        <v>$OV$113:$OV$124</v>
      </c>
      <c r="OW137" s="6" t="str">
        <f t="shared" si="346"/>
        <v>$OW$113:$OW$124</v>
      </c>
      <c r="OX137" s="6" t="str">
        <f t="shared" si="346"/>
        <v>$OX$113:$OX$124</v>
      </c>
      <c r="OY137" s="6" t="str">
        <f t="shared" si="346"/>
        <v>$OY$113:$OY$124</v>
      </c>
      <c r="OZ137" s="6" t="str">
        <f t="shared" si="346"/>
        <v>$OZ$113:$OZ$124</v>
      </c>
      <c r="PA137" s="6" t="str">
        <f t="shared" si="346"/>
        <v>$PA$114:$PA$124</v>
      </c>
      <c r="PB137" s="6" t="str">
        <f t="shared" si="346"/>
        <v>$PB$113:$PB$124</v>
      </c>
      <c r="PC137" s="6" t="str">
        <f t="shared" si="346"/>
        <v>$PC$113:$PC$124</v>
      </c>
      <c r="PD137" s="6" t="str">
        <f t="shared" si="346"/>
        <v>$PD$113:$PD$124</v>
      </c>
      <c r="PE137" s="6" t="str">
        <f t="shared" si="346"/>
        <v>$PE$113:$PE$124</v>
      </c>
      <c r="PF137" s="6" t="str">
        <f t="shared" si="346"/>
        <v>$PF$113:$PF$124</v>
      </c>
      <c r="PG137" s="6" t="str">
        <f t="shared" si="346"/>
        <v>$PG$115:$PG$124</v>
      </c>
      <c r="PH137" s="6" t="str">
        <f t="shared" si="346"/>
        <v>$PH$113:$PH$124</v>
      </c>
      <c r="PI137" s="6" t="str">
        <f t="shared" si="346"/>
        <v>$PI$113:$PI$124</v>
      </c>
      <c r="PJ137" s="6" t="str">
        <f t="shared" si="346"/>
        <v>$PJ$113:$PJ$124</v>
      </c>
      <c r="PK137" s="6" t="str">
        <f t="shared" si="346"/>
        <v>$PK$113:$PK$124</v>
      </c>
      <c r="PL137" s="6" t="str">
        <f t="shared" si="346"/>
        <v>$PL$113:$PL$124</v>
      </c>
      <c r="PM137" s="6" t="str">
        <f t="shared" si="346"/>
        <v>$PM$113:$PM$124</v>
      </c>
      <c r="PN137" s="6" t="str">
        <f t="shared" si="346"/>
        <v>$PN$113:$PN$124</v>
      </c>
      <c r="PO137" s="6" t="str">
        <f t="shared" si="346"/>
        <v>$PO$113:$PO$124</v>
      </c>
      <c r="PP137" s="6" t="str">
        <f t="shared" si="346"/>
        <v>$PP$113:$PP$124</v>
      </c>
      <c r="PQ137" s="6" t="str">
        <f t="shared" si="346"/>
        <v>$PQ$113:$PQ$124</v>
      </c>
      <c r="PR137" s="6" t="str">
        <f t="shared" si="346"/>
        <v>$PR$113:$PR$124</v>
      </c>
      <c r="PS137" s="6" t="str">
        <f t="shared" si="346"/>
        <v>$PS$113:$PS$124</v>
      </c>
      <c r="PT137" s="6" t="str">
        <f t="shared" si="346"/>
        <v>$PT$113:$PT$124</v>
      </c>
      <c r="PU137" s="6" t="str">
        <f t="shared" si="346"/>
        <v>$PU$113:$PU$124</v>
      </c>
      <c r="PV137" s="6" t="str">
        <f t="shared" si="346"/>
        <v>$PV$113:$PV$124</v>
      </c>
      <c r="PW137" s="6" t="str">
        <f t="shared" si="346"/>
        <v>$PW$113:$PW$124</v>
      </c>
      <c r="PX137" s="6" t="str">
        <f t="shared" si="346"/>
        <v>$PX$113:$PX$124</v>
      </c>
      <c r="PY137" s="6" t="str">
        <f t="shared" si="346"/>
        <v>$PY$113:$PY$124</v>
      </c>
      <c r="PZ137" s="6" t="str">
        <f t="shared" si="346"/>
        <v>$PZ$113:$PZ$124</v>
      </c>
      <c r="QA137" s="6" t="str">
        <f t="shared" si="346"/>
        <v>$QA$113:$QA$124</v>
      </c>
      <c r="QB137" s="6" t="str">
        <f t="shared" si="346"/>
        <v>$QB$113:$QB$124</v>
      </c>
      <c r="QC137" s="6" t="str">
        <f t="shared" si="346"/>
        <v>$QC$113:$QC$124</v>
      </c>
      <c r="QD137" s="6" t="str">
        <f t="shared" si="346"/>
        <v>$QD$113:$QD$124</v>
      </c>
      <c r="QE137" s="6" t="str">
        <f t="shared" si="346"/>
        <v>$QE$113:$QE$124</v>
      </c>
      <c r="QF137" s="6" t="str">
        <f t="shared" si="346"/>
        <v>$QF$113:$QF$124</v>
      </c>
      <c r="QG137" s="6" t="str">
        <f t="shared" si="346"/>
        <v>$QG$113:$QG$124</v>
      </c>
      <c r="QH137" s="6" t="str">
        <f t="shared" si="346"/>
        <v>$QH$113:$QH$124</v>
      </c>
      <c r="QI137" s="6" t="str">
        <f t="shared" si="346"/>
        <v>$QI$113:$QI$124</v>
      </c>
      <c r="QJ137" s="6" t="str">
        <f t="shared" si="346"/>
        <v>$QJ$113:$QJ$124</v>
      </c>
      <c r="QK137" s="6" t="str">
        <f t="shared" si="346"/>
        <v>$QK$113:$QK$124</v>
      </c>
      <c r="QL137" s="6" t="str">
        <f t="shared" si="346"/>
        <v>$QL$113:$QL$124</v>
      </c>
      <c r="QM137" s="6" t="str">
        <f t="shared" si="346"/>
        <v>$QM$113:$QM$124</v>
      </c>
      <c r="QN137" s="6" t="str">
        <f t="shared" si="346"/>
        <v>$QN$113:$QN$124</v>
      </c>
      <c r="QO137" s="6" t="str">
        <f t="shared" si="346"/>
        <v>$QO$113:$QO$124</v>
      </c>
      <c r="QP137" s="6" t="str">
        <f t="shared" si="346"/>
        <v>$QP$113:$QP$124</v>
      </c>
      <c r="QQ137" s="6" t="str">
        <f t="shared" si="346"/>
        <v>$QQ$113:$QQ$124</v>
      </c>
      <c r="QR137" s="6" t="str">
        <f t="shared" si="346"/>
        <v>$QR$113:$QR$124</v>
      </c>
      <c r="QS137" s="6" t="str">
        <f t="shared" si="346"/>
        <v>$QS$113:$QS$124</v>
      </c>
      <c r="QT137" s="6" t="str">
        <f t="shared" si="346"/>
        <v>$QT$113:$QT$124</v>
      </c>
      <c r="QU137" s="6" t="str">
        <f t="shared" ref="QU137:TF137" si="347">IF(QU136&lt;=QU133,ADDRESS(QU133,COLUMN())&amp;":"&amp;ADDRESS(QU134,COLUMN()),ADDRESS(QU136,COLUMN())&amp;":"&amp;ADDRESS(QU134,COLUMN()))</f>
        <v>$QU$113:$QU$124</v>
      </c>
      <c r="QV137" s="6" t="str">
        <f t="shared" si="347"/>
        <v>$QV$113:$QV$124</v>
      </c>
      <c r="QW137" s="6" t="str">
        <f t="shared" si="347"/>
        <v>$QW$113:$QW$124</v>
      </c>
      <c r="QX137" s="6" t="str">
        <f t="shared" si="347"/>
        <v>$QX$113:$QX$124</v>
      </c>
      <c r="QY137" s="6" t="str">
        <f t="shared" si="347"/>
        <v>$QY$113:$QY$124</v>
      </c>
      <c r="QZ137" s="6" t="str">
        <f t="shared" si="347"/>
        <v>$QZ$113:$QZ$124</v>
      </c>
      <c r="RA137" s="6" t="str">
        <f t="shared" si="347"/>
        <v>$RA$113:$RA$124</v>
      </c>
      <c r="RB137" s="6" t="str">
        <f t="shared" si="347"/>
        <v>$RB$113:$RB$124</v>
      </c>
      <c r="RC137" s="6" t="str">
        <f t="shared" si="347"/>
        <v>$RC$113:$RC$124</v>
      </c>
      <c r="RD137" s="6" t="str">
        <f t="shared" si="347"/>
        <v>$RD$113:$RD$124</v>
      </c>
      <c r="RE137" s="6" t="str">
        <f t="shared" si="347"/>
        <v>$RE$113:$RE$124</v>
      </c>
      <c r="RF137" s="6" t="str">
        <f t="shared" si="347"/>
        <v>$RF$113:$RF$124</v>
      </c>
      <c r="RG137" s="6" t="str">
        <f t="shared" si="347"/>
        <v>$RG$113:$RG$124</v>
      </c>
      <c r="RH137" s="6" t="str">
        <f t="shared" si="347"/>
        <v>$RH$113:$RH$124</v>
      </c>
      <c r="RI137" s="6" t="str">
        <f t="shared" si="347"/>
        <v>$RI$113:$RI$124</v>
      </c>
      <c r="RJ137" s="6" t="str">
        <f t="shared" si="347"/>
        <v>$RJ$113:$RJ$124</v>
      </c>
      <c r="RK137" s="6" t="str">
        <f t="shared" si="347"/>
        <v>$RK$113:$RK$124</v>
      </c>
      <c r="RL137" s="6" t="str">
        <f t="shared" si="347"/>
        <v>$RL$113:$RL$124</v>
      </c>
      <c r="RM137" s="6" t="str">
        <f t="shared" si="347"/>
        <v>$RM$113:$RM$124</v>
      </c>
      <c r="RN137" s="6" t="str">
        <f t="shared" si="347"/>
        <v>$RN$113:$RN$124</v>
      </c>
      <c r="RO137" s="6" t="str">
        <f t="shared" si="347"/>
        <v>$RO$121:$RO$124</v>
      </c>
      <c r="RP137" s="6" t="str">
        <f t="shared" si="347"/>
        <v>$RP$113:$RP$124</v>
      </c>
      <c r="RQ137" s="6" t="str">
        <f t="shared" si="347"/>
        <v>$RQ$113:$RQ$124</v>
      </c>
      <c r="RR137" s="6" t="str">
        <f t="shared" si="347"/>
        <v>$RR$113:$RR$124</v>
      </c>
      <c r="RS137" s="6" t="str">
        <f t="shared" si="347"/>
        <v>$RS$113:$RS$124</v>
      </c>
      <c r="RT137" s="6" t="str">
        <f t="shared" si="347"/>
        <v>$RT$113:$RT$124</v>
      </c>
      <c r="RU137" s="6" t="str">
        <f t="shared" si="347"/>
        <v>$RU$113:$RU$124</v>
      </c>
      <c r="RV137" s="6" t="str">
        <f t="shared" si="347"/>
        <v>$RV$113:$RV$124</v>
      </c>
      <c r="RW137" s="6" t="str">
        <f t="shared" si="347"/>
        <v>$RW$113:$RW$124</v>
      </c>
      <c r="RX137" s="6" t="str">
        <f t="shared" si="347"/>
        <v>$RX$113:$RX$124</v>
      </c>
      <c r="RY137" s="6" t="str">
        <f t="shared" si="347"/>
        <v>$RY$113:$RY$124</v>
      </c>
      <c r="RZ137" s="6" t="str">
        <f t="shared" si="347"/>
        <v>$RZ$113:$RZ$124</v>
      </c>
      <c r="SA137" s="6" t="str">
        <f t="shared" si="347"/>
        <v>$SA$113:$SA$124</v>
      </c>
      <c r="SB137" s="6" t="str">
        <f t="shared" si="347"/>
        <v>$SB$113:$SB$124</v>
      </c>
      <c r="SC137" s="6" t="str">
        <f t="shared" si="347"/>
        <v>$SC$113:$SC$124</v>
      </c>
      <c r="SD137" s="6" t="str">
        <f t="shared" si="347"/>
        <v>$SD$113:$SD$124</v>
      </c>
      <c r="SE137" s="6" t="str">
        <f t="shared" si="347"/>
        <v>$SE$113:$SE$124</v>
      </c>
      <c r="SF137" s="6" t="str">
        <f t="shared" si="347"/>
        <v>$SF$113:$SF$124</v>
      </c>
      <c r="SG137" s="6" t="str">
        <f t="shared" si="347"/>
        <v>$SG$113:$SG$124</v>
      </c>
      <c r="SH137" s="6" t="str">
        <f t="shared" si="347"/>
        <v>$SH$113:$SH$124</v>
      </c>
      <c r="SI137" s="6" t="str">
        <f t="shared" si="347"/>
        <v>$SI$113:$SI$124</v>
      </c>
      <c r="SJ137" s="6" t="str">
        <f t="shared" si="347"/>
        <v>$SJ$113:$SJ$124</v>
      </c>
      <c r="SK137" s="6" t="str">
        <f t="shared" si="347"/>
        <v>$SK$113:$SK$124</v>
      </c>
      <c r="SL137" s="6" t="str">
        <f t="shared" si="347"/>
        <v>$SL$113:$SL$124</v>
      </c>
      <c r="SM137" s="6" t="str">
        <f t="shared" si="347"/>
        <v>$SM$113:$SM$124</v>
      </c>
      <c r="SN137" s="6" t="str">
        <f t="shared" si="347"/>
        <v>$SN$113:$SN$124</v>
      </c>
      <c r="SO137" s="6" t="str">
        <f t="shared" si="347"/>
        <v>$SO$113:$SO$124</v>
      </c>
      <c r="SP137" s="6" t="str">
        <f t="shared" si="347"/>
        <v>$SP$113:$SP$124</v>
      </c>
      <c r="SQ137" s="6" t="str">
        <f t="shared" si="347"/>
        <v>$SQ$113:$SQ$124</v>
      </c>
      <c r="SR137" s="6" t="str">
        <f t="shared" si="347"/>
        <v>$SR$113:$SR$124</v>
      </c>
      <c r="SS137" s="6" t="str">
        <f t="shared" si="347"/>
        <v>$SS$113:$SS$124</v>
      </c>
      <c r="ST137" s="6" t="str">
        <f t="shared" si="347"/>
        <v>$ST$113:$ST$124</v>
      </c>
      <c r="SU137" s="6" t="str">
        <f t="shared" si="347"/>
        <v>$SU$113:$SU$124</v>
      </c>
      <c r="SV137" s="6" t="str">
        <f t="shared" si="347"/>
        <v>$SV$113:$SV$124</v>
      </c>
      <c r="SW137" s="6" t="str">
        <f t="shared" si="347"/>
        <v>$SW$113:$SW$124</v>
      </c>
      <c r="SX137" s="6" t="str">
        <f t="shared" si="347"/>
        <v>$SX$113:$SX$124</v>
      </c>
      <c r="SY137" s="6" t="str">
        <f t="shared" si="347"/>
        <v>$SY$113:$SY$124</v>
      </c>
      <c r="SZ137" s="6" t="str">
        <f t="shared" si="347"/>
        <v>$SZ$113:$SZ$124</v>
      </c>
      <c r="TA137" s="6" t="str">
        <f t="shared" si="347"/>
        <v>$TA$113:$TA$124</v>
      </c>
      <c r="TB137" s="6" t="str">
        <f t="shared" si="347"/>
        <v>$TB$113:$TB$124</v>
      </c>
      <c r="TC137" s="6" t="str">
        <f t="shared" si="347"/>
        <v>$TC$113:$TC$124</v>
      </c>
      <c r="TD137" s="6" t="str">
        <f t="shared" si="347"/>
        <v>$TD$113:$TD$124</v>
      </c>
      <c r="TE137" s="6" t="str">
        <f t="shared" si="347"/>
        <v>$TE$113:$TE$124</v>
      </c>
      <c r="TF137" s="6" t="str">
        <f t="shared" si="347"/>
        <v>$TF$113:$TF$124</v>
      </c>
      <c r="TG137" s="6" t="str">
        <f t="shared" ref="TG137:VR137" si="348">IF(TG136&lt;=TG133,ADDRESS(TG133,COLUMN())&amp;":"&amp;ADDRESS(TG134,COLUMN()),ADDRESS(TG136,COLUMN())&amp;":"&amp;ADDRESS(TG134,COLUMN()))</f>
        <v>$TG$113:$TG$124</v>
      </c>
      <c r="TH137" s="6" t="str">
        <f t="shared" si="348"/>
        <v>$TH$113:$TH$124</v>
      </c>
      <c r="TI137" s="6" t="str">
        <f t="shared" si="348"/>
        <v>$TI$113:$TI$124</v>
      </c>
      <c r="TJ137" s="6" t="str">
        <f t="shared" si="348"/>
        <v>$TJ$113:$TJ$124</v>
      </c>
      <c r="TK137" s="6" t="str">
        <f t="shared" si="348"/>
        <v>$TK$113:$TK$124</v>
      </c>
      <c r="TL137" s="6" t="str">
        <f t="shared" si="348"/>
        <v>$TL$113:$TL$124</v>
      </c>
      <c r="TM137" s="6" t="str">
        <f t="shared" si="348"/>
        <v>$TM$113:$TM$124</v>
      </c>
      <c r="TN137" s="6" t="str">
        <f t="shared" si="348"/>
        <v>$TN$113:$TN$124</v>
      </c>
      <c r="TO137" s="6" t="str">
        <f t="shared" si="348"/>
        <v>$TO$113:$TO$124</v>
      </c>
      <c r="TP137" s="6" t="str">
        <f t="shared" si="348"/>
        <v>$TP$113:$TP$124</v>
      </c>
      <c r="TQ137" s="6" t="str">
        <f t="shared" si="348"/>
        <v>$TQ$113:$TQ$124</v>
      </c>
      <c r="TR137" s="6" t="str">
        <f t="shared" si="348"/>
        <v>$TR$113:$TR$124</v>
      </c>
      <c r="TS137" s="6" t="str">
        <f t="shared" si="348"/>
        <v>$TS$113:$TS$124</v>
      </c>
      <c r="TT137" s="6" t="str">
        <f t="shared" si="348"/>
        <v>$TT$113:$TT$124</v>
      </c>
      <c r="TU137" s="6" t="str">
        <f t="shared" si="348"/>
        <v>$TU$113:$TU$124</v>
      </c>
      <c r="TV137" s="6" t="str">
        <f t="shared" si="348"/>
        <v>$TV$113:$TV$124</v>
      </c>
      <c r="TW137" s="6" t="str">
        <f t="shared" si="348"/>
        <v>$TW$113:$TW$124</v>
      </c>
      <c r="TX137" s="6" t="str">
        <f t="shared" si="348"/>
        <v>$TX$113:$TX$124</v>
      </c>
      <c r="TY137" s="6" t="str">
        <f t="shared" si="348"/>
        <v>$TY$113:$TY$124</v>
      </c>
      <c r="TZ137" s="6" t="str">
        <f t="shared" si="348"/>
        <v>$TZ$113:$TZ$124</v>
      </c>
      <c r="UA137" s="6" t="str">
        <f t="shared" si="348"/>
        <v>$UA$113:$UA$124</v>
      </c>
      <c r="UB137" s="6" t="str">
        <f t="shared" si="348"/>
        <v>$UB$113:$UB$124</v>
      </c>
      <c r="UC137" s="6" t="str">
        <f t="shared" si="348"/>
        <v>$UC$113:$UC$124</v>
      </c>
      <c r="UD137" s="6" t="str">
        <f t="shared" si="348"/>
        <v>$UD$113:$UD$124</v>
      </c>
      <c r="UE137" s="6" t="str">
        <f t="shared" si="348"/>
        <v>$UE$113:$UE$124</v>
      </c>
      <c r="UF137" s="6" t="str">
        <f t="shared" si="348"/>
        <v>$UF$113:$UF$124</v>
      </c>
      <c r="UG137" s="6" t="str">
        <f t="shared" si="348"/>
        <v>$UG$113:$UG$124</v>
      </c>
      <c r="UH137" s="6" t="str">
        <f t="shared" si="348"/>
        <v>$UH$113:$UH$124</v>
      </c>
      <c r="UI137" s="6" t="str">
        <f t="shared" si="348"/>
        <v>$UI$113:$UI$124</v>
      </c>
      <c r="UJ137" s="6" t="str">
        <f t="shared" si="348"/>
        <v>$UJ$113:$UJ$124</v>
      </c>
      <c r="UK137" s="6" t="str">
        <f t="shared" si="348"/>
        <v>$UK$113:$UK$124</v>
      </c>
      <c r="UL137" s="6" t="str">
        <f t="shared" si="348"/>
        <v>$UL$113:$UL$124</v>
      </c>
      <c r="UM137" s="6" t="str">
        <f t="shared" si="348"/>
        <v>$UM$113:$UM$124</v>
      </c>
      <c r="UN137" s="6" t="str">
        <f t="shared" si="348"/>
        <v>$UN$113:$UN$124</v>
      </c>
      <c r="UO137" s="6" t="str">
        <f t="shared" si="348"/>
        <v>$UO$113:$UO$124</v>
      </c>
      <c r="UP137" s="6" t="str">
        <f t="shared" si="348"/>
        <v>$UP$113:$UP$124</v>
      </c>
      <c r="UQ137" s="6" t="str">
        <f t="shared" si="348"/>
        <v>$UQ$113:$UQ$124</v>
      </c>
      <c r="UR137" s="6" t="str">
        <f t="shared" si="348"/>
        <v>$UR$113:$UR$124</v>
      </c>
      <c r="US137" s="6" t="str">
        <f t="shared" si="348"/>
        <v>$US$113:$US$124</v>
      </c>
      <c r="UT137" s="6" t="str">
        <f t="shared" si="348"/>
        <v>$UT$113:$UT$124</v>
      </c>
      <c r="UU137" s="6" t="str">
        <f t="shared" si="348"/>
        <v>$UU$113:$UU$124</v>
      </c>
      <c r="UV137" s="6" t="str">
        <f t="shared" si="348"/>
        <v>$UV$113:$UV$124</v>
      </c>
      <c r="UW137" s="6" t="str">
        <f t="shared" si="348"/>
        <v>$UW$113:$UW$124</v>
      </c>
      <c r="UX137" s="6" t="str">
        <f t="shared" si="348"/>
        <v>$UX$113:$UX$124</v>
      </c>
      <c r="UY137" s="6" t="str">
        <f t="shared" si="348"/>
        <v>$UY$113:$UY$124</v>
      </c>
      <c r="UZ137" s="6" t="str">
        <f t="shared" si="348"/>
        <v>$UZ$113:$UZ$124</v>
      </c>
      <c r="VA137" s="6" t="str">
        <f t="shared" si="348"/>
        <v>$VA$113:$VA$124</v>
      </c>
      <c r="VB137" s="6" t="str">
        <f t="shared" si="348"/>
        <v>$VB$113:$VB$124</v>
      </c>
      <c r="VC137" s="6" t="str">
        <f t="shared" si="348"/>
        <v>$VC$113:$VC$124</v>
      </c>
      <c r="VD137" s="6" t="str">
        <f t="shared" si="348"/>
        <v>$VD$113:$VD$124</v>
      </c>
      <c r="VE137" s="6" t="str">
        <f t="shared" si="348"/>
        <v>$VE$113:$VE$124</v>
      </c>
      <c r="VF137" s="6" t="str">
        <f t="shared" si="348"/>
        <v>$VF$113:$VF$124</v>
      </c>
      <c r="VG137" s="6" t="str">
        <f t="shared" si="348"/>
        <v>$VG$113:$VG$124</v>
      </c>
      <c r="VH137" s="6" t="str">
        <f t="shared" si="348"/>
        <v>$VH$113:$VH$124</v>
      </c>
      <c r="VI137" s="6" t="str">
        <f t="shared" si="348"/>
        <v>$VI$113:$VI$124</v>
      </c>
      <c r="VJ137" s="6" t="str">
        <f t="shared" si="348"/>
        <v>$VJ$113:$VJ$124</v>
      </c>
      <c r="VK137" s="6" t="str">
        <f t="shared" si="348"/>
        <v>$VK$113:$VK$124</v>
      </c>
      <c r="VL137" s="6" t="str">
        <f t="shared" si="348"/>
        <v>$VL$113:$VL$124</v>
      </c>
      <c r="VM137" s="6" t="str">
        <f t="shared" si="348"/>
        <v>$VM$113:$VM$124</v>
      </c>
      <c r="VN137" s="6" t="str">
        <f t="shared" si="348"/>
        <v>$VN$113:$VN$124</v>
      </c>
      <c r="VO137" s="6" t="str">
        <f t="shared" si="348"/>
        <v>$VO$113:$VO$124</v>
      </c>
      <c r="VP137" s="6" t="str">
        <f t="shared" si="348"/>
        <v>$VP$113:$VP$124</v>
      </c>
      <c r="VQ137" s="6" t="str">
        <f t="shared" si="348"/>
        <v>$VQ$113:$VQ$124</v>
      </c>
      <c r="VR137" s="6" t="str">
        <f t="shared" si="348"/>
        <v>$VR$113:$VR$124</v>
      </c>
      <c r="VS137" s="6" t="str">
        <f t="shared" ref="VS137:YD137" si="349">IF(VS136&lt;=VS133,ADDRESS(VS133,COLUMN())&amp;":"&amp;ADDRESS(VS134,COLUMN()),ADDRESS(VS136,COLUMN())&amp;":"&amp;ADDRESS(VS134,COLUMN()))</f>
        <v>$VS$113:$VS$124</v>
      </c>
      <c r="VT137" s="6" t="str">
        <f t="shared" si="349"/>
        <v>$VT$113:$VT$124</v>
      </c>
      <c r="VU137" s="6" t="str">
        <f t="shared" si="349"/>
        <v>$VU$113:$VU$124</v>
      </c>
      <c r="VV137" s="6" t="str">
        <f t="shared" si="349"/>
        <v>$VV$113:$VV$124</v>
      </c>
      <c r="VW137" s="6" t="str">
        <f t="shared" si="349"/>
        <v>$VW$113:$VW$124</v>
      </c>
      <c r="VX137" s="6" t="str">
        <f t="shared" si="349"/>
        <v>$VX$113:$VX$124</v>
      </c>
      <c r="VY137" s="6" t="str">
        <f t="shared" si="349"/>
        <v>$VY$113:$VY$124</v>
      </c>
      <c r="VZ137" s="6" t="str">
        <f t="shared" si="349"/>
        <v>$VZ$113:$VZ$124</v>
      </c>
      <c r="WA137" s="6" t="str">
        <f t="shared" si="349"/>
        <v>$WA$113:$WA$124</v>
      </c>
      <c r="WB137" s="6" t="str">
        <f t="shared" si="349"/>
        <v>$WB$113:$WB$124</v>
      </c>
      <c r="WC137" s="6" t="str">
        <f t="shared" si="349"/>
        <v>$WC$113:$WC$124</v>
      </c>
      <c r="WD137" s="6" t="str">
        <f t="shared" si="349"/>
        <v>$WD$113:$WD$124</v>
      </c>
      <c r="WE137" s="6" t="str">
        <f t="shared" si="349"/>
        <v>$WE$113:$WE$124</v>
      </c>
      <c r="WF137" s="6" t="str">
        <f t="shared" si="349"/>
        <v>$WF$113:$WF$124</v>
      </c>
      <c r="WG137" s="6" t="str">
        <f t="shared" si="349"/>
        <v>$WG$113:$WG$124</v>
      </c>
      <c r="WH137" s="6" t="str">
        <f t="shared" si="349"/>
        <v>$WH$113:$WH$124</v>
      </c>
      <c r="WI137" s="6" t="str">
        <f t="shared" si="349"/>
        <v>$WI$113:$WI$124</v>
      </c>
      <c r="WJ137" s="6" t="str">
        <f t="shared" si="349"/>
        <v>$WJ$113:$WJ$124</v>
      </c>
      <c r="WK137" s="6" t="str">
        <f t="shared" si="349"/>
        <v>$WK$113:$WK$124</v>
      </c>
      <c r="WL137" s="6" t="str">
        <f t="shared" si="349"/>
        <v>$WL$113:$WL$124</v>
      </c>
      <c r="WM137" s="6" t="str">
        <f t="shared" si="349"/>
        <v>$WM$113:$WM$124</v>
      </c>
      <c r="WN137" s="6" t="str">
        <f t="shared" si="349"/>
        <v>$WN$113:$WN$124</v>
      </c>
      <c r="WO137" s="6" t="str">
        <f t="shared" si="349"/>
        <v>$WO$113:$WO$124</v>
      </c>
      <c r="WP137" s="6" t="str">
        <f t="shared" si="349"/>
        <v>$WP$113:$WP$124</v>
      </c>
      <c r="WQ137" s="6" t="str">
        <f t="shared" si="349"/>
        <v>$WQ$113:$WQ$124</v>
      </c>
      <c r="WR137" s="6" t="str">
        <f t="shared" si="349"/>
        <v>$WR$113:$WR$124</v>
      </c>
      <c r="WS137" s="6" t="str">
        <f t="shared" si="349"/>
        <v>$WS$113:$WS$124</v>
      </c>
      <c r="WT137" s="6" t="str">
        <f t="shared" si="349"/>
        <v>$WT$113:$WT$124</v>
      </c>
      <c r="WU137" s="6" t="str">
        <f t="shared" si="349"/>
        <v>$WU$113:$WU$124</v>
      </c>
      <c r="WV137" s="6" t="str">
        <f t="shared" si="349"/>
        <v>$WV$113:$WV$124</v>
      </c>
      <c r="WW137" s="6" t="str">
        <f t="shared" si="349"/>
        <v>$WW$113:$WW$124</v>
      </c>
      <c r="WX137" s="6" t="str">
        <f t="shared" si="349"/>
        <v>$WX$113:$WX$124</v>
      </c>
      <c r="WY137" s="6" t="str">
        <f t="shared" si="349"/>
        <v>$WY$113:$WY$124</v>
      </c>
      <c r="WZ137" s="6" t="str">
        <f t="shared" si="349"/>
        <v>$WZ$113:$WZ$124</v>
      </c>
      <c r="XA137" s="6" t="str">
        <f t="shared" si="349"/>
        <v>$XA$113:$XA$124</v>
      </c>
      <c r="XB137" s="6" t="str">
        <f t="shared" si="349"/>
        <v>$XB$113:$XB$124</v>
      </c>
      <c r="XC137" s="6" t="str">
        <f t="shared" si="349"/>
        <v>$XC$113:$XC$124</v>
      </c>
      <c r="XD137" s="6" t="str">
        <f t="shared" si="349"/>
        <v>$XD$113:$XD$124</v>
      </c>
      <c r="XE137" s="6" t="str">
        <f t="shared" si="349"/>
        <v>$XE$113:$XE$124</v>
      </c>
      <c r="XF137" s="6" t="str">
        <f t="shared" si="349"/>
        <v>$XF$113:$XF$124</v>
      </c>
      <c r="XG137" s="6" t="str">
        <f t="shared" si="349"/>
        <v>$XG$113:$XG$124</v>
      </c>
      <c r="XH137" s="6" t="str">
        <f t="shared" si="349"/>
        <v>$XH$113:$XH$124</v>
      </c>
      <c r="XI137" s="6" t="str">
        <f t="shared" si="349"/>
        <v>$XI$113:$XI$124</v>
      </c>
      <c r="XJ137" s="6" t="str">
        <f t="shared" si="349"/>
        <v>$XJ$113:$XJ$124</v>
      </c>
      <c r="XK137" s="6" t="str">
        <f t="shared" si="349"/>
        <v>$XK$113:$XK$124</v>
      </c>
      <c r="XL137" s="6" t="str">
        <f t="shared" si="349"/>
        <v>$XL$113:$XL$124</v>
      </c>
      <c r="XM137" s="6" t="str">
        <f t="shared" si="349"/>
        <v>$XM$113:$XM$124</v>
      </c>
      <c r="XN137" s="6" t="str">
        <f t="shared" si="349"/>
        <v>$XN$113:$XN$124</v>
      </c>
      <c r="XO137" s="6" t="str">
        <f t="shared" si="349"/>
        <v>$XO$113:$XO$124</v>
      </c>
      <c r="XP137" s="6" t="str">
        <f t="shared" si="349"/>
        <v>$XP$117:$XP$124</v>
      </c>
      <c r="XQ137" s="6" t="str">
        <f t="shared" si="349"/>
        <v>$XQ$113:$XQ$124</v>
      </c>
      <c r="XR137" s="6" t="str">
        <f t="shared" si="349"/>
        <v>$XR$113:$XR$124</v>
      </c>
      <c r="XS137" s="6" t="str">
        <f t="shared" si="349"/>
        <v>$XS$113:$XS$124</v>
      </c>
      <c r="XT137" s="6" t="str">
        <f t="shared" si="349"/>
        <v>$XT$113:$XT$124</v>
      </c>
      <c r="XU137" s="6" t="str">
        <f t="shared" si="349"/>
        <v>$XU$120:$XU$124</v>
      </c>
      <c r="XV137" s="6" t="str">
        <f t="shared" si="349"/>
        <v>$XV$113:$XV$124</v>
      </c>
      <c r="XW137" s="6" t="str">
        <f t="shared" si="349"/>
        <v>$XW$113:$XW$124</v>
      </c>
      <c r="XX137" s="6" t="str">
        <f t="shared" si="349"/>
        <v>$XX$113:$XX$124</v>
      </c>
      <c r="XY137" s="6" t="str">
        <f t="shared" si="349"/>
        <v>$XY$113:$XY$124</v>
      </c>
      <c r="XZ137" s="6" t="str">
        <f t="shared" si="349"/>
        <v>$XZ$113:$XZ$124</v>
      </c>
      <c r="YA137" s="6" t="str">
        <f t="shared" si="349"/>
        <v>$YA$113:$YA$124</v>
      </c>
      <c r="YB137" s="6" t="str">
        <f t="shared" si="349"/>
        <v>$YB$113:$YB$124</v>
      </c>
      <c r="YC137" s="6" t="str">
        <f t="shared" si="349"/>
        <v>$YC$113:$YC$124</v>
      </c>
      <c r="YD137" s="6" t="str">
        <f t="shared" si="349"/>
        <v>$YD$113:$YD$124</v>
      </c>
      <c r="YE137" s="6" t="str">
        <f t="shared" ref="YE137:AAP137" si="350">IF(YE136&lt;=YE133,ADDRESS(YE133,COLUMN())&amp;":"&amp;ADDRESS(YE134,COLUMN()),ADDRESS(YE136,COLUMN())&amp;":"&amp;ADDRESS(YE134,COLUMN()))</f>
        <v>$YE$113:$YE$124</v>
      </c>
      <c r="YF137" s="6" t="str">
        <f t="shared" si="350"/>
        <v>$YF$113:$YF$124</v>
      </c>
      <c r="YG137" s="6" t="str">
        <f t="shared" si="350"/>
        <v>$YG$113:$YG$124</v>
      </c>
      <c r="YH137" s="6" t="str">
        <f t="shared" si="350"/>
        <v>$YH$113:$YH$124</v>
      </c>
      <c r="YI137" s="6" t="str">
        <f t="shared" si="350"/>
        <v>$YI$113:$YI$124</v>
      </c>
      <c r="YJ137" s="6" t="str">
        <f t="shared" si="350"/>
        <v>$YJ$113:$YJ$124</v>
      </c>
      <c r="YK137" s="6" t="str">
        <f t="shared" si="350"/>
        <v>$YK$113:$YK$124</v>
      </c>
      <c r="YL137" s="6" t="str">
        <f t="shared" si="350"/>
        <v>$YL$113:$YL$124</v>
      </c>
      <c r="YM137" s="6" t="str">
        <f t="shared" si="350"/>
        <v>$YM$113:$YM$124</v>
      </c>
      <c r="YN137" s="6" t="str">
        <f t="shared" si="350"/>
        <v>$YN$113:$YN$124</v>
      </c>
      <c r="YO137" s="6" t="str">
        <f t="shared" si="350"/>
        <v>$YO$113:$YO$124</v>
      </c>
      <c r="YP137" s="6" t="str">
        <f t="shared" si="350"/>
        <v>$YP$113:$YP$124</v>
      </c>
      <c r="YQ137" s="6" t="str">
        <f t="shared" si="350"/>
        <v>$YQ$113:$YQ$124</v>
      </c>
      <c r="YR137" s="6" t="str">
        <f t="shared" si="350"/>
        <v>$YR$113:$YR$124</v>
      </c>
      <c r="YS137" s="6" t="str">
        <f t="shared" si="350"/>
        <v>$YS$113:$YS$124</v>
      </c>
      <c r="YT137" s="6" t="str">
        <f t="shared" si="350"/>
        <v>$YT$113:$YT$124</v>
      </c>
      <c r="YU137" s="6" t="str">
        <f t="shared" si="350"/>
        <v>$YU$113:$YU$124</v>
      </c>
      <c r="YV137" s="6" t="str">
        <f t="shared" si="350"/>
        <v>$YV$113:$YV$124</v>
      </c>
      <c r="YW137" s="6" t="str">
        <f t="shared" si="350"/>
        <v>$YW$113:$YW$124</v>
      </c>
      <c r="YX137" s="6" t="str">
        <f t="shared" si="350"/>
        <v>$YX$113:$YX$124</v>
      </c>
      <c r="YY137" s="6" t="str">
        <f t="shared" si="350"/>
        <v>$YY$113:$YY$124</v>
      </c>
      <c r="YZ137" s="6" t="str">
        <f t="shared" si="350"/>
        <v>$YZ$113:$YZ$124</v>
      </c>
      <c r="ZA137" s="6" t="str">
        <f t="shared" si="350"/>
        <v>$ZA$113:$ZA$124</v>
      </c>
      <c r="ZB137" s="6" t="str">
        <f t="shared" si="350"/>
        <v>$ZB$113:$ZB$124</v>
      </c>
      <c r="ZC137" s="6" t="str">
        <f t="shared" si="350"/>
        <v>$ZC$113:$ZC$124</v>
      </c>
      <c r="ZD137" s="6" t="str">
        <f t="shared" si="350"/>
        <v>$ZD$113:$ZD$124</v>
      </c>
      <c r="ZE137" s="6" t="str">
        <f t="shared" si="350"/>
        <v>$ZE$113:$ZE$124</v>
      </c>
      <c r="ZF137" s="6" t="str">
        <f t="shared" si="350"/>
        <v>$ZF$113:$ZF$124</v>
      </c>
      <c r="ZG137" s="6" t="str">
        <f t="shared" si="350"/>
        <v>$ZG$113:$ZG$124</v>
      </c>
      <c r="ZH137" s="6" t="str">
        <f t="shared" si="350"/>
        <v>$ZH$113:$ZH$124</v>
      </c>
      <c r="ZI137" s="6" t="str">
        <f t="shared" si="350"/>
        <v>$ZI$113:$ZI$124</v>
      </c>
      <c r="ZJ137" s="6" t="str">
        <f t="shared" si="350"/>
        <v>$ZJ$113:$ZJ$124</v>
      </c>
      <c r="ZK137" s="6" t="str">
        <f t="shared" si="350"/>
        <v>$ZK$113:$ZK$124</v>
      </c>
      <c r="ZL137" s="6" t="str">
        <f t="shared" si="350"/>
        <v>$ZL$113:$ZL$124</v>
      </c>
      <c r="ZM137" s="6" t="str">
        <f t="shared" si="350"/>
        <v>$ZM$113:$ZM$124</v>
      </c>
      <c r="ZN137" s="6" t="str">
        <f t="shared" si="350"/>
        <v>$ZN$113:$ZN$124</v>
      </c>
      <c r="ZO137" s="6" t="str">
        <f t="shared" si="350"/>
        <v>$ZO$113:$ZO$124</v>
      </c>
      <c r="ZP137" s="6" t="str">
        <f t="shared" si="350"/>
        <v>$ZP$113:$ZP$124</v>
      </c>
      <c r="ZQ137" s="6" t="str">
        <f t="shared" si="350"/>
        <v>$ZQ$113:$ZQ$124</v>
      </c>
      <c r="ZR137" s="6" t="str">
        <f t="shared" si="350"/>
        <v>$ZR$113:$ZR$124</v>
      </c>
      <c r="ZS137" s="6" t="str">
        <f t="shared" si="350"/>
        <v>$ZS$113:$ZS$124</v>
      </c>
      <c r="ZT137" s="6" t="str">
        <f t="shared" si="350"/>
        <v>$ZT$113:$ZT$124</v>
      </c>
      <c r="ZU137" s="6" t="str">
        <f t="shared" si="350"/>
        <v>$ZU$113:$ZU$124</v>
      </c>
      <c r="ZV137" s="6" t="str">
        <f t="shared" si="350"/>
        <v>$ZV$113:$ZV$124</v>
      </c>
      <c r="ZW137" s="6" t="str">
        <f t="shared" si="350"/>
        <v>$ZW$113:$ZW$124</v>
      </c>
      <c r="ZX137" s="6" t="str">
        <f t="shared" si="350"/>
        <v>$ZX$114:$ZX$124</v>
      </c>
      <c r="ZY137" s="6" t="str">
        <f t="shared" si="350"/>
        <v>$ZY$113:$ZY$124</v>
      </c>
      <c r="ZZ137" s="6" t="str">
        <f t="shared" si="350"/>
        <v>$ZZ$113:$ZZ$124</v>
      </c>
      <c r="AAA137" s="6" t="str">
        <f t="shared" si="350"/>
        <v>$AAA$113:$AAA$124</v>
      </c>
      <c r="AAB137" s="6" t="str">
        <f t="shared" si="350"/>
        <v>$AAB$113:$AAB$124</v>
      </c>
      <c r="AAC137" s="6" t="str">
        <f t="shared" si="350"/>
        <v>$AAC$113:$AAC$124</v>
      </c>
      <c r="AAD137" s="6" t="str">
        <f t="shared" si="350"/>
        <v>$AAD$113:$AAD$124</v>
      </c>
      <c r="AAE137" s="6" t="str">
        <f t="shared" si="350"/>
        <v>$AAE$113:$AAE$124</v>
      </c>
      <c r="AAF137" s="6" t="str">
        <f t="shared" si="350"/>
        <v>$AAF$113:$AAF$124</v>
      </c>
      <c r="AAG137" s="6" t="str">
        <f t="shared" si="350"/>
        <v>$AAG$122:$AAG$124</v>
      </c>
      <c r="AAH137" s="6" t="str">
        <f t="shared" si="350"/>
        <v>$AAH$113:$AAH$124</v>
      </c>
      <c r="AAI137" s="6" t="str">
        <f t="shared" si="350"/>
        <v>$AAI$113:$AAI$124</v>
      </c>
      <c r="AAJ137" s="6" t="str">
        <f t="shared" si="350"/>
        <v>$AAJ$118:$AAJ$124</v>
      </c>
      <c r="AAK137" s="6" t="str">
        <f t="shared" si="350"/>
        <v>$AAK$113:$AAK$124</v>
      </c>
      <c r="AAL137" s="6" t="str">
        <f t="shared" si="350"/>
        <v>$AAL$122:$AAL$124</v>
      </c>
      <c r="AAM137" s="6" t="str">
        <f t="shared" si="350"/>
        <v>$AAM$113:$AAM$124</v>
      </c>
      <c r="AAN137" s="6" t="str">
        <f t="shared" si="350"/>
        <v>$AAN$122:$AAN$124</v>
      </c>
      <c r="AAO137" s="6" t="str">
        <f t="shared" si="350"/>
        <v>$AAO$113:$AAO$124</v>
      </c>
      <c r="AAP137" s="6" t="str">
        <f t="shared" si="350"/>
        <v>$AAP$113:$AAP$124</v>
      </c>
      <c r="AAQ137" s="6" t="str">
        <f t="shared" ref="AAQ137:ACF137" si="351">IF(AAQ136&lt;=AAQ133,ADDRESS(AAQ133,COLUMN())&amp;":"&amp;ADDRESS(AAQ134,COLUMN()),ADDRESS(AAQ136,COLUMN())&amp;":"&amp;ADDRESS(AAQ134,COLUMN()))</f>
        <v>$AAQ$113:$AAQ$124</v>
      </c>
      <c r="AAR137" s="6" t="str">
        <f t="shared" si="351"/>
        <v>$AAR$113:$AAR$124</v>
      </c>
      <c r="AAS137" s="6" t="str">
        <f t="shared" si="351"/>
        <v>$AAS$113:$AAS$124</v>
      </c>
      <c r="AAT137" s="6" t="str">
        <f t="shared" si="351"/>
        <v>$AAT$113:$AAT$124</v>
      </c>
      <c r="AAU137" s="6" t="str">
        <f t="shared" si="351"/>
        <v>$AAU$113:$AAU$124</v>
      </c>
      <c r="AAV137" s="6" t="str">
        <f t="shared" si="351"/>
        <v>$AAV$113:$AAV$124</v>
      </c>
      <c r="AAW137" s="6" t="str">
        <f t="shared" si="351"/>
        <v>$AAW$113:$AAW$124</v>
      </c>
      <c r="AAX137" s="6" t="str">
        <f t="shared" si="351"/>
        <v>$AAX$113:$AAX$124</v>
      </c>
      <c r="AAY137" s="6" t="str">
        <f t="shared" si="351"/>
        <v>$AAY$113:$AAY$124</v>
      </c>
      <c r="AAZ137" s="6" t="str">
        <f t="shared" si="351"/>
        <v>$AAZ$113:$AAZ$124</v>
      </c>
      <c r="ABA137" s="6" t="str">
        <f t="shared" si="351"/>
        <v>$ABA$113:$ABA$124</v>
      </c>
      <c r="ABB137" s="6" t="str">
        <f t="shared" si="351"/>
        <v>$ABB$113:$ABB$124</v>
      </c>
      <c r="ABC137" s="6" t="str">
        <f t="shared" si="351"/>
        <v>$ABC$113:$ABC$124</v>
      </c>
      <c r="ABD137" s="6" t="str">
        <f t="shared" si="351"/>
        <v>$ABD$113:$ABD$124</v>
      </c>
      <c r="ABE137" s="6" t="str">
        <f t="shared" si="351"/>
        <v>$ABE$122:$ABE$124</v>
      </c>
      <c r="ABF137" s="6" t="str">
        <f t="shared" si="351"/>
        <v>$ABF$113:$ABF$124</v>
      </c>
      <c r="ABG137" s="6" t="str">
        <f t="shared" si="351"/>
        <v>$ABG$113:$ABG$124</v>
      </c>
      <c r="ABH137" s="6" t="str">
        <f t="shared" si="351"/>
        <v>$ABH$113:$ABH$124</v>
      </c>
      <c r="ABI137" s="6" t="str">
        <f t="shared" si="351"/>
        <v>$ABI$113:$ABI$124</v>
      </c>
      <c r="ABJ137" s="6" t="str">
        <f t="shared" si="351"/>
        <v>$ABJ$113:$ABJ$124</v>
      </c>
      <c r="ABK137" s="6" t="str">
        <f t="shared" si="351"/>
        <v>$ABK$113:$ABK$124</v>
      </c>
      <c r="ABL137" s="6" t="str">
        <f t="shared" si="351"/>
        <v>$ABL$113:$ABL$124</v>
      </c>
      <c r="ABM137" s="6" t="str">
        <f t="shared" si="351"/>
        <v>$ABM$113:$ABM$124</v>
      </c>
      <c r="ABN137" s="6" t="str">
        <f t="shared" si="351"/>
        <v>$ABN$113:$ABN$124</v>
      </c>
      <c r="ABO137" s="6" t="str">
        <f t="shared" si="351"/>
        <v>$ABO$113:$ABO$124</v>
      </c>
      <c r="ABP137" s="6" t="str">
        <f t="shared" si="351"/>
        <v>$ABP$113:$ABP$124</v>
      </c>
      <c r="ABQ137" s="6" t="str">
        <f t="shared" si="351"/>
        <v>$ABQ$120:$ABQ$124</v>
      </c>
      <c r="ABR137" s="6" t="str">
        <f t="shared" si="351"/>
        <v>$ABR$113:$ABR$124</v>
      </c>
      <c r="ABS137" s="6" t="str">
        <f t="shared" si="351"/>
        <v>$ABS$113:$ABS$124</v>
      </c>
      <c r="ABT137" s="6" t="str">
        <f t="shared" si="351"/>
        <v>$ABT$113:$ABT$124</v>
      </c>
      <c r="ABU137" s="6" t="str">
        <f t="shared" si="351"/>
        <v>$ABU$113:$ABU$124</v>
      </c>
      <c r="ABV137" s="6" t="str">
        <f t="shared" si="351"/>
        <v>$ABV$113:$ABV$124</v>
      </c>
      <c r="ABW137" s="6" t="str">
        <f t="shared" si="351"/>
        <v>$ABW$113:$ABW$124</v>
      </c>
      <c r="ABX137" s="6" t="str">
        <f t="shared" si="351"/>
        <v>$ABX$113:$ABX$124</v>
      </c>
      <c r="ABY137" s="6" t="str">
        <f t="shared" si="351"/>
        <v>$ABY$113:$ABY$124</v>
      </c>
      <c r="ABZ137" s="6" t="str">
        <f t="shared" si="351"/>
        <v>$ABZ$113:$ABZ$124</v>
      </c>
      <c r="ACA137" s="6" t="str">
        <f t="shared" si="351"/>
        <v>$ACA$113:$ACA$124</v>
      </c>
      <c r="ACB137" s="6" t="str">
        <f t="shared" si="351"/>
        <v>$ACB$113:$ACB$124</v>
      </c>
      <c r="ACC137" s="6" t="str">
        <f t="shared" si="351"/>
        <v>$ACC$113:$ACC$124</v>
      </c>
      <c r="ACD137" s="6" t="str">
        <f t="shared" si="351"/>
        <v>$ACD$113:$ACD$124</v>
      </c>
      <c r="ACE137" s="6" t="str">
        <f t="shared" si="351"/>
        <v>$ACE$113:$ACE$124</v>
      </c>
      <c r="ACF137" s="6" t="str">
        <f t="shared" si="351"/>
        <v>$ACF$113:$ACF$124</v>
      </c>
      <c r="ACG137" s="6" t="str">
        <f t="shared" ref="ACG137:ACJ137" si="352">IF(ACG136&lt;=ACG133,ADDRESS(ACG133,COLUMN())&amp;":"&amp;ADDRESS(ACG134,COLUMN()),ADDRESS(ACG136,COLUMN())&amp;":"&amp;ADDRESS(ACG134,COLUMN()))</f>
        <v>$ACG$113:$ACG$124</v>
      </c>
      <c r="ACH137" s="6" t="str">
        <f t="shared" si="352"/>
        <v>$ACH$113:$ACH$124</v>
      </c>
      <c r="ACI137" s="6" t="str">
        <f t="shared" si="352"/>
        <v>$ACI$113:$ACI$124</v>
      </c>
      <c r="ACJ137" s="6" t="str">
        <f t="shared" si="352"/>
        <v>$ACJ$113:$ACJ$124</v>
      </c>
      <c r="ACK137" s="6" t="str">
        <f t="shared" ref="ACK137:ACS137" si="353">IF(ACK136&lt;=ACK133,ADDRESS(ACK133,COLUMN())&amp;":"&amp;ADDRESS(ACK134,COLUMN()),ADDRESS(ACK136,COLUMN())&amp;":"&amp;ADDRESS(ACK134,COLUMN()))</f>
        <v>$ACK$113:$ACK$124</v>
      </c>
      <c r="ACL137" s="6" t="str">
        <f t="shared" si="353"/>
        <v>$ACL$113:$ACL$124</v>
      </c>
      <c r="ACM137" s="6" t="str">
        <f t="shared" si="353"/>
        <v>$ACM$113:$ACM$124</v>
      </c>
      <c r="ACN137" s="6" t="str">
        <f t="shared" si="353"/>
        <v>$ACN$113:$ACN$124</v>
      </c>
      <c r="ACO137" s="6" t="str">
        <f t="shared" si="353"/>
        <v>$ACO$113:$ACO$124</v>
      </c>
      <c r="ACP137" s="6" t="str">
        <f t="shared" si="353"/>
        <v>$ACP$113:$ACP$124</v>
      </c>
      <c r="ACQ137" s="6" t="str">
        <f t="shared" si="353"/>
        <v>$ACQ$113:$ACQ$124</v>
      </c>
      <c r="ACR137" s="6" t="str">
        <f t="shared" si="353"/>
        <v>$ACR$113:$ACR$124</v>
      </c>
      <c r="ACS137" s="6" t="str">
        <f t="shared" si="353"/>
        <v>$ACS$113:$ACS$124</v>
      </c>
      <c r="ACT137" s="6" t="str">
        <f t="shared" ref="ACT137:ACU137" si="354">IF(ACT136&lt;=ACT133,ADDRESS(ACT133,COLUMN())&amp;":"&amp;ADDRESS(ACT134,COLUMN()),ADDRESS(ACT136,COLUMN())&amp;":"&amp;ADDRESS(ACT134,COLUMN()))</f>
        <v>$ACT$113:$ACT$124</v>
      </c>
      <c r="ACU137" s="6" t="str">
        <f t="shared" si="354"/>
        <v>$ACU$113:$ACU$124</v>
      </c>
      <c r="ACV137" s="6" t="str">
        <f t="shared" ref="ACV137:ACW137" si="355">IF(ACV136&lt;=ACV133,ADDRESS(ACV133,COLUMN())&amp;":"&amp;ADDRESS(ACV134,COLUMN()),ADDRESS(ACV136,COLUMN())&amp;":"&amp;ADDRESS(ACV134,COLUMN()))</f>
        <v>$ACV$113:$ACV$124</v>
      </c>
      <c r="ACW137" s="6" t="str">
        <f t="shared" si="355"/>
        <v>$ACW$113:$ACW$124</v>
      </c>
      <c r="ACX137" s="6" t="str">
        <f t="shared" ref="ACX137:AFI137" si="356">IF(ACX136&lt;=ACX133,ADDRESS(ACX133,COLUMN())&amp;":"&amp;ADDRESS(ACX134,COLUMN()),ADDRESS(ACX136,COLUMN())&amp;":"&amp;ADDRESS(ACX134,COLUMN()))</f>
        <v>$ACX$113:$ACX$124</v>
      </c>
      <c r="ACY137" s="6" t="str">
        <f t="shared" si="356"/>
        <v>$ACY$113:$ACY$124</v>
      </c>
      <c r="ACZ137" s="6" t="str">
        <f t="shared" si="356"/>
        <v>$ACZ$113:$ACZ$124</v>
      </c>
      <c r="ADA137" s="6" t="str">
        <f t="shared" si="356"/>
        <v>$ADA$121:$ADA$124</v>
      </c>
      <c r="ADB137" s="6" t="str">
        <f t="shared" si="356"/>
        <v>$ADB$113:$ADB$124</v>
      </c>
      <c r="ADC137" s="6" t="str">
        <f t="shared" si="356"/>
        <v>$ADC$118:$ADC$124</v>
      </c>
      <c r="ADD137" s="6" t="str">
        <f t="shared" si="356"/>
        <v>$ADD$113:$ADD$124</v>
      </c>
      <c r="ADE137" s="6" t="str">
        <f t="shared" si="356"/>
        <v>$ADE$113:$ADE$124</v>
      </c>
      <c r="ADF137" s="6" t="str">
        <f t="shared" si="356"/>
        <v>$ADF$113:$ADF$124</v>
      </c>
      <c r="ADG137" s="6" t="str">
        <f t="shared" si="356"/>
        <v>$ADG$113:$ADG$124</v>
      </c>
      <c r="ADH137" s="6" t="str">
        <f t="shared" si="356"/>
        <v>$ADH$113:$ADH$124</v>
      </c>
      <c r="ADI137" s="6" t="str">
        <f t="shared" si="356"/>
        <v>$ADI$113:$ADI$124</v>
      </c>
      <c r="ADJ137" s="6" t="str">
        <f t="shared" si="356"/>
        <v>$ADJ$113:$ADJ$124</v>
      </c>
      <c r="ADK137" s="6" t="str">
        <f t="shared" si="356"/>
        <v>$ADK$113:$ADK$124</v>
      </c>
      <c r="ADL137" s="6" t="str">
        <f t="shared" si="356"/>
        <v>$ADL$113:$ADL$124</v>
      </c>
      <c r="ADM137" s="6" t="str">
        <f t="shared" si="356"/>
        <v>$ADM$113:$ADM$124</v>
      </c>
      <c r="ADN137" s="6" t="str">
        <f t="shared" si="356"/>
        <v>$ADN$113:$ADN$124</v>
      </c>
      <c r="ADO137" s="6" t="str">
        <f t="shared" si="356"/>
        <v>$ADO$113:$ADO$124</v>
      </c>
      <c r="ADP137" s="6" t="str">
        <f t="shared" si="356"/>
        <v>$ADP$113:$ADP$124</v>
      </c>
      <c r="ADQ137" s="6" t="str">
        <f t="shared" si="356"/>
        <v>$ADQ$113:$ADQ$124</v>
      </c>
      <c r="ADR137" s="6" t="str">
        <f t="shared" si="356"/>
        <v>$ADR$113:$ADR$124</v>
      </c>
      <c r="ADS137" s="6" t="str">
        <f t="shared" si="356"/>
        <v>$ADS$113:$ADS$124</v>
      </c>
      <c r="ADT137" s="6" t="str">
        <f t="shared" si="356"/>
        <v>$ADT$113:$ADT$124</v>
      </c>
      <c r="ADU137" s="6" t="str">
        <f t="shared" si="356"/>
        <v>$ADU$113:$ADU$124</v>
      </c>
      <c r="ADV137" s="6" t="str">
        <f t="shared" si="356"/>
        <v>$ADV$113:$ADV$124</v>
      </c>
      <c r="ADW137" s="6" t="str">
        <f t="shared" si="356"/>
        <v>$ADW$113:$ADW$124</v>
      </c>
      <c r="ADX137" s="6" t="str">
        <f t="shared" si="356"/>
        <v>$ADX$113:$ADX$124</v>
      </c>
      <c r="ADY137" s="6" t="str">
        <f t="shared" si="356"/>
        <v>$ADY$113:$ADY$124</v>
      </c>
      <c r="ADZ137" s="6" t="str">
        <f t="shared" si="356"/>
        <v>$ADZ$113:$ADZ$124</v>
      </c>
      <c r="AEA137" s="6" t="str">
        <f t="shared" si="356"/>
        <v>$AEA$115:$AEA$124</v>
      </c>
      <c r="AEB137" s="6" t="str">
        <f t="shared" si="356"/>
        <v>$AEB$113:$AEB$124</v>
      </c>
      <c r="AEC137" s="6" t="str">
        <f t="shared" si="356"/>
        <v>$AEC$113:$AEC$124</v>
      </c>
      <c r="AED137" s="6" t="str">
        <f t="shared" si="356"/>
        <v>$AED$113:$AED$124</v>
      </c>
      <c r="AEE137" s="6" t="str">
        <f t="shared" si="356"/>
        <v>$AEE$113:$AEE$124</v>
      </c>
      <c r="AEF137" s="6" t="str">
        <f t="shared" si="356"/>
        <v>$AEF$113:$AEF$124</v>
      </c>
      <c r="AEG137" s="6" t="str">
        <f t="shared" si="356"/>
        <v>$AEG$113:$AEG$124</v>
      </c>
      <c r="AEH137" s="6" t="str">
        <f t="shared" si="356"/>
        <v>$AEH$113:$AEH$124</v>
      </c>
      <c r="AEI137" s="6" t="str">
        <f t="shared" si="356"/>
        <v>$AEI$113:$AEI$124</v>
      </c>
      <c r="AEJ137" s="6" t="str">
        <f t="shared" si="356"/>
        <v>$AEJ$113:$AEJ$124</v>
      </c>
      <c r="AEK137" s="6" t="str">
        <f t="shared" si="356"/>
        <v>$AEK$113:$AEK$124</v>
      </c>
      <c r="AEL137" s="6" t="str">
        <f t="shared" si="356"/>
        <v>$AEL$118:$AEL$124</v>
      </c>
      <c r="AEM137" s="6" t="str">
        <f t="shared" si="356"/>
        <v>$AEM$113:$AEM$124</v>
      </c>
      <c r="AEN137" s="6" t="str">
        <f t="shared" si="356"/>
        <v>$AEN$113:$AEN$124</v>
      </c>
      <c r="AEO137" s="6" t="str">
        <f t="shared" si="356"/>
        <v>$AEO$113:$AEO$124</v>
      </c>
      <c r="AEP137" s="6" t="str">
        <f t="shared" si="356"/>
        <v>$AEP$113:$AEP$124</v>
      </c>
      <c r="AEQ137" s="6" t="str">
        <f t="shared" si="356"/>
        <v>$AEQ$113:$AEQ$124</v>
      </c>
      <c r="AER137" s="6" t="str">
        <f t="shared" si="356"/>
        <v>$AER$113:$AER$124</v>
      </c>
      <c r="AES137" s="6" t="str">
        <f t="shared" si="356"/>
        <v>$AES$113:$AES$124</v>
      </c>
      <c r="AET137" s="6" t="str">
        <f t="shared" si="356"/>
        <v>$AET$113:$AET$124</v>
      </c>
      <c r="AEU137" s="6" t="str">
        <f t="shared" si="356"/>
        <v>$AEU$113:$AEU$124</v>
      </c>
      <c r="AEV137" s="6" t="str">
        <f t="shared" si="356"/>
        <v>$AEV$113:$AEV$124</v>
      </c>
      <c r="AEW137" s="6" t="str">
        <f t="shared" si="356"/>
        <v>$AEW$113:$AEW$124</v>
      </c>
      <c r="AEX137" s="6" t="str">
        <f t="shared" si="356"/>
        <v>$AEX$113:$AEX$124</v>
      </c>
      <c r="AEY137" s="6" t="str">
        <f t="shared" si="356"/>
        <v>$AEY$113:$AEY$124</v>
      </c>
      <c r="AEZ137" s="6" t="str">
        <f t="shared" si="356"/>
        <v>$AEZ$113:$AEZ$124</v>
      </c>
      <c r="AFA137" s="6" t="str">
        <f t="shared" si="356"/>
        <v>$AFA$113:$AFA$124</v>
      </c>
      <c r="AFB137" s="6" t="str">
        <f t="shared" si="356"/>
        <v>$AFB$113:$AFB$124</v>
      </c>
      <c r="AFC137" s="6" t="str">
        <f t="shared" si="356"/>
        <v>$AFC$113:$AFC$124</v>
      </c>
      <c r="AFD137" s="6" t="str">
        <f t="shared" si="356"/>
        <v>$AFD$113:$AFD$124</v>
      </c>
      <c r="AFE137" s="6" t="str">
        <f t="shared" si="356"/>
        <v>$AFE$113:$AFE$124</v>
      </c>
      <c r="AFF137" s="6" t="str">
        <f t="shared" si="356"/>
        <v>$AFF$115:$AFF$124</v>
      </c>
      <c r="AFG137" s="6" t="str">
        <f t="shared" si="356"/>
        <v>$AFG$113:$AFG$124</v>
      </c>
      <c r="AFH137" s="6" t="str">
        <f t="shared" si="356"/>
        <v>$AFH$113:$AFH$124</v>
      </c>
      <c r="AFI137" s="6" t="str">
        <f t="shared" si="356"/>
        <v>$AFI$113:$AFI$124</v>
      </c>
      <c r="AFJ137" s="6" t="str">
        <f t="shared" ref="AFJ137:AFO137" si="357">IF(AFJ136&lt;=AFJ133,ADDRESS(AFJ133,COLUMN())&amp;":"&amp;ADDRESS(AFJ134,COLUMN()),ADDRESS(AFJ136,COLUMN())&amp;":"&amp;ADDRESS(AFJ134,COLUMN()))</f>
        <v>$AFJ$113:$AFJ$124</v>
      </c>
      <c r="AFK137" s="6" t="str">
        <f t="shared" si="357"/>
        <v>$AFK$113:$AFK$124</v>
      </c>
      <c r="AFL137" s="6" t="str">
        <f t="shared" si="357"/>
        <v>$AFL$113:$AFL$124</v>
      </c>
      <c r="AFM137" s="6" t="str">
        <f t="shared" si="357"/>
        <v>$AFM$113:$AFM$124</v>
      </c>
      <c r="AFN137" s="6" t="str">
        <f t="shared" si="357"/>
        <v>$AFN$113:$AFN$124</v>
      </c>
      <c r="AFO137" s="6" t="str">
        <f t="shared" si="357"/>
        <v>$AFO$113:$AFO$124</v>
      </c>
      <c r="AFP137" s="6" t="str">
        <f t="shared" ref="AFP137:AFT137" si="358">IF(AFP136&lt;=AFP133,ADDRESS(AFP133,COLUMN())&amp;":"&amp;ADDRESS(AFP134,COLUMN()),ADDRESS(AFP136,COLUMN())&amp;":"&amp;ADDRESS(AFP134,COLUMN()))</f>
        <v>$AFP$113:$AFP$124</v>
      </c>
      <c r="AFQ137" s="6" t="str">
        <f t="shared" si="358"/>
        <v>$AFQ$115:$AFQ$124</v>
      </c>
      <c r="AFR137" s="6" t="str">
        <f t="shared" si="358"/>
        <v>$AFR$113:$AFR$124</v>
      </c>
      <c r="AFS137" s="6" t="str">
        <f t="shared" si="358"/>
        <v>$AFS$113:$AFS$124</v>
      </c>
      <c r="AFT137" s="6" t="str">
        <f t="shared" si="358"/>
        <v>$AFT$113:$AFT$124</v>
      </c>
      <c r="AFU137" s="6" t="str">
        <f t="shared" ref="AFU137:AGA137" si="359">IF(AFU136&lt;=AFU133,ADDRESS(AFU133,COLUMN())&amp;":"&amp;ADDRESS(AFU134,COLUMN()),ADDRESS(AFU136,COLUMN())&amp;":"&amp;ADDRESS(AFU134,COLUMN()))</f>
        <v>$AFU$121:$AFU$124</v>
      </c>
      <c r="AFV137" s="6" t="str">
        <f t="shared" si="359"/>
        <v>$AFV$113:$AFV$124</v>
      </c>
      <c r="AFW137" s="6" t="str">
        <f t="shared" si="359"/>
        <v>$AFW$113:$AFW$124</v>
      </c>
      <c r="AFX137" s="6" t="str">
        <f t="shared" si="359"/>
        <v>$AFX$113:$AFX$124</v>
      </c>
      <c r="AFY137" s="6" t="str">
        <f t="shared" si="359"/>
        <v>$AFY$113:$AFY$124</v>
      </c>
      <c r="AFZ137" s="6" t="str">
        <f t="shared" si="359"/>
        <v>$AFZ$113:$AFZ$124</v>
      </c>
      <c r="AGA137" s="6" t="str">
        <f t="shared" si="359"/>
        <v>$AGA$113:$AGA$124</v>
      </c>
      <c r="AGB137" s="6" t="str">
        <f t="shared" ref="AGB137:AGC137" si="360">IF(AGB136&lt;=AGB133,ADDRESS(AGB133,COLUMN())&amp;":"&amp;ADDRESS(AGB134,COLUMN()),ADDRESS(AGB136,COLUMN())&amp;":"&amp;ADDRESS(AGB134,COLUMN()))</f>
        <v>$AGB$113:$AGB$124</v>
      </c>
      <c r="AGC137" s="6" t="str">
        <f t="shared" si="360"/>
        <v>$AGC$113:$AGC$124</v>
      </c>
      <c r="AGD137" s="6" t="str">
        <f t="shared" ref="AGD137:AGJ137" si="361">IF(AGD136&lt;=AGD133,ADDRESS(AGD133,COLUMN())&amp;":"&amp;ADDRESS(AGD134,COLUMN()),ADDRESS(AGD136,COLUMN())&amp;":"&amp;ADDRESS(AGD134,COLUMN()))</f>
        <v>$AGD$113:$AGD$124</v>
      </c>
      <c r="AGE137" s="6" t="str">
        <f t="shared" si="361"/>
        <v>$AGE$113:$AGE$124</v>
      </c>
      <c r="AGF137" s="6" t="str">
        <f t="shared" si="361"/>
        <v>$AGF$119:$AGF$124</v>
      </c>
      <c r="AGG137" s="6" t="str">
        <f t="shared" si="361"/>
        <v>$AGG$113:$AGG$124</v>
      </c>
      <c r="AGH137" s="6" t="str">
        <f t="shared" si="361"/>
        <v>$AGH$113:$AGH$124</v>
      </c>
      <c r="AGI137" s="6" t="str">
        <f t="shared" si="361"/>
        <v>$AGI$115:$AGI$124</v>
      </c>
      <c r="AGJ137" s="6" t="str">
        <f t="shared" si="361"/>
        <v>$AGJ$113:$AGJ$124</v>
      </c>
      <c r="AGK137" s="6" t="str">
        <f t="shared" ref="AGK137" si="362">IF(AGK136&lt;=AGK133,ADDRESS(AGK133,COLUMN())&amp;":"&amp;ADDRESS(AGK134,COLUMN()),ADDRESS(AGK136,COLUMN())&amp;":"&amp;ADDRESS(AGK134,COLUMN()))</f>
        <v>$AGK$119:$AGK$124</v>
      </c>
      <c r="AGL137"/>
      <c r="AGM137"/>
      <c r="AGN137"/>
      <c r="AGO137"/>
      <c r="AGP137"/>
      <c r="AGQ137"/>
      <c r="AGR137"/>
      <c r="AGS137"/>
      <c r="AGT137"/>
      <c r="AGU137"/>
      <c r="AGV137"/>
      <c r="AGW137"/>
      <c r="AGX137"/>
      <c r="AGY137"/>
      <c r="AGZ137"/>
      <c r="AHA137"/>
      <c r="AHB137"/>
      <c r="AHC137"/>
      <c r="AHD137"/>
      <c r="AHE137"/>
      <c r="AHF137"/>
      <c r="AHG137"/>
      <c r="AHH137"/>
      <c r="AHI137"/>
      <c r="AHJ137"/>
      <c r="AHK137"/>
      <c r="AHL137"/>
      <c r="AHM137"/>
      <c r="AHN137"/>
      <c r="AHO137"/>
      <c r="AHP137"/>
      <c r="AHQ137"/>
      <c r="AHR137"/>
      <c r="AHS137"/>
      <c r="AHT137"/>
      <c r="AHU137"/>
      <c r="AHV137"/>
      <c r="AHW137"/>
      <c r="AHX137"/>
      <c r="AHY137"/>
      <c r="AHZ137"/>
      <c r="AIA137"/>
      <c r="AIB137"/>
      <c r="AIC137"/>
      <c r="AID137"/>
      <c r="AIE137"/>
      <c r="AIF137"/>
      <c r="AIG137"/>
      <c r="AIH137"/>
      <c r="AII137"/>
      <c r="AIJ137"/>
      <c r="AIK137"/>
      <c r="AIL137"/>
      <c r="AIM137"/>
      <c r="AIN137"/>
      <c r="AIO137"/>
      <c r="AIP137"/>
      <c r="AIQ137"/>
      <c r="AIR137"/>
      <c r="AIS137"/>
      <c r="AIT137"/>
      <c r="AIU137"/>
      <c r="AIV137"/>
      <c r="AIW137"/>
      <c r="AIX137"/>
      <c r="AIY137"/>
      <c r="AIZ137"/>
      <c r="AJA137"/>
      <c r="AJB137"/>
      <c r="AJC137"/>
      <c r="AJD137"/>
      <c r="AJE137"/>
      <c r="AJF137"/>
      <c r="AJG137"/>
      <c r="AJH137"/>
      <c r="AJI137"/>
      <c r="AJJ137"/>
      <c r="AJK137"/>
      <c r="AJL137"/>
      <c r="AJM137"/>
      <c r="AJN137"/>
      <c r="AJO137"/>
      <c r="AJP137"/>
      <c r="AJQ137"/>
      <c r="AJR137"/>
      <c r="AJS137"/>
      <c r="AJT137"/>
      <c r="AJU137"/>
      <c r="AJV137"/>
      <c r="AJW137"/>
      <c r="AJX137"/>
      <c r="AJY137"/>
      <c r="AJZ137"/>
      <c r="AKA137"/>
      <c r="AKB137"/>
      <c r="AKC137"/>
      <c r="AKD137"/>
      <c r="AKE137"/>
      <c r="AKF137"/>
      <c r="AKG137"/>
      <c r="AKH137"/>
      <c r="AKI137"/>
      <c r="AKJ137"/>
      <c r="AKK137"/>
      <c r="AKL137"/>
      <c r="AKM137"/>
      <c r="AKN137"/>
      <c r="AKO137"/>
      <c r="AKP137"/>
      <c r="AKQ137"/>
      <c r="AKR137"/>
      <c r="AKS137"/>
      <c r="AKT137"/>
      <c r="AKU137"/>
      <c r="AKV137"/>
      <c r="AKW137"/>
      <c r="AKX137"/>
      <c r="AKY137"/>
      <c r="AKZ137"/>
      <c r="ALA137"/>
      <c r="ALB137"/>
      <c r="ALC137"/>
      <c r="ALD137"/>
      <c r="ALE137"/>
      <c r="ALF137"/>
      <c r="ALG137"/>
      <c r="ALH137"/>
      <c r="ALI137"/>
      <c r="ALJ137"/>
      <c r="ALK137"/>
      <c r="ALL137"/>
      <c r="ALM137"/>
      <c r="ALN137"/>
      <c r="ALO137"/>
      <c r="ALP137"/>
      <c r="ALQ137"/>
      <c r="ALR137"/>
      <c r="ALS137"/>
      <c r="ALT137"/>
      <c r="ALU137"/>
      <c r="ALV137"/>
      <c r="ALW137"/>
      <c r="ALX137"/>
      <c r="ALY137"/>
      <c r="ALZ137"/>
      <c r="AMA137"/>
      <c r="AMB137"/>
      <c r="AMC137"/>
      <c r="AMD137"/>
      <c r="AME137"/>
      <c r="AMF137"/>
      <c r="AMG137"/>
      <c r="AMH137"/>
      <c r="AMI137"/>
      <c r="AMJ137"/>
      <c r="AMK137"/>
      <c r="AML137"/>
      <c r="AMM137"/>
      <c r="AMN137"/>
      <c r="AMO137"/>
      <c r="AMP137"/>
      <c r="AMQ137"/>
      <c r="AMR137"/>
      <c r="AMS137"/>
      <c r="AMT137"/>
      <c r="AMU137"/>
      <c r="AMV137"/>
      <c r="AMW137"/>
      <c r="AMX137"/>
      <c r="AMY137"/>
      <c r="AMZ137"/>
      <c r="ANA137"/>
      <c r="ANB137"/>
      <c r="ANC137"/>
      <c r="AND137"/>
      <c r="ANE137"/>
      <c r="ANF137"/>
      <c r="ANG137"/>
      <c r="ANH137"/>
      <c r="ANI137"/>
      <c r="ANJ137"/>
      <c r="ANK137"/>
      <c r="ANL137"/>
      <c r="ANM137"/>
      <c r="ANN137"/>
      <c r="ANO137"/>
      <c r="ANP137"/>
      <c r="ANQ137"/>
      <c r="ANR137"/>
      <c r="ANS137"/>
      <c r="ANT137"/>
      <c r="ANU137"/>
      <c r="ANV137"/>
      <c r="ANW137"/>
      <c r="ANX137"/>
      <c r="ANY137"/>
      <c r="ANZ137"/>
      <c r="AOA137"/>
      <c r="AOB137"/>
      <c r="AOC137"/>
      <c r="AOD137"/>
      <c r="AOE137"/>
      <c r="AOF137"/>
      <c r="AOG137"/>
      <c r="AOH137"/>
      <c r="AOI137"/>
      <c r="AOJ137"/>
      <c r="AOK137"/>
      <c r="AOL137"/>
      <c r="AOM137"/>
      <c r="AON137"/>
      <c r="AOO137"/>
      <c r="AOP137"/>
      <c r="AOQ137"/>
      <c r="AOR137"/>
      <c r="AOS137"/>
      <c r="AOT137"/>
      <c r="AOU137"/>
      <c r="AOV137"/>
      <c r="AOW137"/>
      <c r="AOX137"/>
      <c r="AOY137"/>
      <c r="AOZ137"/>
      <c r="APA137"/>
      <c r="APB137"/>
      <c r="APC137"/>
      <c r="APD137"/>
      <c r="APE137"/>
      <c r="APF137"/>
      <c r="APG137"/>
      <c r="APH137"/>
      <c r="API137"/>
      <c r="APJ137"/>
      <c r="APK137"/>
      <c r="APL137"/>
      <c r="APM137"/>
      <c r="APN137"/>
      <c r="APO137"/>
      <c r="APP137"/>
      <c r="APQ137"/>
      <c r="APR137"/>
      <c r="APS137"/>
      <c r="APT137"/>
      <c r="APU137"/>
      <c r="APV137"/>
      <c r="APW137"/>
      <c r="APX137"/>
      <c r="APY137"/>
      <c r="APZ137"/>
      <c r="AQA137"/>
      <c r="AQB137"/>
      <c r="AQC137"/>
      <c r="AQD137"/>
      <c r="AQE137"/>
      <c r="AQF137"/>
      <c r="AQG137"/>
      <c r="AQH137"/>
      <c r="AQI137"/>
      <c r="AQJ137"/>
      <c r="AQK137"/>
      <c r="AQL137"/>
      <c r="AQM137"/>
      <c r="AQN137"/>
      <c r="AQO137"/>
      <c r="AQP137"/>
      <c r="AQQ137"/>
      <c r="AQR137"/>
      <c r="AQS137"/>
      <c r="AQT137"/>
      <c r="AQU137"/>
      <c r="AQV137"/>
      <c r="AQW137"/>
      <c r="AQX137"/>
      <c r="AQY137"/>
      <c r="AQZ137"/>
      <c r="ARA137"/>
      <c r="ARB137"/>
      <c r="ARC137"/>
      <c r="ARD137"/>
      <c r="ARE137"/>
      <c r="ARF137"/>
      <c r="ARG137"/>
      <c r="ARH137"/>
      <c r="ARI137"/>
      <c r="ARJ137"/>
      <c r="ARK137"/>
      <c r="ARL137"/>
      <c r="ARM137"/>
      <c r="ARN137"/>
      <c r="ARO137"/>
      <c r="ARP137"/>
      <c r="ARQ137"/>
      <c r="ARR137"/>
      <c r="ARS137"/>
      <c r="ART137"/>
      <c r="ARU137"/>
      <c r="ARV137"/>
      <c r="ARW137"/>
      <c r="ARX137"/>
      <c r="ARY137"/>
      <c r="ARZ137"/>
      <c r="ASA137"/>
      <c r="ASB137"/>
      <c r="ASC137"/>
      <c r="ASD137"/>
      <c r="ASE137"/>
      <c r="ASF137"/>
      <c r="ASG137"/>
      <c r="ASH137"/>
      <c r="ASI137"/>
      <c r="ASJ137"/>
      <c r="ASK137"/>
      <c r="ASL137"/>
      <c r="ASM137"/>
      <c r="ASN137"/>
      <c r="ASO137"/>
      <c r="ASP137"/>
      <c r="ASQ137"/>
      <c r="ASR137"/>
      <c r="ASS137"/>
      <c r="AST137"/>
      <c r="ASU137"/>
      <c r="ASV137"/>
      <c r="ASW137"/>
      <c r="ASX137"/>
      <c r="ASY137"/>
      <c r="ASZ137"/>
      <c r="ATA137"/>
      <c r="ATB137"/>
      <c r="ATC137"/>
      <c r="ATD137"/>
      <c r="ATE137"/>
      <c r="ATF137"/>
      <c r="ATG137"/>
      <c r="ATH137"/>
      <c r="ATI137"/>
      <c r="ATJ137"/>
      <c r="ATK137"/>
      <c r="ATL137"/>
      <c r="ATM137"/>
      <c r="ATN137"/>
      <c r="ATO137"/>
      <c r="ATP137"/>
      <c r="ATQ137"/>
      <c r="ATR137"/>
      <c r="ATS137"/>
      <c r="ATT137"/>
      <c r="ATU137"/>
      <c r="ATV137"/>
      <c r="ATW137"/>
      <c r="ATX137"/>
      <c r="ATY137"/>
      <c r="ATZ137"/>
      <c r="AUA137"/>
      <c r="AUB137"/>
      <c r="AUC137"/>
      <c r="AUD137"/>
      <c r="AUE137"/>
      <c r="AUF137"/>
      <c r="AUG137"/>
      <c r="AUH137"/>
      <c r="AUI137"/>
      <c r="AUJ137"/>
      <c r="AUK137"/>
      <c r="AUL137"/>
      <c r="AUM137"/>
      <c r="AUN137"/>
      <c r="AUO137"/>
      <c r="AUP137"/>
      <c r="AUQ137"/>
      <c r="AUR137"/>
      <c r="AUS137"/>
      <c r="AUT137"/>
      <c r="AUU137"/>
      <c r="AUV137"/>
      <c r="AUW137"/>
      <c r="AUX137"/>
      <c r="AUY137"/>
      <c r="AUZ137"/>
      <c r="AVA137"/>
      <c r="AVB137"/>
      <c r="AVC137"/>
      <c r="AVD137"/>
      <c r="AVE137"/>
      <c r="AVF137"/>
      <c r="AVG137"/>
      <c r="AVH137"/>
      <c r="AVI137"/>
      <c r="AVJ137"/>
      <c r="AVK137"/>
      <c r="AVL137"/>
      <c r="AVM137"/>
      <c r="AVN137"/>
      <c r="AVO137"/>
      <c r="AVP137"/>
      <c r="AVQ137"/>
      <c r="AVR137"/>
      <c r="AVS137"/>
      <c r="AVT137"/>
      <c r="AVU137"/>
      <c r="AVV137"/>
      <c r="AVW137"/>
      <c r="AVX137"/>
      <c r="AVY137"/>
      <c r="AVZ137"/>
      <c r="AWA137"/>
      <c r="AWB137"/>
      <c r="AWC137"/>
      <c r="AWD137"/>
      <c r="AWE137"/>
      <c r="AWF137"/>
      <c r="AWG137"/>
      <c r="AWH137"/>
      <c r="AWI137"/>
      <c r="AWJ137"/>
      <c r="AWK137"/>
      <c r="AWL137"/>
      <c r="AWM137"/>
      <c r="AWN137"/>
      <c r="AWO137"/>
      <c r="AWP137"/>
      <c r="AWQ137"/>
      <c r="AWR137"/>
      <c r="AWS137"/>
      <c r="AWT137"/>
      <c r="AWU137"/>
      <c r="AWV137"/>
      <c r="AWW137"/>
      <c r="AWX137"/>
      <c r="AWY137"/>
      <c r="AWZ137"/>
      <c r="AXA137"/>
      <c r="AXB137"/>
      <c r="AXC137"/>
      <c r="AXD137"/>
      <c r="AXE137"/>
      <c r="AXF137"/>
      <c r="AXG137"/>
      <c r="AXH137"/>
      <c r="AXI137"/>
      <c r="AXJ137"/>
      <c r="AXK137"/>
      <c r="AXL137"/>
      <c r="AXM137"/>
      <c r="AXN137"/>
      <c r="AXO137"/>
      <c r="AXP137"/>
      <c r="AXQ137"/>
      <c r="AXR137"/>
      <c r="AXS137"/>
      <c r="AXT137"/>
      <c r="AXU137"/>
      <c r="AXV137"/>
      <c r="AXW137"/>
      <c r="AXX137"/>
      <c r="AXY137"/>
      <c r="AXZ137"/>
      <c r="AYA137"/>
      <c r="AYB137"/>
      <c r="AYC137"/>
      <c r="AYD137"/>
      <c r="AYE137"/>
      <c r="AYF137"/>
      <c r="AYG137"/>
      <c r="AYH137"/>
      <c r="AYI137"/>
      <c r="AYJ137"/>
      <c r="AYK137"/>
      <c r="AYL137"/>
      <c r="AYM137"/>
      <c r="AYN137"/>
      <c r="AYO137"/>
      <c r="AYP137"/>
      <c r="AYQ137"/>
      <c r="AYR137"/>
      <c r="AYS137"/>
      <c r="AYT137"/>
      <c r="AYU137"/>
      <c r="AYV137"/>
      <c r="AYW137"/>
      <c r="AYX137"/>
      <c r="AYY137"/>
      <c r="AYZ137"/>
      <c r="AZA137"/>
      <c r="AZB137"/>
      <c r="AZC137"/>
      <c r="AZD137"/>
      <c r="AZE137"/>
      <c r="AZF137"/>
      <c r="AZG137"/>
      <c r="AZH137"/>
      <c r="AZI137"/>
      <c r="AZJ137"/>
      <c r="AZK137"/>
      <c r="AZL137"/>
      <c r="AZM137"/>
      <c r="AZN137"/>
      <c r="AZO137"/>
      <c r="AZP137"/>
      <c r="AZQ137"/>
      <c r="AZR137"/>
      <c r="AZS137"/>
      <c r="AZT137"/>
      <c r="AZU137"/>
      <c r="AZV137"/>
      <c r="AZW137"/>
      <c r="AZX137"/>
      <c r="AZY137"/>
      <c r="AZZ137"/>
      <c r="BAA137"/>
      <c r="BAB137"/>
      <c r="BAC137"/>
      <c r="BAD137"/>
      <c r="BAE137"/>
      <c r="BAF137"/>
      <c r="BAG137"/>
      <c r="BAH137"/>
      <c r="BAI137"/>
      <c r="BAJ137"/>
      <c r="BAK137"/>
      <c r="BAL137"/>
      <c r="BAM137"/>
      <c r="BAN137"/>
      <c r="BAO137"/>
      <c r="BAP137"/>
      <c r="BAQ137"/>
      <c r="BAR137"/>
      <c r="BAS137"/>
      <c r="BAT137"/>
      <c r="BAU137"/>
      <c r="BAV137"/>
      <c r="BAW137"/>
      <c r="BAX137"/>
      <c r="BAY137"/>
      <c r="BAZ137"/>
      <c r="BBA137"/>
      <c r="BBB137"/>
      <c r="BBC137"/>
      <c r="BBD137"/>
      <c r="BBE137"/>
      <c r="BBF137"/>
      <c r="BBG137"/>
      <c r="BBH137"/>
      <c r="BBI137"/>
      <c r="BBJ137"/>
      <c r="BBK137"/>
      <c r="BBL137"/>
      <c r="BBM137"/>
      <c r="BBN137"/>
      <c r="BBO137"/>
      <c r="BBP137"/>
      <c r="BBQ137"/>
      <c r="BBR137"/>
      <c r="BBS137"/>
      <c r="BBT137"/>
      <c r="BBU137"/>
      <c r="BBV137"/>
      <c r="BBW137"/>
      <c r="BBX137"/>
      <c r="BBY137"/>
      <c r="BBZ137"/>
      <c r="BCA137"/>
      <c r="BCB137"/>
      <c r="BCC137"/>
      <c r="BCD137"/>
      <c r="BCE137"/>
      <c r="BCF137"/>
      <c r="BCG137"/>
      <c r="BCH137"/>
      <c r="BCI137"/>
      <c r="BCJ137"/>
      <c r="BCK137"/>
      <c r="BCL137"/>
      <c r="BCM137"/>
      <c r="BCN137"/>
      <c r="BCO137"/>
      <c r="BCP137"/>
      <c r="BCQ137"/>
      <c r="BCR137"/>
      <c r="BCS137"/>
      <c r="BCT137"/>
    </row>
    <row r="138" spans="4:1450" hidden="1" x14ac:dyDescent="0.25">
      <c r="K138" s="37"/>
      <c r="M138" s="6" t="s">
        <v>80</v>
      </c>
      <c r="N138" s="13">
        <f t="shared" ref="N138" ca="1" si="363">COUNT(INDIRECT(N137))</f>
        <v>0</v>
      </c>
      <c r="O138" s="13">
        <f t="shared" ref="O138:BZ138" ca="1" si="364">COUNT(INDIRECT(O137))</f>
        <v>1</v>
      </c>
      <c r="P138" s="13">
        <f t="shared" ca="1" si="364"/>
        <v>12</v>
      </c>
      <c r="Q138" s="13">
        <f t="shared" ca="1" si="364"/>
        <v>0</v>
      </c>
      <c r="R138" s="13">
        <f t="shared" ca="1" si="364"/>
        <v>3</v>
      </c>
      <c r="S138" s="13">
        <f t="shared" ca="1" si="364"/>
        <v>0</v>
      </c>
      <c r="T138" s="13">
        <f t="shared" ca="1" si="364"/>
        <v>0</v>
      </c>
      <c r="U138" s="13">
        <f t="shared" ca="1" si="364"/>
        <v>0</v>
      </c>
      <c r="V138" s="13">
        <f t="shared" ca="1" si="364"/>
        <v>1</v>
      </c>
      <c r="W138" s="13">
        <f t="shared" ca="1" si="364"/>
        <v>9</v>
      </c>
      <c r="X138" s="13">
        <f t="shared" ca="1" si="364"/>
        <v>0</v>
      </c>
      <c r="Y138" s="13">
        <f t="shared" ca="1" si="364"/>
        <v>12</v>
      </c>
      <c r="Z138" s="13">
        <f t="shared" ca="1" si="364"/>
        <v>11</v>
      </c>
      <c r="AA138" s="13">
        <f t="shared" ca="1" si="364"/>
        <v>10</v>
      </c>
      <c r="AB138" s="13">
        <f t="shared" ca="1" si="364"/>
        <v>0</v>
      </c>
      <c r="AC138" s="13">
        <f t="shared" ca="1" si="364"/>
        <v>0</v>
      </c>
      <c r="AD138" s="13">
        <f t="shared" ca="1" si="364"/>
        <v>2</v>
      </c>
      <c r="AE138" s="13">
        <f t="shared" ca="1" si="364"/>
        <v>0</v>
      </c>
      <c r="AF138" s="13">
        <f t="shared" ca="1" si="364"/>
        <v>0</v>
      </c>
      <c r="AG138" s="13">
        <f t="shared" ca="1" si="364"/>
        <v>8</v>
      </c>
      <c r="AH138" s="13">
        <f t="shared" ca="1" si="364"/>
        <v>1</v>
      </c>
      <c r="AI138" s="13">
        <f t="shared" ca="1" si="364"/>
        <v>0</v>
      </c>
      <c r="AJ138" s="13">
        <f t="shared" ca="1" si="364"/>
        <v>0</v>
      </c>
      <c r="AK138" s="13">
        <f t="shared" ca="1" si="364"/>
        <v>0</v>
      </c>
      <c r="AL138" s="13">
        <f t="shared" ca="1" si="364"/>
        <v>0</v>
      </c>
      <c r="AM138" s="13">
        <f t="shared" ca="1" si="364"/>
        <v>8</v>
      </c>
      <c r="AN138" s="13">
        <f t="shared" ca="1" si="364"/>
        <v>1</v>
      </c>
      <c r="AO138" s="13">
        <f t="shared" ca="1" si="364"/>
        <v>0</v>
      </c>
      <c r="AP138" s="13">
        <f t="shared" ca="1" si="364"/>
        <v>0</v>
      </c>
      <c r="AQ138" s="13">
        <f t="shared" ca="1" si="364"/>
        <v>0</v>
      </c>
      <c r="AR138" s="13">
        <f t="shared" ca="1" si="364"/>
        <v>0</v>
      </c>
      <c r="AS138" s="13">
        <f t="shared" ca="1" si="364"/>
        <v>2</v>
      </c>
      <c r="AT138" s="13">
        <f t="shared" ca="1" si="364"/>
        <v>0</v>
      </c>
      <c r="AU138" s="13">
        <f t="shared" ca="1" si="364"/>
        <v>0</v>
      </c>
      <c r="AV138" s="13">
        <f t="shared" ca="1" si="364"/>
        <v>9</v>
      </c>
      <c r="AW138" s="13">
        <f t="shared" ca="1" si="364"/>
        <v>7</v>
      </c>
      <c r="AX138" s="13">
        <f t="shared" ca="1" si="364"/>
        <v>4</v>
      </c>
      <c r="AY138" s="13">
        <f t="shared" ca="1" si="364"/>
        <v>11</v>
      </c>
      <c r="AZ138" s="13">
        <f t="shared" ca="1" si="364"/>
        <v>3</v>
      </c>
      <c r="BA138" s="13">
        <f t="shared" ca="1" si="364"/>
        <v>0</v>
      </c>
      <c r="BB138" s="13">
        <f t="shared" ca="1" si="364"/>
        <v>1</v>
      </c>
      <c r="BC138" s="13">
        <f t="shared" ca="1" si="364"/>
        <v>2</v>
      </c>
      <c r="BD138" s="13">
        <f t="shared" ca="1" si="364"/>
        <v>0</v>
      </c>
      <c r="BE138" s="13">
        <f t="shared" ca="1" si="364"/>
        <v>0</v>
      </c>
      <c r="BF138" s="13">
        <f t="shared" ca="1" si="364"/>
        <v>0</v>
      </c>
      <c r="BG138" s="13">
        <f t="shared" ca="1" si="364"/>
        <v>1</v>
      </c>
      <c r="BH138" s="13">
        <f t="shared" ca="1" si="364"/>
        <v>7</v>
      </c>
      <c r="BI138" s="13">
        <f t="shared" ca="1" si="364"/>
        <v>1</v>
      </c>
      <c r="BJ138" s="13">
        <f t="shared" ca="1" si="364"/>
        <v>0</v>
      </c>
      <c r="BK138" s="13">
        <f t="shared" ca="1" si="364"/>
        <v>7</v>
      </c>
      <c r="BL138" s="13">
        <f t="shared" ca="1" si="364"/>
        <v>10</v>
      </c>
      <c r="BM138" s="13">
        <f t="shared" ca="1" si="364"/>
        <v>0</v>
      </c>
      <c r="BN138" s="13">
        <f t="shared" ca="1" si="364"/>
        <v>0</v>
      </c>
      <c r="BO138" s="13">
        <f t="shared" ca="1" si="364"/>
        <v>1</v>
      </c>
      <c r="BP138" s="13">
        <f t="shared" ca="1" si="364"/>
        <v>0</v>
      </c>
      <c r="BQ138" s="13">
        <f t="shared" ca="1" si="364"/>
        <v>5</v>
      </c>
      <c r="BR138" s="13">
        <f t="shared" ca="1" si="364"/>
        <v>10</v>
      </c>
      <c r="BS138" s="13">
        <f t="shared" ca="1" si="364"/>
        <v>1</v>
      </c>
      <c r="BT138" s="13">
        <f t="shared" ca="1" si="364"/>
        <v>3</v>
      </c>
      <c r="BU138" s="13">
        <f t="shared" ca="1" si="364"/>
        <v>8</v>
      </c>
      <c r="BV138" s="13">
        <f t="shared" ca="1" si="364"/>
        <v>0</v>
      </c>
      <c r="BW138" s="13">
        <f t="shared" ca="1" si="364"/>
        <v>1</v>
      </c>
      <c r="BX138" s="13">
        <f t="shared" ca="1" si="364"/>
        <v>3</v>
      </c>
      <c r="BY138" s="13">
        <f t="shared" ca="1" si="364"/>
        <v>3</v>
      </c>
      <c r="BZ138" s="13">
        <f t="shared" ca="1" si="364"/>
        <v>7</v>
      </c>
      <c r="CA138" s="13">
        <f t="shared" ref="CA138:EL138" ca="1" si="365">COUNT(INDIRECT(CA137))</f>
        <v>0</v>
      </c>
      <c r="CB138" s="13">
        <f t="shared" ca="1" si="365"/>
        <v>12</v>
      </c>
      <c r="CC138" s="13">
        <f t="shared" ca="1" si="365"/>
        <v>1</v>
      </c>
      <c r="CD138" s="13">
        <f t="shared" ca="1" si="365"/>
        <v>9</v>
      </c>
      <c r="CE138" s="13">
        <f t="shared" ca="1" si="365"/>
        <v>1</v>
      </c>
      <c r="CF138" s="13">
        <f t="shared" ca="1" si="365"/>
        <v>0</v>
      </c>
      <c r="CG138" s="13">
        <f t="shared" ca="1" si="365"/>
        <v>0</v>
      </c>
      <c r="CH138" s="13">
        <f t="shared" ca="1" si="365"/>
        <v>1</v>
      </c>
      <c r="CI138" s="13">
        <f t="shared" ca="1" si="365"/>
        <v>0</v>
      </c>
      <c r="CJ138" s="13">
        <f t="shared" ca="1" si="365"/>
        <v>0</v>
      </c>
      <c r="CK138" s="13">
        <f t="shared" ca="1" si="365"/>
        <v>11</v>
      </c>
      <c r="CL138" s="13">
        <f t="shared" ca="1" si="365"/>
        <v>0</v>
      </c>
      <c r="CM138" s="13">
        <f t="shared" ca="1" si="365"/>
        <v>0</v>
      </c>
      <c r="CN138" s="13">
        <f t="shared" ca="1" si="365"/>
        <v>0</v>
      </c>
      <c r="CO138" s="13">
        <f t="shared" ca="1" si="365"/>
        <v>5</v>
      </c>
      <c r="CP138" s="13">
        <f t="shared" ca="1" si="365"/>
        <v>10</v>
      </c>
      <c r="CQ138" s="13">
        <f t="shared" ca="1" si="365"/>
        <v>11</v>
      </c>
      <c r="CR138" s="13">
        <f t="shared" ca="1" si="365"/>
        <v>0</v>
      </c>
      <c r="CS138" s="13">
        <f t="shared" ca="1" si="365"/>
        <v>0</v>
      </c>
      <c r="CT138" s="13">
        <f t="shared" ca="1" si="365"/>
        <v>0</v>
      </c>
      <c r="CU138" s="13">
        <f t="shared" ca="1" si="365"/>
        <v>0</v>
      </c>
      <c r="CV138" s="13">
        <f t="shared" ca="1" si="365"/>
        <v>11</v>
      </c>
      <c r="CW138" s="13">
        <f t="shared" ca="1" si="365"/>
        <v>0</v>
      </c>
      <c r="CX138" s="13">
        <f t="shared" ca="1" si="365"/>
        <v>12</v>
      </c>
      <c r="CY138" s="13">
        <f t="shared" ca="1" si="365"/>
        <v>12</v>
      </c>
      <c r="CZ138" s="13">
        <f t="shared" ca="1" si="365"/>
        <v>0</v>
      </c>
      <c r="DA138" s="13">
        <f t="shared" ca="1" si="365"/>
        <v>3</v>
      </c>
      <c r="DB138" s="13">
        <f t="shared" ca="1" si="365"/>
        <v>2</v>
      </c>
      <c r="DC138" s="13">
        <f t="shared" ca="1" si="365"/>
        <v>0</v>
      </c>
      <c r="DD138" s="13">
        <f t="shared" ca="1" si="365"/>
        <v>0</v>
      </c>
      <c r="DE138" s="13">
        <f t="shared" ca="1" si="365"/>
        <v>1</v>
      </c>
      <c r="DF138" s="13">
        <f t="shared" ca="1" si="365"/>
        <v>10</v>
      </c>
      <c r="DG138" s="13">
        <f t="shared" ca="1" si="365"/>
        <v>0</v>
      </c>
      <c r="DH138" s="13">
        <f t="shared" ca="1" si="365"/>
        <v>12</v>
      </c>
      <c r="DI138" s="13">
        <f t="shared" ca="1" si="365"/>
        <v>6</v>
      </c>
      <c r="DJ138" s="13">
        <f t="shared" ca="1" si="365"/>
        <v>3</v>
      </c>
      <c r="DK138" s="13">
        <f t="shared" ca="1" si="365"/>
        <v>0</v>
      </c>
      <c r="DL138" s="13">
        <f t="shared" ca="1" si="365"/>
        <v>0</v>
      </c>
      <c r="DM138" s="13">
        <f t="shared" ca="1" si="365"/>
        <v>0</v>
      </c>
      <c r="DN138" s="13">
        <f t="shared" ca="1" si="365"/>
        <v>0</v>
      </c>
      <c r="DO138" s="13">
        <f t="shared" ca="1" si="365"/>
        <v>0</v>
      </c>
      <c r="DP138" s="13">
        <f t="shared" ca="1" si="365"/>
        <v>0</v>
      </c>
      <c r="DQ138" s="13">
        <f t="shared" ca="1" si="365"/>
        <v>0</v>
      </c>
      <c r="DR138" s="13">
        <f t="shared" ca="1" si="365"/>
        <v>0</v>
      </c>
      <c r="DS138" s="13">
        <f t="shared" ca="1" si="365"/>
        <v>0</v>
      </c>
      <c r="DT138" s="13">
        <f t="shared" ca="1" si="365"/>
        <v>11</v>
      </c>
      <c r="DU138" s="13">
        <f t="shared" ca="1" si="365"/>
        <v>12</v>
      </c>
      <c r="DV138" s="13">
        <f t="shared" ca="1" si="365"/>
        <v>12</v>
      </c>
      <c r="DW138" s="13">
        <f t="shared" ca="1" si="365"/>
        <v>7</v>
      </c>
      <c r="DX138" s="13">
        <f t="shared" ca="1" si="365"/>
        <v>1</v>
      </c>
      <c r="DY138" s="13">
        <f t="shared" ca="1" si="365"/>
        <v>2</v>
      </c>
      <c r="DZ138" s="13">
        <f t="shared" ca="1" si="365"/>
        <v>11</v>
      </c>
      <c r="EA138" s="13">
        <f t="shared" ca="1" si="365"/>
        <v>0</v>
      </c>
      <c r="EB138" s="13">
        <f t="shared" ca="1" si="365"/>
        <v>0</v>
      </c>
      <c r="EC138" s="13">
        <f t="shared" ca="1" si="365"/>
        <v>0</v>
      </c>
      <c r="ED138" s="13">
        <f t="shared" ca="1" si="365"/>
        <v>12</v>
      </c>
      <c r="EE138" s="13">
        <f t="shared" ca="1" si="365"/>
        <v>5</v>
      </c>
      <c r="EF138" s="13">
        <f t="shared" ca="1" si="365"/>
        <v>6</v>
      </c>
      <c r="EG138" s="13">
        <f t="shared" ca="1" si="365"/>
        <v>12</v>
      </c>
      <c r="EH138" s="13">
        <f t="shared" ca="1" si="365"/>
        <v>3</v>
      </c>
      <c r="EI138" s="13">
        <f t="shared" ca="1" si="365"/>
        <v>12</v>
      </c>
      <c r="EJ138" s="13">
        <f t="shared" ca="1" si="365"/>
        <v>4</v>
      </c>
      <c r="EK138" s="13">
        <f t="shared" ca="1" si="365"/>
        <v>2</v>
      </c>
      <c r="EL138" s="13">
        <f t="shared" ca="1" si="365"/>
        <v>0</v>
      </c>
      <c r="EM138" s="13">
        <f t="shared" ref="EM138:GX138" ca="1" si="366">COUNT(INDIRECT(EM137))</f>
        <v>5</v>
      </c>
      <c r="EN138" s="13">
        <f t="shared" ca="1" si="366"/>
        <v>12</v>
      </c>
      <c r="EO138" s="13">
        <f t="shared" ca="1" si="366"/>
        <v>0</v>
      </c>
      <c r="EP138" s="13">
        <f t="shared" ca="1" si="366"/>
        <v>0</v>
      </c>
      <c r="EQ138" s="13">
        <f t="shared" ca="1" si="366"/>
        <v>7</v>
      </c>
      <c r="ER138" s="13">
        <f t="shared" ca="1" si="366"/>
        <v>0</v>
      </c>
      <c r="ES138" s="13">
        <f t="shared" ca="1" si="366"/>
        <v>0</v>
      </c>
      <c r="ET138" s="13">
        <f t="shared" ca="1" si="366"/>
        <v>0</v>
      </c>
      <c r="EU138" s="13">
        <f t="shared" ca="1" si="366"/>
        <v>0</v>
      </c>
      <c r="EV138" s="13">
        <f t="shared" ca="1" si="366"/>
        <v>9</v>
      </c>
      <c r="EW138" s="13">
        <f t="shared" ca="1" si="366"/>
        <v>0</v>
      </c>
      <c r="EX138" s="13">
        <f t="shared" ca="1" si="366"/>
        <v>0</v>
      </c>
      <c r="EY138" s="13">
        <f t="shared" ca="1" si="366"/>
        <v>0</v>
      </c>
      <c r="EZ138" s="13">
        <f t="shared" ca="1" si="366"/>
        <v>0</v>
      </c>
      <c r="FA138" s="13">
        <f t="shared" ca="1" si="366"/>
        <v>0</v>
      </c>
      <c r="FB138" s="13">
        <f t="shared" ca="1" si="366"/>
        <v>0</v>
      </c>
      <c r="FC138" s="13">
        <f t="shared" ca="1" si="366"/>
        <v>0</v>
      </c>
      <c r="FD138" s="13">
        <f t="shared" ca="1" si="366"/>
        <v>0</v>
      </c>
      <c r="FE138" s="13">
        <f t="shared" ca="1" si="366"/>
        <v>0</v>
      </c>
      <c r="FF138" s="13">
        <f t="shared" ca="1" si="366"/>
        <v>0</v>
      </c>
      <c r="FG138" s="13">
        <f t="shared" ca="1" si="366"/>
        <v>0</v>
      </c>
      <c r="FH138" s="13">
        <f t="shared" ca="1" si="366"/>
        <v>7</v>
      </c>
      <c r="FI138" s="13">
        <f t="shared" ca="1" si="366"/>
        <v>0</v>
      </c>
      <c r="FJ138" s="13">
        <f t="shared" ca="1" si="366"/>
        <v>2</v>
      </c>
      <c r="FK138" s="13">
        <f t="shared" ca="1" si="366"/>
        <v>2</v>
      </c>
      <c r="FL138" s="13">
        <f t="shared" ca="1" si="366"/>
        <v>0</v>
      </c>
      <c r="FM138" s="13">
        <f t="shared" ca="1" si="366"/>
        <v>0</v>
      </c>
      <c r="FN138" s="13">
        <f t="shared" ca="1" si="366"/>
        <v>0</v>
      </c>
      <c r="FO138" s="13">
        <f t="shared" ca="1" si="366"/>
        <v>0</v>
      </c>
      <c r="FP138" s="13">
        <f t="shared" ca="1" si="366"/>
        <v>0</v>
      </c>
      <c r="FQ138" s="13">
        <f t="shared" ca="1" si="366"/>
        <v>0</v>
      </c>
      <c r="FR138" s="13">
        <f t="shared" ca="1" si="366"/>
        <v>9</v>
      </c>
      <c r="FS138" s="13">
        <f t="shared" ca="1" si="366"/>
        <v>4</v>
      </c>
      <c r="FT138" s="13">
        <f t="shared" ca="1" si="366"/>
        <v>0</v>
      </c>
      <c r="FU138" s="13">
        <f t="shared" ca="1" si="366"/>
        <v>6</v>
      </c>
      <c r="FV138" s="13">
        <f t="shared" ca="1" si="366"/>
        <v>10</v>
      </c>
      <c r="FW138" s="13">
        <f t="shared" ca="1" si="366"/>
        <v>0</v>
      </c>
      <c r="FX138" s="13">
        <f t="shared" ca="1" si="366"/>
        <v>0</v>
      </c>
      <c r="FY138" s="13">
        <f t="shared" ca="1" si="366"/>
        <v>12</v>
      </c>
      <c r="FZ138" s="13">
        <f t="shared" ca="1" si="366"/>
        <v>8</v>
      </c>
      <c r="GA138" s="13">
        <f t="shared" ca="1" si="366"/>
        <v>12</v>
      </c>
      <c r="GB138" s="13">
        <f t="shared" ca="1" si="366"/>
        <v>9</v>
      </c>
      <c r="GC138" s="13">
        <f t="shared" ca="1" si="366"/>
        <v>2</v>
      </c>
      <c r="GD138" s="13">
        <f t="shared" ca="1" si="366"/>
        <v>0</v>
      </c>
      <c r="GE138" s="13">
        <f t="shared" ca="1" si="366"/>
        <v>1</v>
      </c>
      <c r="GF138" s="13">
        <f t="shared" ca="1" si="366"/>
        <v>10</v>
      </c>
      <c r="GG138" s="13">
        <f t="shared" ca="1" si="366"/>
        <v>10</v>
      </c>
      <c r="GH138" s="13">
        <f t="shared" ca="1" si="366"/>
        <v>1</v>
      </c>
      <c r="GI138" s="13">
        <f t="shared" ca="1" si="366"/>
        <v>1</v>
      </c>
      <c r="GJ138" s="13">
        <f t="shared" ca="1" si="366"/>
        <v>4</v>
      </c>
      <c r="GK138" s="13">
        <f t="shared" ca="1" si="366"/>
        <v>2</v>
      </c>
      <c r="GL138" s="13">
        <f t="shared" ca="1" si="366"/>
        <v>10</v>
      </c>
      <c r="GM138" s="13">
        <f t="shared" ca="1" si="366"/>
        <v>1</v>
      </c>
      <c r="GN138" s="13">
        <f t="shared" ca="1" si="366"/>
        <v>0</v>
      </c>
      <c r="GO138" s="13">
        <f t="shared" ca="1" si="366"/>
        <v>7</v>
      </c>
      <c r="GP138" s="13">
        <f t="shared" ca="1" si="366"/>
        <v>9</v>
      </c>
      <c r="GQ138" s="13">
        <f t="shared" ca="1" si="366"/>
        <v>8</v>
      </c>
      <c r="GR138" s="13">
        <f t="shared" ca="1" si="366"/>
        <v>1</v>
      </c>
      <c r="GS138" s="13">
        <f t="shared" ca="1" si="366"/>
        <v>0</v>
      </c>
      <c r="GT138" s="13">
        <f t="shared" ca="1" si="366"/>
        <v>0</v>
      </c>
      <c r="GU138" s="13">
        <f t="shared" ca="1" si="366"/>
        <v>0</v>
      </c>
      <c r="GV138" s="13">
        <f t="shared" ca="1" si="366"/>
        <v>0</v>
      </c>
      <c r="GW138" s="13">
        <f t="shared" ca="1" si="366"/>
        <v>1</v>
      </c>
      <c r="GX138" s="13">
        <f t="shared" ca="1" si="366"/>
        <v>10</v>
      </c>
      <c r="GY138" s="13">
        <f t="shared" ref="GY138:IT138" ca="1" si="367">COUNT(INDIRECT(GY137))</f>
        <v>0</v>
      </c>
      <c r="GZ138" s="13">
        <f t="shared" ca="1" si="367"/>
        <v>1</v>
      </c>
      <c r="HA138" s="13">
        <f t="shared" ca="1" si="367"/>
        <v>10</v>
      </c>
      <c r="HB138" s="13">
        <f t="shared" ca="1" si="367"/>
        <v>7</v>
      </c>
      <c r="HC138" s="13">
        <f t="shared" ca="1" si="367"/>
        <v>10</v>
      </c>
      <c r="HD138" s="13">
        <f t="shared" ca="1" si="367"/>
        <v>11</v>
      </c>
      <c r="HE138" s="13">
        <f t="shared" ca="1" si="367"/>
        <v>3</v>
      </c>
      <c r="HF138" s="13">
        <f t="shared" ca="1" si="367"/>
        <v>10</v>
      </c>
      <c r="HG138" s="13">
        <f t="shared" ca="1" si="367"/>
        <v>2</v>
      </c>
      <c r="HH138" s="13">
        <f t="shared" ca="1" si="367"/>
        <v>0</v>
      </c>
      <c r="HI138" s="13">
        <f t="shared" ca="1" si="367"/>
        <v>3</v>
      </c>
      <c r="HJ138" s="13">
        <f t="shared" ca="1" si="367"/>
        <v>0</v>
      </c>
      <c r="HK138" s="13">
        <f t="shared" ca="1" si="367"/>
        <v>4</v>
      </c>
      <c r="HL138" s="13">
        <f t="shared" ca="1" si="367"/>
        <v>0</v>
      </c>
      <c r="HM138" s="13">
        <f t="shared" ca="1" si="367"/>
        <v>0</v>
      </c>
      <c r="HN138" s="13">
        <f t="shared" ca="1" si="367"/>
        <v>0</v>
      </c>
      <c r="HO138" s="13">
        <f t="shared" ca="1" si="367"/>
        <v>0</v>
      </c>
      <c r="HP138" s="13">
        <f t="shared" ca="1" si="367"/>
        <v>2</v>
      </c>
      <c r="HQ138" s="13">
        <f t="shared" ca="1" si="367"/>
        <v>0</v>
      </c>
      <c r="HR138" s="13">
        <f t="shared" ca="1" si="367"/>
        <v>1</v>
      </c>
      <c r="HS138" s="13">
        <f t="shared" ca="1" si="367"/>
        <v>0</v>
      </c>
      <c r="HT138" s="13">
        <f t="shared" ca="1" si="367"/>
        <v>0</v>
      </c>
      <c r="HU138" s="13">
        <f t="shared" ca="1" si="367"/>
        <v>0</v>
      </c>
      <c r="HV138" s="13">
        <f t="shared" ca="1" si="367"/>
        <v>0</v>
      </c>
      <c r="HW138" s="13">
        <f t="shared" ca="1" si="367"/>
        <v>0</v>
      </c>
      <c r="HX138" s="13">
        <f t="shared" ca="1" si="367"/>
        <v>0</v>
      </c>
      <c r="HY138" s="13">
        <f t="shared" ca="1" si="367"/>
        <v>0</v>
      </c>
      <c r="HZ138" s="13">
        <f t="shared" ca="1" si="367"/>
        <v>0</v>
      </c>
      <c r="IA138" s="13">
        <f t="shared" ca="1" si="367"/>
        <v>10</v>
      </c>
      <c r="IB138" s="13">
        <f t="shared" ca="1" si="367"/>
        <v>10</v>
      </c>
      <c r="IC138" s="13">
        <f t="shared" ca="1" si="367"/>
        <v>0</v>
      </c>
      <c r="ID138" s="13">
        <f t="shared" ca="1" si="367"/>
        <v>12</v>
      </c>
      <c r="IE138" s="13">
        <f t="shared" ca="1" si="367"/>
        <v>11</v>
      </c>
      <c r="IF138" s="13">
        <f t="shared" ca="1" si="367"/>
        <v>0</v>
      </c>
      <c r="IG138" s="13">
        <f t="shared" ca="1" si="367"/>
        <v>0</v>
      </c>
      <c r="IH138" s="13">
        <f t="shared" ca="1" si="367"/>
        <v>11</v>
      </c>
      <c r="II138" s="13">
        <f t="shared" ca="1" si="367"/>
        <v>0</v>
      </c>
      <c r="IJ138" s="13">
        <f t="shared" ca="1" si="367"/>
        <v>0</v>
      </c>
      <c r="IK138" s="13">
        <f t="shared" ca="1" si="367"/>
        <v>10</v>
      </c>
      <c r="IL138" s="13">
        <f t="shared" ca="1" si="367"/>
        <v>10</v>
      </c>
      <c r="IM138" s="13">
        <f t="shared" ca="1" si="367"/>
        <v>3</v>
      </c>
      <c r="IN138" s="13">
        <f t="shared" ca="1" si="367"/>
        <v>0</v>
      </c>
      <c r="IO138" s="13">
        <f t="shared" ca="1" si="367"/>
        <v>11</v>
      </c>
      <c r="IP138" s="13">
        <f t="shared" ca="1" si="367"/>
        <v>11</v>
      </c>
      <c r="IQ138" s="13">
        <f t="shared" ca="1" si="367"/>
        <v>12</v>
      </c>
      <c r="IR138" s="13">
        <f t="shared" ca="1" si="367"/>
        <v>1</v>
      </c>
      <c r="IS138" s="13">
        <f t="shared" ca="1" si="367"/>
        <v>0</v>
      </c>
      <c r="IT138" s="13">
        <f t="shared" ca="1" si="367"/>
        <v>0</v>
      </c>
      <c r="IU138" s="13">
        <f t="shared" ref="IU138:LF138" ca="1" si="368">COUNT(INDIRECT(IU137))</f>
        <v>0</v>
      </c>
      <c r="IV138" s="13">
        <f t="shared" ca="1" si="368"/>
        <v>3</v>
      </c>
      <c r="IW138" s="13">
        <f t="shared" ca="1" si="368"/>
        <v>12</v>
      </c>
      <c r="IX138" s="13">
        <f t="shared" ca="1" si="368"/>
        <v>0</v>
      </c>
      <c r="IY138" s="13">
        <f t="shared" ca="1" si="368"/>
        <v>1</v>
      </c>
      <c r="IZ138" s="13">
        <f t="shared" ca="1" si="368"/>
        <v>0</v>
      </c>
      <c r="JA138" s="13">
        <f t="shared" ca="1" si="368"/>
        <v>0</v>
      </c>
      <c r="JB138" s="13">
        <f t="shared" ca="1" si="368"/>
        <v>0</v>
      </c>
      <c r="JC138" s="13">
        <f t="shared" ca="1" si="368"/>
        <v>0</v>
      </c>
      <c r="JD138" s="13">
        <f t="shared" ca="1" si="368"/>
        <v>0</v>
      </c>
      <c r="JE138" s="13">
        <f t="shared" ca="1" si="368"/>
        <v>0</v>
      </c>
      <c r="JF138" s="13">
        <f t="shared" ca="1" si="368"/>
        <v>6</v>
      </c>
      <c r="JG138" s="13">
        <f t="shared" ca="1" si="368"/>
        <v>4</v>
      </c>
      <c r="JH138" s="13">
        <f t="shared" ca="1" si="368"/>
        <v>0</v>
      </c>
      <c r="JI138" s="13">
        <f t="shared" ca="1" si="368"/>
        <v>0</v>
      </c>
      <c r="JJ138" s="13">
        <f t="shared" ca="1" si="368"/>
        <v>0</v>
      </c>
      <c r="JK138" s="13">
        <f t="shared" ca="1" si="368"/>
        <v>0</v>
      </c>
      <c r="JL138" s="13">
        <f t="shared" ca="1" si="368"/>
        <v>9</v>
      </c>
      <c r="JM138" s="13">
        <f t="shared" ca="1" si="368"/>
        <v>0</v>
      </c>
      <c r="JN138" s="13">
        <f t="shared" ca="1" si="368"/>
        <v>6</v>
      </c>
      <c r="JO138" s="13">
        <f t="shared" ca="1" si="368"/>
        <v>0</v>
      </c>
      <c r="JP138" s="13">
        <f t="shared" ca="1" si="368"/>
        <v>0</v>
      </c>
      <c r="JQ138" s="13">
        <f t="shared" ca="1" si="368"/>
        <v>0</v>
      </c>
      <c r="JR138" s="13">
        <f t="shared" ca="1" si="368"/>
        <v>0</v>
      </c>
      <c r="JS138" s="13">
        <f t="shared" ca="1" si="368"/>
        <v>3</v>
      </c>
      <c r="JT138" s="13">
        <f t="shared" ca="1" si="368"/>
        <v>0</v>
      </c>
      <c r="JU138" s="13">
        <f t="shared" ca="1" si="368"/>
        <v>12</v>
      </c>
      <c r="JV138" s="13">
        <f t="shared" ca="1" si="368"/>
        <v>0</v>
      </c>
      <c r="JW138" s="13">
        <f t="shared" ca="1" si="368"/>
        <v>0</v>
      </c>
      <c r="JX138" s="13">
        <f t="shared" ca="1" si="368"/>
        <v>0</v>
      </c>
      <c r="JY138" s="13">
        <f t="shared" ca="1" si="368"/>
        <v>0</v>
      </c>
      <c r="JZ138" s="13">
        <f t="shared" ca="1" si="368"/>
        <v>11</v>
      </c>
      <c r="KA138" s="13">
        <f t="shared" ca="1" si="368"/>
        <v>2</v>
      </c>
      <c r="KB138" s="13">
        <f t="shared" ca="1" si="368"/>
        <v>1</v>
      </c>
      <c r="KC138" s="13">
        <f t="shared" ca="1" si="368"/>
        <v>7</v>
      </c>
      <c r="KD138" s="13">
        <f t="shared" ca="1" si="368"/>
        <v>0</v>
      </c>
      <c r="KE138" s="13">
        <f t="shared" ca="1" si="368"/>
        <v>0</v>
      </c>
      <c r="KF138" s="13">
        <f t="shared" ca="1" si="368"/>
        <v>2</v>
      </c>
      <c r="KG138" s="13">
        <f t="shared" ca="1" si="368"/>
        <v>0</v>
      </c>
      <c r="KH138" s="13">
        <f t="shared" ca="1" si="368"/>
        <v>0</v>
      </c>
      <c r="KI138" s="13">
        <f t="shared" ca="1" si="368"/>
        <v>0</v>
      </c>
      <c r="KJ138" s="13">
        <f t="shared" ca="1" si="368"/>
        <v>0</v>
      </c>
      <c r="KK138" s="13">
        <f t="shared" ca="1" si="368"/>
        <v>1</v>
      </c>
      <c r="KL138" s="13">
        <f t="shared" ca="1" si="368"/>
        <v>0</v>
      </c>
      <c r="KM138" s="13">
        <f t="shared" ca="1" si="368"/>
        <v>7</v>
      </c>
      <c r="KN138" s="13">
        <f t="shared" ca="1" si="368"/>
        <v>0</v>
      </c>
      <c r="KO138" s="13">
        <f t="shared" ca="1" si="368"/>
        <v>5</v>
      </c>
      <c r="KP138" s="13">
        <f t="shared" ca="1" si="368"/>
        <v>0</v>
      </c>
      <c r="KQ138" s="13">
        <f t="shared" ca="1" si="368"/>
        <v>0</v>
      </c>
      <c r="KR138" s="13">
        <f t="shared" ca="1" si="368"/>
        <v>9</v>
      </c>
      <c r="KS138" s="13">
        <f t="shared" ca="1" si="368"/>
        <v>12</v>
      </c>
      <c r="KT138" s="13">
        <f t="shared" ca="1" si="368"/>
        <v>0</v>
      </c>
      <c r="KU138" s="13">
        <f t="shared" ca="1" si="368"/>
        <v>0</v>
      </c>
      <c r="KV138" s="13">
        <f t="shared" ca="1" si="368"/>
        <v>0</v>
      </c>
      <c r="KW138" s="13">
        <f t="shared" ca="1" si="368"/>
        <v>0</v>
      </c>
      <c r="KX138" s="13">
        <f t="shared" ca="1" si="368"/>
        <v>0</v>
      </c>
      <c r="KY138" s="13">
        <f t="shared" ca="1" si="368"/>
        <v>0</v>
      </c>
      <c r="KZ138" s="13">
        <f t="shared" ca="1" si="368"/>
        <v>0</v>
      </c>
      <c r="LA138" s="13">
        <f t="shared" ca="1" si="368"/>
        <v>3</v>
      </c>
      <c r="LB138" s="13">
        <f t="shared" ca="1" si="368"/>
        <v>0</v>
      </c>
      <c r="LC138" s="13">
        <f t="shared" ca="1" si="368"/>
        <v>11</v>
      </c>
      <c r="LD138" s="13">
        <f t="shared" ca="1" si="368"/>
        <v>0</v>
      </c>
      <c r="LE138" s="13">
        <f t="shared" ca="1" si="368"/>
        <v>12</v>
      </c>
      <c r="LF138" s="13">
        <f t="shared" ca="1" si="368"/>
        <v>0</v>
      </c>
      <c r="LG138" s="13">
        <f t="shared" ref="LG138:NR138" ca="1" si="369">COUNT(INDIRECT(LG137))</f>
        <v>0</v>
      </c>
      <c r="LH138" s="13">
        <f t="shared" ca="1" si="369"/>
        <v>1</v>
      </c>
      <c r="LI138" s="13">
        <f t="shared" ca="1" si="369"/>
        <v>2</v>
      </c>
      <c r="LJ138" s="13">
        <f t="shared" ca="1" si="369"/>
        <v>0</v>
      </c>
      <c r="LK138" s="13">
        <f t="shared" ca="1" si="369"/>
        <v>0</v>
      </c>
      <c r="LL138" s="13">
        <f t="shared" ca="1" si="369"/>
        <v>1</v>
      </c>
      <c r="LM138" s="13">
        <f t="shared" ca="1" si="369"/>
        <v>2</v>
      </c>
      <c r="LN138" s="13">
        <f t="shared" ca="1" si="369"/>
        <v>2</v>
      </c>
      <c r="LO138" s="13">
        <f t="shared" ca="1" si="369"/>
        <v>0</v>
      </c>
      <c r="LP138" s="13">
        <f t="shared" ca="1" si="369"/>
        <v>0</v>
      </c>
      <c r="LQ138" s="13">
        <f t="shared" ca="1" si="369"/>
        <v>0</v>
      </c>
      <c r="LR138" s="13">
        <f t="shared" ca="1" si="369"/>
        <v>0</v>
      </c>
      <c r="LS138" s="13">
        <f t="shared" ca="1" si="369"/>
        <v>0</v>
      </c>
      <c r="LT138" s="13">
        <f t="shared" ca="1" si="369"/>
        <v>0</v>
      </c>
      <c r="LU138" s="13">
        <f t="shared" ca="1" si="369"/>
        <v>2</v>
      </c>
      <c r="LV138" s="13">
        <f t="shared" ca="1" si="369"/>
        <v>0</v>
      </c>
      <c r="LW138" s="13">
        <f t="shared" ca="1" si="369"/>
        <v>6</v>
      </c>
      <c r="LX138" s="13">
        <f t="shared" ca="1" si="369"/>
        <v>0</v>
      </c>
      <c r="LY138" s="13">
        <f t="shared" ca="1" si="369"/>
        <v>8</v>
      </c>
      <c r="LZ138" s="13">
        <f t="shared" ca="1" si="369"/>
        <v>2</v>
      </c>
      <c r="MA138" s="13">
        <f t="shared" ca="1" si="369"/>
        <v>0</v>
      </c>
      <c r="MB138" s="13">
        <f t="shared" ca="1" si="369"/>
        <v>1</v>
      </c>
      <c r="MC138" s="13">
        <f t="shared" ca="1" si="369"/>
        <v>1</v>
      </c>
      <c r="MD138" s="13">
        <f t="shared" ca="1" si="369"/>
        <v>0</v>
      </c>
      <c r="ME138" s="13">
        <f t="shared" ca="1" si="369"/>
        <v>0</v>
      </c>
      <c r="MF138" s="13">
        <f t="shared" ca="1" si="369"/>
        <v>0</v>
      </c>
      <c r="MG138" s="13">
        <f t="shared" ca="1" si="369"/>
        <v>1</v>
      </c>
      <c r="MH138" s="13">
        <f t="shared" ca="1" si="369"/>
        <v>0</v>
      </c>
      <c r="MI138" s="13">
        <f t="shared" ca="1" si="369"/>
        <v>12</v>
      </c>
      <c r="MJ138" s="13">
        <f t="shared" ca="1" si="369"/>
        <v>0</v>
      </c>
      <c r="MK138" s="13">
        <f t="shared" ca="1" si="369"/>
        <v>0</v>
      </c>
      <c r="ML138" s="13">
        <f t="shared" ca="1" si="369"/>
        <v>0</v>
      </c>
      <c r="MM138" s="13">
        <f t="shared" ca="1" si="369"/>
        <v>0</v>
      </c>
      <c r="MN138" s="13">
        <f t="shared" ca="1" si="369"/>
        <v>0</v>
      </c>
      <c r="MO138" s="13">
        <f t="shared" ca="1" si="369"/>
        <v>3</v>
      </c>
      <c r="MP138" s="13">
        <f t="shared" ca="1" si="369"/>
        <v>0</v>
      </c>
      <c r="MQ138" s="13">
        <f t="shared" ca="1" si="369"/>
        <v>12</v>
      </c>
      <c r="MR138" s="13">
        <f t="shared" ca="1" si="369"/>
        <v>0</v>
      </c>
      <c r="MS138" s="13">
        <f t="shared" ca="1" si="369"/>
        <v>0</v>
      </c>
      <c r="MT138" s="13">
        <f t="shared" ca="1" si="369"/>
        <v>12</v>
      </c>
      <c r="MU138" s="13">
        <f t="shared" ca="1" si="369"/>
        <v>1</v>
      </c>
      <c r="MV138" s="13">
        <f t="shared" ca="1" si="369"/>
        <v>8</v>
      </c>
      <c r="MW138" s="13">
        <f t="shared" ca="1" si="369"/>
        <v>0</v>
      </c>
      <c r="MX138" s="13">
        <f t="shared" ca="1" si="369"/>
        <v>0</v>
      </c>
      <c r="MY138" s="13">
        <f t="shared" ca="1" si="369"/>
        <v>0</v>
      </c>
      <c r="MZ138" s="13">
        <f t="shared" ca="1" si="369"/>
        <v>0</v>
      </c>
      <c r="NA138" s="13">
        <f t="shared" ca="1" si="369"/>
        <v>2</v>
      </c>
      <c r="NB138" s="13">
        <f t="shared" ca="1" si="369"/>
        <v>0</v>
      </c>
      <c r="NC138" s="13">
        <f t="shared" ca="1" si="369"/>
        <v>0</v>
      </c>
      <c r="ND138" s="13">
        <f t="shared" ca="1" si="369"/>
        <v>0</v>
      </c>
      <c r="NE138" s="13">
        <f t="shared" ca="1" si="369"/>
        <v>0</v>
      </c>
      <c r="NF138" s="13">
        <f t="shared" ca="1" si="369"/>
        <v>0</v>
      </c>
      <c r="NG138" s="13">
        <f t="shared" ca="1" si="369"/>
        <v>0</v>
      </c>
      <c r="NH138" s="13">
        <f t="shared" ca="1" si="369"/>
        <v>0</v>
      </c>
      <c r="NI138" s="13">
        <f t="shared" ca="1" si="369"/>
        <v>0</v>
      </c>
      <c r="NJ138" s="13">
        <f t="shared" ca="1" si="369"/>
        <v>0</v>
      </c>
      <c r="NK138" s="13">
        <f t="shared" ca="1" si="369"/>
        <v>3</v>
      </c>
      <c r="NL138" s="13">
        <f t="shared" ca="1" si="369"/>
        <v>1</v>
      </c>
      <c r="NM138" s="13">
        <f t="shared" ca="1" si="369"/>
        <v>0</v>
      </c>
      <c r="NN138" s="13">
        <f t="shared" ca="1" si="369"/>
        <v>0</v>
      </c>
      <c r="NO138" s="13">
        <f t="shared" ca="1" si="369"/>
        <v>0</v>
      </c>
      <c r="NP138" s="13">
        <f t="shared" ca="1" si="369"/>
        <v>8</v>
      </c>
      <c r="NQ138" s="13">
        <f t="shared" ca="1" si="369"/>
        <v>1</v>
      </c>
      <c r="NR138" s="13">
        <f t="shared" ca="1" si="369"/>
        <v>0</v>
      </c>
      <c r="NS138" s="13">
        <f t="shared" ref="NS138:OB138" ca="1" si="370">COUNT(INDIRECT(NS137))</f>
        <v>0</v>
      </c>
      <c r="NT138" s="13">
        <f t="shared" ca="1" si="370"/>
        <v>0</v>
      </c>
      <c r="NU138" s="13">
        <f t="shared" ca="1" si="370"/>
        <v>6</v>
      </c>
      <c r="NV138" s="13">
        <f t="shared" ca="1" si="370"/>
        <v>0</v>
      </c>
      <c r="NW138" s="13">
        <f t="shared" ca="1" si="370"/>
        <v>0</v>
      </c>
      <c r="NX138" s="13">
        <f t="shared" ca="1" si="370"/>
        <v>6</v>
      </c>
      <c r="NY138" s="13">
        <f t="shared" ca="1" si="370"/>
        <v>9</v>
      </c>
      <c r="NZ138" s="13">
        <f t="shared" ca="1" si="370"/>
        <v>0</v>
      </c>
      <c r="OA138" s="13">
        <f t="shared" ca="1" si="370"/>
        <v>0</v>
      </c>
      <c r="OB138" s="13">
        <f t="shared" ca="1" si="370"/>
        <v>0</v>
      </c>
      <c r="OC138" s="13">
        <f t="shared" ref="OC138:OG138" ca="1" si="371">COUNT(INDIRECT(OC137))</f>
        <v>9</v>
      </c>
      <c r="OD138" s="13">
        <f t="shared" ca="1" si="371"/>
        <v>0</v>
      </c>
      <c r="OE138" s="13">
        <f t="shared" ca="1" si="371"/>
        <v>0</v>
      </c>
      <c r="OF138" s="13">
        <f t="shared" ca="1" si="371"/>
        <v>0</v>
      </c>
      <c r="OG138" s="13">
        <f t="shared" ca="1" si="371"/>
        <v>11</v>
      </c>
      <c r="OH138" s="13">
        <f t="shared" ref="OH138" ca="1" si="372">COUNT(INDIRECT(OH137))</f>
        <v>12</v>
      </c>
      <c r="OI138" s="13">
        <f t="shared" ref="OI138:QT138" ca="1" si="373">COUNT(INDIRECT(OI137))</f>
        <v>8</v>
      </c>
      <c r="OJ138" s="13">
        <f t="shared" ca="1" si="373"/>
        <v>1</v>
      </c>
      <c r="OK138" s="13">
        <f t="shared" ca="1" si="373"/>
        <v>9</v>
      </c>
      <c r="OL138" s="13">
        <f t="shared" ca="1" si="373"/>
        <v>12</v>
      </c>
      <c r="OM138" s="13">
        <f t="shared" ca="1" si="373"/>
        <v>10</v>
      </c>
      <c r="ON138" s="13">
        <f t="shared" ca="1" si="373"/>
        <v>0</v>
      </c>
      <c r="OO138" s="13">
        <f t="shared" ca="1" si="373"/>
        <v>0</v>
      </c>
      <c r="OP138" s="13">
        <f t="shared" ca="1" si="373"/>
        <v>1</v>
      </c>
      <c r="OQ138" s="13">
        <f t="shared" ca="1" si="373"/>
        <v>0</v>
      </c>
      <c r="OR138" s="13">
        <f t="shared" ca="1" si="373"/>
        <v>0</v>
      </c>
      <c r="OS138" s="13">
        <f t="shared" ca="1" si="373"/>
        <v>11</v>
      </c>
      <c r="OT138" s="13">
        <f t="shared" ca="1" si="373"/>
        <v>1</v>
      </c>
      <c r="OU138" s="13">
        <f t="shared" ca="1" si="373"/>
        <v>4</v>
      </c>
      <c r="OV138" s="13">
        <f t="shared" ca="1" si="373"/>
        <v>0</v>
      </c>
      <c r="OW138" s="13">
        <f t="shared" ca="1" si="373"/>
        <v>5</v>
      </c>
      <c r="OX138" s="13">
        <f t="shared" ca="1" si="373"/>
        <v>0</v>
      </c>
      <c r="OY138" s="13">
        <f t="shared" ca="1" si="373"/>
        <v>12</v>
      </c>
      <c r="OZ138" s="13">
        <f t="shared" ca="1" si="373"/>
        <v>8</v>
      </c>
      <c r="PA138" s="13">
        <f t="shared" ca="1" si="373"/>
        <v>1</v>
      </c>
      <c r="PB138" s="13">
        <f t="shared" ca="1" si="373"/>
        <v>0</v>
      </c>
      <c r="PC138" s="13">
        <f t="shared" ca="1" si="373"/>
        <v>0</v>
      </c>
      <c r="PD138" s="13">
        <f t="shared" ca="1" si="373"/>
        <v>0</v>
      </c>
      <c r="PE138" s="13">
        <f t="shared" ca="1" si="373"/>
        <v>0</v>
      </c>
      <c r="PF138" s="13">
        <f t="shared" ca="1" si="373"/>
        <v>0</v>
      </c>
      <c r="PG138" s="13">
        <f t="shared" ca="1" si="373"/>
        <v>1</v>
      </c>
      <c r="PH138" s="13">
        <f t="shared" ca="1" si="373"/>
        <v>3</v>
      </c>
      <c r="PI138" s="13">
        <f t="shared" ca="1" si="373"/>
        <v>12</v>
      </c>
      <c r="PJ138" s="13">
        <f t="shared" ca="1" si="373"/>
        <v>0</v>
      </c>
      <c r="PK138" s="13">
        <f t="shared" ca="1" si="373"/>
        <v>0</v>
      </c>
      <c r="PL138" s="13">
        <f t="shared" ca="1" si="373"/>
        <v>12</v>
      </c>
      <c r="PM138" s="13">
        <f t="shared" ca="1" si="373"/>
        <v>0</v>
      </c>
      <c r="PN138" s="13">
        <f t="shared" ca="1" si="373"/>
        <v>0</v>
      </c>
      <c r="PO138" s="13">
        <f t="shared" ca="1" si="373"/>
        <v>0</v>
      </c>
      <c r="PP138" s="13">
        <f t="shared" ca="1" si="373"/>
        <v>0</v>
      </c>
      <c r="PQ138" s="13">
        <f t="shared" ca="1" si="373"/>
        <v>2</v>
      </c>
      <c r="PR138" s="13">
        <f t="shared" ca="1" si="373"/>
        <v>0</v>
      </c>
      <c r="PS138" s="13">
        <f t="shared" ca="1" si="373"/>
        <v>1</v>
      </c>
      <c r="PT138" s="13">
        <f t="shared" ca="1" si="373"/>
        <v>0</v>
      </c>
      <c r="PU138" s="13">
        <f t="shared" ca="1" si="373"/>
        <v>0</v>
      </c>
      <c r="PV138" s="13">
        <f t="shared" ca="1" si="373"/>
        <v>4</v>
      </c>
      <c r="PW138" s="13">
        <f t="shared" ca="1" si="373"/>
        <v>8</v>
      </c>
      <c r="PX138" s="13">
        <f t="shared" ca="1" si="373"/>
        <v>0</v>
      </c>
      <c r="PY138" s="13">
        <f t="shared" ca="1" si="373"/>
        <v>0</v>
      </c>
      <c r="PZ138" s="13">
        <f t="shared" ca="1" si="373"/>
        <v>2</v>
      </c>
      <c r="QA138" s="13">
        <f t="shared" ca="1" si="373"/>
        <v>0</v>
      </c>
      <c r="QB138" s="13">
        <f t="shared" ca="1" si="373"/>
        <v>0</v>
      </c>
      <c r="QC138" s="13">
        <f t="shared" ca="1" si="373"/>
        <v>0</v>
      </c>
      <c r="QD138" s="13">
        <f t="shared" ca="1" si="373"/>
        <v>0</v>
      </c>
      <c r="QE138" s="13">
        <f t="shared" ca="1" si="373"/>
        <v>0</v>
      </c>
      <c r="QF138" s="13">
        <f t="shared" ca="1" si="373"/>
        <v>0</v>
      </c>
      <c r="QG138" s="13">
        <f t="shared" ca="1" si="373"/>
        <v>0</v>
      </c>
      <c r="QH138" s="13">
        <f t="shared" ca="1" si="373"/>
        <v>0</v>
      </c>
      <c r="QI138" s="13">
        <f t="shared" ca="1" si="373"/>
        <v>0</v>
      </c>
      <c r="QJ138" s="13">
        <f t="shared" ca="1" si="373"/>
        <v>0</v>
      </c>
      <c r="QK138" s="13">
        <f t="shared" ca="1" si="373"/>
        <v>0</v>
      </c>
      <c r="QL138" s="13">
        <f t="shared" ca="1" si="373"/>
        <v>0</v>
      </c>
      <c r="QM138" s="13">
        <f t="shared" ca="1" si="373"/>
        <v>2</v>
      </c>
      <c r="QN138" s="13">
        <f t="shared" ca="1" si="373"/>
        <v>0</v>
      </c>
      <c r="QO138" s="13">
        <f t="shared" ca="1" si="373"/>
        <v>0</v>
      </c>
      <c r="QP138" s="13">
        <f t="shared" ca="1" si="373"/>
        <v>6</v>
      </c>
      <c r="QQ138" s="13">
        <f t="shared" ca="1" si="373"/>
        <v>0</v>
      </c>
      <c r="QR138" s="13">
        <f t="shared" ca="1" si="373"/>
        <v>10</v>
      </c>
      <c r="QS138" s="13">
        <f t="shared" ca="1" si="373"/>
        <v>0</v>
      </c>
      <c r="QT138" s="13">
        <f t="shared" ca="1" si="373"/>
        <v>4</v>
      </c>
      <c r="QU138" s="13">
        <f t="shared" ref="QU138:TF138" ca="1" si="374">COUNT(INDIRECT(QU137))</f>
        <v>10</v>
      </c>
      <c r="QV138" s="13">
        <f t="shared" ca="1" si="374"/>
        <v>10</v>
      </c>
      <c r="QW138" s="13">
        <f t="shared" ca="1" si="374"/>
        <v>11</v>
      </c>
      <c r="QX138" s="13">
        <f t="shared" ca="1" si="374"/>
        <v>0</v>
      </c>
      <c r="QY138" s="13">
        <f t="shared" ca="1" si="374"/>
        <v>0</v>
      </c>
      <c r="QZ138" s="13">
        <f t="shared" ca="1" si="374"/>
        <v>0</v>
      </c>
      <c r="RA138" s="13">
        <f t="shared" ca="1" si="374"/>
        <v>0</v>
      </c>
      <c r="RB138" s="13">
        <f t="shared" ca="1" si="374"/>
        <v>0</v>
      </c>
      <c r="RC138" s="13">
        <f t="shared" ca="1" si="374"/>
        <v>3</v>
      </c>
      <c r="RD138" s="13">
        <f t="shared" ca="1" si="374"/>
        <v>0</v>
      </c>
      <c r="RE138" s="13">
        <f t="shared" ca="1" si="374"/>
        <v>0</v>
      </c>
      <c r="RF138" s="13">
        <f t="shared" ca="1" si="374"/>
        <v>0</v>
      </c>
      <c r="RG138" s="13">
        <f t="shared" ca="1" si="374"/>
        <v>5</v>
      </c>
      <c r="RH138" s="13">
        <f t="shared" ca="1" si="374"/>
        <v>0</v>
      </c>
      <c r="RI138" s="13">
        <f t="shared" ca="1" si="374"/>
        <v>11</v>
      </c>
      <c r="RJ138" s="13">
        <f t="shared" ca="1" si="374"/>
        <v>0</v>
      </c>
      <c r="RK138" s="13">
        <f t="shared" ca="1" si="374"/>
        <v>0</v>
      </c>
      <c r="RL138" s="13">
        <f t="shared" ca="1" si="374"/>
        <v>10</v>
      </c>
      <c r="RM138" s="13">
        <f t="shared" ca="1" si="374"/>
        <v>8</v>
      </c>
      <c r="RN138" s="13">
        <f t="shared" ca="1" si="374"/>
        <v>0</v>
      </c>
      <c r="RO138" s="13">
        <f t="shared" ca="1" si="374"/>
        <v>1</v>
      </c>
      <c r="RP138" s="13">
        <f t="shared" ca="1" si="374"/>
        <v>0</v>
      </c>
      <c r="RQ138" s="13">
        <f t="shared" ca="1" si="374"/>
        <v>0</v>
      </c>
      <c r="RR138" s="13">
        <f t="shared" ca="1" si="374"/>
        <v>0</v>
      </c>
      <c r="RS138" s="13">
        <f t="shared" ca="1" si="374"/>
        <v>0</v>
      </c>
      <c r="RT138" s="13">
        <f t="shared" ca="1" si="374"/>
        <v>0</v>
      </c>
      <c r="RU138" s="13">
        <f t="shared" ca="1" si="374"/>
        <v>0</v>
      </c>
      <c r="RV138" s="13">
        <f t="shared" ca="1" si="374"/>
        <v>0</v>
      </c>
      <c r="RW138" s="13">
        <f t="shared" ca="1" si="374"/>
        <v>2</v>
      </c>
      <c r="RX138" s="13">
        <f t="shared" ca="1" si="374"/>
        <v>0</v>
      </c>
      <c r="RY138" s="13">
        <f t="shared" ca="1" si="374"/>
        <v>0</v>
      </c>
      <c r="RZ138" s="13">
        <f t="shared" ca="1" si="374"/>
        <v>0</v>
      </c>
      <c r="SA138" s="13">
        <f t="shared" ca="1" si="374"/>
        <v>0</v>
      </c>
      <c r="SB138" s="13">
        <f t="shared" ca="1" si="374"/>
        <v>3</v>
      </c>
      <c r="SC138" s="13">
        <f t="shared" ca="1" si="374"/>
        <v>3</v>
      </c>
      <c r="SD138" s="13">
        <f t="shared" ca="1" si="374"/>
        <v>0</v>
      </c>
      <c r="SE138" s="13">
        <f t="shared" ca="1" si="374"/>
        <v>0</v>
      </c>
      <c r="SF138" s="13">
        <f t="shared" ca="1" si="374"/>
        <v>11</v>
      </c>
      <c r="SG138" s="13">
        <f t="shared" ca="1" si="374"/>
        <v>0</v>
      </c>
      <c r="SH138" s="13">
        <f t="shared" ca="1" si="374"/>
        <v>0</v>
      </c>
      <c r="SI138" s="13">
        <f t="shared" ca="1" si="374"/>
        <v>1</v>
      </c>
      <c r="SJ138" s="13">
        <f t="shared" ca="1" si="374"/>
        <v>0</v>
      </c>
      <c r="SK138" s="13">
        <f t="shared" ca="1" si="374"/>
        <v>1</v>
      </c>
      <c r="SL138" s="13">
        <f t="shared" ca="1" si="374"/>
        <v>0</v>
      </c>
      <c r="SM138" s="13">
        <f t="shared" ca="1" si="374"/>
        <v>0</v>
      </c>
      <c r="SN138" s="13">
        <f t="shared" ca="1" si="374"/>
        <v>6</v>
      </c>
      <c r="SO138" s="13">
        <f t="shared" ca="1" si="374"/>
        <v>0</v>
      </c>
      <c r="SP138" s="13">
        <f t="shared" ca="1" si="374"/>
        <v>0</v>
      </c>
      <c r="SQ138" s="13">
        <f t="shared" ca="1" si="374"/>
        <v>0</v>
      </c>
      <c r="SR138" s="13">
        <f t="shared" ca="1" si="374"/>
        <v>1</v>
      </c>
      <c r="SS138" s="13">
        <f t="shared" ca="1" si="374"/>
        <v>0</v>
      </c>
      <c r="ST138" s="13">
        <f t="shared" ca="1" si="374"/>
        <v>0</v>
      </c>
      <c r="SU138" s="13">
        <f t="shared" ca="1" si="374"/>
        <v>0</v>
      </c>
      <c r="SV138" s="13">
        <f t="shared" ca="1" si="374"/>
        <v>0</v>
      </c>
      <c r="SW138" s="13">
        <f t="shared" ca="1" si="374"/>
        <v>3</v>
      </c>
      <c r="SX138" s="13">
        <f t="shared" ca="1" si="374"/>
        <v>1</v>
      </c>
      <c r="SY138" s="13">
        <f t="shared" ca="1" si="374"/>
        <v>2</v>
      </c>
      <c r="SZ138" s="13">
        <f t="shared" ca="1" si="374"/>
        <v>0</v>
      </c>
      <c r="TA138" s="13">
        <f t="shared" ca="1" si="374"/>
        <v>0</v>
      </c>
      <c r="TB138" s="13">
        <f t="shared" ca="1" si="374"/>
        <v>0</v>
      </c>
      <c r="TC138" s="13">
        <f t="shared" ca="1" si="374"/>
        <v>12</v>
      </c>
      <c r="TD138" s="13">
        <f t="shared" ca="1" si="374"/>
        <v>8</v>
      </c>
      <c r="TE138" s="13">
        <f t="shared" ca="1" si="374"/>
        <v>0</v>
      </c>
      <c r="TF138" s="13">
        <f t="shared" ca="1" si="374"/>
        <v>0</v>
      </c>
      <c r="TG138" s="13">
        <f t="shared" ref="TG138:VR138" ca="1" si="375">COUNT(INDIRECT(TG137))</f>
        <v>0</v>
      </c>
      <c r="TH138" s="13">
        <f t="shared" ca="1" si="375"/>
        <v>0</v>
      </c>
      <c r="TI138" s="13">
        <f t="shared" ca="1" si="375"/>
        <v>0</v>
      </c>
      <c r="TJ138" s="13">
        <f t="shared" ca="1" si="375"/>
        <v>0</v>
      </c>
      <c r="TK138" s="13">
        <f t="shared" ca="1" si="375"/>
        <v>0</v>
      </c>
      <c r="TL138" s="13">
        <f t="shared" ca="1" si="375"/>
        <v>0</v>
      </c>
      <c r="TM138" s="13">
        <f t="shared" ca="1" si="375"/>
        <v>0</v>
      </c>
      <c r="TN138" s="13">
        <f t="shared" ca="1" si="375"/>
        <v>0</v>
      </c>
      <c r="TO138" s="13">
        <f t="shared" ca="1" si="375"/>
        <v>0</v>
      </c>
      <c r="TP138" s="13">
        <f t="shared" ca="1" si="375"/>
        <v>0</v>
      </c>
      <c r="TQ138" s="13">
        <f t="shared" ca="1" si="375"/>
        <v>0</v>
      </c>
      <c r="TR138" s="13">
        <f t="shared" ca="1" si="375"/>
        <v>0</v>
      </c>
      <c r="TS138" s="13">
        <f t="shared" ca="1" si="375"/>
        <v>0</v>
      </c>
      <c r="TT138" s="13">
        <f t="shared" ca="1" si="375"/>
        <v>9</v>
      </c>
      <c r="TU138" s="13">
        <f t="shared" ca="1" si="375"/>
        <v>12</v>
      </c>
      <c r="TV138" s="13">
        <f t="shared" ca="1" si="375"/>
        <v>5</v>
      </c>
      <c r="TW138" s="13">
        <f t="shared" ca="1" si="375"/>
        <v>0</v>
      </c>
      <c r="TX138" s="13">
        <f t="shared" ca="1" si="375"/>
        <v>3</v>
      </c>
      <c r="TY138" s="13">
        <f t="shared" ca="1" si="375"/>
        <v>1</v>
      </c>
      <c r="TZ138" s="13">
        <f t="shared" ca="1" si="375"/>
        <v>0</v>
      </c>
      <c r="UA138" s="13">
        <f t="shared" ca="1" si="375"/>
        <v>0</v>
      </c>
      <c r="UB138" s="13">
        <f t="shared" ca="1" si="375"/>
        <v>7</v>
      </c>
      <c r="UC138" s="13">
        <f t="shared" ca="1" si="375"/>
        <v>0</v>
      </c>
      <c r="UD138" s="13">
        <f t="shared" ca="1" si="375"/>
        <v>7</v>
      </c>
      <c r="UE138" s="13">
        <f t="shared" ca="1" si="375"/>
        <v>6</v>
      </c>
      <c r="UF138" s="13">
        <f t="shared" ca="1" si="375"/>
        <v>0</v>
      </c>
      <c r="UG138" s="13">
        <f t="shared" ca="1" si="375"/>
        <v>0</v>
      </c>
      <c r="UH138" s="13">
        <f t="shared" ca="1" si="375"/>
        <v>10</v>
      </c>
      <c r="UI138" s="13">
        <f t="shared" ca="1" si="375"/>
        <v>0</v>
      </c>
      <c r="UJ138" s="13">
        <f t="shared" ca="1" si="375"/>
        <v>0</v>
      </c>
      <c r="UK138" s="13">
        <f t="shared" ca="1" si="375"/>
        <v>0</v>
      </c>
      <c r="UL138" s="13">
        <f t="shared" ca="1" si="375"/>
        <v>1</v>
      </c>
      <c r="UM138" s="13">
        <f t="shared" ca="1" si="375"/>
        <v>9</v>
      </c>
      <c r="UN138" s="13">
        <f t="shared" ca="1" si="375"/>
        <v>0</v>
      </c>
      <c r="UO138" s="13">
        <f t="shared" ca="1" si="375"/>
        <v>4</v>
      </c>
      <c r="UP138" s="13">
        <f t="shared" ca="1" si="375"/>
        <v>0</v>
      </c>
      <c r="UQ138" s="13">
        <f t="shared" ca="1" si="375"/>
        <v>10</v>
      </c>
      <c r="UR138" s="13">
        <f t="shared" ca="1" si="375"/>
        <v>12</v>
      </c>
      <c r="US138" s="13">
        <f t="shared" ca="1" si="375"/>
        <v>11</v>
      </c>
      <c r="UT138" s="13">
        <f t="shared" ca="1" si="375"/>
        <v>12</v>
      </c>
      <c r="UU138" s="13">
        <f t="shared" ca="1" si="375"/>
        <v>0</v>
      </c>
      <c r="UV138" s="13">
        <f t="shared" ca="1" si="375"/>
        <v>0</v>
      </c>
      <c r="UW138" s="13">
        <f t="shared" ca="1" si="375"/>
        <v>7</v>
      </c>
      <c r="UX138" s="13">
        <f t="shared" ca="1" si="375"/>
        <v>3</v>
      </c>
      <c r="UY138" s="13">
        <f t="shared" ca="1" si="375"/>
        <v>0</v>
      </c>
      <c r="UZ138" s="13">
        <f t="shared" ca="1" si="375"/>
        <v>1</v>
      </c>
      <c r="VA138" s="13">
        <f t="shared" ca="1" si="375"/>
        <v>0</v>
      </c>
      <c r="VB138" s="13">
        <f t="shared" ca="1" si="375"/>
        <v>0</v>
      </c>
      <c r="VC138" s="13">
        <f t="shared" ca="1" si="375"/>
        <v>0</v>
      </c>
      <c r="VD138" s="13">
        <f t="shared" ca="1" si="375"/>
        <v>9</v>
      </c>
      <c r="VE138" s="13">
        <f t="shared" ca="1" si="375"/>
        <v>0</v>
      </c>
      <c r="VF138" s="13">
        <f t="shared" ca="1" si="375"/>
        <v>1</v>
      </c>
      <c r="VG138" s="13">
        <f t="shared" ca="1" si="375"/>
        <v>0</v>
      </c>
      <c r="VH138" s="13">
        <f t="shared" ca="1" si="375"/>
        <v>6</v>
      </c>
      <c r="VI138" s="13">
        <f t="shared" ca="1" si="375"/>
        <v>0</v>
      </c>
      <c r="VJ138" s="13">
        <f t="shared" ca="1" si="375"/>
        <v>0</v>
      </c>
      <c r="VK138" s="13">
        <f t="shared" ca="1" si="375"/>
        <v>0</v>
      </c>
      <c r="VL138" s="13">
        <f t="shared" ca="1" si="375"/>
        <v>0</v>
      </c>
      <c r="VM138" s="13">
        <f t="shared" ca="1" si="375"/>
        <v>0</v>
      </c>
      <c r="VN138" s="13">
        <f t="shared" ca="1" si="375"/>
        <v>0</v>
      </c>
      <c r="VO138" s="13">
        <f t="shared" ca="1" si="375"/>
        <v>0</v>
      </c>
      <c r="VP138" s="13">
        <f t="shared" ca="1" si="375"/>
        <v>0</v>
      </c>
      <c r="VQ138" s="13">
        <f t="shared" ca="1" si="375"/>
        <v>0</v>
      </c>
      <c r="VR138" s="13">
        <f t="shared" ca="1" si="375"/>
        <v>0</v>
      </c>
      <c r="VS138" s="13">
        <f t="shared" ref="VS138:YD138" ca="1" si="376">COUNT(INDIRECT(VS137))</f>
        <v>0</v>
      </c>
      <c r="VT138" s="13">
        <f t="shared" ca="1" si="376"/>
        <v>0</v>
      </c>
      <c r="VU138" s="13">
        <f t="shared" ca="1" si="376"/>
        <v>0</v>
      </c>
      <c r="VV138" s="13">
        <f t="shared" ca="1" si="376"/>
        <v>0</v>
      </c>
      <c r="VW138" s="13">
        <f t="shared" ca="1" si="376"/>
        <v>0</v>
      </c>
      <c r="VX138" s="13">
        <f t="shared" ca="1" si="376"/>
        <v>0</v>
      </c>
      <c r="VY138" s="13">
        <f t="shared" ca="1" si="376"/>
        <v>0</v>
      </c>
      <c r="VZ138" s="13">
        <f t="shared" ca="1" si="376"/>
        <v>8</v>
      </c>
      <c r="WA138" s="13">
        <f t="shared" ca="1" si="376"/>
        <v>2</v>
      </c>
      <c r="WB138" s="13">
        <f t="shared" ca="1" si="376"/>
        <v>0</v>
      </c>
      <c r="WC138" s="13">
        <f t="shared" ca="1" si="376"/>
        <v>8</v>
      </c>
      <c r="WD138" s="13">
        <f t="shared" ca="1" si="376"/>
        <v>8</v>
      </c>
      <c r="WE138" s="13">
        <f t="shared" ca="1" si="376"/>
        <v>0</v>
      </c>
      <c r="WF138" s="13">
        <f t="shared" ca="1" si="376"/>
        <v>0</v>
      </c>
      <c r="WG138" s="13">
        <f t="shared" ca="1" si="376"/>
        <v>0</v>
      </c>
      <c r="WH138" s="13">
        <f t="shared" ca="1" si="376"/>
        <v>0</v>
      </c>
      <c r="WI138" s="13">
        <f t="shared" ca="1" si="376"/>
        <v>1</v>
      </c>
      <c r="WJ138" s="13">
        <f t="shared" ca="1" si="376"/>
        <v>8</v>
      </c>
      <c r="WK138" s="13">
        <f t="shared" ca="1" si="376"/>
        <v>0</v>
      </c>
      <c r="WL138" s="13">
        <f t="shared" ca="1" si="376"/>
        <v>11</v>
      </c>
      <c r="WM138" s="13">
        <f t="shared" ca="1" si="376"/>
        <v>0</v>
      </c>
      <c r="WN138" s="13">
        <f t="shared" ca="1" si="376"/>
        <v>0</v>
      </c>
      <c r="WO138" s="13">
        <f t="shared" ca="1" si="376"/>
        <v>0</v>
      </c>
      <c r="WP138" s="13">
        <f t="shared" ca="1" si="376"/>
        <v>1</v>
      </c>
      <c r="WQ138" s="13">
        <f t="shared" ca="1" si="376"/>
        <v>11</v>
      </c>
      <c r="WR138" s="13">
        <f t="shared" ca="1" si="376"/>
        <v>0</v>
      </c>
      <c r="WS138" s="13">
        <f t="shared" ca="1" si="376"/>
        <v>0</v>
      </c>
      <c r="WT138" s="13">
        <f t="shared" ca="1" si="376"/>
        <v>0</v>
      </c>
      <c r="WU138" s="13">
        <f t="shared" ca="1" si="376"/>
        <v>0</v>
      </c>
      <c r="WV138" s="13">
        <f t="shared" ca="1" si="376"/>
        <v>0</v>
      </c>
      <c r="WW138" s="13">
        <f t="shared" ca="1" si="376"/>
        <v>0</v>
      </c>
      <c r="WX138" s="13">
        <f t="shared" ca="1" si="376"/>
        <v>0</v>
      </c>
      <c r="WY138" s="13">
        <f t="shared" ca="1" si="376"/>
        <v>0</v>
      </c>
      <c r="WZ138" s="13">
        <f t="shared" ca="1" si="376"/>
        <v>0</v>
      </c>
      <c r="XA138" s="13">
        <f t="shared" ca="1" si="376"/>
        <v>2</v>
      </c>
      <c r="XB138" s="13">
        <f t="shared" ca="1" si="376"/>
        <v>4</v>
      </c>
      <c r="XC138" s="13">
        <f t="shared" ca="1" si="376"/>
        <v>0</v>
      </c>
      <c r="XD138" s="13">
        <f t="shared" ca="1" si="376"/>
        <v>2</v>
      </c>
      <c r="XE138" s="13">
        <f t="shared" ca="1" si="376"/>
        <v>0</v>
      </c>
      <c r="XF138" s="13">
        <f t="shared" ca="1" si="376"/>
        <v>0</v>
      </c>
      <c r="XG138" s="13">
        <f t="shared" ca="1" si="376"/>
        <v>10</v>
      </c>
      <c r="XH138" s="13">
        <f t="shared" ca="1" si="376"/>
        <v>4</v>
      </c>
      <c r="XI138" s="13">
        <f t="shared" ca="1" si="376"/>
        <v>1</v>
      </c>
      <c r="XJ138" s="13">
        <f t="shared" ca="1" si="376"/>
        <v>11</v>
      </c>
      <c r="XK138" s="13">
        <f t="shared" ca="1" si="376"/>
        <v>0</v>
      </c>
      <c r="XL138" s="13">
        <f t="shared" ca="1" si="376"/>
        <v>11</v>
      </c>
      <c r="XM138" s="13">
        <f t="shared" ca="1" si="376"/>
        <v>0</v>
      </c>
      <c r="XN138" s="13">
        <f t="shared" ca="1" si="376"/>
        <v>0</v>
      </c>
      <c r="XO138" s="13">
        <f t="shared" ca="1" si="376"/>
        <v>0</v>
      </c>
      <c r="XP138" s="13">
        <f t="shared" ca="1" si="376"/>
        <v>3</v>
      </c>
      <c r="XQ138" s="13">
        <f t="shared" ca="1" si="376"/>
        <v>4</v>
      </c>
      <c r="XR138" s="13">
        <f t="shared" ca="1" si="376"/>
        <v>0</v>
      </c>
      <c r="XS138" s="13">
        <f t="shared" ca="1" si="376"/>
        <v>10</v>
      </c>
      <c r="XT138" s="13">
        <f t="shared" ca="1" si="376"/>
        <v>10</v>
      </c>
      <c r="XU138" s="13">
        <f t="shared" ca="1" si="376"/>
        <v>3</v>
      </c>
      <c r="XV138" s="13">
        <f t="shared" ca="1" si="376"/>
        <v>0</v>
      </c>
      <c r="XW138" s="13">
        <f t="shared" ca="1" si="376"/>
        <v>0</v>
      </c>
      <c r="XX138" s="13">
        <f t="shared" ca="1" si="376"/>
        <v>0</v>
      </c>
      <c r="XY138" s="13">
        <f t="shared" ca="1" si="376"/>
        <v>0</v>
      </c>
      <c r="XZ138" s="13">
        <f t="shared" ca="1" si="376"/>
        <v>11</v>
      </c>
      <c r="YA138" s="13">
        <f t="shared" ca="1" si="376"/>
        <v>11</v>
      </c>
      <c r="YB138" s="13">
        <f t="shared" ca="1" si="376"/>
        <v>0</v>
      </c>
      <c r="YC138" s="13">
        <f t="shared" ca="1" si="376"/>
        <v>0</v>
      </c>
      <c r="YD138" s="13">
        <f t="shared" ca="1" si="376"/>
        <v>0</v>
      </c>
      <c r="YE138" s="13">
        <f t="shared" ref="YE138:AAP138" ca="1" si="377">COUNT(INDIRECT(YE137))</f>
        <v>9</v>
      </c>
      <c r="YF138" s="13">
        <f t="shared" ca="1" si="377"/>
        <v>0</v>
      </c>
      <c r="YG138" s="13">
        <f t="shared" ca="1" si="377"/>
        <v>0</v>
      </c>
      <c r="YH138" s="13">
        <f t="shared" ca="1" si="377"/>
        <v>0</v>
      </c>
      <c r="YI138" s="13">
        <f t="shared" ca="1" si="377"/>
        <v>0</v>
      </c>
      <c r="YJ138" s="13">
        <f t="shared" ca="1" si="377"/>
        <v>0</v>
      </c>
      <c r="YK138" s="13">
        <f t="shared" ca="1" si="377"/>
        <v>0</v>
      </c>
      <c r="YL138" s="13">
        <f t="shared" ca="1" si="377"/>
        <v>0</v>
      </c>
      <c r="YM138" s="13">
        <f t="shared" ca="1" si="377"/>
        <v>0</v>
      </c>
      <c r="YN138" s="13">
        <f t="shared" ca="1" si="377"/>
        <v>0</v>
      </c>
      <c r="YO138" s="13">
        <f t="shared" ca="1" si="377"/>
        <v>0</v>
      </c>
      <c r="YP138" s="13">
        <f t="shared" ca="1" si="377"/>
        <v>0</v>
      </c>
      <c r="YQ138" s="13">
        <f t="shared" ca="1" si="377"/>
        <v>0</v>
      </c>
      <c r="YR138" s="13">
        <f t="shared" ca="1" si="377"/>
        <v>0</v>
      </c>
      <c r="YS138" s="13">
        <f t="shared" ca="1" si="377"/>
        <v>0</v>
      </c>
      <c r="YT138" s="13">
        <f t="shared" ca="1" si="377"/>
        <v>0</v>
      </c>
      <c r="YU138" s="13">
        <f t="shared" ca="1" si="377"/>
        <v>12</v>
      </c>
      <c r="YV138" s="13">
        <f t="shared" ca="1" si="377"/>
        <v>0</v>
      </c>
      <c r="YW138" s="13">
        <f t="shared" ca="1" si="377"/>
        <v>0</v>
      </c>
      <c r="YX138" s="13">
        <f t="shared" ca="1" si="377"/>
        <v>0</v>
      </c>
      <c r="YY138" s="13">
        <f t="shared" ca="1" si="377"/>
        <v>0</v>
      </c>
      <c r="YZ138" s="13">
        <f t="shared" ca="1" si="377"/>
        <v>0</v>
      </c>
      <c r="ZA138" s="13">
        <f t="shared" ca="1" si="377"/>
        <v>2</v>
      </c>
      <c r="ZB138" s="13">
        <f t="shared" ca="1" si="377"/>
        <v>0</v>
      </c>
      <c r="ZC138" s="13">
        <f t="shared" ca="1" si="377"/>
        <v>0</v>
      </c>
      <c r="ZD138" s="13">
        <f t="shared" ca="1" si="377"/>
        <v>10</v>
      </c>
      <c r="ZE138" s="13">
        <f t="shared" ca="1" si="377"/>
        <v>0</v>
      </c>
      <c r="ZF138" s="13">
        <f t="shared" ca="1" si="377"/>
        <v>0</v>
      </c>
      <c r="ZG138" s="13">
        <f t="shared" ca="1" si="377"/>
        <v>0</v>
      </c>
      <c r="ZH138" s="13">
        <f t="shared" ca="1" si="377"/>
        <v>0</v>
      </c>
      <c r="ZI138" s="13">
        <f t="shared" ca="1" si="377"/>
        <v>1</v>
      </c>
      <c r="ZJ138" s="13">
        <f t="shared" ca="1" si="377"/>
        <v>3</v>
      </c>
      <c r="ZK138" s="13">
        <f t="shared" ca="1" si="377"/>
        <v>0</v>
      </c>
      <c r="ZL138" s="13">
        <f t="shared" ca="1" si="377"/>
        <v>12</v>
      </c>
      <c r="ZM138" s="13">
        <f t="shared" ca="1" si="377"/>
        <v>9</v>
      </c>
      <c r="ZN138" s="13">
        <f t="shared" ca="1" si="377"/>
        <v>12</v>
      </c>
      <c r="ZO138" s="13">
        <f t="shared" ca="1" si="377"/>
        <v>12</v>
      </c>
      <c r="ZP138" s="13">
        <f t="shared" ca="1" si="377"/>
        <v>0</v>
      </c>
      <c r="ZQ138" s="13">
        <f t="shared" ca="1" si="377"/>
        <v>0</v>
      </c>
      <c r="ZR138" s="13">
        <f t="shared" ca="1" si="377"/>
        <v>2</v>
      </c>
      <c r="ZS138" s="13">
        <f t="shared" ca="1" si="377"/>
        <v>0</v>
      </c>
      <c r="ZT138" s="13">
        <f t="shared" ca="1" si="377"/>
        <v>12</v>
      </c>
      <c r="ZU138" s="13">
        <f t="shared" ca="1" si="377"/>
        <v>0</v>
      </c>
      <c r="ZV138" s="13">
        <f t="shared" ca="1" si="377"/>
        <v>0</v>
      </c>
      <c r="ZW138" s="13">
        <f t="shared" ca="1" si="377"/>
        <v>0</v>
      </c>
      <c r="ZX138" s="13">
        <f t="shared" ca="1" si="377"/>
        <v>1</v>
      </c>
      <c r="ZY138" s="13">
        <f t="shared" ca="1" si="377"/>
        <v>0</v>
      </c>
      <c r="ZZ138" s="13">
        <f t="shared" ca="1" si="377"/>
        <v>8</v>
      </c>
      <c r="AAA138" s="13">
        <f t="shared" ca="1" si="377"/>
        <v>0</v>
      </c>
      <c r="AAB138" s="13">
        <f t="shared" ca="1" si="377"/>
        <v>0</v>
      </c>
      <c r="AAC138" s="13">
        <f t="shared" ca="1" si="377"/>
        <v>2</v>
      </c>
      <c r="AAD138" s="13">
        <f t="shared" ca="1" si="377"/>
        <v>0</v>
      </c>
      <c r="AAE138" s="13">
        <f t="shared" ca="1" si="377"/>
        <v>0</v>
      </c>
      <c r="AAF138" s="13">
        <f t="shared" ca="1" si="377"/>
        <v>0</v>
      </c>
      <c r="AAG138" s="13">
        <f t="shared" ca="1" si="377"/>
        <v>2</v>
      </c>
      <c r="AAH138" s="13">
        <f t="shared" ca="1" si="377"/>
        <v>4</v>
      </c>
      <c r="AAI138" s="13">
        <f t="shared" ca="1" si="377"/>
        <v>10</v>
      </c>
      <c r="AAJ138" s="13">
        <f t="shared" ca="1" si="377"/>
        <v>1</v>
      </c>
      <c r="AAK138" s="13">
        <f t="shared" ca="1" si="377"/>
        <v>8</v>
      </c>
      <c r="AAL138" s="13">
        <f t="shared" ca="1" si="377"/>
        <v>1</v>
      </c>
      <c r="AAM138" s="13">
        <f t="shared" ca="1" si="377"/>
        <v>0</v>
      </c>
      <c r="AAN138" s="13">
        <f t="shared" ca="1" si="377"/>
        <v>3</v>
      </c>
      <c r="AAO138" s="13">
        <f t="shared" ca="1" si="377"/>
        <v>1</v>
      </c>
      <c r="AAP138" s="13">
        <f t="shared" ca="1" si="377"/>
        <v>1</v>
      </c>
      <c r="AAQ138" s="13">
        <f t="shared" ref="AAQ138:ACF138" ca="1" si="378">COUNT(INDIRECT(AAQ137))</f>
        <v>10</v>
      </c>
      <c r="AAR138" s="13">
        <f t="shared" ca="1" si="378"/>
        <v>1</v>
      </c>
      <c r="AAS138" s="13">
        <f t="shared" ca="1" si="378"/>
        <v>0</v>
      </c>
      <c r="AAT138" s="13">
        <f t="shared" ca="1" si="378"/>
        <v>0</v>
      </c>
      <c r="AAU138" s="13">
        <f t="shared" ca="1" si="378"/>
        <v>12</v>
      </c>
      <c r="AAV138" s="13">
        <f t="shared" ca="1" si="378"/>
        <v>12</v>
      </c>
      <c r="AAW138" s="13">
        <f t="shared" ca="1" si="378"/>
        <v>12</v>
      </c>
      <c r="AAX138" s="13">
        <f t="shared" ca="1" si="378"/>
        <v>10</v>
      </c>
      <c r="AAY138" s="13">
        <f t="shared" ca="1" si="378"/>
        <v>9</v>
      </c>
      <c r="AAZ138" s="13">
        <f t="shared" ca="1" si="378"/>
        <v>5</v>
      </c>
      <c r="ABA138" s="13">
        <f t="shared" ca="1" si="378"/>
        <v>8</v>
      </c>
      <c r="ABB138" s="13">
        <f t="shared" ca="1" si="378"/>
        <v>5</v>
      </c>
      <c r="ABC138" s="13">
        <f t="shared" ca="1" si="378"/>
        <v>0</v>
      </c>
      <c r="ABD138" s="13">
        <f t="shared" ca="1" si="378"/>
        <v>12</v>
      </c>
      <c r="ABE138" s="13">
        <f t="shared" ca="1" si="378"/>
        <v>1</v>
      </c>
      <c r="ABF138" s="13">
        <f t="shared" ca="1" si="378"/>
        <v>12</v>
      </c>
      <c r="ABG138" s="13">
        <f t="shared" ca="1" si="378"/>
        <v>1</v>
      </c>
      <c r="ABH138" s="13">
        <f t="shared" ca="1" si="378"/>
        <v>12</v>
      </c>
      <c r="ABI138" s="13">
        <f t="shared" ca="1" si="378"/>
        <v>8</v>
      </c>
      <c r="ABJ138" s="13">
        <f t="shared" ca="1" si="378"/>
        <v>12</v>
      </c>
      <c r="ABK138" s="13">
        <f t="shared" ca="1" si="378"/>
        <v>12</v>
      </c>
      <c r="ABL138" s="13">
        <f t="shared" ca="1" si="378"/>
        <v>8</v>
      </c>
      <c r="ABM138" s="13">
        <f t="shared" ca="1" si="378"/>
        <v>0</v>
      </c>
      <c r="ABN138" s="13">
        <f t="shared" ca="1" si="378"/>
        <v>7</v>
      </c>
      <c r="ABO138" s="13">
        <f t="shared" ca="1" si="378"/>
        <v>11</v>
      </c>
      <c r="ABP138" s="13">
        <f t="shared" ca="1" si="378"/>
        <v>11</v>
      </c>
      <c r="ABQ138" s="13">
        <f t="shared" ca="1" si="378"/>
        <v>1</v>
      </c>
      <c r="ABR138" s="13">
        <f t="shared" ca="1" si="378"/>
        <v>0</v>
      </c>
      <c r="ABS138" s="13">
        <f t="shared" ca="1" si="378"/>
        <v>0</v>
      </c>
      <c r="ABT138" s="13">
        <f t="shared" ca="1" si="378"/>
        <v>0</v>
      </c>
      <c r="ABU138" s="13">
        <f t="shared" ca="1" si="378"/>
        <v>0</v>
      </c>
      <c r="ABV138" s="13">
        <f t="shared" ca="1" si="378"/>
        <v>0</v>
      </c>
      <c r="ABW138" s="13">
        <f t="shared" ca="1" si="378"/>
        <v>0</v>
      </c>
      <c r="ABX138" s="13">
        <f t="shared" ca="1" si="378"/>
        <v>0</v>
      </c>
      <c r="ABY138" s="13">
        <f t="shared" ca="1" si="378"/>
        <v>0</v>
      </c>
      <c r="ABZ138" s="13">
        <f t="shared" ca="1" si="378"/>
        <v>0</v>
      </c>
      <c r="ACA138" s="13">
        <f t="shared" ca="1" si="378"/>
        <v>0</v>
      </c>
      <c r="ACB138" s="13">
        <f t="shared" ca="1" si="378"/>
        <v>0</v>
      </c>
      <c r="ACC138" s="13">
        <f t="shared" ca="1" si="378"/>
        <v>0</v>
      </c>
      <c r="ACD138" s="13">
        <f t="shared" ca="1" si="378"/>
        <v>11</v>
      </c>
      <c r="ACE138" s="13">
        <f t="shared" ca="1" si="378"/>
        <v>0</v>
      </c>
      <c r="ACF138" s="13">
        <f t="shared" ca="1" si="378"/>
        <v>0</v>
      </c>
      <c r="ACG138" s="13">
        <f t="shared" ref="ACG138:ACJ138" ca="1" si="379">COUNT(INDIRECT(ACG137))</f>
        <v>0</v>
      </c>
      <c r="ACH138" s="13">
        <f t="shared" ca="1" si="379"/>
        <v>0</v>
      </c>
      <c r="ACI138" s="13">
        <f t="shared" ca="1" si="379"/>
        <v>2</v>
      </c>
      <c r="ACJ138" s="13">
        <f t="shared" ca="1" si="379"/>
        <v>0</v>
      </c>
      <c r="ACK138" s="13">
        <f t="shared" ref="ACK138:ACS138" ca="1" si="380">COUNT(INDIRECT(ACK137))</f>
        <v>0</v>
      </c>
      <c r="ACL138" s="13">
        <f t="shared" ca="1" si="380"/>
        <v>0</v>
      </c>
      <c r="ACM138" s="13">
        <f t="shared" ca="1" si="380"/>
        <v>1</v>
      </c>
      <c r="ACN138" s="13">
        <f t="shared" ca="1" si="380"/>
        <v>1</v>
      </c>
      <c r="ACO138" s="13">
        <f t="shared" ca="1" si="380"/>
        <v>0</v>
      </c>
      <c r="ACP138" s="13">
        <f t="shared" ca="1" si="380"/>
        <v>0</v>
      </c>
      <c r="ACQ138" s="13">
        <f t="shared" ca="1" si="380"/>
        <v>0</v>
      </c>
      <c r="ACR138" s="13">
        <f t="shared" ca="1" si="380"/>
        <v>0</v>
      </c>
      <c r="ACS138" s="13">
        <f t="shared" ca="1" si="380"/>
        <v>0</v>
      </c>
      <c r="ACT138" s="13">
        <f t="shared" ref="ACT138:ACU138" ca="1" si="381">COUNT(INDIRECT(ACT137))</f>
        <v>0</v>
      </c>
      <c r="ACU138" s="13">
        <f t="shared" ca="1" si="381"/>
        <v>2</v>
      </c>
      <c r="ACV138" s="13">
        <f t="shared" ref="ACV138:ACW138" ca="1" si="382">COUNT(INDIRECT(ACV137))</f>
        <v>1</v>
      </c>
      <c r="ACW138" s="13">
        <f t="shared" ca="1" si="382"/>
        <v>0</v>
      </c>
      <c r="ACX138" s="13">
        <f t="shared" ref="ACX138:AFI138" ca="1" si="383">COUNT(INDIRECT(ACX137))</f>
        <v>12</v>
      </c>
      <c r="ACY138" s="13">
        <f t="shared" ca="1" si="383"/>
        <v>0</v>
      </c>
      <c r="ACZ138" s="13">
        <f t="shared" ca="1" si="383"/>
        <v>4</v>
      </c>
      <c r="ADA138" s="13">
        <f t="shared" ca="1" si="383"/>
        <v>1</v>
      </c>
      <c r="ADB138" s="13">
        <f t="shared" ca="1" si="383"/>
        <v>0</v>
      </c>
      <c r="ADC138" s="13">
        <f t="shared" ca="1" si="383"/>
        <v>4</v>
      </c>
      <c r="ADD138" s="13">
        <f t="shared" ca="1" si="383"/>
        <v>7</v>
      </c>
      <c r="ADE138" s="13">
        <f t="shared" ca="1" si="383"/>
        <v>2</v>
      </c>
      <c r="ADF138" s="13">
        <f t="shared" ca="1" si="383"/>
        <v>10</v>
      </c>
      <c r="ADG138" s="13">
        <f t="shared" ca="1" si="383"/>
        <v>5</v>
      </c>
      <c r="ADH138" s="13">
        <f t="shared" ca="1" si="383"/>
        <v>7</v>
      </c>
      <c r="ADI138" s="13">
        <f t="shared" ca="1" si="383"/>
        <v>10</v>
      </c>
      <c r="ADJ138" s="13">
        <f t="shared" ca="1" si="383"/>
        <v>10</v>
      </c>
      <c r="ADK138" s="13">
        <f t="shared" ca="1" si="383"/>
        <v>7</v>
      </c>
      <c r="ADL138" s="13">
        <f t="shared" ca="1" si="383"/>
        <v>10</v>
      </c>
      <c r="ADM138" s="13">
        <f t="shared" ca="1" si="383"/>
        <v>0</v>
      </c>
      <c r="ADN138" s="13">
        <f t="shared" ca="1" si="383"/>
        <v>10</v>
      </c>
      <c r="ADO138" s="13">
        <f t="shared" ca="1" si="383"/>
        <v>0</v>
      </c>
      <c r="ADP138" s="13">
        <f t="shared" ca="1" si="383"/>
        <v>7</v>
      </c>
      <c r="ADQ138" s="13">
        <f t="shared" ca="1" si="383"/>
        <v>10</v>
      </c>
      <c r="ADR138" s="13">
        <f t="shared" ca="1" si="383"/>
        <v>0</v>
      </c>
      <c r="ADS138" s="13">
        <f t="shared" ca="1" si="383"/>
        <v>12</v>
      </c>
      <c r="ADT138" s="13">
        <f t="shared" ca="1" si="383"/>
        <v>0</v>
      </c>
      <c r="ADU138" s="13">
        <f t="shared" ca="1" si="383"/>
        <v>0</v>
      </c>
      <c r="ADV138" s="13">
        <f t="shared" ca="1" si="383"/>
        <v>2</v>
      </c>
      <c r="ADW138" s="13">
        <f t="shared" ca="1" si="383"/>
        <v>0</v>
      </c>
      <c r="ADX138" s="13">
        <f t="shared" ca="1" si="383"/>
        <v>6</v>
      </c>
      <c r="ADY138" s="13">
        <f t="shared" ca="1" si="383"/>
        <v>0</v>
      </c>
      <c r="ADZ138" s="13">
        <f t="shared" ca="1" si="383"/>
        <v>0</v>
      </c>
      <c r="AEA138" s="13">
        <f t="shared" ca="1" si="383"/>
        <v>5</v>
      </c>
      <c r="AEB138" s="13">
        <f t="shared" ca="1" si="383"/>
        <v>1</v>
      </c>
      <c r="AEC138" s="13">
        <f t="shared" ca="1" si="383"/>
        <v>0</v>
      </c>
      <c r="AED138" s="13">
        <f t="shared" ca="1" si="383"/>
        <v>3</v>
      </c>
      <c r="AEE138" s="13">
        <f t="shared" ca="1" si="383"/>
        <v>0</v>
      </c>
      <c r="AEF138" s="13">
        <f t="shared" ca="1" si="383"/>
        <v>0</v>
      </c>
      <c r="AEG138" s="13">
        <f t="shared" ca="1" si="383"/>
        <v>0</v>
      </c>
      <c r="AEH138" s="13">
        <f t="shared" ca="1" si="383"/>
        <v>0</v>
      </c>
      <c r="AEI138" s="13">
        <f t="shared" ca="1" si="383"/>
        <v>1</v>
      </c>
      <c r="AEJ138" s="13">
        <f t="shared" ca="1" si="383"/>
        <v>0</v>
      </c>
      <c r="AEK138" s="13">
        <f t="shared" ca="1" si="383"/>
        <v>3</v>
      </c>
      <c r="AEL138" s="13">
        <f t="shared" ca="1" si="383"/>
        <v>3</v>
      </c>
      <c r="AEM138" s="13">
        <f t="shared" ca="1" si="383"/>
        <v>11</v>
      </c>
      <c r="AEN138" s="13">
        <f t="shared" ca="1" si="383"/>
        <v>5</v>
      </c>
      <c r="AEO138" s="13">
        <f t="shared" ca="1" si="383"/>
        <v>0</v>
      </c>
      <c r="AEP138" s="13">
        <f t="shared" ca="1" si="383"/>
        <v>0</v>
      </c>
      <c r="AEQ138" s="13">
        <f t="shared" ca="1" si="383"/>
        <v>0</v>
      </c>
      <c r="AER138" s="13">
        <f t="shared" ca="1" si="383"/>
        <v>10</v>
      </c>
      <c r="AES138" s="13">
        <f t="shared" ca="1" si="383"/>
        <v>3</v>
      </c>
      <c r="AET138" s="13">
        <f t="shared" ca="1" si="383"/>
        <v>10</v>
      </c>
      <c r="AEU138" s="13">
        <f t="shared" ca="1" si="383"/>
        <v>0</v>
      </c>
      <c r="AEV138" s="13">
        <f t="shared" ca="1" si="383"/>
        <v>1</v>
      </c>
      <c r="AEW138" s="13">
        <f t="shared" ca="1" si="383"/>
        <v>1</v>
      </c>
      <c r="AEX138" s="13">
        <f t="shared" ca="1" si="383"/>
        <v>0</v>
      </c>
      <c r="AEY138" s="13">
        <f t="shared" ca="1" si="383"/>
        <v>3</v>
      </c>
      <c r="AEZ138" s="13">
        <f t="shared" ca="1" si="383"/>
        <v>0</v>
      </c>
      <c r="AFA138" s="13">
        <f t="shared" ca="1" si="383"/>
        <v>5</v>
      </c>
      <c r="AFB138" s="13">
        <f t="shared" ca="1" si="383"/>
        <v>2</v>
      </c>
      <c r="AFC138" s="13">
        <f t="shared" ca="1" si="383"/>
        <v>8</v>
      </c>
      <c r="AFD138" s="13">
        <f t="shared" ca="1" si="383"/>
        <v>12</v>
      </c>
      <c r="AFE138" s="13">
        <f t="shared" ca="1" si="383"/>
        <v>0</v>
      </c>
      <c r="AFF138" s="13">
        <f t="shared" ca="1" si="383"/>
        <v>1</v>
      </c>
      <c r="AFG138" s="13">
        <f t="shared" ca="1" si="383"/>
        <v>5</v>
      </c>
      <c r="AFH138" s="13">
        <f t="shared" ca="1" si="383"/>
        <v>1</v>
      </c>
      <c r="AFI138" s="13">
        <f t="shared" ca="1" si="383"/>
        <v>5</v>
      </c>
      <c r="AFJ138" s="13">
        <f t="shared" ref="AFJ138:AFO138" ca="1" si="384">COUNT(INDIRECT(AFJ137))</f>
        <v>0</v>
      </c>
      <c r="AFK138" s="13">
        <f t="shared" ca="1" si="384"/>
        <v>0</v>
      </c>
      <c r="AFL138" s="13">
        <f t="shared" ca="1" si="384"/>
        <v>11</v>
      </c>
      <c r="AFM138" s="13">
        <f t="shared" ca="1" si="384"/>
        <v>10</v>
      </c>
      <c r="AFN138" s="13">
        <f t="shared" ca="1" si="384"/>
        <v>10</v>
      </c>
      <c r="AFO138" s="13">
        <f t="shared" ca="1" si="384"/>
        <v>10</v>
      </c>
      <c r="AFP138" s="13">
        <f t="shared" ref="AFP138:AFT138" ca="1" si="385">COUNT(INDIRECT(AFP137))</f>
        <v>8</v>
      </c>
      <c r="AFQ138" s="13">
        <f t="shared" ca="1" si="385"/>
        <v>8</v>
      </c>
      <c r="AFR138" s="13">
        <f t="shared" ca="1" si="385"/>
        <v>8</v>
      </c>
      <c r="AFS138" s="13">
        <f t="shared" ca="1" si="385"/>
        <v>5</v>
      </c>
      <c r="AFT138" s="13">
        <f t="shared" ca="1" si="385"/>
        <v>9</v>
      </c>
      <c r="AFU138" s="13">
        <f t="shared" ref="AFU138:AGA138" ca="1" si="386">COUNT(INDIRECT(AFU137))</f>
        <v>2</v>
      </c>
      <c r="AFV138" s="13">
        <f t="shared" ca="1" si="386"/>
        <v>0</v>
      </c>
      <c r="AFW138" s="13">
        <f t="shared" ca="1" si="386"/>
        <v>4</v>
      </c>
      <c r="AFX138" s="13">
        <f t="shared" ca="1" si="386"/>
        <v>2</v>
      </c>
      <c r="AFY138" s="13">
        <f t="shared" ca="1" si="386"/>
        <v>5</v>
      </c>
      <c r="AFZ138" s="13">
        <f t="shared" ca="1" si="386"/>
        <v>9</v>
      </c>
      <c r="AGA138" s="13">
        <f t="shared" ca="1" si="386"/>
        <v>0</v>
      </c>
      <c r="AGB138" s="13">
        <f t="shared" ref="AGB138:AGC138" ca="1" si="387">COUNT(INDIRECT(AGB137))</f>
        <v>0</v>
      </c>
      <c r="AGC138" s="13">
        <f t="shared" ca="1" si="387"/>
        <v>11</v>
      </c>
      <c r="AGD138" s="13">
        <f t="shared" ref="AGD138:AGJ138" ca="1" si="388">COUNT(INDIRECT(AGD137))</f>
        <v>0</v>
      </c>
      <c r="AGE138" s="13">
        <f t="shared" ca="1" si="388"/>
        <v>1</v>
      </c>
      <c r="AGF138" s="13">
        <f t="shared" ca="1" si="388"/>
        <v>1</v>
      </c>
      <c r="AGG138" s="13">
        <f t="shared" ca="1" si="388"/>
        <v>0</v>
      </c>
      <c r="AGH138" s="13">
        <f t="shared" ca="1" si="388"/>
        <v>0</v>
      </c>
      <c r="AGI138" s="13">
        <f t="shared" ca="1" si="388"/>
        <v>6</v>
      </c>
      <c r="AGJ138" s="13">
        <f t="shared" ca="1" si="388"/>
        <v>0</v>
      </c>
      <c r="AGK138" s="13">
        <f t="shared" ref="AGK138" ca="1" si="389">COUNT(INDIRECT(AGK137))</f>
        <v>2</v>
      </c>
      <c r="AGL138"/>
      <c r="AGM138"/>
      <c r="AGN138"/>
      <c r="AGO138"/>
      <c r="AGP138"/>
      <c r="AGQ138"/>
      <c r="AGR138"/>
      <c r="AGS138"/>
      <c r="AGT138"/>
      <c r="AGU138"/>
      <c r="AGV138"/>
      <c r="AGW138"/>
      <c r="AGX138"/>
      <c r="AGY138"/>
      <c r="AGZ138"/>
      <c r="AHA138"/>
      <c r="AHB138"/>
      <c r="AHC138"/>
      <c r="AHD138"/>
      <c r="AHE138"/>
      <c r="AHF138"/>
      <c r="AHG138"/>
      <c r="AHH138"/>
      <c r="AHI138"/>
      <c r="AHJ138"/>
      <c r="AHK138"/>
      <c r="AHL138"/>
      <c r="AHM138"/>
      <c r="AHN138"/>
      <c r="AHO138"/>
      <c r="AHP138"/>
      <c r="AHQ138"/>
      <c r="AHR138"/>
      <c r="AHS138"/>
      <c r="AHT138"/>
      <c r="AHU138"/>
      <c r="AHV138"/>
      <c r="AHW138"/>
      <c r="AHX138"/>
      <c r="AHY138"/>
      <c r="AHZ138"/>
      <c r="AIA138"/>
      <c r="AIB138"/>
      <c r="AIC138"/>
      <c r="AID138"/>
      <c r="AIE138"/>
      <c r="AIF138"/>
      <c r="AIG138"/>
      <c r="AIH138"/>
      <c r="AII138"/>
      <c r="AIJ138"/>
      <c r="AIK138"/>
      <c r="AIL138"/>
      <c r="AIM138"/>
      <c r="AIN138"/>
      <c r="AIO138"/>
      <c r="AIP138"/>
      <c r="AIQ138"/>
      <c r="AIR138"/>
      <c r="AIS138"/>
      <c r="AIT138"/>
      <c r="AIU138"/>
      <c r="AIV138"/>
      <c r="AIW138"/>
      <c r="AIX138"/>
      <c r="AIY138"/>
      <c r="AIZ138"/>
      <c r="AJA138"/>
      <c r="AJB138"/>
      <c r="AJC138"/>
      <c r="AJD138"/>
      <c r="AJE138"/>
      <c r="AJF138"/>
      <c r="AJG138"/>
      <c r="AJH138"/>
      <c r="AJI138"/>
      <c r="AJJ138"/>
      <c r="AJK138"/>
      <c r="AJL138"/>
      <c r="AJM138"/>
      <c r="AJN138"/>
      <c r="AJO138"/>
      <c r="AJP138"/>
      <c r="AJQ138"/>
      <c r="AJR138"/>
      <c r="AJS138"/>
      <c r="AJT138"/>
      <c r="AJU138"/>
      <c r="AJV138"/>
      <c r="AJW138"/>
      <c r="AJX138"/>
      <c r="AJY138"/>
      <c r="AJZ138"/>
      <c r="AKA138"/>
      <c r="AKB138"/>
      <c r="AKC138"/>
      <c r="AKD138"/>
      <c r="AKE138"/>
      <c r="AKF138"/>
      <c r="AKG138"/>
      <c r="AKH138"/>
      <c r="AKI138"/>
      <c r="AKJ138"/>
      <c r="AKK138"/>
      <c r="AKL138"/>
      <c r="AKM138"/>
      <c r="AKN138"/>
      <c r="AKO138"/>
      <c r="AKP138"/>
      <c r="AKQ138"/>
      <c r="AKR138"/>
      <c r="AKS138"/>
      <c r="AKT138"/>
      <c r="AKU138"/>
      <c r="AKV138"/>
      <c r="AKW138"/>
      <c r="AKX138"/>
      <c r="AKY138"/>
      <c r="AKZ138"/>
      <c r="ALA138"/>
      <c r="ALB138"/>
      <c r="ALC138"/>
      <c r="ALD138"/>
      <c r="ALE138"/>
      <c r="ALF138"/>
      <c r="ALG138"/>
      <c r="ALH138"/>
      <c r="ALI138"/>
      <c r="ALJ138"/>
      <c r="ALK138"/>
      <c r="ALL138"/>
      <c r="ALM138"/>
      <c r="ALN138"/>
      <c r="ALO138"/>
      <c r="ALP138"/>
      <c r="ALQ138"/>
      <c r="ALR138"/>
      <c r="ALS138"/>
      <c r="ALT138"/>
      <c r="ALU138"/>
      <c r="ALV138"/>
      <c r="ALW138"/>
      <c r="ALX138"/>
      <c r="ALY138"/>
      <c r="ALZ138"/>
      <c r="AMA138"/>
      <c r="AMB138"/>
      <c r="AMC138"/>
      <c r="AMD138"/>
      <c r="AME138"/>
      <c r="AMF138"/>
      <c r="AMG138"/>
      <c r="AMH138"/>
      <c r="AMI138"/>
      <c r="AMJ138"/>
      <c r="AMK138"/>
      <c r="AML138"/>
      <c r="AMM138"/>
      <c r="AMN138"/>
      <c r="AMO138"/>
      <c r="AMP138"/>
      <c r="AMQ138"/>
      <c r="AMR138"/>
      <c r="AMS138"/>
      <c r="AMT138"/>
      <c r="AMU138"/>
      <c r="AMV138"/>
      <c r="AMW138"/>
      <c r="AMX138"/>
      <c r="AMY138"/>
      <c r="AMZ138"/>
      <c r="ANA138"/>
      <c r="ANB138"/>
      <c r="ANC138"/>
      <c r="AND138"/>
      <c r="ANE138"/>
      <c r="ANF138"/>
      <c r="ANG138"/>
      <c r="ANH138"/>
      <c r="ANI138"/>
      <c r="ANJ138"/>
      <c r="ANK138"/>
      <c r="ANL138"/>
      <c r="ANM138"/>
      <c r="ANN138"/>
      <c r="ANO138"/>
      <c r="ANP138"/>
      <c r="ANQ138"/>
      <c r="ANR138"/>
      <c r="ANS138"/>
      <c r="ANT138"/>
      <c r="ANU138"/>
      <c r="ANV138"/>
      <c r="ANW138"/>
      <c r="ANX138"/>
      <c r="ANY138"/>
      <c r="ANZ138"/>
      <c r="AOA138"/>
      <c r="AOB138"/>
      <c r="AOC138"/>
      <c r="AOD138"/>
      <c r="AOE138"/>
      <c r="AOF138"/>
      <c r="AOG138"/>
      <c r="AOH138"/>
      <c r="AOI138"/>
      <c r="AOJ138"/>
      <c r="AOK138"/>
      <c r="AOL138"/>
      <c r="AOM138"/>
      <c r="AON138"/>
      <c r="AOO138"/>
      <c r="AOP138"/>
      <c r="AOQ138"/>
      <c r="AOR138"/>
      <c r="AOS138"/>
      <c r="AOT138"/>
      <c r="AOU138"/>
      <c r="AOV138"/>
      <c r="AOW138"/>
      <c r="AOX138"/>
      <c r="AOY138"/>
      <c r="AOZ138"/>
      <c r="APA138"/>
      <c r="APB138"/>
      <c r="APC138"/>
      <c r="APD138"/>
      <c r="APE138"/>
      <c r="APF138"/>
      <c r="APG138"/>
      <c r="APH138"/>
      <c r="API138"/>
      <c r="APJ138"/>
      <c r="APK138"/>
      <c r="APL138"/>
      <c r="APM138"/>
      <c r="APN138"/>
      <c r="APO138"/>
      <c r="APP138"/>
      <c r="APQ138"/>
      <c r="APR138"/>
      <c r="APS138"/>
      <c r="APT138"/>
      <c r="APU138"/>
      <c r="APV138"/>
      <c r="APW138"/>
      <c r="APX138"/>
      <c r="APY138"/>
      <c r="APZ138"/>
      <c r="AQA138"/>
      <c r="AQB138"/>
      <c r="AQC138"/>
      <c r="AQD138"/>
      <c r="AQE138"/>
      <c r="AQF138"/>
      <c r="AQG138"/>
      <c r="AQH138"/>
      <c r="AQI138"/>
      <c r="AQJ138"/>
      <c r="AQK138"/>
      <c r="AQL138"/>
      <c r="AQM138"/>
      <c r="AQN138"/>
      <c r="AQO138"/>
      <c r="AQP138"/>
      <c r="AQQ138"/>
      <c r="AQR138"/>
      <c r="AQS138"/>
      <c r="AQT138"/>
      <c r="AQU138"/>
      <c r="AQV138"/>
      <c r="AQW138"/>
      <c r="AQX138"/>
      <c r="AQY138"/>
      <c r="AQZ138"/>
      <c r="ARA138"/>
      <c r="ARB138"/>
      <c r="ARC138"/>
      <c r="ARD138"/>
      <c r="ARE138"/>
      <c r="ARF138"/>
      <c r="ARG138"/>
      <c r="ARH138"/>
      <c r="ARI138"/>
      <c r="ARJ138"/>
      <c r="ARK138"/>
      <c r="ARL138"/>
      <c r="ARM138"/>
      <c r="ARN138"/>
      <c r="ARO138"/>
      <c r="ARP138"/>
      <c r="ARQ138"/>
      <c r="ARR138"/>
      <c r="ARS138"/>
      <c r="ART138"/>
      <c r="ARU138"/>
      <c r="ARV138"/>
      <c r="ARW138"/>
      <c r="ARX138"/>
      <c r="ARY138"/>
      <c r="ARZ138"/>
      <c r="ASA138"/>
      <c r="ASB138"/>
      <c r="ASC138"/>
      <c r="ASD138"/>
      <c r="ASE138"/>
      <c r="ASF138"/>
      <c r="ASG138"/>
      <c r="ASH138"/>
      <c r="ASI138"/>
      <c r="ASJ138"/>
      <c r="ASK138"/>
      <c r="ASL138"/>
      <c r="ASM138"/>
      <c r="ASN138"/>
      <c r="ASO138"/>
      <c r="ASP138"/>
      <c r="ASQ138"/>
      <c r="ASR138"/>
      <c r="ASS138"/>
      <c r="AST138"/>
      <c r="ASU138"/>
      <c r="ASV138"/>
      <c r="ASW138"/>
      <c r="ASX138"/>
      <c r="ASY138"/>
      <c r="ASZ138"/>
      <c r="ATA138"/>
      <c r="ATB138"/>
      <c r="ATC138"/>
      <c r="ATD138"/>
      <c r="ATE138"/>
      <c r="ATF138"/>
      <c r="ATG138"/>
      <c r="ATH138"/>
      <c r="ATI138"/>
      <c r="ATJ138"/>
      <c r="ATK138"/>
      <c r="ATL138"/>
      <c r="ATM138"/>
      <c r="ATN138"/>
      <c r="ATO138"/>
      <c r="ATP138"/>
      <c r="ATQ138"/>
      <c r="ATR138"/>
      <c r="ATS138"/>
      <c r="ATT138"/>
      <c r="ATU138"/>
      <c r="ATV138"/>
      <c r="ATW138"/>
      <c r="ATX138"/>
      <c r="ATY138"/>
      <c r="ATZ138"/>
      <c r="AUA138"/>
      <c r="AUB138"/>
      <c r="AUC138"/>
      <c r="AUD138"/>
      <c r="AUE138"/>
      <c r="AUF138"/>
      <c r="AUG138"/>
      <c r="AUH138"/>
      <c r="AUI138"/>
      <c r="AUJ138"/>
      <c r="AUK138"/>
      <c r="AUL138"/>
      <c r="AUM138"/>
      <c r="AUN138"/>
      <c r="AUO138"/>
      <c r="AUP138"/>
      <c r="AUQ138"/>
      <c r="AUR138"/>
      <c r="AUS138"/>
      <c r="AUT138"/>
      <c r="AUU138"/>
      <c r="AUV138"/>
      <c r="AUW138"/>
      <c r="AUX138"/>
      <c r="AUY138"/>
      <c r="AUZ138"/>
      <c r="AVA138"/>
      <c r="AVB138"/>
      <c r="AVC138"/>
      <c r="AVD138"/>
      <c r="AVE138"/>
      <c r="AVF138"/>
      <c r="AVG138"/>
      <c r="AVH138"/>
      <c r="AVI138"/>
      <c r="AVJ138"/>
      <c r="AVK138"/>
      <c r="AVL138"/>
      <c r="AVM138"/>
      <c r="AVN138"/>
      <c r="AVO138"/>
      <c r="AVP138"/>
      <c r="AVQ138"/>
      <c r="AVR138"/>
      <c r="AVS138"/>
      <c r="AVT138"/>
      <c r="AVU138"/>
      <c r="AVV138"/>
      <c r="AVW138"/>
      <c r="AVX138"/>
      <c r="AVY138"/>
      <c r="AVZ138"/>
      <c r="AWA138"/>
      <c r="AWB138"/>
      <c r="AWC138"/>
      <c r="AWD138"/>
      <c r="AWE138"/>
      <c r="AWF138"/>
      <c r="AWG138"/>
      <c r="AWH138"/>
      <c r="AWI138"/>
      <c r="AWJ138"/>
      <c r="AWK138"/>
      <c r="AWL138"/>
      <c r="AWM138"/>
      <c r="AWN138"/>
      <c r="AWO138"/>
      <c r="AWP138"/>
      <c r="AWQ138"/>
      <c r="AWR138"/>
      <c r="AWS138"/>
      <c r="AWT138"/>
      <c r="AWU138"/>
      <c r="AWV138"/>
      <c r="AWW138"/>
      <c r="AWX138"/>
      <c r="AWY138"/>
      <c r="AWZ138"/>
      <c r="AXA138"/>
      <c r="AXB138"/>
      <c r="AXC138"/>
      <c r="AXD138"/>
      <c r="AXE138"/>
      <c r="AXF138"/>
      <c r="AXG138"/>
      <c r="AXH138"/>
      <c r="AXI138"/>
      <c r="AXJ138"/>
      <c r="AXK138"/>
      <c r="AXL138"/>
      <c r="AXM138"/>
      <c r="AXN138"/>
      <c r="AXO138"/>
      <c r="AXP138"/>
      <c r="AXQ138"/>
      <c r="AXR138"/>
      <c r="AXS138"/>
      <c r="AXT138"/>
      <c r="AXU138"/>
      <c r="AXV138"/>
      <c r="AXW138"/>
      <c r="AXX138"/>
      <c r="AXY138"/>
      <c r="AXZ138"/>
      <c r="AYA138"/>
      <c r="AYB138"/>
      <c r="AYC138"/>
      <c r="AYD138"/>
      <c r="AYE138"/>
      <c r="AYF138"/>
      <c r="AYG138"/>
      <c r="AYH138"/>
      <c r="AYI138"/>
      <c r="AYJ138"/>
      <c r="AYK138"/>
      <c r="AYL138"/>
      <c r="AYM138"/>
      <c r="AYN138"/>
      <c r="AYO138"/>
      <c r="AYP138"/>
      <c r="AYQ138"/>
      <c r="AYR138"/>
      <c r="AYS138"/>
      <c r="AYT138"/>
      <c r="AYU138"/>
      <c r="AYV138"/>
      <c r="AYW138"/>
      <c r="AYX138"/>
      <c r="AYY138"/>
      <c r="AYZ138"/>
      <c r="AZA138"/>
      <c r="AZB138"/>
      <c r="AZC138"/>
      <c r="AZD138"/>
      <c r="AZE138"/>
      <c r="AZF138"/>
      <c r="AZG138"/>
      <c r="AZH138"/>
      <c r="AZI138"/>
      <c r="AZJ138"/>
      <c r="AZK138"/>
      <c r="AZL138"/>
      <c r="AZM138"/>
      <c r="AZN138"/>
      <c r="AZO138"/>
      <c r="AZP138"/>
      <c r="AZQ138"/>
      <c r="AZR138"/>
      <c r="AZS138"/>
      <c r="AZT138"/>
      <c r="AZU138"/>
      <c r="AZV138"/>
      <c r="AZW138"/>
      <c r="AZX138"/>
      <c r="AZY138"/>
      <c r="AZZ138"/>
      <c r="BAA138"/>
      <c r="BAB138"/>
      <c r="BAC138"/>
      <c r="BAD138"/>
      <c r="BAE138"/>
      <c r="BAF138"/>
      <c r="BAG138"/>
      <c r="BAH138"/>
      <c r="BAI138"/>
      <c r="BAJ138"/>
      <c r="BAK138"/>
      <c r="BAL138"/>
      <c r="BAM138"/>
      <c r="BAN138"/>
      <c r="BAO138"/>
      <c r="BAP138"/>
      <c r="BAQ138"/>
      <c r="BAR138"/>
      <c r="BAS138"/>
      <c r="BAT138"/>
      <c r="BAU138"/>
      <c r="BAV138"/>
      <c r="BAW138"/>
      <c r="BAX138"/>
      <c r="BAY138"/>
      <c r="BAZ138"/>
      <c r="BBA138"/>
      <c r="BBB138"/>
      <c r="BBC138"/>
      <c r="BBD138"/>
      <c r="BBE138"/>
      <c r="BBF138"/>
      <c r="BBG138"/>
      <c r="BBH138"/>
      <c r="BBI138"/>
      <c r="BBJ138"/>
      <c r="BBK138"/>
      <c r="BBL138"/>
      <c r="BBM138"/>
      <c r="BBN138"/>
      <c r="BBO138"/>
      <c r="BBP138"/>
      <c r="BBQ138"/>
      <c r="BBR138"/>
      <c r="BBS138"/>
      <c r="BBT138"/>
      <c r="BBU138"/>
      <c r="BBV138"/>
      <c r="BBW138"/>
      <c r="BBX138"/>
      <c r="BBY138"/>
      <c r="BBZ138"/>
      <c r="BCA138"/>
      <c r="BCB138"/>
      <c r="BCC138"/>
      <c r="BCD138"/>
      <c r="BCE138"/>
      <c r="BCF138"/>
      <c r="BCG138"/>
      <c r="BCH138"/>
      <c r="BCI138"/>
      <c r="BCJ138"/>
      <c r="BCK138"/>
      <c r="BCL138"/>
      <c r="BCM138"/>
      <c r="BCN138"/>
      <c r="BCO138"/>
      <c r="BCP138"/>
      <c r="BCQ138"/>
      <c r="BCR138"/>
      <c r="BCS138"/>
      <c r="BCT138"/>
    </row>
    <row r="139" spans="4:1450" ht="15.75" hidden="1" thickBot="1" x14ac:dyDescent="0.3">
      <c r="K139" s="37"/>
      <c r="M139" s="6" t="s">
        <v>81</v>
      </c>
      <c r="N139" s="13">
        <f t="shared" ref="N139" ca="1" si="390">ROWS(INDIRECT(N137))</f>
        <v>12</v>
      </c>
      <c r="O139" s="13">
        <f t="shared" ref="O139:BZ139" ca="1" si="391">ROWS(INDIRECT(O137))</f>
        <v>12</v>
      </c>
      <c r="P139" s="13">
        <f t="shared" ca="1" si="391"/>
        <v>12</v>
      </c>
      <c r="Q139" s="13">
        <f t="shared" ca="1" si="391"/>
        <v>12</v>
      </c>
      <c r="R139" s="13">
        <f t="shared" ca="1" si="391"/>
        <v>12</v>
      </c>
      <c r="S139" s="13">
        <f t="shared" ca="1" si="391"/>
        <v>12</v>
      </c>
      <c r="T139" s="13">
        <f t="shared" ca="1" si="391"/>
        <v>12</v>
      </c>
      <c r="U139" s="13">
        <f t="shared" ca="1" si="391"/>
        <v>12</v>
      </c>
      <c r="V139" s="13">
        <f t="shared" ca="1" si="391"/>
        <v>12</v>
      </c>
      <c r="W139" s="13">
        <f t="shared" ca="1" si="391"/>
        <v>12</v>
      </c>
      <c r="X139" s="13">
        <f t="shared" ca="1" si="391"/>
        <v>12</v>
      </c>
      <c r="Y139" s="13">
        <f t="shared" ca="1" si="391"/>
        <v>12</v>
      </c>
      <c r="Z139" s="13">
        <f t="shared" ca="1" si="391"/>
        <v>12</v>
      </c>
      <c r="AA139" s="13">
        <f t="shared" ca="1" si="391"/>
        <v>12</v>
      </c>
      <c r="AB139" s="13">
        <f t="shared" ca="1" si="391"/>
        <v>12</v>
      </c>
      <c r="AC139" s="13">
        <f t="shared" ca="1" si="391"/>
        <v>12</v>
      </c>
      <c r="AD139" s="13">
        <f t="shared" ca="1" si="391"/>
        <v>12</v>
      </c>
      <c r="AE139" s="13">
        <f t="shared" ca="1" si="391"/>
        <v>12</v>
      </c>
      <c r="AF139" s="13">
        <f t="shared" ca="1" si="391"/>
        <v>12</v>
      </c>
      <c r="AG139" s="13">
        <f t="shared" ca="1" si="391"/>
        <v>12</v>
      </c>
      <c r="AH139" s="13">
        <f t="shared" ca="1" si="391"/>
        <v>12</v>
      </c>
      <c r="AI139" s="13">
        <f t="shared" ca="1" si="391"/>
        <v>12</v>
      </c>
      <c r="AJ139" s="13">
        <f t="shared" ca="1" si="391"/>
        <v>12</v>
      </c>
      <c r="AK139" s="13">
        <f t="shared" ca="1" si="391"/>
        <v>12</v>
      </c>
      <c r="AL139" s="13">
        <f t="shared" ca="1" si="391"/>
        <v>12</v>
      </c>
      <c r="AM139" s="13">
        <f t="shared" ca="1" si="391"/>
        <v>12</v>
      </c>
      <c r="AN139" s="13">
        <f t="shared" ca="1" si="391"/>
        <v>12</v>
      </c>
      <c r="AO139" s="13">
        <f t="shared" ca="1" si="391"/>
        <v>12</v>
      </c>
      <c r="AP139" s="13">
        <f t="shared" ca="1" si="391"/>
        <v>12</v>
      </c>
      <c r="AQ139" s="13">
        <f t="shared" ca="1" si="391"/>
        <v>12</v>
      </c>
      <c r="AR139" s="13">
        <f t="shared" ca="1" si="391"/>
        <v>12</v>
      </c>
      <c r="AS139" s="13">
        <f t="shared" ca="1" si="391"/>
        <v>12</v>
      </c>
      <c r="AT139" s="13">
        <f t="shared" ca="1" si="391"/>
        <v>12</v>
      </c>
      <c r="AU139" s="13">
        <f t="shared" ca="1" si="391"/>
        <v>12</v>
      </c>
      <c r="AV139" s="13">
        <f t="shared" ca="1" si="391"/>
        <v>12</v>
      </c>
      <c r="AW139" s="13">
        <f t="shared" ca="1" si="391"/>
        <v>12</v>
      </c>
      <c r="AX139" s="13">
        <f t="shared" ca="1" si="391"/>
        <v>12</v>
      </c>
      <c r="AY139" s="13">
        <f t="shared" ca="1" si="391"/>
        <v>12</v>
      </c>
      <c r="AZ139" s="13">
        <f t="shared" ca="1" si="391"/>
        <v>12</v>
      </c>
      <c r="BA139" s="13">
        <f t="shared" ca="1" si="391"/>
        <v>12</v>
      </c>
      <c r="BB139" s="13">
        <f t="shared" ca="1" si="391"/>
        <v>5</v>
      </c>
      <c r="BC139" s="13">
        <f t="shared" ca="1" si="391"/>
        <v>12</v>
      </c>
      <c r="BD139" s="13">
        <f t="shared" ca="1" si="391"/>
        <v>12</v>
      </c>
      <c r="BE139" s="13">
        <f t="shared" ca="1" si="391"/>
        <v>12</v>
      </c>
      <c r="BF139" s="13">
        <f t="shared" ca="1" si="391"/>
        <v>12</v>
      </c>
      <c r="BG139" s="13">
        <f t="shared" ca="1" si="391"/>
        <v>12</v>
      </c>
      <c r="BH139" s="13">
        <f t="shared" ca="1" si="391"/>
        <v>12</v>
      </c>
      <c r="BI139" s="13">
        <f t="shared" ca="1" si="391"/>
        <v>12</v>
      </c>
      <c r="BJ139" s="13">
        <f t="shared" ca="1" si="391"/>
        <v>12</v>
      </c>
      <c r="BK139" s="13">
        <f t="shared" ca="1" si="391"/>
        <v>12</v>
      </c>
      <c r="BL139" s="13">
        <f t="shared" ca="1" si="391"/>
        <v>12</v>
      </c>
      <c r="BM139" s="13">
        <f t="shared" ca="1" si="391"/>
        <v>12</v>
      </c>
      <c r="BN139" s="13">
        <f t="shared" ca="1" si="391"/>
        <v>12</v>
      </c>
      <c r="BO139" s="13">
        <f t="shared" ca="1" si="391"/>
        <v>12</v>
      </c>
      <c r="BP139" s="13">
        <f t="shared" ca="1" si="391"/>
        <v>12</v>
      </c>
      <c r="BQ139" s="13">
        <f t="shared" ca="1" si="391"/>
        <v>12</v>
      </c>
      <c r="BR139" s="13">
        <f t="shared" ca="1" si="391"/>
        <v>12</v>
      </c>
      <c r="BS139" s="13">
        <f t="shared" ca="1" si="391"/>
        <v>12</v>
      </c>
      <c r="BT139" s="13">
        <f t="shared" ca="1" si="391"/>
        <v>10</v>
      </c>
      <c r="BU139" s="13">
        <f t="shared" ca="1" si="391"/>
        <v>12</v>
      </c>
      <c r="BV139" s="13">
        <f t="shared" ca="1" si="391"/>
        <v>12</v>
      </c>
      <c r="BW139" s="13">
        <f t="shared" ca="1" si="391"/>
        <v>12</v>
      </c>
      <c r="BX139" s="13">
        <f t="shared" ca="1" si="391"/>
        <v>12</v>
      </c>
      <c r="BY139" s="13">
        <f t="shared" ca="1" si="391"/>
        <v>12</v>
      </c>
      <c r="BZ139" s="13">
        <f t="shared" ca="1" si="391"/>
        <v>12</v>
      </c>
      <c r="CA139" s="13">
        <f t="shared" ref="CA139:EL139" ca="1" si="392">ROWS(INDIRECT(CA137))</f>
        <v>12</v>
      </c>
      <c r="CB139" s="13">
        <f t="shared" ca="1" si="392"/>
        <v>12</v>
      </c>
      <c r="CC139" s="13">
        <f t="shared" ca="1" si="392"/>
        <v>4</v>
      </c>
      <c r="CD139" s="13">
        <f t="shared" ca="1" si="392"/>
        <v>12</v>
      </c>
      <c r="CE139" s="13">
        <f t="shared" ca="1" si="392"/>
        <v>12</v>
      </c>
      <c r="CF139" s="13">
        <f t="shared" ca="1" si="392"/>
        <v>12</v>
      </c>
      <c r="CG139" s="13">
        <f t="shared" ca="1" si="392"/>
        <v>12</v>
      </c>
      <c r="CH139" s="13">
        <f t="shared" ca="1" si="392"/>
        <v>11</v>
      </c>
      <c r="CI139" s="13">
        <f t="shared" ca="1" si="392"/>
        <v>12</v>
      </c>
      <c r="CJ139" s="13">
        <f t="shared" ca="1" si="392"/>
        <v>12</v>
      </c>
      <c r="CK139" s="13">
        <f t="shared" ca="1" si="392"/>
        <v>12</v>
      </c>
      <c r="CL139" s="13">
        <f t="shared" ca="1" si="392"/>
        <v>12</v>
      </c>
      <c r="CM139" s="13">
        <f t="shared" ca="1" si="392"/>
        <v>12</v>
      </c>
      <c r="CN139" s="13">
        <f t="shared" ca="1" si="392"/>
        <v>12</v>
      </c>
      <c r="CO139" s="13">
        <f t="shared" ca="1" si="392"/>
        <v>12</v>
      </c>
      <c r="CP139" s="13">
        <f t="shared" ca="1" si="392"/>
        <v>12</v>
      </c>
      <c r="CQ139" s="13">
        <f t="shared" ca="1" si="392"/>
        <v>12</v>
      </c>
      <c r="CR139" s="13">
        <f t="shared" ca="1" si="392"/>
        <v>12</v>
      </c>
      <c r="CS139" s="13">
        <f t="shared" ca="1" si="392"/>
        <v>12</v>
      </c>
      <c r="CT139" s="13">
        <f t="shared" ca="1" si="392"/>
        <v>12</v>
      </c>
      <c r="CU139" s="13">
        <f t="shared" ca="1" si="392"/>
        <v>12</v>
      </c>
      <c r="CV139" s="13">
        <f t="shared" ca="1" si="392"/>
        <v>12</v>
      </c>
      <c r="CW139" s="13">
        <f t="shared" ca="1" si="392"/>
        <v>12</v>
      </c>
      <c r="CX139" s="13">
        <f t="shared" ca="1" si="392"/>
        <v>12</v>
      </c>
      <c r="CY139" s="13">
        <f t="shared" ca="1" si="392"/>
        <v>12</v>
      </c>
      <c r="CZ139" s="13">
        <f t="shared" ca="1" si="392"/>
        <v>12</v>
      </c>
      <c r="DA139" s="13">
        <f t="shared" ca="1" si="392"/>
        <v>12</v>
      </c>
      <c r="DB139" s="13">
        <f t="shared" ca="1" si="392"/>
        <v>12</v>
      </c>
      <c r="DC139" s="13">
        <f t="shared" ca="1" si="392"/>
        <v>12</v>
      </c>
      <c r="DD139" s="13">
        <f t="shared" ca="1" si="392"/>
        <v>12</v>
      </c>
      <c r="DE139" s="13">
        <f t="shared" ca="1" si="392"/>
        <v>12</v>
      </c>
      <c r="DF139" s="13">
        <f t="shared" ca="1" si="392"/>
        <v>12</v>
      </c>
      <c r="DG139" s="13">
        <f t="shared" ca="1" si="392"/>
        <v>12</v>
      </c>
      <c r="DH139" s="13">
        <f t="shared" ca="1" si="392"/>
        <v>12</v>
      </c>
      <c r="DI139" s="13">
        <f t="shared" ca="1" si="392"/>
        <v>12</v>
      </c>
      <c r="DJ139" s="13">
        <f t="shared" ca="1" si="392"/>
        <v>12</v>
      </c>
      <c r="DK139" s="13">
        <f t="shared" ca="1" si="392"/>
        <v>12</v>
      </c>
      <c r="DL139" s="13">
        <f t="shared" ca="1" si="392"/>
        <v>12</v>
      </c>
      <c r="DM139" s="13">
        <f t="shared" ca="1" si="392"/>
        <v>12</v>
      </c>
      <c r="DN139" s="13">
        <f t="shared" ca="1" si="392"/>
        <v>12</v>
      </c>
      <c r="DO139" s="13">
        <f t="shared" ca="1" si="392"/>
        <v>12</v>
      </c>
      <c r="DP139" s="13">
        <f t="shared" ca="1" si="392"/>
        <v>12</v>
      </c>
      <c r="DQ139" s="13">
        <f t="shared" ca="1" si="392"/>
        <v>12</v>
      </c>
      <c r="DR139" s="13">
        <f t="shared" ca="1" si="392"/>
        <v>12</v>
      </c>
      <c r="DS139" s="13">
        <f t="shared" ca="1" si="392"/>
        <v>12</v>
      </c>
      <c r="DT139" s="13">
        <f t="shared" ca="1" si="392"/>
        <v>12</v>
      </c>
      <c r="DU139" s="13">
        <f t="shared" ca="1" si="392"/>
        <v>12</v>
      </c>
      <c r="DV139" s="13">
        <f t="shared" ca="1" si="392"/>
        <v>12</v>
      </c>
      <c r="DW139" s="13">
        <f t="shared" ca="1" si="392"/>
        <v>12</v>
      </c>
      <c r="DX139" s="13">
        <f t="shared" ca="1" si="392"/>
        <v>12</v>
      </c>
      <c r="DY139" s="13">
        <f t="shared" ca="1" si="392"/>
        <v>12</v>
      </c>
      <c r="DZ139" s="13">
        <f t="shared" ca="1" si="392"/>
        <v>12</v>
      </c>
      <c r="EA139" s="13">
        <f t="shared" ca="1" si="392"/>
        <v>12</v>
      </c>
      <c r="EB139" s="13">
        <f t="shared" ca="1" si="392"/>
        <v>12</v>
      </c>
      <c r="EC139" s="13">
        <f t="shared" ca="1" si="392"/>
        <v>12</v>
      </c>
      <c r="ED139" s="13">
        <f t="shared" ca="1" si="392"/>
        <v>12</v>
      </c>
      <c r="EE139" s="13">
        <f t="shared" ca="1" si="392"/>
        <v>12</v>
      </c>
      <c r="EF139" s="13">
        <f t="shared" ca="1" si="392"/>
        <v>12</v>
      </c>
      <c r="EG139" s="13">
        <f t="shared" ca="1" si="392"/>
        <v>12</v>
      </c>
      <c r="EH139" s="13">
        <f t="shared" ca="1" si="392"/>
        <v>12</v>
      </c>
      <c r="EI139" s="13">
        <f t="shared" ca="1" si="392"/>
        <v>12</v>
      </c>
      <c r="EJ139" s="13">
        <f t="shared" ca="1" si="392"/>
        <v>4</v>
      </c>
      <c r="EK139" s="13">
        <f t="shared" ca="1" si="392"/>
        <v>12</v>
      </c>
      <c r="EL139" s="13">
        <f t="shared" ca="1" si="392"/>
        <v>12</v>
      </c>
      <c r="EM139" s="13">
        <f t="shared" ref="EM139:GX139" ca="1" si="393">ROWS(INDIRECT(EM137))</f>
        <v>12</v>
      </c>
      <c r="EN139" s="13">
        <f t="shared" ca="1" si="393"/>
        <v>12</v>
      </c>
      <c r="EO139" s="13">
        <f t="shared" ca="1" si="393"/>
        <v>12</v>
      </c>
      <c r="EP139" s="13">
        <f t="shared" ca="1" si="393"/>
        <v>12</v>
      </c>
      <c r="EQ139" s="13">
        <f t="shared" ca="1" si="393"/>
        <v>12</v>
      </c>
      <c r="ER139" s="13">
        <f t="shared" ca="1" si="393"/>
        <v>12</v>
      </c>
      <c r="ES139" s="13">
        <f t="shared" ca="1" si="393"/>
        <v>12</v>
      </c>
      <c r="ET139" s="13">
        <f t="shared" ca="1" si="393"/>
        <v>12</v>
      </c>
      <c r="EU139" s="13">
        <f t="shared" ca="1" si="393"/>
        <v>12</v>
      </c>
      <c r="EV139" s="13">
        <f t="shared" ca="1" si="393"/>
        <v>12</v>
      </c>
      <c r="EW139" s="13">
        <f t="shared" ca="1" si="393"/>
        <v>12</v>
      </c>
      <c r="EX139" s="13">
        <f t="shared" ca="1" si="393"/>
        <v>12</v>
      </c>
      <c r="EY139" s="13">
        <f t="shared" ca="1" si="393"/>
        <v>12</v>
      </c>
      <c r="EZ139" s="13">
        <f t="shared" ca="1" si="393"/>
        <v>12</v>
      </c>
      <c r="FA139" s="13">
        <f t="shared" ca="1" si="393"/>
        <v>12</v>
      </c>
      <c r="FB139" s="13">
        <f t="shared" ca="1" si="393"/>
        <v>12</v>
      </c>
      <c r="FC139" s="13">
        <f t="shared" ca="1" si="393"/>
        <v>12</v>
      </c>
      <c r="FD139" s="13">
        <f t="shared" ca="1" si="393"/>
        <v>12</v>
      </c>
      <c r="FE139" s="13">
        <f t="shared" ca="1" si="393"/>
        <v>12</v>
      </c>
      <c r="FF139" s="13">
        <f t="shared" ca="1" si="393"/>
        <v>12</v>
      </c>
      <c r="FG139" s="13">
        <f t="shared" ca="1" si="393"/>
        <v>12</v>
      </c>
      <c r="FH139" s="13">
        <f t="shared" ca="1" si="393"/>
        <v>12</v>
      </c>
      <c r="FI139" s="13">
        <f t="shared" ca="1" si="393"/>
        <v>12</v>
      </c>
      <c r="FJ139" s="13">
        <f t="shared" ca="1" si="393"/>
        <v>12</v>
      </c>
      <c r="FK139" s="13">
        <f t="shared" ca="1" si="393"/>
        <v>12</v>
      </c>
      <c r="FL139" s="13">
        <f t="shared" ca="1" si="393"/>
        <v>12</v>
      </c>
      <c r="FM139" s="13">
        <f t="shared" ca="1" si="393"/>
        <v>12</v>
      </c>
      <c r="FN139" s="13">
        <f t="shared" ca="1" si="393"/>
        <v>12</v>
      </c>
      <c r="FO139" s="13">
        <f t="shared" ca="1" si="393"/>
        <v>12</v>
      </c>
      <c r="FP139" s="13">
        <f t="shared" ca="1" si="393"/>
        <v>12</v>
      </c>
      <c r="FQ139" s="13">
        <f t="shared" ca="1" si="393"/>
        <v>12</v>
      </c>
      <c r="FR139" s="13">
        <f t="shared" ca="1" si="393"/>
        <v>12</v>
      </c>
      <c r="FS139" s="13">
        <f t="shared" ca="1" si="393"/>
        <v>12</v>
      </c>
      <c r="FT139" s="13">
        <f t="shared" ca="1" si="393"/>
        <v>12</v>
      </c>
      <c r="FU139" s="13">
        <f t="shared" ca="1" si="393"/>
        <v>12</v>
      </c>
      <c r="FV139" s="13">
        <f t="shared" ca="1" si="393"/>
        <v>12</v>
      </c>
      <c r="FW139" s="13">
        <f t="shared" ca="1" si="393"/>
        <v>12</v>
      </c>
      <c r="FX139" s="13">
        <f t="shared" ca="1" si="393"/>
        <v>12</v>
      </c>
      <c r="FY139" s="13">
        <f t="shared" ca="1" si="393"/>
        <v>12</v>
      </c>
      <c r="FZ139" s="13">
        <f t="shared" ca="1" si="393"/>
        <v>12</v>
      </c>
      <c r="GA139" s="13">
        <f t="shared" ca="1" si="393"/>
        <v>12</v>
      </c>
      <c r="GB139" s="13">
        <f t="shared" ca="1" si="393"/>
        <v>12</v>
      </c>
      <c r="GC139" s="13">
        <f t="shared" ca="1" si="393"/>
        <v>12</v>
      </c>
      <c r="GD139" s="13">
        <f t="shared" ca="1" si="393"/>
        <v>12</v>
      </c>
      <c r="GE139" s="13">
        <f t="shared" ca="1" si="393"/>
        <v>5</v>
      </c>
      <c r="GF139" s="13">
        <f t="shared" ca="1" si="393"/>
        <v>12</v>
      </c>
      <c r="GG139" s="13">
        <f t="shared" ca="1" si="393"/>
        <v>12</v>
      </c>
      <c r="GH139" s="13">
        <f t="shared" ca="1" si="393"/>
        <v>4</v>
      </c>
      <c r="GI139" s="13">
        <f t="shared" ca="1" si="393"/>
        <v>12</v>
      </c>
      <c r="GJ139" s="13">
        <f t="shared" ca="1" si="393"/>
        <v>12</v>
      </c>
      <c r="GK139" s="13">
        <f t="shared" ca="1" si="393"/>
        <v>12</v>
      </c>
      <c r="GL139" s="13">
        <f t="shared" ca="1" si="393"/>
        <v>12</v>
      </c>
      <c r="GM139" s="13">
        <f t="shared" ca="1" si="393"/>
        <v>12</v>
      </c>
      <c r="GN139" s="13">
        <f t="shared" ca="1" si="393"/>
        <v>12</v>
      </c>
      <c r="GO139" s="13">
        <f t="shared" ca="1" si="393"/>
        <v>12</v>
      </c>
      <c r="GP139" s="13">
        <f t="shared" ca="1" si="393"/>
        <v>12</v>
      </c>
      <c r="GQ139" s="13">
        <f t="shared" ca="1" si="393"/>
        <v>12</v>
      </c>
      <c r="GR139" s="13">
        <f t="shared" ca="1" si="393"/>
        <v>12</v>
      </c>
      <c r="GS139" s="13">
        <f t="shared" ca="1" si="393"/>
        <v>12</v>
      </c>
      <c r="GT139" s="13">
        <f t="shared" ca="1" si="393"/>
        <v>12</v>
      </c>
      <c r="GU139" s="13">
        <f t="shared" ca="1" si="393"/>
        <v>12</v>
      </c>
      <c r="GV139" s="13">
        <f t="shared" ca="1" si="393"/>
        <v>12</v>
      </c>
      <c r="GW139" s="13">
        <f t="shared" ca="1" si="393"/>
        <v>4</v>
      </c>
      <c r="GX139" s="13">
        <f t="shared" ca="1" si="393"/>
        <v>12</v>
      </c>
      <c r="GY139" s="13">
        <f t="shared" ref="GY139:IT139" ca="1" si="394">ROWS(INDIRECT(GY137))</f>
        <v>12</v>
      </c>
      <c r="GZ139" s="13">
        <f t="shared" ca="1" si="394"/>
        <v>12</v>
      </c>
      <c r="HA139" s="13">
        <f t="shared" ca="1" si="394"/>
        <v>12</v>
      </c>
      <c r="HB139" s="13">
        <f t="shared" ca="1" si="394"/>
        <v>12</v>
      </c>
      <c r="HC139" s="13">
        <f t="shared" ca="1" si="394"/>
        <v>12</v>
      </c>
      <c r="HD139" s="13">
        <f t="shared" ca="1" si="394"/>
        <v>12</v>
      </c>
      <c r="HE139" s="13">
        <f t="shared" ca="1" si="394"/>
        <v>12</v>
      </c>
      <c r="HF139" s="13">
        <f t="shared" ca="1" si="394"/>
        <v>12</v>
      </c>
      <c r="HG139" s="13">
        <f t="shared" ca="1" si="394"/>
        <v>9</v>
      </c>
      <c r="HH139" s="13">
        <f t="shared" ca="1" si="394"/>
        <v>12</v>
      </c>
      <c r="HI139" s="13">
        <f t="shared" ca="1" si="394"/>
        <v>12</v>
      </c>
      <c r="HJ139" s="13">
        <f t="shared" ca="1" si="394"/>
        <v>12</v>
      </c>
      <c r="HK139" s="13">
        <f t="shared" ca="1" si="394"/>
        <v>12</v>
      </c>
      <c r="HL139" s="13">
        <f t="shared" ca="1" si="394"/>
        <v>12</v>
      </c>
      <c r="HM139" s="13">
        <f t="shared" ca="1" si="394"/>
        <v>12</v>
      </c>
      <c r="HN139" s="13">
        <f t="shared" ca="1" si="394"/>
        <v>12</v>
      </c>
      <c r="HO139" s="13">
        <f t="shared" ca="1" si="394"/>
        <v>12</v>
      </c>
      <c r="HP139" s="13">
        <f t="shared" ca="1" si="394"/>
        <v>12</v>
      </c>
      <c r="HQ139" s="13">
        <f t="shared" ca="1" si="394"/>
        <v>12</v>
      </c>
      <c r="HR139" s="13">
        <f t="shared" ca="1" si="394"/>
        <v>12</v>
      </c>
      <c r="HS139" s="13">
        <f t="shared" ca="1" si="394"/>
        <v>12</v>
      </c>
      <c r="HT139" s="13">
        <f t="shared" ca="1" si="394"/>
        <v>12</v>
      </c>
      <c r="HU139" s="13">
        <f t="shared" ca="1" si="394"/>
        <v>12</v>
      </c>
      <c r="HV139" s="13">
        <f t="shared" ca="1" si="394"/>
        <v>12</v>
      </c>
      <c r="HW139" s="13">
        <f t="shared" ca="1" si="394"/>
        <v>12</v>
      </c>
      <c r="HX139" s="13">
        <f t="shared" ca="1" si="394"/>
        <v>12</v>
      </c>
      <c r="HY139" s="13">
        <f t="shared" ca="1" si="394"/>
        <v>12</v>
      </c>
      <c r="HZ139" s="13">
        <f t="shared" ca="1" si="394"/>
        <v>12</v>
      </c>
      <c r="IA139" s="13">
        <f t="shared" ca="1" si="394"/>
        <v>12</v>
      </c>
      <c r="IB139" s="13">
        <f t="shared" ca="1" si="394"/>
        <v>12</v>
      </c>
      <c r="IC139" s="13">
        <f t="shared" ca="1" si="394"/>
        <v>12</v>
      </c>
      <c r="ID139" s="13">
        <f t="shared" ca="1" si="394"/>
        <v>12</v>
      </c>
      <c r="IE139" s="13">
        <f t="shared" ca="1" si="394"/>
        <v>12</v>
      </c>
      <c r="IF139" s="13">
        <f t="shared" ca="1" si="394"/>
        <v>12</v>
      </c>
      <c r="IG139" s="13">
        <f t="shared" ca="1" si="394"/>
        <v>12</v>
      </c>
      <c r="IH139" s="13">
        <f t="shared" ca="1" si="394"/>
        <v>12</v>
      </c>
      <c r="II139" s="13">
        <f t="shared" ca="1" si="394"/>
        <v>12</v>
      </c>
      <c r="IJ139" s="13">
        <f t="shared" ca="1" si="394"/>
        <v>12</v>
      </c>
      <c r="IK139" s="13">
        <f t="shared" ca="1" si="394"/>
        <v>12</v>
      </c>
      <c r="IL139" s="13">
        <f t="shared" ca="1" si="394"/>
        <v>12</v>
      </c>
      <c r="IM139" s="13">
        <f t="shared" ca="1" si="394"/>
        <v>12</v>
      </c>
      <c r="IN139" s="13">
        <f t="shared" ca="1" si="394"/>
        <v>12</v>
      </c>
      <c r="IO139" s="13">
        <f t="shared" ca="1" si="394"/>
        <v>12</v>
      </c>
      <c r="IP139" s="13">
        <f t="shared" ca="1" si="394"/>
        <v>12</v>
      </c>
      <c r="IQ139" s="13">
        <f t="shared" ca="1" si="394"/>
        <v>12</v>
      </c>
      <c r="IR139" s="13">
        <f t="shared" ca="1" si="394"/>
        <v>12</v>
      </c>
      <c r="IS139" s="13">
        <f t="shared" ca="1" si="394"/>
        <v>12</v>
      </c>
      <c r="IT139" s="13">
        <f t="shared" ca="1" si="394"/>
        <v>12</v>
      </c>
      <c r="IU139" s="13">
        <f t="shared" ref="IU139:LF139" ca="1" si="395">ROWS(INDIRECT(IU137))</f>
        <v>12</v>
      </c>
      <c r="IV139" s="13">
        <f t="shared" ca="1" si="395"/>
        <v>12</v>
      </c>
      <c r="IW139" s="13">
        <f t="shared" ca="1" si="395"/>
        <v>12</v>
      </c>
      <c r="IX139" s="13">
        <f t="shared" ca="1" si="395"/>
        <v>12</v>
      </c>
      <c r="IY139" s="13">
        <f t="shared" ca="1" si="395"/>
        <v>12</v>
      </c>
      <c r="IZ139" s="13">
        <f t="shared" ca="1" si="395"/>
        <v>12</v>
      </c>
      <c r="JA139" s="13">
        <f t="shared" ca="1" si="395"/>
        <v>12</v>
      </c>
      <c r="JB139" s="13">
        <f t="shared" ca="1" si="395"/>
        <v>12</v>
      </c>
      <c r="JC139" s="13">
        <f t="shared" ca="1" si="395"/>
        <v>12</v>
      </c>
      <c r="JD139" s="13">
        <f t="shared" ca="1" si="395"/>
        <v>12</v>
      </c>
      <c r="JE139" s="13">
        <f t="shared" ca="1" si="395"/>
        <v>12</v>
      </c>
      <c r="JF139" s="13">
        <f t="shared" ca="1" si="395"/>
        <v>12</v>
      </c>
      <c r="JG139" s="13">
        <f t="shared" ca="1" si="395"/>
        <v>12</v>
      </c>
      <c r="JH139" s="13">
        <f t="shared" ca="1" si="395"/>
        <v>12</v>
      </c>
      <c r="JI139" s="13">
        <f t="shared" ca="1" si="395"/>
        <v>12</v>
      </c>
      <c r="JJ139" s="13">
        <f t="shared" ca="1" si="395"/>
        <v>12</v>
      </c>
      <c r="JK139" s="13">
        <f t="shared" ca="1" si="395"/>
        <v>12</v>
      </c>
      <c r="JL139" s="13">
        <f t="shared" ca="1" si="395"/>
        <v>12</v>
      </c>
      <c r="JM139" s="13">
        <f t="shared" ca="1" si="395"/>
        <v>12</v>
      </c>
      <c r="JN139" s="13">
        <f t="shared" ca="1" si="395"/>
        <v>12</v>
      </c>
      <c r="JO139" s="13">
        <f t="shared" ca="1" si="395"/>
        <v>12</v>
      </c>
      <c r="JP139" s="13">
        <f t="shared" ca="1" si="395"/>
        <v>12</v>
      </c>
      <c r="JQ139" s="13">
        <f t="shared" ca="1" si="395"/>
        <v>12</v>
      </c>
      <c r="JR139" s="13">
        <f t="shared" ca="1" si="395"/>
        <v>12</v>
      </c>
      <c r="JS139" s="13">
        <f t="shared" ca="1" si="395"/>
        <v>12</v>
      </c>
      <c r="JT139" s="13">
        <f t="shared" ca="1" si="395"/>
        <v>12</v>
      </c>
      <c r="JU139" s="13">
        <f t="shared" ca="1" si="395"/>
        <v>12</v>
      </c>
      <c r="JV139" s="13">
        <f t="shared" ca="1" si="395"/>
        <v>12</v>
      </c>
      <c r="JW139" s="13">
        <f t="shared" ca="1" si="395"/>
        <v>12</v>
      </c>
      <c r="JX139" s="13">
        <f t="shared" ca="1" si="395"/>
        <v>12</v>
      </c>
      <c r="JY139" s="13">
        <f t="shared" ca="1" si="395"/>
        <v>12</v>
      </c>
      <c r="JZ139" s="13">
        <f t="shared" ca="1" si="395"/>
        <v>12</v>
      </c>
      <c r="KA139" s="13">
        <f t="shared" ca="1" si="395"/>
        <v>12</v>
      </c>
      <c r="KB139" s="13">
        <f t="shared" ca="1" si="395"/>
        <v>12</v>
      </c>
      <c r="KC139" s="13">
        <f t="shared" ca="1" si="395"/>
        <v>12</v>
      </c>
      <c r="KD139" s="13">
        <f t="shared" ca="1" si="395"/>
        <v>12</v>
      </c>
      <c r="KE139" s="13">
        <f t="shared" ca="1" si="395"/>
        <v>12</v>
      </c>
      <c r="KF139" s="13">
        <f t="shared" ca="1" si="395"/>
        <v>12</v>
      </c>
      <c r="KG139" s="13">
        <f t="shared" ca="1" si="395"/>
        <v>12</v>
      </c>
      <c r="KH139" s="13">
        <f t="shared" ca="1" si="395"/>
        <v>12</v>
      </c>
      <c r="KI139" s="13">
        <f t="shared" ca="1" si="395"/>
        <v>12</v>
      </c>
      <c r="KJ139" s="13">
        <f t="shared" ca="1" si="395"/>
        <v>12</v>
      </c>
      <c r="KK139" s="13">
        <f t="shared" ca="1" si="395"/>
        <v>12</v>
      </c>
      <c r="KL139" s="13">
        <f t="shared" ca="1" si="395"/>
        <v>12</v>
      </c>
      <c r="KM139" s="13">
        <f t="shared" ca="1" si="395"/>
        <v>12</v>
      </c>
      <c r="KN139" s="13">
        <f t="shared" ca="1" si="395"/>
        <v>12</v>
      </c>
      <c r="KO139" s="13">
        <f t="shared" ca="1" si="395"/>
        <v>12</v>
      </c>
      <c r="KP139" s="13">
        <f t="shared" ca="1" si="395"/>
        <v>12</v>
      </c>
      <c r="KQ139" s="13">
        <f t="shared" ca="1" si="395"/>
        <v>12</v>
      </c>
      <c r="KR139" s="13">
        <f t="shared" ca="1" si="395"/>
        <v>12</v>
      </c>
      <c r="KS139" s="13">
        <f t="shared" ca="1" si="395"/>
        <v>12</v>
      </c>
      <c r="KT139" s="13">
        <f t="shared" ca="1" si="395"/>
        <v>12</v>
      </c>
      <c r="KU139" s="13">
        <f t="shared" ca="1" si="395"/>
        <v>12</v>
      </c>
      <c r="KV139" s="13">
        <f t="shared" ca="1" si="395"/>
        <v>12</v>
      </c>
      <c r="KW139" s="13">
        <f t="shared" ca="1" si="395"/>
        <v>12</v>
      </c>
      <c r="KX139" s="13">
        <f t="shared" ca="1" si="395"/>
        <v>12</v>
      </c>
      <c r="KY139" s="13">
        <f t="shared" ca="1" si="395"/>
        <v>12</v>
      </c>
      <c r="KZ139" s="13">
        <f t="shared" ca="1" si="395"/>
        <v>12</v>
      </c>
      <c r="LA139" s="13">
        <f t="shared" ca="1" si="395"/>
        <v>12</v>
      </c>
      <c r="LB139" s="13">
        <f t="shared" ca="1" si="395"/>
        <v>12</v>
      </c>
      <c r="LC139" s="13">
        <f t="shared" ca="1" si="395"/>
        <v>12</v>
      </c>
      <c r="LD139" s="13">
        <f t="shared" ca="1" si="395"/>
        <v>12</v>
      </c>
      <c r="LE139" s="13">
        <f t="shared" ca="1" si="395"/>
        <v>12</v>
      </c>
      <c r="LF139" s="13">
        <f t="shared" ca="1" si="395"/>
        <v>12</v>
      </c>
      <c r="LG139" s="13">
        <f t="shared" ref="LG139:NR139" ca="1" si="396">ROWS(INDIRECT(LG137))</f>
        <v>12</v>
      </c>
      <c r="LH139" s="13">
        <f t="shared" ca="1" si="396"/>
        <v>12</v>
      </c>
      <c r="LI139" s="13">
        <f t="shared" ca="1" si="396"/>
        <v>12</v>
      </c>
      <c r="LJ139" s="13">
        <f t="shared" ca="1" si="396"/>
        <v>12</v>
      </c>
      <c r="LK139" s="13">
        <f t="shared" ca="1" si="396"/>
        <v>12</v>
      </c>
      <c r="LL139" s="13">
        <f t="shared" ca="1" si="396"/>
        <v>12</v>
      </c>
      <c r="LM139" s="13">
        <f t="shared" ca="1" si="396"/>
        <v>12</v>
      </c>
      <c r="LN139" s="13">
        <f t="shared" ca="1" si="396"/>
        <v>12</v>
      </c>
      <c r="LO139" s="13">
        <f t="shared" ca="1" si="396"/>
        <v>12</v>
      </c>
      <c r="LP139" s="13">
        <f t="shared" ca="1" si="396"/>
        <v>12</v>
      </c>
      <c r="LQ139" s="13">
        <f t="shared" ca="1" si="396"/>
        <v>12</v>
      </c>
      <c r="LR139" s="13">
        <f t="shared" ca="1" si="396"/>
        <v>12</v>
      </c>
      <c r="LS139" s="13">
        <f t="shared" ca="1" si="396"/>
        <v>12</v>
      </c>
      <c r="LT139" s="13">
        <f t="shared" ca="1" si="396"/>
        <v>12</v>
      </c>
      <c r="LU139" s="13">
        <f t="shared" ca="1" si="396"/>
        <v>12</v>
      </c>
      <c r="LV139" s="13">
        <f t="shared" ca="1" si="396"/>
        <v>12</v>
      </c>
      <c r="LW139" s="13">
        <f t="shared" ca="1" si="396"/>
        <v>12</v>
      </c>
      <c r="LX139" s="13">
        <f t="shared" ca="1" si="396"/>
        <v>12</v>
      </c>
      <c r="LY139" s="13">
        <f t="shared" ca="1" si="396"/>
        <v>12</v>
      </c>
      <c r="LZ139" s="13">
        <f t="shared" ca="1" si="396"/>
        <v>12</v>
      </c>
      <c r="MA139" s="13">
        <f t="shared" ca="1" si="396"/>
        <v>12</v>
      </c>
      <c r="MB139" s="13">
        <f t="shared" ca="1" si="396"/>
        <v>12</v>
      </c>
      <c r="MC139" s="13">
        <f t="shared" ca="1" si="396"/>
        <v>2</v>
      </c>
      <c r="MD139" s="13">
        <f t="shared" ca="1" si="396"/>
        <v>12</v>
      </c>
      <c r="ME139" s="13">
        <f t="shared" ca="1" si="396"/>
        <v>12</v>
      </c>
      <c r="MF139" s="13">
        <f t="shared" ca="1" si="396"/>
        <v>12</v>
      </c>
      <c r="MG139" s="13">
        <f t="shared" ca="1" si="396"/>
        <v>12</v>
      </c>
      <c r="MH139" s="13">
        <f t="shared" ca="1" si="396"/>
        <v>12</v>
      </c>
      <c r="MI139" s="13">
        <f t="shared" ca="1" si="396"/>
        <v>12</v>
      </c>
      <c r="MJ139" s="13">
        <f t="shared" ca="1" si="396"/>
        <v>12</v>
      </c>
      <c r="MK139" s="13">
        <f t="shared" ca="1" si="396"/>
        <v>12</v>
      </c>
      <c r="ML139" s="13">
        <f t="shared" ca="1" si="396"/>
        <v>12</v>
      </c>
      <c r="MM139" s="13">
        <f t="shared" ca="1" si="396"/>
        <v>12</v>
      </c>
      <c r="MN139" s="13">
        <f t="shared" ca="1" si="396"/>
        <v>12</v>
      </c>
      <c r="MO139" s="13">
        <f t="shared" ca="1" si="396"/>
        <v>12</v>
      </c>
      <c r="MP139" s="13">
        <f t="shared" ca="1" si="396"/>
        <v>12</v>
      </c>
      <c r="MQ139" s="13">
        <f t="shared" ca="1" si="396"/>
        <v>12</v>
      </c>
      <c r="MR139" s="13">
        <f t="shared" ca="1" si="396"/>
        <v>12</v>
      </c>
      <c r="MS139" s="13">
        <f t="shared" ca="1" si="396"/>
        <v>12</v>
      </c>
      <c r="MT139" s="13">
        <f t="shared" ca="1" si="396"/>
        <v>12</v>
      </c>
      <c r="MU139" s="13">
        <f t="shared" ca="1" si="396"/>
        <v>12</v>
      </c>
      <c r="MV139" s="13">
        <f t="shared" ca="1" si="396"/>
        <v>12</v>
      </c>
      <c r="MW139" s="13">
        <f t="shared" ca="1" si="396"/>
        <v>12</v>
      </c>
      <c r="MX139" s="13">
        <f t="shared" ca="1" si="396"/>
        <v>12</v>
      </c>
      <c r="MY139" s="13">
        <f t="shared" ca="1" si="396"/>
        <v>12</v>
      </c>
      <c r="MZ139" s="13">
        <f t="shared" ca="1" si="396"/>
        <v>12</v>
      </c>
      <c r="NA139" s="13">
        <f t="shared" ca="1" si="396"/>
        <v>12</v>
      </c>
      <c r="NB139" s="13">
        <f t="shared" ca="1" si="396"/>
        <v>12</v>
      </c>
      <c r="NC139" s="13">
        <f t="shared" ca="1" si="396"/>
        <v>12</v>
      </c>
      <c r="ND139" s="13">
        <f t="shared" ca="1" si="396"/>
        <v>12</v>
      </c>
      <c r="NE139" s="13">
        <f t="shared" ca="1" si="396"/>
        <v>12</v>
      </c>
      <c r="NF139" s="13">
        <f t="shared" ca="1" si="396"/>
        <v>12</v>
      </c>
      <c r="NG139" s="13">
        <f t="shared" ca="1" si="396"/>
        <v>12</v>
      </c>
      <c r="NH139" s="13">
        <f t="shared" ca="1" si="396"/>
        <v>12</v>
      </c>
      <c r="NI139" s="13">
        <f t="shared" ca="1" si="396"/>
        <v>12</v>
      </c>
      <c r="NJ139" s="13">
        <f t="shared" ca="1" si="396"/>
        <v>12</v>
      </c>
      <c r="NK139" s="13">
        <f t="shared" ca="1" si="396"/>
        <v>12</v>
      </c>
      <c r="NL139" s="13">
        <f t="shared" ca="1" si="396"/>
        <v>12</v>
      </c>
      <c r="NM139" s="13">
        <f t="shared" ca="1" si="396"/>
        <v>12</v>
      </c>
      <c r="NN139" s="13">
        <f t="shared" ca="1" si="396"/>
        <v>12</v>
      </c>
      <c r="NO139" s="13">
        <f t="shared" ca="1" si="396"/>
        <v>12</v>
      </c>
      <c r="NP139" s="13">
        <f t="shared" ca="1" si="396"/>
        <v>12</v>
      </c>
      <c r="NQ139" s="13">
        <f t="shared" ca="1" si="396"/>
        <v>12</v>
      </c>
      <c r="NR139" s="13">
        <f t="shared" ca="1" si="396"/>
        <v>12</v>
      </c>
      <c r="NS139" s="13">
        <f t="shared" ref="NS139:OB139" ca="1" si="397">ROWS(INDIRECT(NS137))</f>
        <v>12</v>
      </c>
      <c r="NT139" s="13">
        <f t="shared" ca="1" si="397"/>
        <v>12</v>
      </c>
      <c r="NU139" s="13">
        <f t="shared" ca="1" si="397"/>
        <v>12</v>
      </c>
      <c r="NV139" s="13">
        <f t="shared" ca="1" si="397"/>
        <v>12</v>
      </c>
      <c r="NW139" s="13">
        <f t="shared" ca="1" si="397"/>
        <v>12</v>
      </c>
      <c r="NX139" s="13">
        <f t="shared" ca="1" si="397"/>
        <v>12</v>
      </c>
      <c r="NY139" s="13">
        <f t="shared" ca="1" si="397"/>
        <v>12</v>
      </c>
      <c r="NZ139" s="13">
        <f t="shared" ca="1" si="397"/>
        <v>12</v>
      </c>
      <c r="OA139" s="13">
        <f t="shared" ca="1" si="397"/>
        <v>12</v>
      </c>
      <c r="OB139" s="13">
        <f t="shared" ca="1" si="397"/>
        <v>12</v>
      </c>
      <c r="OC139" s="13">
        <f t="shared" ref="OC139:OG139" ca="1" si="398">ROWS(INDIRECT(OC137))</f>
        <v>12</v>
      </c>
      <c r="OD139" s="13">
        <f t="shared" ca="1" si="398"/>
        <v>12</v>
      </c>
      <c r="OE139" s="13">
        <f t="shared" ca="1" si="398"/>
        <v>12</v>
      </c>
      <c r="OF139" s="13">
        <f t="shared" ca="1" si="398"/>
        <v>12</v>
      </c>
      <c r="OG139" s="13">
        <f t="shared" ca="1" si="398"/>
        <v>12</v>
      </c>
      <c r="OH139" s="13">
        <f t="shared" ref="OH139" ca="1" si="399">ROWS(INDIRECT(OH137))</f>
        <v>12</v>
      </c>
      <c r="OI139" s="13">
        <f t="shared" ref="OI139:QT139" ca="1" si="400">ROWS(INDIRECT(OI137))</f>
        <v>12</v>
      </c>
      <c r="OJ139" s="13">
        <f t="shared" ca="1" si="400"/>
        <v>12</v>
      </c>
      <c r="OK139" s="13">
        <f t="shared" ca="1" si="400"/>
        <v>12</v>
      </c>
      <c r="OL139" s="13">
        <f t="shared" ca="1" si="400"/>
        <v>12</v>
      </c>
      <c r="OM139" s="13">
        <f t="shared" ca="1" si="400"/>
        <v>12</v>
      </c>
      <c r="ON139" s="13">
        <f t="shared" ca="1" si="400"/>
        <v>12</v>
      </c>
      <c r="OO139" s="13">
        <f t="shared" ca="1" si="400"/>
        <v>12</v>
      </c>
      <c r="OP139" s="13">
        <f t="shared" ca="1" si="400"/>
        <v>12</v>
      </c>
      <c r="OQ139" s="13">
        <f t="shared" ca="1" si="400"/>
        <v>12</v>
      </c>
      <c r="OR139" s="13">
        <f t="shared" ca="1" si="400"/>
        <v>12</v>
      </c>
      <c r="OS139" s="13">
        <f t="shared" ca="1" si="400"/>
        <v>12</v>
      </c>
      <c r="OT139" s="13">
        <f t="shared" ca="1" si="400"/>
        <v>12</v>
      </c>
      <c r="OU139" s="13">
        <f t="shared" ca="1" si="400"/>
        <v>12</v>
      </c>
      <c r="OV139" s="13">
        <f t="shared" ca="1" si="400"/>
        <v>12</v>
      </c>
      <c r="OW139" s="13">
        <f t="shared" ca="1" si="400"/>
        <v>12</v>
      </c>
      <c r="OX139" s="13">
        <f t="shared" ca="1" si="400"/>
        <v>12</v>
      </c>
      <c r="OY139" s="13">
        <f t="shared" ca="1" si="400"/>
        <v>12</v>
      </c>
      <c r="OZ139" s="13">
        <f t="shared" ca="1" si="400"/>
        <v>12</v>
      </c>
      <c r="PA139" s="13">
        <f t="shared" ca="1" si="400"/>
        <v>11</v>
      </c>
      <c r="PB139" s="13">
        <f t="shared" ca="1" si="400"/>
        <v>12</v>
      </c>
      <c r="PC139" s="13">
        <f t="shared" ca="1" si="400"/>
        <v>12</v>
      </c>
      <c r="PD139" s="13">
        <f t="shared" ca="1" si="400"/>
        <v>12</v>
      </c>
      <c r="PE139" s="13">
        <f t="shared" ca="1" si="400"/>
        <v>12</v>
      </c>
      <c r="PF139" s="13">
        <f t="shared" ca="1" si="400"/>
        <v>12</v>
      </c>
      <c r="PG139" s="13">
        <f t="shared" ca="1" si="400"/>
        <v>10</v>
      </c>
      <c r="PH139" s="13">
        <f t="shared" ca="1" si="400"/>
        <v>12</v>
      </c>
      <c r="PI139" s="13">
        <f t="shared" ca="1" si="400"/>
        <v>12</v>
      </c>
      <c r="PJ139" s="13">
        <f t="shared" ca="1" si="400"/>
        <v>12</v>
      </c>
      <c r="PK139" s="13">
        <f t="shared" ca="1" si="400"/>
        <v>12</v>
      </c>
      <c r="PL139" s="13">
        <f t="shared" ca="1" si="400"/>
        <v>12</v>
      </c>
      <c r="PM139" s="13">
        <f t="shared" ca="1" si="400"/>
        <v>12</v>
      </c>
      <c r="PN139" s="13">
        <f t="shared" ca="1" si="400"/>
        <v>12</v>
      </c>
      <c r="PO139" s="13">
        <f t="shared" ca="1" si="400"/>
        <v>12</v>
      </c>
      <c r="PP139" s="13">
        <f t="shared" ca="1" si="400"/>
        <v>12</v>
      </c>
      <c r="PQ139" s="13">
        <f t="shared" ca="1" si="400"/>
        <v>12</v>
      </c>
      <c r="PR139" s="13">
        <f t="shared" ca="1" si="400"/>
        <v>12</v>
      </c>
      <c r="PS139" s="13">
        <f t="shared" ca="1" si="400"/>
        <v>12</v>
      </c>
      <c r="PT139" s="13">
        <f t="shared" ca="1" si="400"/>
        <v>12</v>
      </c>
      <c r="PU139" s="13">
        <f t="shared" ca="1" si="400"/>
        <v>12</v>
      </c>
      <c r="PV139" s="13">
        <f t="shared" ca="1" si="400"/>
        <v>12</v>
      </c>
      <c r="PW139" s="13">
        <f t="shared" ca="1" si="400"/>
        <v>12</v>
      </c>
      <c r="PX139" s="13">
        <f t="shared" ca="1" si="400"/>
        <v>12</v>
      </c>
      <c r="PY139" s="13">
        <f t="shared" ca="1" si="400"/>
        <v>12</v>
      </c>
      <c r="PZ139" s="13">
        <f t="shared" ca="1" si="400"/>
        <v>12</v>
      </c>
      <c r="QA139" s="13">
        <f t="shared" ca="1" si="400"/>
        <v>12</v>
      </c>
      <c r="QB139" s="13">
        <f t="shared" ca="1" si="400"/>
        <v>12</v>
      </c>
      <c r="QC139" s="13">
        <f t="shared" ca="1" si="400"/>
        <v>12</v>
      </c>
      <c r="QD139" s="13">
        <f t="shared" ca="1" si="400"/>
        <v>12</v>
      </c>
      <c r="QE139" s="13">
        <f t="shared" ca="1" si="400"/>
        <v>12</v>
      </c>
      <c r="QF139" s="13">
        <f t="shared" ca="1" si="400"/>
        <v>12</v>
      </c>
      <c r="QG139" s="13">
        <f t="shared" ca="1" si="400"/>
        <v>12</v>
      </c>
      <c r="QH139" s="13">
        <f t="shared" ca="1" si="400"/>
        <v>12</v>
      </c>
      <c r="QI139" s="13">
        <f t="shared" ca="1" si="400"/>
        <v>12</v>
      </c>
      <c r="QJ139" s="13">
        <f t="shared" ca="1" si="400"/>
        <v>12</v>
      </c>
      <c r="QK139" s="13">
        <f t="shared" ca="1" si="400"/>
        <v>12</v>
      </c>
      <c r="QL139" s="13">
        <f t="shared" ca="1" si="400"/>
        <v>12</v>
      </c>
      <c r="QM139" s="13">
        <f t="shared" ca="1" si="400"/>
        <v>12</v>
      </c>
      <c r="QN139" s="13">
        <f t="shared" ca="1" si="400"/>
        <v>12</v>
      </c>
      <c r="QO139" s="13">
        <f t="shared" ca="1" si="400"/>
        <v>12</v>
      </c>
      <c r="QP139" s="13">
        <f t="shared" ca="1" si="400"/>
        <v>12</v>
      </c>
      <c r="QQ139" s="13">
        <f t="shared" ca="1" si="400"/>
        <v>12</v>
      </c>
      <c r="QR139" s="13">
        <f t="shared" ca="1" si="400"/>
        <v>12</v>
      </c>
      <c r="QS139" s="13">
        <f t="shared" ca="1" si="400"/>
        <v>12</v>
      </c>
      <c r="QT139" s="13">
        <f t="shared" ca="1" si="400"/>
        <v>12</v>
      </c>
      <c r="QU139" s="13">
        <f t="shared" ref="QU139:TF139" ca="1" si="401">ROWS(INDIRECT(QU137))</f>
        <v>12</v>
      </c>
      <c r="QV139" s="13">
        <f t="shared" ca="1" si="401"/>
        <v>12</v>
      </c>
      <c r="QW139" s="13">
        <f t="shared" ca="1" si="401"/>
        <v>12</v>
      </c>
      <c r="QX139" s="13">
        <f t="shared" ca="1" si="401"/>
        <v>12</v>
      </c>
      <c r="QY139" s="13">
        <f t="shared" ca="1" si="401"/>
        <v>12</v>
      </c>
      <c r="QZ139" s="13">
        <f t="shared" ca="1" si="401"/>
        <v>12</v>
      </c>
      <c r="RA139" s="13">
        <f t="shared" ca="1" si="401"/>
        <v>12</v>
      </c>
      <c r="RB139" s="13">
        <f t="shared" ca="1" si="401"/>
        <v>12</v>
      </c>
      <c r="RC139" s="13">
        <f t="shared" ca="1" si="401"/>
        <v>12</v>
      </c>
      <c r="RD139" s="13">
        <f t="shared" ca="1" si="401"/>
        <v>12</v>
      </c>
      <c r="RE139" s="13">
        <f t="shared" ca="1" si="401"/>
        <v>12</v>
      </c>
      <c r="RF139" s="13">
        <f t="shared" ca="1" si="401"/>
        <v>12</v>
      </c>
      <c r="RG139" s="13">
        <f t="shared" ca="1" si="401"/>
        <v>12</v>
      </c>
      <c r="RH139" s="13">
        <f t="shared" ca="1" si="401"/>
        <v>12</v>
      </c>
      <c r="RI139" s="13">
        <f t="shared" ca="1" si="401"/>
        <v>12</v>
      </c>
      <c r="RJ139" s="13">
        <f t="shared" ca="1" si="401"/>
        <v>12</v>
      </c>
      <c r="RK139" s="13">
        <f t="shared" ca="1" si="401"/>
        <v>12</v>
      </c>
      <c r="RL139" s="13">
        <f t="shared" ca="1" si="401"/>
        <v>12</v>
      </c>
      <c r="RM139" s="13">
        <f t="shared" ca="1" si="401"/>
        <v>12</v>
      </c>
      <c r="RN139" s="13">
        <f t="shared" ca="1" si="401"/>
        <v>12</v>
      </c>
      <c r="RO139" s="13">
        <f t="shared" ca="1" si="401"/>
        <v>4</v>
      </c>
      <c r="RP139" s="13">
        <f t="shared" ca="1" si="401"/>
        <v>12</v>
      </c>
      <c r="RQ139" s="13">
        <f t="shared" ca="1" si="401"/>
        <v>12</v>
      </c>
      <c r="RR139" s="13">
        <f t="shared" ca="1" si="401"/>
        <v>12</v>
      </c>
      <c r="RS139" s="13">
        <f t="shared" ca="1" si="401"/>
        <v>12</v>
      </c>
      <c r="RT139" s="13">
        <f t="shared" ca="1" si="401"/>
        <v>12</v>
      </c>
      <c r="RU139" s="13">
        <f t="shared" ca="1" si="401"/>
        <v>12</v>
      </c>
      <c r="RV139" s="13">
        <f t="shared" ca="1" si="401"/>
        <v>12</v>
      </c>
      <c r="RW139" s="13">
        <f t="shared" ca="1" si="401"/>
        <v>12</v>
      </c>
      <c r="RX139" s="13">
        <f t="shared" ca="1" si="401"/>
        <v>12</v>
      </c>
      <c r="RY139" s="13">
        <f t="shared" ca="1" si="401"/>
        <v>12</v>
      </c>
      <c r="RZ139" s="13">
        <f t="shared" ca="1" si="401"/>
        <v>12</v>
      </c>
      <c r="SA139" s="13">
        <f t="shared" ca="1" si="401"/>
        <v>12</v>
      </c>
      <c r="SB139" s="13">
        <f t="shared" ca="1" si="401"/>
        <v>12</v>
      </c>
      <c r="SC139" s="13">
        <f t="shared" ca="1" si="401"/>
        <v>12</v>
      </c>
      <c r="SD139" s="13">
        <f t="shared" ca="1" si="401"/>
        <v>12</v>
      </c>
      <c r="SE139" s="13">
        <f t="shared" ca="1" si="401"/>
        <v>12</v>
      </c>
      <c r="SF139" s="13">
        <f t="shared" ca="1" si="401"/>
        <v>12</v>
      </c>
      <c r="SG139" s="13">
        <f t="shared" ca="1" si="401"/>
        <v>12</v>
      </c>
      <c r="SH139" s="13">
        <f t="shared" ca="1" si="401"/>
        <v>12</v>
      </c>
      <c r="SI139" s="13">
        <f t="shared" ca="1" si="401"/>
        <v>12</v>
      </c>
      <c r="SJ139" s="13">
        <f t="shared" ca="1" si="401"/>
        <v>12</v>
      </c>
      <c r="SK139" s="13">
        <f t="shared" ca="1" si="401"/>
        <v>12</v>
      </c>
      <c r="SL139" s="13">
        <f t="shared" ca="1" si="401"/>
        <v>12</v>
      </c>
      <c r="SM139" s="13">
        <f t="shared" ca="1" si="401"/>
        <v>12</v>
      </c>
      <c r="SN139" s="13">
        <f t="shared" ca="1" si="401"/>
        <v>12</v>
      </c>
      <c r="SO139" s="13">
        <f t="shared" ca="1" si="401"/>
        <v>12</v>
      </c>
      <c r="SP139" s="13">
        <f t="shared" ca="1" si="401"/>
        <v>12</v>
      </c>
      <c r="SQ139" s="13">
        <f t="shared" ca="1" si="401"/>
        <v>12</v>
      </c>
      <c r="SR139" s="13">
        <f t="shared" ca="1" si="401"/>
        <v>12</v>
      </c>
      <c r="SS139" s="13">
        <f t="shared" ca="1" si="401"/>
        <v>12</v>
      </c>
      <c r="ST139" s="13">
        <f t="shared" ca="1" si="401"/>
        <v>12</v>
      </c>
      <c r="SU139" s="13">
        <f t="shared" ca="1" si="401"/>
        <v>12</v>
      </c>
      <c r="SV139" s="13">
        <f t="shared" ca="1" si="401"/>
        <v>12</v>
      </c>
      <c r="SW139" s="13">
        <f t="shared" ca="1" si="401"/>
        <v>12</v>
      </c>
      <c r="SX139" s="13">
        <f t="shared" ca="1" si="401"/>
        <v>12</v>
      </c>
      <c r="SY139" s="13">
        <f t="shared" ca="1" si="401"/>
        <v>12</v>
      </c>
      <c r="SZ139" s="13">
        <f t="shared" ca="1" si="401"/>
        <v>12</v>
      </c>
      <c r="TA139" s="13">
        <f t="shared" ca="1" si="401"/>
        <v>12</v>
      </c>
      <c r="TB139" s="13">
        <f t="shared" ca="1" si="401"/>
        <v>12</v>
      </c>
      <c r="TC139" s="13">
        <f t="shared" ca="1" si="401"/>
        <v>12</v>
      </c>
      <c r="TD139" s="13">
        <f t="shared" ca="1" si="401"/>
        <v>12</v>
      </c>
      <c r="TE139" s="13">
        <f t="shared" ca="1" si="401"/>
        <v>12</v>
      </c>
      <c r="TF139" s="13">
        <f t="shared" ca="1" si="401"/>
        <v>12</v>
      </c>
      <c r="TG139" s="13">
        <f t="shared" ref="TG139:VR139" ca="1" si="402">ROWS(INDIRECT(TG137))</f>
        <v>12</v>
      </c>
      <c r="TH139" s="13">
        <f t="shared" ca="1" si="402"/>
        <v>12</v>
      </c>
      <c r="TI139" s="13">
        <f t="shared" ca="1" si="402"/>
        <v>12</v>
      </c>
      <c r="TJ139" s="13">
        <f t="shared" ca="1" si="402"/>
        <v>12</v>
      </c>
      <c r="TK139" s="13">
        <f t="shared" ca="1" si="402"/>
        <v>12</v>
      </c>
      <c r="TL139" s="13">
        <f t="shared" ca="1" si="402"/>
        <v>12</v>
      </c>
      <c r="TM139" s="13">
        <f t="shared" ca="1" si="402"/>
        <v>12</v>
      </c>
      <c r="TN139" s="13">
        <f t="shared" ca="1" si="402"/>
        <v>12</v>
      </c>
      <c r="TO139" s="13">
        <f t="shared" ca="1" si="402"/>
        <v>12</v>
      </c>
      <c r="TP139" s="13">
        <f t="shared" ca="1" si="402"/>
        <v>12</v>
      </c>
      <c r="TQ139" s="13">
        <f t="shared" ca="1" si="402"/>
        <v>12</v>
      </c>
      <c r="TR139" s="13">
        <f t="shared" ca="1" si="402"/>
        <v>12</v>
      </c>
      <c r="TS139" s="13">
        <f t="shared" ca="1" si="402"/>
        <v>12</v>
      </c>
      <c r="TT139" s="13">
        <f t="shared" ca="1" si="402"/>
        <v>12</v>
      </c>
      <c r="TU139" s="13">
        <f t="shared" ca="1" si="402"/>
        <v>12</v>
      </c>
      <c r="TV139" s="13">
        <f t="shared" ca="1" si="402"/>
        <v>12</v>
      </c>
      <c r="TW139" s="13">
        <f t="shared" ca="1" si="402"/>
        <v>12</v>
      </c>
      <c r="TX139" s="13">
        <f t="shared" ca="1" si="402"/>
        <v>12</v>
      </c>
      <c r="TY139" s="13">
        <f t="shared" ca="1" si="402"/>
        <v>12</v>
      </c>
      <c r="TZ139" s="13">
        <f t="shared" ca="1" si="402"/>
        <v>12</v>
      </c>
      <c r="UA139" s="13">
        <f t="shared" ca="1" si="402"/>
        <v>12</v>
      </c>
      <c r="UB139" s="13">
        <f t="shared" ca="1" si="402"/>
        <v>12</v>
      </c>
      <c r="UC139" s="13">
        <f t="shared" ca="1" si="402"/>
        <v>12</v>
      </c>
      <c r="UD139" s="13">
        <f t="shared" ca="1" si="402"/>
        <v>12</v>
      </c>
      <c r="UE139" s="13">
        <f t="shared" ca="1" si="402"/>
        <v>12</v>
      </c>
      <c r="UF139" s="13">
        <f t="shared" ca="1" si="402"/>
        <v>12</v>
      </c>
      <c r="UG139" s="13">
        <f t="shared" ca="1" si="402"/>
        <v>12</v>
      </c>
      <c r="UH139" s="13">
        <f t="shared" ca="1" si="402"/>
        <v>12</v>
      </c>
      <c r="UI139" s="13">
        <f t="shared" ca="1" si="402"/>
        <v>12</v>
      </c>
      <c r="UJ139" s="13">
        <f t="shared" ca="1" si="402"/>
        <v>12</v>
      </c>
      <c r="UK139" s="13">
        <f t="shared" ca="1" si="402"/>
        <v>12</v>
      </c>
      <c r="UL139" s="13">
        <f t="shared" ca="1" si="402"/>
        <v>12</v>
      </c>
      <c r="UM139" s="13">
        <f t="shared" ca="1" si="402"/>
        <v>12</v>
      </c>
      <c r="UN139" s="13">
        <f t="shared" ca="1" si="402"/>
        <v>12</v>
      </c>
      <c r="UO139" s="13">
        <f t="shared" ca="1" si="402"/>
        <v>12</v>
      </c>
      <c r="UP139" s="13">
        <f t="shared" ca="1" si="402"/>
        <v>12</v>
      </c>
      <c r="UQ139" s="13">
        <f t="shared" ca="1" si="402"/>
        <v>12</v>
      </c>
      <c r="UR139" s="13">
        <f t="shared" ca="1" si="402"/>
        <v>12</v>
      </c>
      <c r="US139" s="13">
        <f t="shared" ca="1" si="402"/>
        <v>12</v>
      </c>
      <c r="UT139" s="13">
        <f t="shared" ca="1" si="402"/>
        <v>12</v>
      </c>
      <c r="UU139" s="13">
        <f t="shared" ca="1" si="402"/>
        <v>12</v>
      </c>
      <c r="UV139" s="13">
        <f t="shared" ca="1" si="402"/>
        <v>12</v>
      </c>
      <c r="UW139" s="13">
        <f t="shared" ca="1" si="402"/>
        <v>12</v>
      </c>
      <c r="UX139" s="13">
        <f t="shared" ca="1" si="402"/>
        <v>12</v>
      </c>
      <c r="UY139" s="13">
        <f t="shared" ca="1" si="402"/>
        <v>12</v>
      </c>
      <c r="UZ139" s="13">
        <f t="shared" ca="1" si="402"/>
        <v>12</v>
      </c>
      <c r="VA139" s="13">
        <f t="shared" ca="1" si="402"/>
        <v>12</v>
      </c>
      <c r="VB139" s="13">
        <f t="shared" ca="1" si="402"/>
        <v>12</v>
      </c>
      <c r="VC139" s="13">
        <f t="shared" ca="1" si="402"/>
        <v>12</v>
      </c>
      <c r="VD139" s="13">
        <f t="shared" ca="1" si="402"/>
        <v>12</v>
      </c>
      <c r="VE139" s="13">
        <f t="shared" ca="1" si="402"/>
        <v>12</v>
      </c>
      <c r="VF139" s="13">
        <f t="shared" ca="1" si="402"/>
        <v>12</v>
      </c>
      <c r="VG139" s="13">
        <f t="shared" ca="1" si="402"/>
        <v>12</v>
      </c>
      <c r="VH139" s="13">
        <f t="shared" ca="1" si="402"/>
        <v>12</v>
      </c>
      <c r="VI139" s="13">
        <f t="shared" ca="1" si="402"/>
        <v>12</v>
      </c>
      <c r="VJ139" s="13">
        <f t="shared" ca="1" si="402"/>
        <v>12</v>
      </c>
      <c r="VK139" s="13">
        <f t="shared" ca="1" si="402"/>
        <v>12</v>
      </c>
      <c r="VL139" s="13">
        <f t="shared" ca="1" si="402"/>
        <v>12</v>
      </c>
      <c r="VM139" s="13">
        <f t="shared" ca="1" si="402"/>
        <v>12</v>
      </c>
      <c r="VN139" s="13">
        <f t="shared" ca="1" si="402"/>
        <v>12</v>
      </c>
      <c r="VO139" s="13">
        <f t="shared" ca="1" si="402"/>
        <v>12</v>
      </c>
      <c r="VP139" s="13">
        <f t="shared" ca="1" si="402"/>
        <v>12</v>
      </c>
      <c r="VQ139" s="13">
        <f t="shared" ca="1" si="402"/>
        <v>12</v>
      </c>
      <c r="VR139" s="13">
        <f t="shared" ca="1" si="402"/>
        <v>12</v>
      </c>
      <c r="VS139" s="13">
        <f t="shared" ref="VS139:YD139" ca="1" si="403">ROWS(INDIRECT(VS137))</f>
        <v>12</v>
      </c>
      <c r="VT139" s="13">
        <f t="shared" ca="1" si="403"/>
        <v>12</v>
      </c>
      <c r="VU139" s="13">
        <f t="shared" ca="1" si="403"/>
        <v>12</v>
      </c>
      <c r="VV139" s="13">
        <f t="shared" ca="1" si="403"/>
        <v>12</v>
      </c>
      <c r="VW139" s="13">
        <f t="shared" ca="1" si="403"/>
        <v>12</v>
      </c>
      <c r="VX139" s="13">
        <f t="shared" ca="1" si="403"/>
        <v>12</v>
      </c>
      <c r="VY139" s="13">
        <f t="shared" ca="1" si="403"/>
        <v>12</v>
      </c>
      <c r="VZ139" s="13">
        <f t="shared" ca="1" si="403"/>
        <v>12</v>
      </c>
      <c r="WA139" s="13">
        <f t="shared" ca="1" si="403"/>
        <v>12</v>
      </c>
      <c r="WB139" s="13">
        <f t="shared" ca="1" si="403"/>
        <v>12</v>
      </c>
      <c r="WC139" s="13">
        <f t="shared" ca="1" si="403"/>
        <v>12</v>
      </c>
      <c r="WD139" s="13">
        <f t="shared" ca="1" si="403"/>
        <v>12</v>
      </c>
      <c r="WE139" s="13">
        <f t="shared" ca="1" si="403"/>
        <v>12</v>
      </c>
      <c r="WF139" s="13">
        <f t="shared" ca="1" si="403"/>
        <v>12</v>
      </c>
      <c r="WG139" s="13">
        <f t="shared" ca="1" si="403"/>
        <v>12</v>
      </c>
      <c r="WH139" s="13">
        <f t="shared" ca="1" si="403"/>
        <v>12</v>
      </c>
      <c r="WI139" s="13">
        <f t="shared" ca="1" si="403"/>
        <v>12</v>
      </c>
      <c r="WJ139" s="13">
        <f t="shared" ca="1" si="403"/>
        <v>12</v>
      </c>
      <c r="WK139" s="13">
        <f t="shared" ca="1" si="403"/>
        <v>12</v>
      </c>
      <c r="WL139" s="13">
        <f t="shared" ca="1" si="403"/>
        <v>12</v>
      </c>
      <c r="WM139" s="13">
        <f t="shared" ca="1" si="403"/>
        <v>12</v>
      </c>
      <c r="WN139" s="13">
        <f t="shared" ca="1" si="403"/>
        <v>12</v>
      </c>
      <c r="WO139" s="13">
        <f t="shared" ca="1" si="403"/>
        <v>12</v>
      </c>
      <c r="WP139" s="13">
        <f t="shared" ca="1" si="403"/>
        <v>12</v>
      </c>
      <c r="WQ139" s="13">
        <f t="shared" ca="1" si="403"/>
        <v>12</v>
      </c>
      <c r="WR139" s="13">
        <f t="shared" ca="1" si="403"/>
        <v>12</v>
      </c>
      <c r="WS139" s="13">
        <f t="shared" ca="1" si="403"/>
        <v>12</v>
      </c>
      <c r="WT139" s="13">
        <f t="shared" ca="1" si="403"/>
        <v>12</v>
      </c>
      <c r="WU139" s="13">
        <f t="shared" ca="1" si="403"/>
        <v>12</v>
      </c>
      <c r="WV139" s="13">
        <f t="shared" ca="1" si="403"/>
        <v>12</v>
      </c>
      <c r="WW139" s="13">
        <f t="shared" ca="1" si="403"/>
        <v>12</v>
      </c>
      <c r="WX139" s="13">
        <f t="shared" ca="1" si="403"/>
        <v>12</v>
      </c>
      <c r="WY139" s="13">
        <f t="shared" ca="1" si="403"/>
        <v>12</v>
      </c>
      <c r="WZ139" s="13">
        <f t="shared" ca="1" si="403"/>
        <v>12</v>
      </c>
      <c r="XA139" s="13">
        <f t="shared" ca="1" si="403"/>
        <v>12</v>
      </c>
      <c r="XB139" s="13">
        <f t="shared" ca="1" si="403"/>
        <v>12</v>
      </c>
      <c r="XC139" s="13">
        <f t="shared" ca="1" si="403"/>
        <v>12</v>
      </c>
      <c r="XD139" s="13">
        <f t="shared" ca="1" si="403"/>
        <v>12</v>
      </c>
      <c r="XE139" s="13">
        <f t="shared" ca="1" si="403"/>
        <v>12</v>
      </c>
      <c r="XF139" s="13">
        <f t="shared" ca="1" si="403"/>
        <v>12</v>
      </c>
      <c r="XG139" s="13">
        <f t="shared" ca="1" si="403"/>
        <v>12</v>
      </c>
      <c r="XH139" s="13">
        <f t="shared" ca="1" si="403"/>
        <v>12</v>
      </c>
      <c r="XI139" s="13">
        <f t="shared" ca="1" si="403"/>
        <v>12</v>
      </c>
      <c r="XJ139" s="13">
        <f t="shared" ca="1" si="403"/>
        <v>12</v>
      </c>
      <c r="XK139" s="13">
        <f t="shared" ca="1" si="403"/>
        <v>12</v>
      </c>
      <c r="XL139" s="13">
        <f t="shared" ca="1" si="403"/>
        <v>12</v>
      </c>
      <c r="XM139" s="13">
        <f t="shared" ca="1" si="403"/>
        <v>12</v>
      </c>
      <c r="XN139" s="13">
        <f t="shared" ca="1" si="403"/>
        <v>12</v>
      </c>
      <c r="XO139" s="13">
        <f t="shared" ca="1" si="403"/>
        <v>12</v>
      </c>
      <c r="XP139" s="13">
        <f t="shared" ca="1" si="403"/>
        <v>8</v>
      </c>
      <c r="XQ139" s="13">
        <f t="shared" ca="1" si="403"/>
        <v>12</v>
      </c>
      <c r="XR139" s="13">
        <f t="shared" ca="1" si="403"/>
        <v>12</v>
      </c>
      <c r="XS139" s="13">
        <f t="shared" ca="1" si="403"/>
        <v>12</v>
      </c>
      <c r="XT139" s="13">
        <f t="shared" ca="1" si="403"/>
        <v>12</v>
      </c>
      <c r="XU139" s="13">
        <f t="shared" ca="1" si="403"/>
        <v>5</v>
      </c>
      <c r="XV139" s="13">
        <f t="shared" ca="1" si="403"/>
        <v>12</v>
      </c>
      <c r="XW139" s="13">
        <f t="shared" ca="1" si="403"/>
        <v>12</v>
      </c>
      <c r="XX139" s="13">
        <f t="shared" ca="1" si="403"/>
        <v>12</v>
      </c>
      <c r="XY139" s="13">
        <f t="shared" ca="1" si="403"/>
        <v>12</v>
      </c>
      <c r="XZ139" s="13">
        <f t="shared" ca="1" si="403"/>
        <v>12</v>
      </c>
      <c r="YA139" s="13">
        <f t="shared" ca="1" si="403"/>
        <v>12</v>
      </c>
      <c r="YB139" s="13">
        <f t="shared" ca="1" si="403"/>
        <v>12</v>
      </c>
      <c r="YC139" s="13">
        <f t="shared" ca="1" si="403"/>
        <v>12</v>
      </c>
      <c r="YD139" s="13">
        <f t="shared" ca="1" si="403"/>
        <v>12</v>
      </c>
      <c r="YE139" s="13">
        <f t="shared" ref="YE139:AAP139" ca="1" si="404">ROWS(INDIRECT(YE137))</f>
        <v>12</v>
      </c>
      <c r="YF139" s="13">
        <f t="shared" ca="1" si="404"/>
        <v>12</v>
      </c>
      <c r="YG139" s="13">
        <f t="shared" ca="1" si="404"/>
        <v>12</v>
      </c>
      <c r="YH139" s="13">
        <f t="shared" ca="1" si="404"/>
        <v>12</v>
      </c>
      <c r="YI139" s="13">
        <f t="shared" ca="1" si="404"/>
        <v>12</v>
      </c>
      <c r="YJ139" s="13">
        <f t="shared" ca="1" si="404"/>
        <v>12</v>
      </c>
      <c r="YK139" s="13">
        <f t="shared" ca="1" si="404"/>
        <v>12</v>
      </c>
      <c r="YL139" s="13">
        <f t="shared" ca="1" si="404"/>
        <v>12</v>
      </c>
      <c r="YM139" s="13">
        <f t="shared" ca="1" si="404"/>
        <v>12</v>
      </c>
      <c r="YN139" s="13">
        <f t="shared" ca="1" si="404"/>
        <v>12</v>
      </c>
      <c r="YO139" s="13">
        <f t="shared" ca="1" si="404"/>
        <v>12</v>
      </c>
      <c r="YP139" s="13">
        <f t="shared" ca="1" si="404"/>
        <v>12</v>
      </c>
      <c r="YQ139" s="13">
        <f t="shared" ca="1" si="404"/>
        <v>12</v>
      </c>
      <c r="YR139" s="13">
        <f t="shared" ca="1" si="404"/>
        <v>12</v>
      </c>
      <c r="YS139" s="13">
        <f t="shared" ca="1" si="404"/>
        <v>12</v>
      </c>
      <c r="YT139" s="13">
        <f t="shared" ca="1" si="404"/>
        <v>12</v>
      </c>
      <c r="YU139" s="13">
        <f t="shared" ca="1" si="404"/>
        <v>12</v>
      </c>
      <c r="YV139" s="13">
        <f t="shared" ca="1" si="404"/>
        <v>12</v>
      </c>
      <c r="YW139" s="13">
        <f t="shared" ca="1" si="404"/>
        <v>12</v>
      </c>
      <c r="YX139" s="13">
        <f t="shared" ca="1" si="404"/>
        <v>12</v>
      </c>
      <c r="YY139" s="13">
        <f t="shared" ca="1" si="404"/>
        <v>12</v>
      </c>
      <c r="YZ139" s="13">
        <f t="shared" ca="1" si="404"/>
        <v>12</v>
      </c>
      <c r="ZA139" s="13">
        <f t="shared" ca="1" si="404"/>
        <v>12</v>
      </c>
      <c r="ZB139" s="13">
        <f t="shared" ca="1" si="404"/>
        <v>12</v>
      </c>
      <c r="ZC139" s="13">
        <f t="shared" ca="1" si="404"/>
        <v>12</v>
      </c>
      <c r="ZD139" s="13">
        <f t="shared" ca="1" si="404"/>
        <v>12</v>
      </c>
      <c r="ZE139" s="13">
        <f t="shared" ca="1" si="404"/>
        <v>12</v>
      </c>
      <c r="ZF139" s="13">
        <f t="shared" ca="1" si="404"/>
        <v>12</v>
      </c>
      <c r="ZG139" s="13">
        <f t="shared" ca="1" si="404"/>
        <v>12</v>
      </c>
      <c r="ZH139" s="13">
        <f t="shared" ca="1" si="404"/>
        <v>12</v>
      </c>
      <c r="ZI139" s="13">
        <f t="shared" ca="1" si="404"/>
        <v>12</v>
      </c>
      <c r="ZJ139" s="13">
        <f t="shared" ca="1" si="404"/>
        <v>12</v>
      </c>
      <c r="ZK139" s="13">
        <f t="shared" ca="1" si="404"/>
        <v>12</v>
      </c>
      <c r="ZL139" s="13">
        <f t="shared" ca="1" si="404"/>
        <v>12</v>
      </c>
      <c r="ZM139" s="13">
        <f t="shared" ca="1" si="404"/>
        <v>12</v>
      </c>
      <c r="ZN139" s="13">
        <f t="shared" ca="1" si="404"/>
        <v>12</v>
      </c>
      <c r="ZO139" s="13">
        <f t="shared" ca="1" si="404"/>
        <v>12</v>
      </c>
      <c r="ZP139" s="13">
        <f t="shared" ca="1" si="404"/>
        <v>12</v>
      </c>
      <c r="ZQ139" s="13">
        <f t="shared" ca="1" si="404"/>
        <v>12</v>
      </c>
      <c r="ZR139" s="13">
        <f t="shared" ca="1" si="404"/>
        <v>12</v>
      </c>
      <c r="ZS139" s="13">
        <f t="shared" ca="1" si="404"/>
        <v>12</v>
      </c>
      <c r="ZT139" s="13">
        <f t="shared" ca="1" si="404"/>
        <v>12</v>
      </c>
      <c r="ZU139" s="13">
        <f t="shared" ca="1" si="404"/>
        <v>12</v>
      </c>
      <c r="ZV139" s="13">
        <f t="shared" ca="1" si="404"/>
        <v>12</v>
      </c>
      <c r="ZW139" s="13">
        <f t="shared" ca="1" si="404"/>
        <v>12</v>
      </c>
      <c r="ZX139" s="13">
        <f t="shared" ca="1" si="404"/>
        <v>11</v>
      </c>
      <c r="ZY139" s="13">
        <f t="shared" ca="1" si="404"/>
        <v>12</v>
      </c>
      <c r="ZZ139" s="13">
        <f t="shared" ca="1" si="404"/>
        <v>12</v>
      </c>
      <c r="AAA139" s="13">
        <f t="shared" ca="1" si="404"/>
        <v>12</v>
      </c>
      <c r="AAB139" s="13">
        <f t="shared" ca="1" si="404"/>
        <v>12</v>
      </c>
      <c r="AAC139" s="13">
        <f t="shared" ca="1" si="404"/>
        <v>12</v>
      </c>
      <c r="AAD139" s="13">
        <f t="shared" ca="1" si="404"/>
        <v>12</v>
      </c>
      <c r="AAE139" s="13">
        <f t="shared" ca="1" si="404"/>
        <v>12</v>
      </c>
      <c r="AAF139" s="13">
        <f t="shared" ca="1" si="404"/>
        <v>12</v>
      </c>
      <c r="AAG139" s="13">
        <f t="shared" ca="1" si="404"/>
        <v>3</v>
      </c>
      <c r="AAH139" s="13">
        <f t="shared" ca="1" si="404"/>
        <v>12</v>
      </c>
      <c r="AAI139" s="13">
        <f t="shared" ca="1" si="404"/>
        <v>12</v>
      </c>
      <c r="AAJ139" s="13">
        <f t="shared" ca="1" si="404"/>
        <v>7</v>
      </c>
      <c r="AAK139" s="13">
        <f t="shared" ca="1" si="404"/>
        <v>12</v>
      </c>
      <c r="AAL139" s="13">
        <f t="shared" ca="1" si="404"/>
        <v>3</v>
      </c>
      <c r="AAM139" s="13">
        <f t="shared" ca="1" si="404"/>
        <v>12</v>
      </c>
      <c r="AAN139" s="13">
        <f t="shared" ca="1" si="404"/>
        <v>3</v>
      </c>
      <c r="AAO139" s="13">
        <f t="shared" ca="1" si="404"/>
        <v>12</v>
      </c>
      <c r="AAP139" s="13">
        <f t="shared" ca="1" si="404"/>
        <v>12</v>
      </c>
      <c r="AAQ139" s="13">
        <f t="shared" ref="AAQ139:ACF139" ca="1" si="405">ROWS(INDIRECT(AAQ137))</f>
        <v>12</v>
      </c>
      <c r="AAR139" s="13">
        <f t="shared" ca="1" si="405"/>
        <v>12</v>
      </c>
      <c r="AAS139" s="13">
        <f t="shared" ca="1" si="405"/>
        <v>12</v>
      </c>
      <c r="AAT139" s="13">
        <f t="shared" ca="1" si="405"/>
        <v>12</v>
      </c>
      <c r="AAU139" s="13">
        <f t="shared" ca="1" si="405"/>
        <v>12</v>
      </c>
      <c r="AAV139" s="13">
        <f t="shared" ca="1" si="405"/>
        <v>12</v>
      </c>
      <c r="AAW139" s="13">
        <f t="shared" ca="1" si="405"/>
        <v>12</v>
      </c>
      <c r="AAX139" s="13">
        <f t="shared" ca="1" si="405"/>
        <v>12</v>
      </c>
      <c r="AAY139" s="13">
        <f t="shared" ca="1" si="405"/>
        <v>12</v>
      </c>
      <c r="AAZ139" s="13">
        <f t="shared" ca="1" si="405"/>
        <v>12</v>
      </c>
      <c r="ABA139" s="13">
        <f t="shared" ca="1" si="405"/>
        <v>12</v>
      </c>
      <c r="ABB139" s="13">
        <f t="shared" ca="1" si="405"/>
        <v>12</v>
      </c>
      <c r="ABC139" s="13">
        <f t="shared" ca="1" si="405"/>
        <v>12</v>
      </c>
      <c r="ABD139" s="13">
        <f t="shared" ca="1" si="405"/>
        <v>12</v>
      </c>
      <c r="ABE139" s="13">
        <f t="shared" ca="1" si="405"/>
        <v>3</v>
      </c>
      <c r="ABF139" s="13">
        <f t="shared" ca="1" si="405"/>
        <v>12</v>
      </c>
      <c r="ABG139" s="13">
        <f t="shared" ca="1" si="405"/>
        <v>12</v>
      </c>
      <c r="ABH139" s="13">
        <f t="shared" ca="1" si="405"/>
        <v>12</v>
      </c>
      <c r="ABI139" s="13">
        <f t="shared" ca="1" si="405"/>
        <v>12</v>
      </c>
      <c r="ABJ139" s="13">
        <f t="shared" ca="1" si="405"/>
        <v>12</v>
      </c>
      <c r="ABK139" s="13">
        <f t="shared" ca="1" si="405"/>
        <v>12</v>
      </c>
      <c r="ABL139" s="13">
        <f t="shared" ca="1" si="405"/>
        <v>12</v>
      </c>
      <c r="ABM139" s="13">
        <f t="shared" ca="1" si="405"/>
        <v>12</v>
      </c>
      <c r="ABN139" s="13">
        <f t="shared" ca="1" si="405"/>
        <v>12</v>
      </c>
      <c r="ABO139" s="13">
        <f t="shared" ca="1" si="405"/>
        <v>12</v>
      </c>
      <c r="ABP139" s="13">
        <f t="shared" ca="1" si="405"/>
        <v>12</v>
      </c>
      <c r="ABQ139" s="13">
        <f t="shared" ca="1" si="405"/>
        <v>5</v>
      </c>
      <c r="ABR139" s="13">
        <f t="shared" ca="1" si="405"/>
        <v>12</v>
      </c>
      <c r="ABS139" s="13">
        <f t="shared" ca="1" si="405"/>
        <v>12</v>
      </c>
      <c r="ABT139" s="13">
        <f t="shared" ca="1" si="405"/>
        <v>12</v>
      </c>
      <c r="ABU139" s="13">
        <f t="shared" ca="1" si="405"/>
        <v>12</v>
      </c>
      <c r="ABV139" s="13">
        <f t="shared" ca="1" si="405"/>
        <v>12</v>
      </c>
      <c r="ABW139" s="13">
        <f t="shared" ca="1" si="405"/>
        <v>12</v>
      </c>
      <c r="ABX139" s="13">
        <f t="shared" ca="1" si="405"/>
        <v>12</v>
      </c>
      <c r="ABY139" s="13">
        <f t="shared" ca="1" si="405"/>
        <v>12</v>
      </c>
      <c r="ABZ139" s="13">
        <f t="shared" ca="1" si="405"/>
        <v>12</v>
      </c>
      <c r="ACA139" s="13">
        <f t="shared" ca="1" si="405"/>
        <v>12</v>
      </c>
      <c r="ACB139" s="13">
        <f t="shared" ca="1" si="405"/>
        <v>12</v>
      </c>
      <c r="ACC139" s="13">
        <f t="shared" ca="1" si="405"/>
        <v>12</v>
      </c>
      <c r="ACD139" s="13">
        <f t="shared" ca="1" si="405"/>
        <v>12</v>
      </c>
      <c r="ACE139" s="13">
        <f t="shared" ca="1" si="405"/>
        <v>12</v>
      </c>
      <c r="ACF139" s="13">
        <f t="shared" ca="1" si="405"/>
        <v>12</v>
      </c>
      <c r="ACG139" s="13">
        <f t="shared" ref="ACG139:ACJ139" ca="1" si="406">ROWS(INDIRECT(ACG137))</f>
        <v>12</v>
      </c>
      <c r="ACH139" s="13">
        <f t="shared" ca="1" si="406"/>
        <v>12</v>
      </c>
      <c r="ACI139" s="13">
        <f t="shared" ca="1" si="406"/>
        <v>12</v>
      </c>
      <c r="ACJ139" s="13">
        <f t="shared" ca="1" si="406"/>
        <v>12</v>
      </c>
      <c r="ACK139" s="13">
        <f t="shared" ref="ACK139:ACS139" ca="1" si="407">ROWS(INDIRECT(ACK137))</f>
        <v>12</v>
      </c>
      <c r="ACL139" s="13">
        <f t="shared" ca="1" si="407"/>
        <v>12</v>
      </c>
      <c r="ACM139" s="13">
        <f t="shared" ca="1" si="407"/>
        <v>12</v>
      </c>
      <c r="ACN139" s="13">
        <f t="shared" ca="1" si="407"/>
        <v>12</v>
      </c>
      <c r="ACO139" s="13">
        <f t="shared" ca="1" si="407"/>
        <v>12</v>
      </c>
      <c r="ACP139" s="13">
        <f t="shared" ca="1" si="407"/>
        <v>12</v>
      </c>
      <c r="ACQ139" s="13">
        <f t="shared" ca="1" si="407"/>
        <v>12</v>
      </c>
      <c r="ACR139" s="13">
        <f t="shared" ca="1" si="407"/>
        <v>12</v>
      </c>
      <c r="ACS139" s="13">
        <f t="shared" ca="1" si="407"/>
        <v>12</v>
      </c>
      <c r="ACT139" s="13">
        <f t="shared" ref="ACT139:ACU139" ca="1" si="408">ROWS(INDIRECT(ACT137))</f>
        <v>12</v>
      </c>
      <c r="ACU139" s="13">
        <f t="shared" ca="1" si="408"/>
        <v>12</v>
      </c>
      <c r="ACV139" s="13">
        <f t="shared" ref="ACV139:ACW139" ca="1" si="409">ROWS(INDIRECT(ACV137))</f>
        <v>12</v>
      </c>
      <c r="ACW139" s="13">
        <f t="shared" ca="1" si="409"/>
        <v>12</v>
      </c>
      <c r="ACX139" s="13">
        <f t="shared" ref="ACX139:AFI139" ca="1" si="410">ROWS(INDIRECT(ACX137))</f>
        <v>12</v>
      </c>
      <c r="ACY139" s="13">
        <f t="shared" ca="1" si="410"/>
        <v>12</v>
      </c>
      <c r="ACZ139" s="13">
        <f t="shared" ca="1" si="410"/>
        <v>12</v>
      </c>
      <c r="ADA139" s="13">
        <f t="shared" ca="1" si="410"/>
        <v>4</v>
      </c>
      <c r="ADB139" s="13">
        <f t="shared" ca="1" si="410"/>
        <v>12</v>
      </c>
      <c r="ADC139" s="13">
        <f t="shared" ca="1" si="410"/>
        <v>7</v>
      </c>
      <c r="ADD139" s="13">
        <f t="shared" ca="1" si="410"/>
        <v>12</v>
      </c>
      <c r="ADE139" s="13">
        <f t="shared" ca="1" si="410"/>
        <v>12</v>
      </c>
      <c r="ADF139" s="13">
        <f t="shared" ca="1" si="410"/>
        <v>12</v>
      </c>
      <c r="ADG139" s="13">
        <f t="shared" ca="1" si="410"/>
        <v>12</v>
      </c>
      <c r="ADH139" s="13">
        <f t="shared" ca="1" si="410"/>
        <v>12</v>
      </c>
      <c r="ADI139" s="13">
        <f t="shared" ca="1" si="410"/>
        <v>12</v>
      </c>
      <c r="ADJ139" s="13">
        <f t="shared" ca="1" si="410"/>
        <v>12</v>
      </c>
      <c r="ADK139" s="13">
        <f t="shared" ca="1" si="410"/>
        <v>12</v>
      </c>
      <c r="ADL139" s="13">
        <f t="shared" ca="1" si="410"/>
        <v>12</v>
      </c>
      <c r="ADM139" s="13">
        <f t="shared" ca="1" si="410"/>
        <v>12</v>
      </c>
      <c r="ADN139" s="13">
        <f t="shared" ca="1" si="410"/>
        <v>12</v>
      </c>
      <c r="ADO139" s="13">
        <f t="shared" ca="1" si="410"/>
        <v>12</v>
      </c>
      <c r="ADP139" s="13">
        <f t="shared" ca="1" si="410"/>
        <v>12</v>
      </c>
      <c r="ADQ139" s="13">
        <f t="shared" ca="1" si="410"/>
        <v>12</v>
      </c>
      <c r="ADR139" s="13">
        <f t="shared" ca="1" si="410"/>
        <v>12</v>
      </c>
      <c r="ADS139" s="13">
        <f t="shared" ca="1" si="410"/>
        <v>12</v>
      </c>
      <c r="ADT139" s="13">
        <f t="shared" ca="1" si="410"/>
        <v>12</v>
      </c>
      <c r="ADU139" s="13">
        <f t="shared" ca="1" si="410"/>
        <v>12</v>
      </c>
      <c r="ADV139" s="13">
        <f t="shared" ca="1" si="410"/>
        <v>12</v>
      </c>
      <c r="ADW139" s="13">
        <f t="shared" ca="1" si="410"/>
        <v>12</v>
      </c>
      <c r="ADX139" s="13">
        <f t="shared" ca="1" si="410"/>
        <v>12</v>
      </c>
      <c r="ADY139" s="13">
        <f t="shared" ca="1" si="410"/>
        <v>12</v>
      </c>
      <c r="ADZ139" s="13">
        <f t="shared" ca="1" si="410"/>
        <v>12</v>
      </c>
      <c r="AEA139" s="13">
        <f t="shared" ca="1" si="410"/>
        <v>10</v>
      </c>
      <c r="AEB139" s="13">
        <f t="shared" ca="1" si="410"/>
        <v>12</v>
      </c>
      <c r="AEC139" s="13">
        <f t="shared" ca="1" si="410"/>
        <v>12</v>
      </c>
      <c r="AED139" s="13">
        <f t="shared" ca="1" si="410"/>
        <v>12</v>
      </c>
      <c r="AEE139" s="13">
        <f t="shared" ca="1" si="410"/>
        <v>12</v>
      </c>
      <c r="AEF139" s="13">
        <f t="shared" ca="1" si="410"/>
        <v>12</v>
      </c>
      <c r="AEG139" s="13">
        <f t="shared" ca="1" si="410"/>
        <v>12</v>
      </c>
      <c r="AEH139" s="13">
        <f t="shared" ca="1" si="410"/>
        <v>12</v>
      </c>
      <c r="AEI139" s="13">
        <f t="shared" ca="1" si="410"/>
        <v>12</v>
      </c>
      <c r="AEJ139" s="13">
        <f t="shared" ca="1" si="410"/>
        <v>12</v>
      </c>
      <c r="AEK139" s="13">
        <f t="shared" ca="1" si="410"/>
        <v>12</v>
      </c>
      <c r="AEL139" s="13">
        <f t="shared" ca="1" si="410"/>
        <v>7</v>
      </c>
      <c r="AEM139" s="13">
        <f t="shared" ca="1" si="410"/>
        <v>12</v>
      </c>
      <c r="AEN139" s="13">
        <f t="shared" ca="1" si="410"/>
        <v>12</v>
      </c>
      <c r="AEO139" s="13">
        <f t="shared" ca="1" si="410"/>
        <v>12</v>
      </c>
      <c r="AEP139" s="13">
        <f t="shared" ca="1" si="410"/>
        <v>12</v>
      </c>
      <c r="AEQ139" s="13">
        <f t="shared" ca="1" si="410"/>
        <v>12</v>
      </c>
      <c r="AER139" s="13">
        <f t="shared" ca="1" si="410"/>
        <v>12</v>
      </c>
      <c r="AES139" s="13">
        <f t="shared" ca="1" si="410"/>
        <v>12</v>
      </c>
      <c r="AET139" s="13">
        <f t="shared" ca="1" si="410"/>
        <v>12</v>
      </c>
      <c r="AEU139" s="13">
        <f t="shared" ca="1" si="410"/>
        <v>12</v>
      </c>
      <c r="AEV139" s="13">
        <f t="shared" ca="1" si="410"/>
        <v>12</v>
      </c>
      <c r="AEW139" s="13">
        <f t="shared" ca="1" si="410"/>
        <v>12</v>
      </c>
      <c r="AEX139" s="13">
        <f t="shared" ca="1" si="410"/>
        <v>12</v>
      </c>
      <c r="AEY139" s="13">
        <f t="shared" ca="1" si="410"/>
        <v>12</v>
      </c>
      <c r="AEZ139" s="13">
        <f t="shared" ca="1" si="410"/>
        <v>12</v>
      </c>
      <c r="AFA139" s="13">
        <f t="shared" ca="1" si="410"/>
        <v>12</v>
      </c>
      <c r="AFB139" s="13">
        <f t="shared" ca="1" si="410"/>
        <v>12</v>
      </c>
      <c r="AFC139" s="13">
        <f t="shared" ca="1" si="410"/>
        <v>12</v>
      </c>
      <c r="AFD139" s="13">
        <f t="shared" ca="1" si="410"/>
        <v>12</v>
      </c>
      <c r="AFE139" s="13">
        <f t="shared" ca="1" si="410"/>
        <v>12</v>
      </c>
      <c r="AFF139" s="13">
        <f t="shared" ca="1" si="410"/>
        <v>10</v>
      </c>
      <c r="AFG139" s="13">
        <f t="shared" ca="1" si="410"/>
        <v>12</v>
      </c>
      <c r="AFH139" s="13">
        <f t="shared" ca="1" si="410"/>
        <v>12</v>
      </c>
      <c r="AFI139" s="13">
        <f t="shared" ca="1" si="410"/>
        <v>12</v>
      </c>
      <c r="AFJ139" s="13">
        <f t="shared" ref="AFJ139:AFO139" ca="1" si="411">ROWS(INDIRECT(AFJ137))</f>
        <v>12</v>
      </c>
      <c r="AFK139" s="13">
        <f t="shared" ca="1" si="411"/>
        <v>12</v>
      </c>
      <c r="AFL139" s="13">
        <f t="shared" ca="1" si="411"/>
        <v>12</v>
      </c>
      <c r="AFM139" s="13">
        <f t="shared" ca="1" si="411"/>
        <v>12</v>
      </c>
      <c r="AFN139" s="13">
        <f t="shared" ca="1" si="411"/>
        <v>12</v>
      </c>
      <c r="AFO139" s="13">
        <f t="shared" ca="1" si="411"/>
        <v>12</v>
      </c>
      <c r="AFP139" s="13">
        <f t="shared" ref="AFP139:AFT139" ca="1" si="412">ROWS(INDIRECT(AFP137))</f>
        <v>12</v>
      </c>
      <c r="AFQ139" s="13">
        <f t="shared" ca="1" si="412"/>
        <v>10</v>
      </c>
      <c r="AFR139" s="13">
        <f t="shared" ca="1" si="412"/>
        <v>12</v>
      </c>
      <c r="AFS139" s="13">
        <f t="shared" ca="1" si="412"/>
        <v>12</v>
      </c>
      <c r="AFT139" s="13">
        <f t="shared" ca="1" si="412"/>
        <v>12</v>
      </c>
      <c r="AFU139" s="13">
        <f t="shared" ref="AFU139:AGA139" ca="1" si="413">ROWS(INDIRECT(AFU137))</f>
        <v>4</v>
      </c>
      <c r="AFV139" s="13">
        <f t="shared" ca="1" si="413"/>
        <v>12</v>
      </c>
      <c r="AFW139" s="13">
        <f t="shared" ca="1" si="413"/>
        <v>12</v>
      </c>
      <c r="AFX139" s="13">
        <f t="shared" ca="1" si="413"/>
        <v>12</v>
      </c>
      <c r="AFY139" s="13">
        <f t="shared" ca="1" si="413"/>
        <v>12</v>
      </c>
      <c r="AFZ139" s="13">
        <f t="shared" ca="1" si="413"/>
        <v>12</v>
      </c>
      <c r="AGA139" s="13">
        <f t="shared" ca="1" si="413"/>
        <v>12</v>
      </c>
      <c r="AGB139" s="13">
        <f t="shared" ref="AGB139:AGC139" ca="1" si="414">ROWS(INDIRECT(AGB137))</f>
        <v>12</v>
      </c>
      <c r="AGC139" s="13">
        <f t="shared" ca="1" si="414"/>
        <v>12</v>
      </c>
      <c r="AGD139" s="13">
        <f t="shared" ref="AGD139:AGJ139" ca="1" si="415">ROWS(INDIRECT(AGD137))</f>
        <v>12</v>
      </c>
      <c r="AGE139" s="13">
        <f t="shared" ca="1" si="415"/>
        <v>12</v>
      </c>
      <c r="AGF139" s="13">
        <f t="shared" ca="1" si="415"/>
        <v>6</v>
      </c>
      <c r="AGG139" s="13">
        <f t="shared" ca="1" si="415"/>
        <v>12</v>
      </c>
      <c r="AGH139" s="13">
        <f t="shared" ca="1" si="415"/>
        <v>12</v>
      </c>
      <c r="AGI139" s="13">
        <f t="shared" ca="1" si="415"/>
        <v>10</v>
      </c>
      <c r="AGJ139" s="13">
        <f t="shared" ca="1" si="415"/>
        <v>12</v>
      </c>
      <c r="AGK139" s="13">
        <f t="shared" ref="AGK139" ca="1" si="416">ROWS(INDIRECT(AGK137))</f>
        <v>6</v>
      </c>
      <c r="AGL139"/>
      <c r="AGM139"/>
      <c r="AGN139"/>
      <c r="AGO139"/>
      <c r="AGP139"/>
      <c r="AGQ139"/>
      <c r="AGR139"/>
      <c r="AGS139"/>
      <c r="AGT139"/>
      <c r="AGU139"/>
      <c r="AGV139"/>
      <c r="AGW139"/>
      <c r="AGX139"/>
      <c r="AGY139"/>
      <c r="AGZ139"/>
      <c r="AHA139"/>
      <c r="AHB139"/>
      <c r="AHC139"/>
      <c r="AHD139"/>
      <c r="AHE139"/>
      <c r="AHF139"/>
      <c r="AHG139"/>
      <c r="AHH139"/>
      <c r="AHI139"/>
      <c r="AHJ139"/>
      <c r="AHK139"/>
      <c r="AHL139"/>
      <c r="AHM139"/>
      <c r="AHN139"/>
      <c r="AHO139"/>
      <c r="AHP139"/>
      <c r="AHQ139"/>
      <c r="AHR139"/>
      <c r="AHS139"/>
      <c r="AHT139"/>
      <c r="AHU139"/>
      <c r="AHV139"/>
      <c r="AHW139"/>
      <c r="AHX139"/>
      <c r="AHY139"/>
      <c r="AHZ139"/>
      <c r="AIA139"/>
      <c r="AIB139"/>
      <c r="AIC139"/>
      <c r="AID139"/>
      <c r="AIE139"/>
      <c r="AIF139"/>
      <c r="AIG139"/>
      <c r="AIH139"/>
      <c r="AII139"/>
      <c r="AIJ139"/>
      <c r="AIK139"/>
      <c r="AIL139"/>
      <c r="AIM139"/>
      <c r="AIN139"/>
      <c r="AIO139"/>
      <c r="AIP139"/>
      <c r="AIQ139"/>
      <c r="AIR139"/>
      <c r="AIS139"/>
      <c r="AIT139"/>
      <c r="AIU139"/>
      <c r="AIV139"/>
      <c r="AIW139"/>
      <c r="AIX139"/>
      <c r="AIY139"/>
      <c r="AIZ139"/>
      <c r="AJA139"/>
      <c r="AJB139"/>
      <c r="AJC139"/>
      <c r="AJD139"/>
      <c r="AJE139"/>
      <c r="AJF139"/>
      <c r="AJG139"/>
      <c r="AJH139"/>
      <c r="AJI139"/>
      <c r="AJJ139"/>
      <c r="AJK139"/>
      <c r="AJL139"/>
      <c r="AJM139"/>
      <c r="AJN139"/>
      <c r="AJO139"/>
      <c r="AJP139"/>
      <c r="AJQ139"/>
      <c r="AJR139"/>
      <c r="AJS139"/>
      <c r="AJT139"/>
      <c r="AJU139"/>
      <c r="AJV139"/>
      <c r="AJW139"/>
      <c r="AJX139"/>
      <c r="AJY139"/>
      <c r="AJZ139"/>
      <c r="AKA139"/>
      <c r="AKB139"/>
      <c r="AKC139"/>
      <c r="AKD139"/>
      <c r="AKE139"/>
      <c r="AKF139"/>
      <c r="AKG139"/>
      <c r="AKH139"/>
      <c r="AKI139"/>
      <c r="AKJ139"/>
      <c r="AKK139"/>
      <c r="AKL139"/>
      <c r="AKM139"/>
      <c r="AKN139"/>
      <c r="AKO139"/>
      <c r="AKP139"/>
      <c r="AKQ139"/>
      <c r="AKR139"/>
      <c r="AKS139"/>
      <c r="AKT139"/>
      <c r="AKU139"/>
      <c r="AKV139"/>
      <c r="AKW139"/>
      <c r="AKX139"/>
      <c r="AKY139"/>
      <c r="AKZ139"/>
      <c r="ALA139"/>
      <c r="ALB139"/>
      <c r="ALC139"/>
      <c r="ALD139"/>
      <c r="ALE139"/>
      <c r="ALF139"/>
      <c r="ALG139"/>
      <c r="ALH139"/>
      <c r="ALI139"/>
      <c r="ALJ139"/>
      <c r="ALK139"/>
      <c r="ALL139"/>
      <c r="ALM139"/>
      <c r="ALN139"/>
      <c r="ALO139"/>
      <c r="ALP139"/>
      <c r="ALQ139"/>
      <c r="ALR139"/>
      <c r="ALS139"/>
      <c r="ALT139"/>
      <c r="ALU139"/>
      <c r="ALV139"/>
      <c r="ALW139"/>
      <c r="ALX139"/>
      <c r="ALY139"/>
      <c r="ALZ139"/>
      <c r="AMA139"/>
      <c r="AMB139"/>
      <c r="AMC139"/>
      <c r="AMD139"/>
      <c r="AME139"/>
      <c r="AMF139"/>
      <c r="AMG139"/>
      <c r="AMH139"/>
      <c r="AMI139"/>
      <c r="AMJ139"/>
      <c r="AMK139"/>
      <c r="AML139"/>
      <c r="AMM139"/>
      <c r="AMN139"/>
      <c r="AMO139"/>
      <c r="AMP139"/>
      <c r="AMQ139"/>
      <c r="AMR139"/>
      <c r="AMS139"/>
      <c r="AMT139"/>
      <c r="AMU139"/>
      <c r="AMV139"/>
      <c r="AMW139"/>
      <c r="AMX139"/>
      <c r="AMY139"/>
      <c r="AMZ139"/>
      <c r="ANA139"/>
      <c r="ANB139"/>
      <c r="ANC139"/>
      <c r="AND139"/>
      <c r="ANE139"/>
      <c r="ANF139"/>
      <c r="ANG139"/>
      <c r="ANH139"/>
      <c r="ANI139"/>
      <c r="ANJ139"/>
      <c r="ANK139"/>
      <c r="ANL139"/>
      <c r="ANM139"/>
      <c r="ANN139"/>
      <c r="ANO139"/>
      <c r="ANP139"/>
      <c r="ANQ139"/>
      <c r="ANR139"/>
      <c r="ANS139"/>
      <c r="ANT139"/>
      <c r="ANU139"/>
      <c r="ANV139"/>
      <c r="ANW139"/>
      <c r="ANX139"/>
      <c r="ANY139"/>
      <c r="ANZ139"/>
      <c r="AOA139"/>
      <c r="AOB139"/>
      <c r="AOC139"/>
      <c r="AOD139"/>
      <c r="AOE139"/>
      <c r="AOF139"/>
      <c r="AOG139"/>
      <c r="AOH139"/>
      <c r="AOI139"/>
      <c r="AOJ139"/>
      <c r="AOK139"/>
      <c r="AOL139"/>
      <c r="AOM139"/>
      <c r="AON139"/>
      <c r="AOO139"/>
      <c r="AOP139"/>
      <c r="AOQ139"/>
      <c r="AOR139"/>
      <c r="AOS139"/>
      <c r="AOT139"/>
      <c r="AOU139"/>
      <c r="AOV139"/>
      <c r="AOW139"/>
      <c r="AOX139"/>
      <c r="AOY139"/>
      <c r="AOZ139"/>
      <c r="APA139"/>
      <c r="APB139"/>
      <c r="APC139"/>
      <c r="APD139"/>
      <c r="APE139"/>
      <c r="APF139"/>
      <c r="APG139"/>
      <c r="APH139"/>
      <c r="API139"/>
      <c r="APJ139"/>
      <c r="APK139"/>
      <c r="APL139"/>
      <c r="APM139"/>
      <c r="APN139"/>
      <c r="APO139"/>
      <c r="APP139"/>
      <c r="APQ139"/>
      <c r="APR139"/>
      <c r="APS139"/>
      <c r="APT139"/>
      <c r="APU139"/>
      <c r="APV139"/>
      <c r="APW139"/>
      <c r="APX139"/>
      <c r="APY139"/>
      <c r="APZ139"/>
      <c r="AQA139"/>
      <c r="AQB139"/>
      <c r="AQC139"/>
      <c r="AQD139"/>
      <c r="AQE139"/>
      <c r="AQF139"/>
      <c r="AQG139"/>
      <c r="AQH139"/>
      <c r="AQI139"/>
      <c r="AQJ139"/>
      <c r="AQK139"/>
      <c r="AQL139"/>
      <c r="AQM139"/>
      <c r="AQN139"/>
      <c r="AQO139"/>
      <c r="AQP139"/>
      <c r="AQQ139"/>
      <c r="AQR139"/>
      <c r="AQS139"/>
      <c r="AQT139"/>
      <c r="AQU139"/>
      <c r="AQV139"/>
      <c r="AQW139"/>
      <c r="AQX139"/>
      <c r="AQY139"/>
      <c r="AQZ139"/>
      <c r="ARA139"/>
      <c r="ARB139"/>
      <c r="ARC139"/>
      <c r="ARD139"/>
      <c r="ARE139"/>
      <c r="ARF139"/>
      <c r="ARG139"/>
      <c r="ARH139"/>
      <c r="ARI139"/>
      <c r="ARJ139"/>
      <c r="ARK139"/>
      <c r="ARL139"/>
      <c r="ARM139"/>
      <c r="ARN139"/>
      <c r="ARO139"/>
      <c r="ARP139"/>
      <c r="ARQ139"/>
      <c r="ARR139"/>
      <c r="ARS139"/>
      <c r="ART139"/>
      <c r="ARU139"/>
      <c r="ARV139"/>
      <c r="ARW139"/>
      <c r="ARX139"/>
      <c r="ARY139"/>
      <c r="ARZ139"/>
      <c r="ASA139"/>
      <c r="ASB139"/>
      <c r="ASC139"/>
      <c r="ASD139"/>
      <c r="ASE139"/>
      <c r="ASF139"/>
      <c r="ASG139"/>
      <c r="ASH139"/>
      <c r="ASI139"/>
      <c r="ASJ139"/>
      <c r="ASK139"/>
      <c r="ASL139"/>
      <c r="ASM139"/>
      <c r="ASN139"/>
      <c r="ASO139"/>
      <c r="ASP139"/>
      <c r="ASQ139"/>
      <c r="ASR139"/>
      <c r="ASS139"/>
      <c r="AST139"/>
      <c r="ASU139"/>
      <c r="ASV139"/>
      <c r="ASW139"/>
      <c r="ASX139"/>
      <c r="ASY139"/>
      <c r="ASZ139"/>
      <c r="ATA139"/>
      <c r="ATB139"/>
      <c r="ATC139"/>
      <c r="ATD139"/>
      <c r="ATE139"/>
      <c r="ATF139"/>
      <c r="ATG139"/>
      <c r="ATH139"/>
      <c r="ATI139"/>
      <c r="ATJ139"/>
      <c r="ATK139"/>
      <c r="ATL139"/>
      <c r="ATM139"/>
      <c r="ATN139"/>
      <c r="ATO139"/>
      <c r="ATP139"/>
      <c r="ATQ139"/>
      <c r="ATR139"/>
      <c r="ATS139"/>
      <c r="ATT139"/>
      <c r="ATU139"/>
      <c r="ATV139"/>
      <c r="ATW139"/>
      <c r="ATX139"/>
      <c r="ATY139"/>
      <c r="ATZ139"/>
      <c r="AUA139"/>
      <c r="AUB139"/>
      <c r="AUC139"/>
      <c r="AUD139"/>
      <c r="AUE139"/>
      <c r="AUF139"/>
      <c r="AUG139"/>
      <c r="AUH139"/>
      <c r="AUI139"/>
      <c r="AUJ139"/>
      <c r="AUK139"/>
      <c r="AUL139"/>
      <c r="AUM139"/>
      <c r="AUN139"/>
      <c r="AUO139"/>
      <c r="AUP139"/>
      <c r="AUQ139"/>
      <c r="AUR139"/>
      <c r="AUS139"/>
      <c r="AUT139"/>
      <c r="AUU139"/>
      <c r="AUV139"/>
      <c r="AUW139"/>
      <c r="AUX139"/>
      <c r="AUY139"/>
      <c r="AUZ139"/>
      <c r="AVA139"/>
      <c r="AVB139"/>
      <c r="AVC139"/>
      <c r="AVD139"/>
      <c r="AVE139"/>
      <c r="AVF139"/>
      <c r="AVG139"/>
      <c r="AVH139"/>
      <c r="AVI139"/>
      <c r="AVJ139"/>
      <c r="AVK139"/>
      <c r="AVL139"/>
      <c r="AVM139"/>
      <c r="AVN139"/>
      <c r="AVO139"/>
      <c r="AVP139"/>
      <c r="AVQ139"/>
      <c r="AVR139"/>
      <c r="AVS139"/>
      <c r="AVT139"/>
      <c r="AVU139"/>
      <c r="AVV139"/>
      <c r="AVW139"/>
      <c r="AVX139"/>
      <c r="AVY139"/>
      <c r="AVZ139"/>
      <c r="AWA139"/>
      <c r="AWB139"/>
      <c r="AWC139"/>
      <c r="AWD139"/>
      <c r="AWE139"/>
      <c r="AWF139"/>
      <c r="AWG139"/>
      <c r="AWH139"/>
      <c r="AWI139"/>
      <c r="AWJ139"/>
      <c r="AWK139"/>
      <c r="AWL139"/>
      <c r="AWM139"/>
      <c r="AWN139"/>
      <c r="AWO139"/>
      <c r="AWP139"/>
      <c r="AWQ139"/>
      <c r="AWR139"/>
      <c r="AWS139"/>
      <c r="AWT139"/>
      <c r="AWU139"/>
      <c r="AWV139"/>
      <c r="AWW139"/>
      <c r="AWX139"/>
      <c r="AWY139"/>
      <c r="AWZ139"/>
      <c r="AXA139"/>
      <c r="AXB139"/>
      <c r="AXC139"/>
      <c r="AXD139"/>
      <c r="AXE139"/>
      <c r="AXF139"/>
      <c r="AXG139"/>
      <c r="AXH139"/>
      <c r="AXI139"/>
      <c r="AXJ139"/>
      <c r="AXK139"/>
      <c r="AXL139"/>
      <c r="AXM139"/>
      <c r="AXN139"/>
      <c r="AXO139"/>
      <c r="AXP139"/>
      <c r="AXQ139"/>
      <c r="AXR139"/>
      <c r="AXS139"/>
      <c r="AXT139"/>
      <c r="AXU139"/>
      <c r="AXV139"/>
      <c r="AXW139"/>
      <c r="AXX139"/>
      <c r="AXY139"/>
      <c r="AXZ139"/>
      <c r="AYA139"/>
      <c r="AYB139"/>
      <c r="AYC139"/>
      <c r="AYD139"/>
      <c r="AYE139"/>
      <c r="AYF139"/>
      <c r="AYG139"/>
      <c r="AYH139"/>
      <c r="AYI139"/>
      <c r="AYJ139"/>
      <c r="AYK139"/>
      <c r="AYL139"/>
      <c r="AYM139"/>
      <c r="AYN139"/>
      <c r="AYO139"/>
      <c r="AYP139"/>
      <c r="AYQ139"/>
      <c r="AYR139"/>
      <c r="AYS139"/>
      <c r="AYT139"/>
      <c r="AYU139"/>
      <c r="AYV139"/>
      <c r="AYW139"/>
      <c r="AYX139"/>
      <c r="AYY139"/>
      <c r="AYZ139"/>
      <c r="AZA139"/>
      <c r="AZB139"/>
      <c r="AZC139"/>
      <c r="AZD139"/>
      <c r="AZE139"/>
      <c r="AZF139"/>
      <c r="AZG139"/>
      <c r="AZH139"/>
      <c r="AZI139"/>
      <c r="AZJ139"/>
      <c r="AZK139"/>
      <c r="AZL139"/>
      <c r="AZM139"/>
      <c r="AZN139"/>
      <c r="AZO139"/>
      <c r="AZP139"/>
      <c r="AZQ139"/>
      <c r="AZR139"/>
      <c r="AZS139"/>
      <c r="AZT139"/>
      <c r="AZU139"/>
      <c r="AZV139"/>
      <c r="AZW139"/>
      <c r="AZX139"/>
      <c r="AZY139"/>
      <c r="AZZ139"/>
      <c r="BAA139"/>
      <c r="BAB139"/>
      <c r="BAC139"/>
      <c r="BAD139"/>
      <c r="BAE139"/>
      <c r="BAF139"/>
      <c r="BAG139"/>
      <c r="BAH139"/>
      <c r="BAI139"/>
      <c r="BAJ139"/>
      <c r="BAK139"/>
      <c r="BAL139"/>
      <c r="BAM139"/>
      <c r="BAN139"/>
      <c r="BAO139"/>
      <c r="BAP139"/>
      <c r="BAQ139"/>
      <c r="BAR139"/>
      <c r="BAS139"/>
      <c r="BAT139"/>
      <c r="BAU139"/>
      <c r="BAV139"/>
      <c r="BAW139"/>
      <c r="BAX139"/>
      <c r="BAY139"/>
      <c r="BAZ139"/>
      <c r="BBA139"/>
      <c r="BBB139"/>
      <c r="BBC139"/>
      <c r="BBD139"/>
      <c r="BBE139"/>
      <c r="BBF139"/>
      <c r="BBG139"/>
      <c r="BBH139"/>
      <c r="BBI139"/>
      <c r="BBJ139"/>
      <c r="BBK139"/>
      <c r="BBL139"/>
      <c r="BBM139"/>
      <c r="BBN139"/>
      <c r="BBO139"/>
      <c r="BBP139"/>
      <c r="BBQ139"/>
      <c r="BBR139"/>
      <c r="BBS139"/>
      <c r="BBT139"/>
      <c r="BBU139"/>
      <c r="BBV139"/>
      <c r="BBW139"/>
      <c r="BBX139"/>
      <c r="BBY139"/>
      <c r="BBZ139"/>
      <c r="BCA139"/>
      <c r="BCB139"/>
      <c r="BCC139"/>
      <c r="BCD139"/>
      <c r="BCE139"/>
      <c r="BCF139"/>
      <c r="BCG139"/>
      <c r="BCH139"/>
      <c r="BCI139"/>
      <c r="BCJ139"/>
      <c r="BCK139"/>
      <c r="BCL139"/>
      <c r="BCM139"/>
      <c r="BCN139"/>
      <c r="BCO139"/>
      <c r="BCP139"/>
      <c r="BCQ139"/>
      <c r="BCR139"/>
      <c r="BCS139"/>
      <c r="BCT139"/>
    </row>
    <row r="140" spans="4:1450" x14ac:dyDescent="0.25">
      <c r="D140" s="11" t="str">
        <f>"Estimated total Sales in "&amp;TEXT($M129,"mmmm")&amp;" in DB"</f>
        <v>Estimated total Sales in October in DB</v>
      </c>
      <c r="E140" s="44"/>
      <c r="F140" s="100">
        <f ca="1">+GETPIVOTDATA("TotalSpend",$M$5,"Date",TEXT($M129,"YYYY-MM-DD"))+J143</f>
        <v>13128953.19047619</v>
      </c>
      <c r="K140" s="37"/>
      <c r="M140" s="6" t="s">
        <v>76</v>
      </c>
      <c r="N140" s="29">
        <f ca="1">IFERROR(N138/N139,"--")</f>
        <v>0</v>
      </c>
      <c r="O140" s="29">
        <f t="shared" ref="O140:BZ140" ca="1" si="417">IFERROR(O138/O139,"--")</f>
        <v>8.3333333333333329E-2</v>
      </c>
      <c r="P140" s="29">
        <f t="shared" ca="1" si="417"/>
        <v>1</v>
      </c>
      <c r="Q140" s="29">
        <f t="shared" ca="1" si="417"/>
        <v>0</v>
      </c>
      <c r="R140" s="29">
        <f t="shared" ca="1" si="417"/>
        <v>0.25</v>
      </c>
      <c r="S140" s="29">
        <f t="shared" ca="1" si="417"/>
        <v>0</v>
      </c>
      <c r="T140" s="29">
        <f t="shared" ca="1" si="417"/>
        <v>0</v>
      </c>
      <c r="U140" s="29">
        <f t="shared" ca="1" si="417"/>
        <v>0</v>
      </c>
      <c r="V140" s="29">
        <f t="shared" ca="1" si="417"/>
        <v>8.3333333333333329E-2</v>
      </c>
      <c r="W140" s="29">
        <f t="shared" ca="1" si="417"/>
        <v>0.75</v>
      </c>
      <c r="X140" s="29">
        <f t="shared" ca="1" si="417"/>
        <v>0</v>
      </c>
      <c r="Y140" s="29">
        <f t="shared" ca="1" si="417"/>
        <v>1</v>
      </c>
      <c r="Z140" s="29">
        <f t="shared" ca="1" si="417"/>
        <v>0.91666666666666663</v>
      </c>
      <c r="AA140" s="29">
        <f t="shared" ca="1" si="417"/>
        <v>0.83333333333333337</v>
      </c>
      <c r="AB140" s="29">
        <f t="shared" ca="1" si="417"/>
        <v>0</v>
      </c>
      <c r="AC140" s="29">
        <f t="shared" ca="1" si="417"/>
        <v>0</v>
      </c>
      <c r="AD140" s="29">
        <f t="shared" ca="1" si="417"/>
        <v>0.16666666666666666</v>
      </c>
      <c r="AE140" s="29">
        <f t="shared" ca="1" si="417"/>
        <v>0</v>
      </c>
      <c r="AF140" s="29">
        <f t="shared" ca="1" si="417"/>
        <v>0</v>
      </c>
      <c r="AG140" s="29">
        <f t="shared" ca="1" si="417"/>
        <v>0.66666666666666663</v>
      </c>
      <c r="AH140" s="29">
        <f t="shared" ca="1" si="417"/>
        <v>8.3333333333333329E-2</v>
      </c>
      <c r="AI140" s="29">
        <f t="shared" ca="1" si="417"/>
        <v>0</v>
      </c>
      <c r="AJ140" s="29">
        <f t="shared" ca="1" si="417"/>
        <v>0</v>
      </c>
      <c r="AK140" s="29">
        <f t="shared" ca="1" si="417"/>
        <v>0</v>
      </c>
      <c r="AL140" s="29">
        <f t="shared" ca="1" si="417"/>
        <v>0</v>
      </c>
      <c r="AM140" s="29">
        <f t="shared" ca="1" si="417"/>
        <v>0.66666666666666663</v>
      </c>
      <c r="AN140" s="29">
        <f t="shared" ca="1" si="417"/>
        <v>8.3333333333333329E-2</v>
      </c>
      <c r="AO140" s="29">
        <f t="shared" ca="1" si="417"/>
        <v>0</v>
      </c>
      <c r="AP140" s="29">
        <f t="shared" ca="1" si="417"/>
        <v>0</v>
      </c>
      <c r="AQ140" s="29">
        <f t="shared" ca="1" si="417"/>
        <v>0</v>
      </c>
      <c r="AR140" s="29">
        <f t="shared" ca="1" si="417"/>
        <v>0</v>
      </c>
      <c r="AS140" s="29">
        <f t="shared" ca="1" si="417"/>
        <v>0.16666666666666666</v>
      </c>
      <c r="AT140" s="29">
        <f t="shared" ca="1" si="417"/>
        <v>0</v>
      </c>
      <c r="AU140" s="29">
        <f t="shared" ca="1" si="417"/>
        <v>0</v>
      </c>
      <c r="AV140" s="29">
        <f t="shared" ca="1" si="417"/>
        <v>0.75</v>
      </c>
      <c r="AW140" s="29">
        <f t="shared" ca="1" si="417"/>
        <v>0.58333333333333337</v>
      </c>
      <c r="AX140" s="29">
        <f t="shared" ca="1" si="417"/>
        <v>0.33333333333333331</v>
      </c>
      <c r="AY140" s="29">
        <f t="shared" ca="1" si="417"/>
        <v>0.91666666666666663</v>
      </c>
      <c r="AZ140" s="29">
        <f t="shared" ca="1" si="417"/>
        <v>0.25</v>
      </c>
      <c r="BA140" s="29">
        <f t="shared" ca="1" si="417"/>
        <v>0</v>
      </c>
      <c r="BB140" s="29">
        <f t="shared" ca="1" si="417"/>
        <v>0.2</v>
      </c>
      <c r="BC140" s="29">
        <f t="shared" ca="1" si="417"/>
        <v>0.16666666666666666</v>
      </c>
      <c r="BD140" s="29">
        <f t="shared" ca="1" si="417"/>
        <v>0</v>
      </c>
      <c r="BE140" s="29">
        <f t="shared" ca="1" si="417"/>
        <v>0</v>
      </c>
      <c r="BF140" s="29">
        <f t="shared" ca="1" si="417"/>
        <v>0</v>
      </c>
      <c r="BG140" s="29">
        <f t="shared" ca="1" si="417"/>
        <v>8.3333333333333329E-2</v>
      </c>
      <c r="BH140" s="29">
        <f t="shared" ca="1" si="417"/>
        <v>0.58333333333333337</v>
      </c>
      <c r="BI140" s="29">
        <f t="shared" ca="1" si="417"/>
        <v>8.3333333333333329E-2</v>
      </c>
      <c r="BJ140" s="29">
        <f t="shared" ca="1" si="417"/>
        <v>0</v>
      </c>
      <c r="BK140" s="29">
        <f t="shared" ca="1" si="417"/>
        <v>0.58333333333333337</v>
      </c>
      <c r="BL140" s="29">
        <f t="shared" ca="1" si="417"/>
        <v>0.83333333333333337</v>
      </c>
      <c r="BM140" s="29">
        <f t="shared" ca="1" si="417"/>
        <v>0</v>
      </c>
      <c r="BN140" s="29">
        <f t="shared" ca="1" si="417"/>
        <v>0</v>
      </c>
      <c r="BO140" s="29">
        <f t="shared" ca="1" si="417"/>
        <v>8.3333333333333329E-2</v>
      </c>
      <c r="BP140" s="29">
        <f t="shared" ca="1" si="417"/>
        <v>0</v>
      </c>
      <c r="BQ140" s="29">
        <f t="shared" ca="1" si="417"/>
        <v>0.41666666666666669</v>
      </c>
      <c r="BR140" s="29">
        <f t="shared" ca="1" si="417"/>
        <v>0.83333333333333337</v>
      </c>
      <c r="BS140" s="29">
        <f t="shared" ca="1" si="417"/>
        <v>8.3333333333333329E-2</v>
      </c>
      <c r="BT140" s="29">
        <f t="shared" ca="1" si="417"/>
        <v>0.3</v>
      </c>
      <c r="BU140" s="29">
        <f t="shared" ca="1" si="417"/>
        <v>0.66666666666666663</v>
      </c>
      <c r="BV140" s="29">
        <f t="shared" ca="1" si="417"/>
        <v>0</v>
      </c>
      <c r="BW140" s="29">
        <f t="shared" ca="1" si="417"/>
        <v>8.3333333333333329E-2</v>
      </c>
      <c r="BX140" s="29">
        <f t="shared" ca="1" si="417"/>
        <v>0.25</v>
      </c>
      <c r="BY140" s="29">
        <f t="shared" ca="1" si="417"/>
        <v>0.25</v>
      </c>
      <c r="BZ140" s="29">
        <f t="shared" ca="1" si="417"/>
        <v>0.58333333333333337</v>
      </c>
      <c r="CA140" s="29">
        <f t="shared" ref="CA140:EL140" ca="1" si="418">IFERROR(CA138/CA139,"--")</f>
        <v>0</v>
      </c>
      <c r="CB140" s="29">
        <f t="shared" ca="1" si="418"/>
        <v>1</v>
      </c>
      <c r="CC140" s="29">
        <f t="shared" ca="1" si="418"/>
        <v>0.25</v>
      </c>
      <c r="CD140" s="29">
        <f t="shared" ca="1" si="418"/>
        <v>0.75</v>
      </c>
      <c r="CE140" s="29">
        <f t="shared" ca="1" si="418"/>
        <v>8.3333333333333329E-2</v>
      </c>
      <c r="CF140" s="29">
        <f t="shared" ca="1" si="418"/>
        <v>0</v>
      </c>
      <c r="CG140" s="29">
        <f t="shared" ca="1" si="418"/>
        <v>0</v>
      </c>
      <c r="CH140" s="29">
        <f t="shared" ca="1" si="418"/>
        <v>9.0909090909090912E-2</v>
      </c>
      <c r="CI140" s="29">
        <f t="shared" ca="1" si="418"/>
        <v>0</v>
      </c>
      <c r="CJ140" s="29">
        <f t="shared" ca="1" si="418"/>
        <v>0</v>
      </c>
      <c r="CK140" s="29">
        <f t="shared" ca="1" si="418"/>
        <v>0.91666666666666663</v>
      </c>
      <c r="CL140" s="29">
        <f t="shared" ca="1" si="418"/>
        <v>0</v>
      </c>
      <c r="CM140" s="29">
        <f t="shared" ca="1" si="418"/>
        <v>0</v>
      </c>
      <c r="CN140" s="29">
        <f t="shared" ca="1" si="418"/>
        <v>0</v>
      </c>
      <c r="CO140" s="29">
        <f t="shared" ca="1" si="418"/>
        <v>0.41666666666666669</v>
      </c>
      <c r="CP140" s="29">
        <f t="shared" ca="1" si="418"/>
        <v>0.83333333333333337</v>
      </c>
      <c r="CQ140" s="29">
        <f t="shared" ca="1" si="418"/>
        <v>0.91666666666666663</v>
      </c>
      <c r="CR140" s="29">
        <f t="shared" ca="1" si="418"/>
        <v>0</v>
      </c>
      <c r="CS140" s="29">
        <f t="shared" ca="1" si="418"/>
        <v>0</v>
      </c>
      <c r="CT140" s="29">
        <f t="shared" ca="1" si="418"/>
        <v>0</v>
      </c>
      <c r="CU140" s="29">
        <f t="shared" ca="1" si="418"/>
        <v>0</v>
      </c>
      <c r="CV140" s="29">
        <f t="shared" ca="1" si="418"/>
        <v>0.91666666666666663</v>
      </c>
      <c r="CW140" s="29">
        <f t="shared" ca="1" si="418"/>
        <v>0</v>
      </c>
      <c r="CX140" s="29">
        <f t="shared" ca="1" si="418"/>
        <v>1</v>
      </c>
      <c r="CY140" s="29">
        <f t="shared" ca="1" si="418"/>
        <v>1</v>
      </c>
      <c r="CZ140" s="29">
        <f t="shared" ca="1" si="418"/>
        <v>0</v>
      </c>
      <c r="DA140" s="29">
        <f t="shared" ca="1" si="418"/>
        <v>0.25</v>
      </c>
      <c r="DB140" s="29">
        <f t="shared" ca="1" si="418"/>
        <v>0.16666666666666666</v>
      </c>
      <c r="DC140" s="29">
        <f t="shared" ca="1" si="418"/>
        <v>0</v>
      </c>
      <c r="DD140" s="29">
        <f t="shared" ca="1" si="418"/>
        <v>0</v>
      </c>
      <c r="DE140" s="29">
        <f t="shared" ca="1" si="418"/>
        <v>8.3333333333333329E-2</v>
      </c>
      <c r="DF140" s="29">
        <f t="shared" ca="1" si="418"/>
        <v>0.83333333333333337</v>
      </c>
      <c r="DG140" s="29">
        <f t="shared" ca="1" si="418"/>
        <v>0</v>
      </c>
      <c r="DH140" s="29">
        <f t="shared" ca="1" si="418"/>
        <v>1</v>
      </c>
      <c r="DI140" s="29">
        <f t="shared" ca="1" si="418"/>
        <v>0.5</v>
      </c>
      <c r="DJ140" s="29">
        <f t="shared" ca="1" si="418"/>
        <v>0.25</v>
      </c>
      <c r="DK140" s="29">
        <f t="shared" ca="1" si="418"/>
        <v>0</v>
      </c>
      <c r="DL140" s="29">
        <f t="shared" ca="1" si="418"/>
        <v>0</v>
      </c>
      <c r="DM140" s="29">
        <f t="shared" ca="1" si="418"/>
        <v>0</v>
      </c>
      <c r="DN140" s="29">
        <f t="shared" ca="1" si="418"/>
        <v>0</v>
      </c>
      <c r="DO140" s="29">
        <f t="shared" ca="1" si="418"/>
        <v>0</v>
      </c>
      <c r="DP140" s="29">
        <f t="shared" ca="1" si="418"/>
        <v>0</v>
      </c>
      <c r="DQ140" s="29">
        <f t="shared" ca="1" si="418"/>
        <v>0</v>
      </c>
      <c r="DR140" s="29">
        <f t="shared" ca="1" si="418"/>
        <v>0</v>
      </c>
      <c r="DS140" s="29">
        <f t="shared" ca="1" si="418"/>
        <v>0</v>
      </c>
      <c r="DT140" s="29">
        <f t="shared" ca="1" si="418"/>
        <v>0.91666666666666663</v>
      </c>
      <c r="DU140" s="29">
        <f t="shared" ca="1" si="418"/>
        <v>1</v>
      </c>
      <c r="DV140" s="29">
        <f t="shared" ca="1" si="418"/>
        <v>1</v>
      </c>
      <c r="DW140" s="29">
        <f t="shared" ca="1" si="418"/>
        <v>0.58333333333333337</v>
      </c>
      <c r="DX140" s="29">
        <f t="shared" ca="1" si="418"/>
        <v>8.3333333333333329E-2</v>
      </c>
      <c r="DY140" s="29">
        <f t="shared" ca="1" si="418"/>
        <v>0.16666666666666666</v>
      </c>
      <c r="DZ140" s="29">
        <f t="shared" ca="1" si="418"/>
        <v>0.91666666666666663</v>
      </c>
      <c r="EA140" s="29">
        <f t="shared" ca="1" si="418"/>
        <v>0</v>
      </c>
      <c r="EB140" s="29">
        <f t="shared" ca="1" si="418"/>
        <v>0</v>
      </c>
      <c r="EC140" s="29">
        <f t="shared" ca="1" si="418"/>
        <v>0</v>
      </c>
      <c r="ED140" s="29">
        <f t="shared" ca="1" si="418"/>
        <v>1</v>
      </c>
      <c r="EE140" s="29">
        <f t="shared" ca="1" si="418"/>
        <v>0.41666666666666669</v>
      </c>
      <c r="EF140" s="29">
        <f t="shared" ca="1" si="418"/>
        <v>0.5</v>
      </c>
      <c r="EG140" s="29">
        <f t="shared" ca="1" si="418"/>
        <v>1</v>
      </c>
      <c r="EH140" s="29">
        <f t="shared" ca="1" si="418"/>
        <v>0.25</v>
      </c>
      <c r="EI140" s="29">
        <f t="shared" ca="1" si="418"/>
        <v>1</v>
      </c>
      <c r="EJ140" s="29">
        <f t="shared" ca="1" si="418"/>
        <v>1</v>
      </c>
      <c r="EK140" s="29">
        <f t="shared" ca="1" si="418"/>
        <v>0.16666666666666666</v>
      </c>
      <c r="EL140" s="29">
        <f t="shared" ca="1" si="418"/>
        <v>0</v>
      </c>
      <c r="EM140" s="29">
        <f t="shared" ref="EM140:GX140" ca="1" si="419">IFERROR(EM138/EM139,"--")</f>
        <v>0.41666666666666669</v>
      </c>
      <c r="EN140" s="29">
        <f t="shared" ca="1" si="419"/>
        <v>1</v>
      </c>
      <c r="EO140" s="29">
        <f t="shared" ca="1" si="419"/>
        <v>0</v>
      </c>
      <c r="EP140" s="29">
        <f t="shared" ca="1" si="419"/>
        <v>0</v>
      </c>
      <c r="EQ140" s="29">
        <f t="shared" ca="1" si="419"/>
        <v>0.58333333333333337</v>
      </c>
      <c r="ER140" s="29">
        <f t="shared" ca="1" si="419"/>
        <v>0</v>
      </c>
      <c r="ES140" s="29">
        <f t="shared" ca="1" si="419"/>
        <v>0</v>
      </c>
      <c r="ET140" s="29">
        <f t="shared" ca="1" si="419"/>
        <v>0</v>
      </c>
      <c r="EU140" s="29">
        <f t="shared" ca="1" si="419"/>
        <v>0</v>
      </c>
      <c r="EV140" s="29">
        <f t="shared" ca="1" si="419"/>
        <v>0.75</v>
      </c>
      <c r="EW140" s="29">
        <f t="shared" ca="1" si="419"/>
        <v>0</v>
      </c>
      <c r="EX140" s="29">
        <f t="shared" ca="1" si="419"/>
        <v>0</v>
      </c>
      <c r="EY140" s="29">
        <f t="shared" ca="1" si="419"/>
        <v>0</v>
      </c>
      <c r="EZ140" s="29">
        <f t="shared" ca="1" si="419"/>
        <v>0</v>
      </c>
      <c r="FA140" s="29">
        <f t="shared" ca="1" si="419"/>
        <v>0</v>
      </c>
      <c r="FB140" s="29">
        <f t="shared" ca="1" si="419"/>
        <v>0</v>
      </c>
      <c r="FC140" s="29">
        <f t="shared" ca="1" si="419"/>
        <v>0</v>
      </c>
      <c r="FD140" s="29">
        <f t="shared" ca="1" si="419"/>
        <v>0</v>
      </c>
      <c r="FE140" s="29">
        <f t="shared" ca="1" si="419"/>
        <v>0</v>
      </c>
      <c r="FF140" s="29">
        <f t="shared" ca="1" si="419"/>
        <v>0</v>
      </c>
      <c r="FG140" s="29">
        <f t="shared" ca="1" si="419"/>
        <v>0</v>
      </c>
      <c r="FH140" s="29">
        <f t="shared" ca="1" si="419"/>
        <v>0.58333333333333337</v>
      </c>
      <c r="FI140" s="29">
        <f t="shared" ca="1" si="419"/>
        <v>0</v>
      </c>
      <c r="FJ140" s="29">
        <f t="shared" ca="1" si="419"/>
        <v>0.16666666666666666</v>
      </c>
      <c r="FK140" s="29">
        <f t="shared" ca="1" si="419"/>
        <v>0.16666666666666666</v>
      </c>
      <c r="FL140" s="29">
        <f t="shared" ca="1" si="419"/>
        <v>0</v>
      </c>
      <c r="FM140" s="29">
        <f t="shared" ca="1" si="419"/>
        <v>0</v>
      </c>
      <c r="FN140" s="29">
        <f t="shared" ca="1" si="419"/>
        <v>0</v>
      </c>
      <c r="FO140" s="29">
        <f t="shared" ca="1" si="419"/>
        <v>0</v>
      </c>
      <c r="FP140" s="29">
        <f t="shared" ca="1" si="419"/>
        <v>0</v>
      </c>
      <c r="FQ140" s="29">
        <f t="shared" ca="1" si="419"/>
        <v>0</v>
      </c>
      <c r="FR140" s="29">
        <f t="shared" ca="1" si="419"/>
        <v>0.75</v>
      </c>
      <c r="FS140" s="29">
        <f t="shared" ca="1" si="419"/>
        <v>0.33333333333333331</v>
      </c>
      <c r="FT140" s="29">
        <f t="shared" ca="1" si="419"/>
        <v>0</v>
      </c>
      <c r="FU140" s="29">
        <f t="shared" ca="1" si="419"/>
        <v>0.5</v>
      </c>
      <c r="FV140" s="29">
        <f t="shared" ca="1" si="419"/>
        <v>0.83333333333333337</v>
      </c>
      <c r="FW140" s="29">
        <f t="shared" ca="1" si="419"/>
        <v>0</v>
      </c>
      <c r="FX140" s="29">
        <f t="shared" ca="1" si="419"/>
        <v>0</v>
      </c>
      <c r="FY140" s="29">
        <f t="shared" ca="1" si="419"/>
        <v>1</v>
      </c>
      <c r="FZ140" s="29">
        <f t="shared" ca="1" si="419"/>
        <v>0.66666666666666663</v>
      </c>
      <c r="GA140" s="29">
        <f t="shared" ca="1" si="419"/>
        <v>1</v>
      </c>
      <c r="GB140" s="29">
        <f t="shared" ca="1" si="419"/>
        <v>0.75</v>
      </c>
      <c r="GC140" s="29">
        <f t="shared" ca="1" si="419"/>
        <v>0.16666666666666666</v>
      </c>
      <c r="GD140" s="29">
        <f t="shared" ca="1" si="419"/>
        <v>0</v>
      </c>
      <c r="GE140" s="29">
        <f t="shared" ca="1" si="419"/>
        <v>0.2</v>
      </c>
      <c r="GF140" s="29">
        <f t="shared" ca="1" si="419"/>
        <v>0.83333333333333337</v>
      </c>
      <c r="GG140" s="29">
        <f t="shared" ca="1" si="419"/>
        <v>0.83333333333333337</v>
      </c>
      <c r="GH140" s="29">
        <f t="shared" ca="1" si="419"/>
        <v>0.25</v>
      </c>
      <c r="GI140" s="29">
        <f t="shared" ca="1" si="419"/>
        <v>8.3333333333333329E-2</v>
      </c>
      <c r="GJ140" s="29">
        <f t="shared" ca="1" si="419"/>
        <v>0.33333333333333331</v>
      </c>
      <c r="GK140" s="29">
        <f t="shared" ca="1" si="419"/>
        <v>0.16666666666666666</v>
      </c>
      <c r="GL140" s="29">
        <f t="shared" ca="1" si="419"/>
        <v>0.83333333333333337</v>
      </c>
      <c r="GM140" s="29">
        <f t="shared" ca="1" si="419"/>
        <v>8.3333333333333329E-2</v>
      </c>
      <c r="GN140" s="29">
        <f t="shared" ca="1" si="419"/>
        <v>0</v>
      </c>
      <c r="GO140" s="29">
        <f t="shared" ca="1" si="419"/>
        <v>0.58333333333333337</v>
      </c>
      <c r="GP140" s="29">
        <f t="shared" ca="1" si="419"/>
        <v>0.75</v>
      </c>
      <c r="GQ140" s="29">
        <f t="shared" ca="1" si="419"/>
        <v>0.66666666666666663</v>
      </c>
      <c r="GR140" s="29">
        <f t="shared" ca="1" si="419"/>
        <v>8.3333333333333329E-2</v>
      </c>
      <c r="GS140" s="29">
        <f t="shared" ca="1" si="419"/>
        <v>0</v>
      </c>
      <c r="GT140" s="29">
        <f t="shared" ca="1" si="419"/>
        <v>0</v>
      </c>
      <c r="GU140" s="29">
        <f t="shared" ca="1" si="419"/>
        <v>0</v>
      </c>
      <c r="GV140" s="29">
        <f t="shared" ca="1" si="419"/>
        <v>0</v>
      </c>
      <c r="GW140" s="29">
        <f t="shared" ca="1" si="419"/>
        <v>0.25</v>
      </c>
      <c r="GX140" s="29">
        <f t="shared" ca="1" si="419"/>
        <v>0.83333333333333337</v>
      </c>
      <c r="GY140" s="29">
        <f t="shared" ref="GY140:IT140" ca="1" si="420">IFERROR(GY138/GY139,"--")</f>
        <v>0</v>
      </c>
      <c r="GZ140" s="29">
        <f t="shared" ca="1" si="420"/>
        <v>8.3333333333333329E-2</v>
      </c>
      <c r="HA140" s="29">
        <f t="shared" ca="1" si="420"/>
        <v>0.83333333333333337</v>
      </c>
      <c r="HB140" s="29">
        <f t="shared" ca="1" si="420"/>
        <v>0.58333333333333337</v>
      </c>
      <c r="HC140" s="29">
        <f t="shared" ca="1" si="420"/>
        <v>0.83333333333333337</v>
      </c>
      <c r="HD140" s="29">
        <f t="shared" ca="1" si="420"/>
        <v>0.91666666666666663</v>
      </c>
      <c r="HE140" s="29">
        <f t="shared" ca="1" si="420"/>
        <v>0.25</v>
      </c>
      <c r="HF140" s="29">
        <f t="shared" ca="1" si="420"/>
        <v>0.83333333333333337</v>
      </c>
      <c r="HG140" s="29">
        <f t="shared" ca="1" si="420"/>
        <v>0.22222222222222221</v>
      </c>
      <c r="HH140" s="29">
        <f t="shared" ca="1" si="420"/>
        <v>0</v>
      </c>
      <c r="HI140" s="29">
        <f t="shared" ca="1" si="420"/>
        <v>0.25</v>
      </c>
      <c r="HJ140" s="29">
        <f t="shared" ca="1" si="420"/>
        <v>0</v>
      </c>
      <c r="HK140" s="29">
        <f t="shared" ca="1" si="420"/>
        <v>0.33333333333333331</v>
      </c>
      <c r="HL140" s="29">
        <f t="shared" ca="1" si="420"/>
        <v>0</v>
      </c>
      <c r="HM140" s="29">
        <f t="shared" ca="1" si="420"/>
        <v>0</v>
      </c>
      <c r="HN140" s="29">
        <f t="shared" ca="1" si="420"/>
        <v>0</v>
      </c>
      <c r="HO140" s="29">
        <f t="shared" ca="1" si="420"/>
        <v>0</v>
      </c>
      <c r="HP140" s="29">
        <f t="shared" ca="1" si="420"/>
        <v>0.16666666666666666</v>
      </c>
      <c r="HQ140" s="29">
        <f t="shared" ca="1" si="420"/>
        <v>0</v>
      </c>
      <c r="HR140" s="29">
        <f t="shared" ca="1" si="420"/>
        <v>8.3333333333333329E-2</v>
      </c>
      <c r="HS140" s="29">
        <f t="shared" ca="1" si="420"/>
        <v>0</v>
      </c>
      <c r="HT140" s="29">
        <f t="shared" ca="1" si="420"/>
        <v>0</v>
      </c>
      <c r="HU140" s="29">
        <f t="shared" ca="1" si="420"/>
        <v>0</v>
      </c>
      <c r="HV140" s="29">
        <f t="shared" ca="1" si="420"/>
        <v>0</v>
      </c>
      <c r="HW140" s="29">
        <f t="shared" ca="1" si="420"/>
        <v>0</v>
      </c>
      <c r="HX140" s="29">
        <f t="shared" ca="1" si="420"/>
        <v>0</v>
      </c>
      <c r="HY140" s="29">
        <f t="shared" ca="1" si="420"/>
        <v>0</v>
      </c>
      <c r="HZ140" s="29">
        <f t="shared" ca="1" si="420"/>
        <v>0</v>
      </c>
      <c r="IA140" s="29">
        <f t="shared" ca="1" si="420"/>
        <v>0.83333333333333337</v>
      </c>
      <c r="IB140" s="29">
        <f t="shared" ca="1" si="420"/>
        <v>0.83333333333333337</v>
      </c>
      <c r="IC140" s="29">
        <f t="shared" ca="1" si="420"/>
        <v>0</v>
      </c>
      <c r="ID140" s="29">
        <f t="shared" ca="1" si="420"/>
        <v>1</v>
      </c>
      <c r="IE140" s="29">
        <f t="shared" ca="1" si="420"/>
        <v>0.91666666666666663</v>
      </c>
      <c r="IF140" s="29">
        <f t="shared" ca="1" si="420"/>
        <v>0</v>
      </c>
      <c r="IG140" s="29">
        <f t="shared" ca="1" si="420"/>
        <v>0</v>
      </c>
      <c r="IH140" s="29">
        <f t="shared" ca="1" si="420"/>
        <v>0.91666666666666663</v>
      </c>
      <c r="II140" s="29">
        <f t="shared" ca="1" si="420"/>
        <v>0</v>
      </c>
      <c r="IJ140" s="29">
        <f t="shared" ca="1" si="420"/>
        <v>0</v>
      </c>
      <c r="IK140" s="29">
        <f t="shared" ca="1" si="420"/>
        <v>0.83333333333333337</v>
      </c>
      <c r="IL140" s="29">
        <f t="shared" ca="1" si="420"/>
        <v>0.83333333333333337</v>
      </c>
      <c r="IM140" s="29">
        <f t="shared" ca="1" si="420"/>
        <v>0.25</v>
      </c>
      <c r="IN140" s="29">
        <f t="shared" ca="1" si="420"/>
        <v>0</v>
      </c>
      <c r="IO140" s="29">
        <f t="shared" ca="1" si="420"/>
        <v>0.91666666666666663</v>
      </c>
      <c r="IP140" s="29">
        <f t="shared" ca="1" si="420"/>
        <v>0.91666666666666663</v>
      </c>
      <c r="IQ140" s="29">
        <f t="shared" ca="1" si="420"/>
        <v>1</v>
      </c>
      <c r="IR140" s="29">
        <f t="shared" ca="1" si="420"/>
        <v>8.3333333333333329E-2</v>
      </c>
      <c r="IS140" s="29">
        <f t="shared" ca="1" si="420"/>
        <v>0</v>
      </c>
      <c r="IT140" s="29">
        <f t="shared" ca="1" si="420"/>
        <v>0</v>
      </c>
      <c r="IU140" s="29">
        <f t="shared" ref="IU140:LF140" ca="1" si="421">IFERROR(IU138/IU139,"--")</f>
        <v>0</v>
      </c>
      <c r="IV140" s="29">
        <f t="shared" ca="1" si="421"/>
        <v>0.25</v>
      </c>
      <c r="IW140" s="29">
        <f t="shared" ca="1" si="421"/>
        <v>1</v>
      </c>
      <c r="IX140" s="29">
        <f t="shared" ca="1" si="421"/>
        <v>0</v>
      </c>
      <c r="IY140" s="29">
        <f t="shared" ca="1" si="421"/>
        <v>8.3333333333333329E-2</v>
      </c>
      <c r="IZ140" s="29">
        <f t="shared" ca="1" si="421"/>
        <v>0</v>
      </c>
      <c r="JA140" s="29">
        <f t="shared" ca="1" si="421"/>
        <v>0</v>
      </c>
      <c r="JB140" s="29">
        <f t="shared" ca="1" si="421"/>
        <v>0</v>
      </c>
      <c r="JC140" s="29">
        <f t="shared" ca="1" si="421"/>
        <v>0</v>
      </c>
      <c r="JD140" s="29">
        <f t="shared" ca="1" si="421"/>
        <v>0</v>
      </c>
      <c r="JE140" s="29">
        <f t="shared" ca="1" si="421"/>
        <v>0</v>
      </c>
      <c r="JF140" s="29">
        <f t="shared" ca="1" si="421"/>
        <v>0.5</v>
      </c>
      <c r="JG140" s="29">
        <f t="shared" ca="1" si="421"/>
        <v>0.33333333333333331</v>
      </c>
      <c r="JH140" s="29">
        <f t="shared" ca="1" si="421"/>
        <v>0</v>
      </c>
      <c r="JI140" s="29">
        <f t="shared" ca="1" si="421"/>
        <v>0</v>
      </c>
      <c r="JJ140" s="29">
        <f t="shared" ca="1" si="421"/>
        <v>0</v>
      </c>
      <c r="JK140" s="29">
        <f t="shared" ca="1" si="421"/>
        <v>0</v>
      </c>
      <c r="JL140" s="29">
        <f t="shared" ca="1" si="421"/>
        <v>0.75</v>
      </c>
      <c r="JM140" s="29">
        <f t="shared" ca="1" si="421"/>
        <v>0</v>
      </c>
      <c r="JN140" s="29">
        <f t="shared" ca="1" si="421"/>
        <v>0.5</v>
      </c>
      <c r="JO140" s="29">
        <f t="shared" ca="1" si="421"/>
        <v>0</v>
      </c>
      <c r="JP140" s="29">
        <f t="shared" ca="1" si="421"/>
        <v>0</v>
      </c>
      <c r="JQ140" s="29">
        <f t="shared" ca="1" si="421"/>
        <v>0</v>
      </c>
      <c r="JR140" s="29">
        <f t="shared" ca="1" si="421"/>
        <v>0</v>
      </c>
      <c r="JS140" s="29">
        <f t="shared" ca="1" si="421"/>
        <v>0.25</v>
      </c>
      <c r="JT140" s="29">
        <f t="shared" ca="1" si="421"/>
        <v>0</v>
      </c>
      <c r="JU140" s="29">
        <f t="shared" ca="1" si="421"/>
        <v>1</v>
      </c>
      <c r="JV140" s="29">
        <f t="shared" ca="1" si="421"/>
        <v>0</v>
      </c>
      <c r="JW140" s="29">
        <f t="shared" ca="1" si="421"/>
        <v>0</v>
      </c>
      <c r="JX140" s="29">
        <f t="shared" ca="1" si="421"/>
        <v>0</v>
      </c>
      <c r="JY140" s="29">
        <f t="shared" ca="1" si="421"/>
        <v>0</v>
      </c>
      <c r="JZ140" s="29">
        <f t="shared" ca="1" si="421"/>
        <v>0.91666666666666663</v>
      </c>
      <c r="KA140" s="29">
        <f t="shared" ca="1" si="421"/>
        <v>0.16666666666666666</v>
      </c>
      <c r="KB140" s="29">
        <f t="shared" ca="1" si="421"/>
        <v>8.3333333333333329E-2</v>
      </c>
      <c r="KC140" s="29">
        <f t="shared" ca="1" si="421"/>
        <v>0.58333333333333337</v>
      </c>
      <c r="KD140" s="29">
        <f t="shared" ca="1" si="421"/>
        <v>0</v>
      </c>
      <c r="KE140" s="29">
        <f t="shared" ca="1" si="421"/>
        <v>0</v>
      </c>
      <c r="KF140" s="29">
        <f t="shared" ca="1" si="421"/>
        <v>0.16666666666666666</v>
      </c>
      <c r="KG140" s="29">
        <f t="shared" ca="1" si="421"/>
        <v>0</v>
      </c>
      <c r="KH140" s="29">
        <f t="shared" ca="1" si="421"/>
        <v>0</v>
      </c>
      <c r="KI140" s="29">
        <f t="shared" ca="1" si="421"/>
        <v>0</v>
      </c>
      <c r="KJ140" s="29">
        <f t="shared" ca="1" si="421"/>
        <v>0</v>
      </c>
      <c r="KK140" s="29">
        <f t="shared" ca="1" si="421"/>
        <v>8.3333333333333329E-2</v>
      </c>
      <c r="KL140" s="29">
        <f t="shared" ca="1" si="421"/>
        <v>0</v>
      </c>
      <c r="KM140" s="29">
        <f t="shared" ca="1" si="421"/>
        <v>0.58333333333333337</v>
      </c>
      <c r="KN140" s="29">
        <f t="shared" ca="1" si="421"/>
        <v>0</v>
      </c>
      <c r="KO140" s="29">
        <f t="shared" ca="1" si="421"/>
        <v>0.41666666666666669</v>
      </c>
      <c r="KP140" s="29">
        <f t="shared" ca="1" si="421"/>
        <v>0</v>
      </c>
      <c r="KQ140" s="29">
        <f t="shared" ca="1" si="421"/>
        <v>0</v>
      </c>
      <c r="KR140" s="29">
        <f t="shared" ca="1" si="421"/>
        <v>0.75</v>
      </c>
      <c r="KS140" s="29">
        <f t="shared" ca="1" si="421"/>
        <v>1</v>
      </c>
      <c r="KT140" s="29">
        <f t="shared" ca="1" si="421"/>
        <v>0</v>
      </c>
      <c r="KU140" s="29">
        <f t="shared" ca="1" si="421"/>
        <v>0</v>
      </c>
      <c r="KV140" s="29">
        <f t="shared" ca="1" si="421"/>
        <v>0</v>
      </c>
      <c r="KW140" s="29">
        <f t="shared" ca="1" si="421"/>
        <v>0</v>
      </c>
      <c r="KX140" s="29">
        <f t="shared" ca="1" si="421"/>
        <v>0</v>
      </c>
      <c r="KY140" s="29">
        <f t="shared" ca="1" si="421"/>
        <v>0</v>
      </c>
      <c r="KZ140" s="29">
        <f t="shared" ca="1" si="421"/>
        <v>0</v>
      </c>
      <c r="LA140" s="29">
        <f t="shared" ca="1" si="421"/>
        <v>0.25</v>
      </c>
      <c r="LB140" s="29">
        <f t="shared" ca="1" si="421"/>
        <v>0</v>
      </c>
      <c r="LC140" s="29">
        <f t="shared" ca="1" si="421"/>
        <v>0.91666666666666663</v>
      </c>
      <c r="LD140" s="29">
        <f t="shared" ca="1" si="421"/>
        <v>0</v>
      </c>
      <c r="LE140" s="29">
        <f t="shared" ca="1" si="421"/>
        <v>1</v>
      </c>
      <c r="LF140" s="29">
        <f t="shared" ca="1" si="421"/>
        <v>0</v>
      </c>
      <c r="LG140" s="29">
        <f t="shared" ref="LG140:NR140" ca="1" si="422">IFERROR(LG138/LG139,"--")</f>
        <v>0</v>
      </c>
      <c r="LH140" s="29">
        <f t="shared" ca="1" si="422"/>
        <v>8.3333333333333329E-2</v>
      </c>
      <c r="LI140" s="29">
        <f t="shared" ca="1" si="422"/>
        <v>0.16666666666666666</v>
      </c>
      <c r="LJ140" s="29">
        <f t="shared" ca="1" si="422"/>
        <v>0</v>
      </c>
      <c r="LK140" s="29">
        <f t="shared" ca="1" si="422"/>
        <v>0</v>
      </c>
      <c r="LL140" s="29">
        <f t="shared" ca="1" si="422"/>
        <v>8.3333333333333329E-2</v>
      </c>
      <c r="LM140" s="29">
        <f t="shared" ca="1" si="422"/>
        <v>0.16666666666666666</v>
      </c>
      <c r="LN140" s="29">
        <f t="shared" ca="1" si="422"/>
        <v>0.16666666666666666</v>
      </c>
      <c r="LO140" s="29">
        <f t="shared" ca="1" si="422"/>
        <v>0</v>
      </c>
      <c r="LP140" s="29">
        <f t="shared" ca="1" si="422"/>
        <v>0</v>
      </c>
      <c r="LQ140" s="29">
        <f t="shared" ca="1" si="422"/>
        <v>0</v>
      </c>
      <c r="LR140" s="29">
        <f t="shared" ca="1" si="422"/>
        <v>0</v>
      </c>
      <c r="LS140" s="29">
        <f t="shared" ca="1" si="422"/>
        <v>0</v>
      </c>
      <c r="LT140" s="29">
        <f t="shared" ca="1" si="422"/>
        <v>0</v>
      </c>
      <c r="LU140" s="29">
        <f t="shared" ca="1" si="422"/>
        <v>0.16666666666666666</v>
      </c>
      <c r="LV140" s="29">
        <f t="shared" ca="1" si="422"/>
        <v>0</v>
      </c>
      <c r="LW140" s="29">
        <f t="shared" ca="1" si="422"/>
        <v>0.5</v>
      </c>
      <c r="LX140" s="29">
        <f t="shared" ca="1" si="422"/>
        <v>0</v>
      </c>
      <c r="LY140" s="29">
        <f t="shared" ca="1" si="422"/>
        <v>0.66666666666666663</v>
      </c>
      <c r="LZ140" s="29">
        <f t="shared" ca="1" si="422"/>
        <v>0.16666666666666666</v>
      </c>
      <c r="MA140" s="29">
        <f t="shared" ca="1" si="422"/>
        <v>0</v>
      </c>
      <c r="MB140" s="29">
        <f t="shared" ca="1" si="422"/>
        <v>8.3333333333333329E-2</v>
      </c>
      <c r="MC140" s="29">
        <f t="shared" ca="1" si="422"/>
        <v>0.5</v>
      </c>
      <c r="MD140" s="29">
        <f t="shared" ca="1" si="422"/>
        <v>0</v>
      </c>
      <c r="ME140" s="29">
        <f t="shared" ca="1" si="422"/>
        <v>0</v>
      </c>
      <c r="MF140" s="29">
        <f t="shared" ca="1" si="422"/>
        <v>0</v>
      </c>
      <c r="MG140" s="29">
        <f t="shared" ca="1" si="422"/>
        <v>8.3333333333333329E-2</v>
      </c>
      <c r="MH140" s="29">
        <f t="shared" ca="1" si="422"/>
        <v>0</v>
      </c>
      <c r="MI140" s="29">
        <f t="shared" ca="1" si="422"/>
        <v>1</v>
      </c>
      <c r="MJ140" s="29">
        <f t="shared" ca="1" si="422"/>
        <v>0</v>
      </c>
      <c r="MK140" s="29">
        <f t="shared" ca="1" si="422"/>
        <v>0</v>
      </c>
      <c r="ML140" s="29">
        <f t="shared" ca="1" si="422"/>
        <v>0</v>
      </c>
      <c r="MM140" s="29">
        <f t="shared" ca="1" si="422"/>
        <v>0</v>
      </c>
      <c r="MN140" s="29">
        <f t="shared" ca="1" si="422"/>
        <v>0</v>
      </c>
      <c r="MO140" s="29">
        <f t="shared" ca="1" si="422"/>
        <v>0.25</v>
      </c>
      <c r="MP140" s="29">
        <f t="shared" ca="1" si="422"/>
        <v>0</v>
      </c>
      <c r="MQ140" s="29">
        <f t="shared" ca="1" si="422"/>
        <v>1</v>
      </c>
      <c r="MR140" s="29">
        <f t="shared" ca="1" si="422"/>
        <v>0</v>
      </c>
      <c r="MS140" s="29">
        <f t="shared" ca="1" si="422"/>
        <v>0</v>
      </c>
      <c r="MT140" s="29">
        <f t="shared" ca="1" si="422"/>
        <v>1</v>
      </c>
      <c r="MU140" s="29">
        <f t="shared" ca="1" si="422"/>
        <v>8.3333333333333329E-2</v>
      </c>
      <c r="MV140" s="29">
        <f t="shared" ca="1" si="422"/>
        <v>0.66666666666666663</v>
      </c>
      <c r="MW140" s="29">
        <f t="shared" ca="1" si="422"/>
        <v>0</v>
      </c>
      <c r="MX140" s="29">
        <f t="shared" ca="1" si="422"/>
        <v>0</v>
      </c>
      <c r="MY140" s="29">
        <f t="shared" ca="1" si="422"/>
        <v>0</v>
      </c>
      <c r="MZ140" s="29">
        <f t="shared" ca="1" si="422"/>
        <v>0</v>
      </c>
      <c r="NA140" s="29">
        <f t="shared" ca="1" si="422"/>
        <v>0.16666666666666666</v>
      </c>
      <c r="NB140" s="29">
        <f t="shared" ca="1" si="422"/>
        <v>0</v>
      </c>
      <c r="NC140" s="29">
        <f t="shared" ca="1" si="422"/>
        <v>0</v>
      </c>
      <c r="ND140" s="29">
        <f t="shared" ca="1" si="422"/>
        <v>0</v>
      </c>
      <c r="NE140" s="29">
        <f t="shared" ca="1" si="422"/>
        <v>0</v>
      </c>
      <c r="NF140" s="29">
        <f t="shared" ca="1" si="422"/>
        <v>0</v>
      </c>
      <c r="NG140" s="29">
        <f t="shared" ca="1" si="422"/>
        <v>0</v>
      </c>
      <c r="NH140" s="29">
        <f t="shared" ca="1" si="422"/>
        <v>0</v>
      </c>
      <c r="NI140" s="29">
        <f t="shared" ca="1" si="422"/>
        <v>0</v>
      </c>
      <c r="NJ140" s="29">
        <f t="shared" ca="1" si="422"/>
        <v>0</v>
      </c>
      <c r="NK140" s="29">
        <f t="shared" ca="1" si="422"/>
        <v>0.25</v>
      </c>
      <c r="NL140" s="29">
        <f t="shared" ca="1" si="422"/>
        <v>8.3333333333333329E-2</v>
      </c>
      <c r="NM140" s="29">
        <f t="shared" ca="1" si="422"/>
        <v>0</v>
      </c>
      <c r="NN140" s="29">
        <f t="shared" ca="1" si="422"/>
        <v>0</v>
      </c>
      <c r="NO140" s="29">
        <f t="shared" ca="1" si="422"/>
        <v>0</v>
      </c>
      <c r="NP140" s="29">
        <f t="shared" ca="1" si="422"/>
        <v>0.66666666666666663</v>
      </c>
      <c r="NQ140" s="29">
        <f t="shared" ca="1" si="422"/>
        <v>8.3333333333333329E-2</v>
      </c>
      <c r="NR140" s="29">
        <f t="shared" ca="1" si="422"/>
        <v>0</v>
      </c>
      <c r="NS140" s="29">
        <f t="shared" ref="NS140:OB140" ca="1" si="423">IFERROR(NS138/NS139,"--")</f>
        <v>0</v>
      </c>
      <c r="NT140" s="29">
        <f t="shared" ca="1" si="423"/>
        <v>0</v>
      </c>
      <c r="NU140" s="29">
        <f t="shared" ca="1" si="423"/>
        <v>0.5</v>
      </c>
      <c r="NV140" s="29">
        <f t="shared" ca="1" si="423"/>
        <v>0</v>
      </c>
      <c r="NW140" s="29">
        <f t="shared" ca="1" si="423"/>
        <v>0</v>
      </c>
      <c r="NX140" s="29">
        <f t="shared" ca="1" si="423"/>
        <v>0.5</v>
      </c>
      <c r="NY140" s="29">
        <f t="shared" ca="1" si="423"/>
        <v>0.75</v>
      </c>
      <c r="NZ140" s="29">
        <f t="shared" ca="1" si="423"/>
        <v>0</v>
      </c>
      <c r="OA140" s="29">
        <f t="shared" ca="1" si="423"/>
        <v>0</v>
      </c>
      <c r="OB140" s="29">
        <f t="shared" ca="1" si="423"/>
        <v>0</v>
      </c>
      <c r="OC140" s="29">
        <f t="shared" ref="OC140:OG140" ca="1" si="424">IFERROR(OC138/OC139,"--")</f>
        <v>0.75</v>
      </c>
      <c r="OD140" s="29">
        <f t="shared" ca="1" si="424"/>
        <v>0</v>
      </c>
      <c r="OE140" s="29">
        <f t="shared" ca="1" si="424"/>
        <v>0</v>
      </c>
      <c r="OF140" s="29">
        <f t="shared" ca="1" si="424"/>
        <v>0</v>
      </c>
      <c r="OG140" s="29">
        <f t="shared" ca="1" si="424"/>
        <v>0.91666666666666663</v>
      </c>
      <c r="OH140" s="29">
        <f t="shared" ref="OH140" ca="1" si="425">IFERROR(OH138/OH139,"--")</f>
        <v>1</v>
      </c>
      <c r="OI140" s="29">
        <f t="shared" ref="OI140:QT140" ca="1" si="426">IFERROR(OI138/OI139,"--")</f>
        <v>0.66666666666666663</v>
      </c>
      <c r="OJ140" s="29">
        <f t="shared" ca="1" si="426"/>
        <v>8.3333333333333329E-2</v>
      </c>
      <c r="OK140" s="29">
        <f t="shared" ca="1" si="426"/>
        <v>0.75</v>
      </c>
      <c r="OL140" s="29">
        <f t="shared" ca="1" si="426"/>
        <v>1</v>
      </c>
      <c r="OM140" s="29">
        <f t="shared" ca="1" si="426"/>
        <v>0.83333333333333337</v>
      </c>
      <c r="ON140" s="29">
        <f t="shared" ca="1" si="426"/>
        <v>0</v>
      </c>
      <c r="OO140" s="29">
        <f t="shared" ca="1" si="426"/>
        <v>0</v>
      </c>
      <c r="OP140" s="29">
        <f t="shared" ca="1" si="426"/>
        <v>8.3333333333333329E-2</v>
      </c>
      <c r="OQ140" s="29">
        <f t="shared" ca="1" si="426"/>
        <v>0</v>
      </c>
      <c r="OR140" s="29">
        <f t="shared" ca="1" si="426"/>
        <v>0</v>
      </c>
      <c r="OS140" s="29">
        <f t="shared" ca="1" si="426"/>
        <v>0.91666666666666663</v>
      </c>
      <c r="OT140" s="29">
        <f t="shared" ca="1" si="426"/>
        <v>8.3333333333333329E-2</v>
      </c>
      <c r="OU140" s="29">
        <f t="shared" ca="1" si="426"/>
        <v>0.33333333333333331</v>
      </c>
      <c r="OV140" s="29">
        <f t="shared" ca="1" si="426"/>
        <v>0</v>
      </c>
      <c r="OW140" s="29">
        <f t="shared" ca="1" si="426"/>
        <v>0.41666666666666669</v>
      </c>
      <c r="OX140" s="29">
        <f t="shared" ca="1" si="426"/>
        <v>0</v>
      </c>
      <c r="OY140" s="29">
        <f t="shared" ca="1" si="426"/>
        <v>1</v>
      </c>
      <c r="OZ140" s="29">
        <f t="shared" ca="1" si="426"/>
        <v>0.66666666666666663</v>
      </c>
      <c r="PA140" s="29">
        <f t="shared" ca="1" si="426"/>
        <v>9.0909090909090912E-2</v>
      </c>
      <c r="PB140" s="29">
        <f t="shared" ca="1" si="426"/>
        <v>0</v>
      </c>
      <c r="PC140" s="29">
        <f t="shared" ca="1" si="426"/>
        <v>0</v>
      </c>
      <c r="PD140" s="29">
        <f t="shared" ca="1" si="426"/>
        <v>0</v>
      </c>
      <c r="PE140" s="29">
        <f t="shared" ca="1" si="426"/>
        <v>0</v>
      </c>
      <c r="PF140" s="29">
        <f t="shared" ca="1" si="426"/>
        <v>0</v>
      </c>
      <c r="PG140" s="29">
        <f t="shared" ca="1" si="426"/>
        <v>0.1</v>
      </c>
      <c r="PH140" s="29">
        <f t="shared" ca="1" si="426"/>
        <v>0.25</v>
      </c>
      <c r="PI140" s="29">
        <f t="shared" ca="1" si="426"/>
        <v>1</v>
      </c>
      <c r="PJ140" s="29">
        <f t="shared" ca="1" si="426"/>
        <v>0</v>
      </c>
      <c r="PK140" s="29">
        <f t="shared" ca="1" si="426"/>
        <v>0</v>
      </c>
      <c r="PL140" s="29">
        <f t="shared" ca="1" si="426"/>
        <v>1</v>
      </c>
      <c r="PM140" s="29">
        <f t="shared" ca="1" si="426"/>
        <v>0</v>
      </c>
      <c r="PN140" s="29">
        <f t="shared" ca="1" si="426"/>
        <v>0</v>
      </c>
      <c r="PO140" s="29">
        <f t="shared" ca="1" si="426"/>
        <v>0</v>
      </c>
      <c r="PP140" s="29">
        <f t="shared" ca="1" si="426"/>
        <v>0</v>
      </c>
      <c r="PQ140" s="29">
        <f t="shared" ca="1" si="426"/>
        <v>0.16666666666666666</v>
      </c>
      <c r="PR140" s="29">
        <f t="shared" ca="1" si="426"/>
        <v>0</v>
      </c>
      <c r="PS140" s="29">
        <f t="shared" ca="1" si="426"/>
        <v>8.3333333333333329E-2</v>
      </c>
      <c r="PT140" s="29">
        <f t="shared" ca="1" si="426"/>
        <v>0</v>
      </c>
      <c r="PU140" s="29">
        <f t="shared" ca="1" si="426"/>
        <v>0</v>
      </c>
      <c r="PV140" s="29">
        <f t="shared" ca="1" si="426"/>
        <v>0.33333333333333331</v>
      </c>
      <c r="PW140" s="29">
        <f t="shared" ca="1" si="426"/>
        <v>0.66666666666666663</v>
      </c>
      <c r="PX140" s="29">
        <f t="shared" ca="1" si="426"/>
        <v>0</v>
      </c>
      <c r="PY140" s="29">
        <f t="shared" ca="1" si="426"/>
        <v>0</v>
      </c>
      <c r="PZ140" s="29">
        <f t="shared" ca="1" si="426"/>
        <v>0.16666666666666666</v>
      </c>
      <c r="QA140" s="29">
        <f t="shared" ca="1" si="426"/>
        <v>0</v>
      </c>
      <c r="QB140" s="29">
        <f t="shared" ca="1" si="426"/>
        <v>0</v>
      </c>
      <c r="QC140" s="29">
        <f t="shared" ca="1" si="426"/>
        <v>0</v>
      </c>
      <c r="QD140" s="29">
        <f t="shared" ca="1" si="426"/>
        <v>0</v>
      </c>
      <c r="QE140" s="29">
        <f t="shared" ca="1" si="426"/>
        <v>0</v>
      </c>
      <c r="QF140" s="29">
        <f t="shared" ca="1" si="426"/>
        <v>0</v>
      </c>
      <c r="QG140" s="29">
        <f t="shared" ca="1" si="426"/>
        <v>0</v>
      </c>
      <c r="QH140" s="29">
        <f t="shared" ca="1" si="426"/>
        <v>0</v>
      </c>
      <c r="QI140" s="29">
        <f t="shared" ca="1" si="426"/>
        <v>0</v>
      </c>
      <c r="QJ140" s="29">
        <f t="shared" ca="1" si="426"/>
        <v>0</v>
      </c>
      <c r="QK140" s="29">
        <f t="shared" ca="1" si="426"/>
        <v>0</v>
      </c>
      <c r="QL140" s="29">
        <f t="shared" ca="1" si="426"/>
        <v>0</v>
      </c>
      <c r="QM140" s="29">
        <f t="shared" ca="1" si="426"/>
        <v>0.16666666666666666</v>
      </c>
      <c r="QN140" s="29">
        <f t="shared" ca="1" si="426"/>
        <v>0</v>
      </c>
      <c r="QO140" s="29">
        <f t="shared" ca="1" si="426"/>
        <v>0</v>
      </c>
      <c r="QP140" s="29">
        <f t="shared" ca="1" si="426"/>
        <v>0.5</v>
      </c>
      <c r="QQ140" s="29">
        <f t="shared" ca="1" si="426"/>
        <v>0</v>
      </c>
      <c r="QR140" s="29">
        <f t="shared" ca="1" si="426"/>
        <v>0.83333333333333337</v>
      </c>
      <c r="QS140" s="29">
        <f t="shared" ca="1" si="426"/>
        <v>0</v>
      </c>
      <c r="QT140" s="29">
        <f t="shared" ca="1" si="426"/>
        <v>0.33333333333333331</v>
      </c>
      <c r="QU140" s="29">
        <f t="shared" ref="QU140:TF140" ca="1" si="427">IFERROR(QU138/QU139,"--")</f>
        <v>0.83333333333333337</v>
      </c>
      <c r="QV140" s="29">
        <f t="shared" ca="1" si="427"/>
        <v>0.83333333333333337</v>
      </c>
      <c r="QW140" s="29">
        <f t="shared" ca="1" si="427"/>
        <v>0.91666666666666663</v>
      </c>
      <c r="QX140" s="29">
        <f t="shared" ca="1" si="427"/>
        <v>0</v>
      </c>
      <c r="QY140" s="29">
        <f t="shared" ca="1" si="427"/>
        <v>0</v>
      </c>
      <c r="QZ140" s="29">
        <f t="shared" ca="1" si="427"/>
        <v>0</v>
      </c>
      <c r="RA140" s="29">
        <f t="shared" ca="1" si="427"/>
        <v>0</v>
      </c>
      <c r="RB140" s="29">
        <f t="shared" ca="1" si="427"/>
        <v>0</v>
      </c>
      <c r="RC140" s="29">
        <f t="shared" ca="1" si="427"/>
        <v>0.25</v>
      </c>
      <c r="RD140" s="29">
        <f t="shared" ca="1" si="427"/>
        <v>0</v>
      </c>
      <c r="RE140" s="29">
        <f t="shared" ca="1" si="427"/>
        <v>0</v>
      </c>
      <c r="RF140" s="29">
        <f t="shared" ca="1" si="427"/>
        <v>0</v>
      </c>
      <c r="RG140" s="29">
        <f t="shared" ca="1" si="427"/>
        <v>0.41666666666666669</v>
      </c>
      <c r="RH140" s="29">
        <f t="shared" ca="1" si="427"/>
        <v>0</v>
      </c>
      <c r="RI140" s="29">
        <f t="shared" ca="1" si="427"/>
        <v>0.91666666666666663</v>
      </c>
      <c r="RJ140" s="29">
        <f t="shared" ca="1" si="427"/>
        <v>0</v>
      </c>
      <c r="RK140" s="29">
        <f t="shared" ca="1" si="427"/>
        <v>0</v>
      </c>
      <c r="RL140" s="29">
        <f t="shared" ca="1" si="427"/>
        <v>0.83333333333333337</v>
      </c>
      <c r="RM140" s="29">
        <f t="shared" ca="1" si="427"/>
        <v>0.66666666666666663</v>
      </c>
      <c r="RN140" s="29">
        <f t="shared" ca="1" si="427"/>
        <v>0</v>
      </c>
      <c r="RO140" s="29">
        <f t="shared" ca="1" si="427"/>
        <v>0.25</v>
      </c>
      <c r="RP140" s="29">
        <f t="shared" ca="1" si="427"/>
        <v>0</v>
      </c>
      <c r="RQ140" s="29">
        <f t="shared" ca="1" si="427"/>
        <v>0</v>
      </c>
      <c r="RR140" s="29">
        <f t="shared" ca="1" si="427"/>
        <v>0</v>
      </c>
      <c r="RS140" s="29">
        <f t="shared" ca="1" si="427"/>
        <v>0</v>
      </c>
      <c r="RT140" s="29">
        <f t="shared" ca="1" si="427"/>
        <v>0</v>
      </c>
      <c r="RU140" s="29">
        <f t="shared" ca="1" si="427"/>
        <v>0</v>
      </c>
      <c r="RV140" s="29">
        <f t="shared" ca="1" si="427"/>
        <v>0</v>
      </c>
      <c r="RW140" s="29">
        <f t="shared" ca="1" si="427"/>
        <v>0.16666666666666666</v>
      </c>
      <c r="RX140" s="29">
        <f t="shared" ca="1" si="427"/>
        <v>0</v>
      </c>
      <c r="RY140" s="29">
        <f t="shared" ca="1" si="427"/>
        <v>0</v>
      </c>
      <c r="RZ140" s="29">
        <f t="shared" ca="1" si="427"/>
        <v>0</v>
      </c>
      <c r="SA140" s="29">
        <f t="shared" ca="1" si="427"/>
        <v>0</v>
      </c>
      <c r="SB140" s="29">
        <f t="shared" ca="1" si="427"/>
        <v>0.25</v>
      </c>
      <c r="SC140" s="29">
        <f t="shared" ca="1" si="427"/>
        <v>0.25</v>
      </c>
      <c r="SD140" s="29">
        <f t="shared" ca="1" si="427"/>
        <v>0</v>
      </c>
      <c r="SE140" s="29">
        <f t="shared" ca="1" si="427"/>
        <v>0</v>
      </c>
      <c r="SF140" s="29">
        <f t="shared" ca="1" si="427"/>
        <v>0.91666666666666663</v>
      </c>
      <c r="SG140" s="29">
        <f t="shared" ca="1" si="427"/>
        <v>0</v>
      </c>
      <c r="SH140" s="29">
        <f t="shared" ca="1" si="427"/>
        <v>0</v>
      </c>
      <c r="SI140" s="29">
        <f t="shared" ca="1" si="427"/>
        <v>8.3333333333333329E-2</v>
      </c>
      <c r="SJ140" s="29">
        <f t="shared" ca="1" si="427"/>
        <v>0</v>
      </c>
      <c r="SK140" s="29">
        <f t="shared" ca="1" si="427"/>
        <v>8.3333333333333329E-2</v>
      </c>
      <c r="SL140" s="29">
        <f t="shared" ca="1" si="427"/>
        <v>0</v>
      </c>
      <c r="SM140" s="29">
        <f t="shared" ca="1" si="427"/>
        <v>0</v>
      </c>
      <c r="SN140" s="29">
        <f t="shared" ca="1" si="427"/>
        <v>0.5</v>
      </c>
      <c r="SO140" s="29">
        <f t="shared" ca="1" si="427"/>
        <v>0</v>
      </c>
      <c r="SP140" s="29">
        <f t="shared" ca="1" si="427"/>
        <v>0</v>
      </c>
      <c r="SQ140" s="29">
        <f t="shared" ca="1" si="427"/>
        <v>0</v>
      </c>
      <c r="SR140" s="29">
        <f t="shared" ca="1" si="427"/>
        <v>8.3333333333333329E-2</v>
      </c>
      <c r="SS140" s="29">
        <f t="shared" ca="1" si="427"/>
        <v>0</v>
      </c>
      <c r="ST140" s="29">
        <f t="shared" ca="1" si="427"/>
        <v>0</v>
      </c>
      <c r="SU140" s="29">
        <f t="shared" ca="1" si="427"/>
        <v>0</v>
      </c>
      <c r="SV140" s="29">
        <f t="shared" ca="1" si="427"/>
        <v>0</v>
      </c>
      <c r="SW140" s="29">
        <f t="shared" ca="1" si="427"/>
        <v>0.25</v>
      </c>
      <c r="SX140" s="29">
        <f t="shared" ca="1" si="427"/>
        <v>8.3333333333333329E-2</v>
      </c>
      <c r="SY140" s="29">
        <f t="shared" ca="1" si="427"/>
        <v>0.16666666666666666</v>
      </c>
      <c r="SZ140" s="29">
        <f t="shared" ca="1" si="427"/>
        <v>0</v>
      </c>
      <c r="TA140" s="29">
        <f t="shared" ca="1" si="427"/>
        <v>0</v>
      </c>
      <c r="TB140" s="29">
        <f t="shared" ca="1" si="427"/>
        <v>0</v>
      </c>
      <c r="TC140" s="29">
        <f t="shared" ca="1" si="427"/>
        <v>1</v>
      </c>
      <c r="TD140" s="29">
        <f t="shared" ca="1" si="427"/>
        <v>0.66666666666666663</v>
      </c>
      <c r="TE140" s="29">
        <f t="shared" ca="1" si="427"/>
        <v>0</v>
      </c>
      <c r="TF140" s="29">
        <f t="shared" ca="1" si="427"/>
        <v>0</v>
      </c>
      <c r="TG140" s="29">
        <f t="shared" ref="TG140:VR140" ca="1" si="428">IFERROR(TG138/TG139,"--")</f>
        <v>0</v>
      </c>
      <c r="TH140" s="29">
        <f t="shared" ca="1" si="428"/>
        <v>0</v>
      </c>
      <c r="TI140" s="29">
        <f t="shared" ca="1" si="428"/>
        <v>0</v>
      </c>
      <c r="TJ140" s="29">
        <f t="shared" ca="1" si="428"/>
        <v>0</v>
      </c>
      <c r="TK140" s="29">
        <f t="shared" ca="1" si="428"/>
        <v>0</v>
      </c>
      <c r="TL140" s="29">
        <f t="shared" ca="1" si="428"/>
        <v>0</v>
      </c>
      <c r="TM140" s="29">
        <f t="shared" ca="1" si="428"/>
        <v>0</v>
      </c>
      <c r="TN140" s="29">
        <f t="shared" ca="1" si="428"/>
        <v>0</v>
      </c>
      <c r="TO140" s="29">
        <f t="shared" ca="1" si="428"/>
        <v>0</v>
      </c>
      <c r="TP140" s="29">
        <f t="shared" ca="1" si="428"/>
        <v>0</v>
      </c>
      <c r="TQ140" s="29">
        <f t="shared" ca="1" si="428"/>
        <v>0</v>
      </c>
      <c r="TR140" s="29">
        <f t="shared" ca="1" si="428"/>
        <v>0</v>
      </c>
      <c r="TS140" s="29">
        <f t="shared" ca="1" si="428"/>
        <v>0</v>
      </c>
      <c r="TT140" s="29">
        <f t="shared" ca="1" si="428"/>
        <v>0.75</v>
      </c>
      <c r="TU140" s="29">
        <f t="shared" ca="1" si="428"/>
        <v>1</v>
      </c>
      <c r="TV140" s="29">
        <f t="shared" ca="1" si="428"/>
        <v>0.41666666666666669</v>
      </c>
      <c r="TW140" s="29">
        <f t="shared" ca="1" si="428"/>
        <v>0</v>
      </c>
      <c r="TX140" s="29">
        <f t="shared" ca="1" si="428"/>
        <v>0.25</v>
      </c>
      <c r="TY140" s="29">
        <f t="shared" ca="1" si="428"/>
        <v>8.3333333333333329E-2</v>
      </c>
      <c r="TZ140" s="29">
        <f t="shared" ca="1" si="428"/>
        <v>0</v>
      </c>
      <c r="UA140" s="29">
        <f t="shared" ca="1" si="428"/>
        <v>0</v>
      </c>
      <c r="UB140" s="29">
        <f t="shared" ca="1" si="428"/>
        <v>0.58333333333333337</v>
      </c>
      <c r="UC140" s="29">
        <f t="shared" ca="1" si="428"/>
        <v>0</v>
      </c>
      <c r="UD140" s="29">
        <f t="shared" ca="1" si="428"/>
        <v>0.58333333333333337</v>
      </c>
      <c r="UE140" s="29">
        <f t="shared" ca="1" si="428"/>
        <v>0.5</v>
      </c>
      <c r="UF140" s="29">
        <f t="shared" ca="1" si="428"/>
        <v>0</v>
      </c>
      <c r="UG140" s="29">
        <f t="shared" ca="1" si="428"/>
        <v>0</v>
      </c>
      <c r="UH140" s="29">
        <f t="shared" ca="1" si="428"/>
        <v>0.83333333333333337</v>
      </c>
      <c r="UI140" s="29">
        <f t="shared" ca="1" si="428"/>
        <v>0</v>
      </c>
      <c r="UJ140" s="29">
        <f t="shared" ca="1" si="428"/>
        <v>0</v>
      </c>
      <c r="UK140" s="29">
        <f t="shared" ca="1" si="428"/>
        <v>0</v>
      </c>
      <c r="UL140" s="29">
        <f t="shared" ca="1" si="428"/>
        <v>8.3333333333333329E-2</v>
      </c>
      <c r="UM140" s="29">
        <f t="shared" ca="1" si="428"/>
        <v>0.75</v>
      </c>
      <c r="UN140" s="29">
        <f t="shared" ca="1" si="428"/>
        <v>0</v>
      </c>
      <c r="UO140" s="29">
        <f t="shared" ca="1" si="428"/>
        <v>0.33333333333333331</v>
      </c>
      <c r="UP140" s="29">
        <f t="shared" ca="1" si="428"/>
        <v>0</v>
      </c>
      <c r="UQ140" s="29">
        <f t="shared" ca="1" si="428"/>
        <v>0.83333333333333337</v>
      </c>
      <c r="UR140" s="29">
        <f t="shared" ca="1" si="428"/>
        <v>1</v>
      </c>
      <c r="US140" s="29">
        <f t="shared" ca="1" si="428"/>
        <v>0.91666666666666663</v>
      </c>
      <c r="UT140" s="29">
        <f t="shared" ca="1" si="428"/>
        <v>1</v>
      </c>
      <c r="UU140" s="29">
        <f t="shared" ca="1" si="428"/>
        <v>0</v>
      </c>
      <c r="UV140" s="29">
        <f t="shared" ca="1" si="428"/>
        <v>0</v>
      </c>
      <c r="UW140" s="29">
        <f t="shared" ca="1" si="428"/>
        <v>0.58333333333333337</v>
      </c>
      <c r="UX140" s="29">
        <f t="shared" ca="1" si="428"/>
        <v>0.25</v>
      </c>
      <c r="UY140" s="29">
        <f t="shared" ca="1" si="428"/>
        <v>0</v>
      </c>
      <c r="UZ140" s="29">
        <f t="shared" ca="1" si="428"/>
        <v>8.3333333333333329E-2</v>
      </c>
      <c r="VA140" s="29">
        <f t="shared" ca="1" si="428"/>
        <v>0</v>
      </c>
      <c r="VB140" s="29">
        <f t="shared" ca="1" si="428"/>
        <v>0</v>
      </c>
      <c r="VC140" s="29">
        <f t="shared" ca="1" si="428"/>
        <v>0</v>
      </c>
      <c r="VD140" s="29">
        <f t="shared" ca="1" si="428"/>
        <v>0.75</v>
      </c>
      <c r="VE140" s="29">
        <f t="shared" ca="1" si="428"/>
        <v>0</v>
      </c>
      <c r="VF140" s="29">
        <f t="shared" ca="1" si="428"/>
        <v>8.3333333333333329E-2</v>
      </c>
      <c r="VG140" s="29">
        <f t="shared" ca="1" si="428"/>
        <v>0</v>
      </c>
      <c r="VH140" s="29">
        <f t="shared" ca="1" si="428"/>
        <v>0.5</v>
      </c>
      <c r="VI140" s="29">
        <f t="shared" ca="1" si="428"/>
        <v>0</v>
      </c>
      <c r="VJ140" s="29">
        <f t="shared" ca="1" si="428"/>
        <v>0</v>
      </c>
      <c r="VK140" s="29">
        <f t="shared" ca="1" si="428"/>
        <v>0</v>
      </c>
      <c r="VL140" s="29">
        <f t="shared" ca="1" si="428"/>
        <v>0</v>
      </c>
      <c r="VM140" s="29">
        <f t="shared" ca="1" si="428"/>
        <v>0</v>
      </c>
      <c r="VN140" s="29">
        <f t="shared" ca="1" si="428"/>
        <v>0</v>
      </c>
      <c r="VO140" s="29">
        <f t="shared" ca="1" si="428"/>
        <v>0</v>
      </c>
      <c r="VP140" s="29">
        <f t="shared" ca="1" si="428"/>
        <v>0</v>
      </c>
      <c r="VQ140" s="29">
        <f t="shared" ca="1" si="428"/>
        <v>0</v>
      </c>
      <c r="VR140" s="29">
        <f t="shared" ca="1" si="428"/>
        <v>0</v>
      </c>
      <c r="VS140" s="29">
        <f t="shared" ref="VS140:YD140" ca="1" si="429">IFERROR(VS138/VS139,"--")</f>
        <v>0</v>
      </c>
      <c r="VT140" s="29">
        <f t="shared" ca="1" si="429"/>
        <v>0</v>
      </c>
      <c r="VU140" s="29">
        <f t="shared" ca="1" si="429"/>
        <v>0</v>
      </c>
      <c r="VV140" s="29">
        <f t="shared" ca="1" si="429"/>
        <v>0</v>
      </c>
      <c r="VW140" s="29">
        <f t="shared" ca="1" si="429"/>
        <v>0</v>
      </c>
      <c r="VX140" s="29">
        <f t="shared" ca="1" si="429"/>
        <v>0</v>
      </c>
      <c r="VY140" s="29">
        <f t="shared" ca="1" si="429"/>
        <v>0</v>
      </c>
      <c r="VZ140" s="29">
        <f t="shared" ca="1" si="429"/>
        <v>0.66666666666666663</v>
      </c>
      <c r="WA140" s="29">
        <f t="shared" ca="1" si="429"/>
        <v>0.16666666666666666</v>
      </c>
      <c r="WB140" s="29">
        <f t="shared" ca="1" si="429"/>
        <v>0</v>
      </c>
      <c r="WC140" s="29">
        <f t="shared" ca="1" si="429"/>
        <v>0.66666666666666663</v>
      </c>
      <c r="WD140" s="29">
        <f t="shared" ca="1" si="429"/>
        <v>0.66666666666666663</v>
      </c>
      <c r="WE140" s="29">
        <f t="shared" ca="1" si="429"/>
        <v>0</v>
      </c>
      <c r="WF140" s="29">
        <f t="shared" ca="1" si="429"/>
        <v>0</v>
      </c>
      <c r="WG140" s="29">
        <f t="shared" ca="1" si="429"/>
        <v>0</v>
      </c>
      <c r="WH140" s="29">
        <f t="shared" ca="1" si="429"/>
        <v>0</v>
      </c>
      <c r="WI140" s="29">
        <f t="shared" ca="1" si="429"/>
        <v>8.3333333333333329E-2</v>
      </c>
      <c r="WJ140" s="29">
        <f t="shared" ca="1" si="429"/>
        <v>0.66666666666666663</v>
      </c>
      <c r="WK140" s="29">
        <f t="shared" ca="1" si="429"/>
        <v>0</v>
      </c>
      <c r="WL140" s="29">
        <f t="shared" ca="1" si="429"/>
        <v>0.91666666666666663</v>
      </c>
      <c r="WM140" s="29">
        <f t="shared" ca="1" si="429"/>
        <v>0</v>
      </c>
      <c r="WN140" s="29">
        <f t="shared" ca="1" si="429"/>
        <v>0</v>
      </c>
      <c r="WO140" s="29">
        <f t="shared" ca="1" si="429"/>
        <v>0</v>
      </c>
      <c r="WP140" s="29">
        <f t="shared" ca="1" si="429"/>
        <v>8.3333333333333329E-2</v>
      </c>
      <c r="WQ140" s="29">
        <f t="shared" ca="1" si="429"/>
        <v>0.91666666666666663</v>
      </c>
      <c r="WR140" s="29">
        <f t="shared" ca="1" si="429"/>
        <v>0</v>
      </c>
      <c r="WS140" s="29">
        <f t="shared" ca="1" si="429"/>
        <v>0</v>
      </c>
      <c r="WT140" s="29">
        <f t="shared" ca="1" si="429"/>
        <v>0</v>
      </c>
      <c r="WU140" s="29">
        <f t="shared" ca="1" si="429"/>
        <v>0</v>
      </c>
      <c r="WV140" s="29">
        <f t="shared" ca="1" si="429"/>
        <v>0</v>
      </c>
      <c r="WW140" s="29">
        <f t="shared" ca="1" si="429"/>
        <v>0</v>
      </c>
      <c r="WX140" s="29">
        <f t="shared" ca="1" si="429"/>
        <v>0</v>
      </c>
      <c r="WY140" s="29">
        <f t="shared" ca="1" si="429"/>
        <v>0</v>
      </c>
      <c r="WZ140" s="29">
        <f t="shared" ca="1" si="429"/>
        <v>0</v>
      </c>
      <c r="XA140" s="29">
        <f t="shared" ca="1" si="429"/>
        <v>0.16666666666666666</v>
      </c>
      <c r="XB140" s="29">
        <f t="shared" ca="1" si="429"/>
        <v>0.33333333333333331</v>
      </c>
      <c r="XC140" s="29">
        <f t="shared" ca="1" si="429"/>
        <v>0</v>
      </c>
      <c r="XD140" s="29">
        <f t="shared" ca="1" si="429"/>
        <v>0.16666666666666666</v>
      </c>
      <c r="XE140" s="29">
        <f t="shared" ca="1" si="429"/>
        <v>0</v>
      </c>
      <c r="XF140" s="29">
        <f t="shared" ca="1" si="429"/>
        <v>0</v>
      </c>
      <c r="XG140" s="29">
        <f t="shared" ca="1" si="429"/>
        <v>0.83333333333333337</v>
      </c>
      <c r="XH140" s="29">
        <f t="shared" ca="1" si="429"/>
        <v>0.33333333333333331</v>
      </c>
      <c r="XI140" s="29">
        <f t="shared" ca="1" si="429"/>
        <v>8.3333333333333329E-2</v>
      </c>
      <c r="XJ140" s="29">
        <f t="shared" ca="1" si="429"/>
        <v>0.91666666666666663</v>
      </c>
      <c r="XK140" s="29">
        <f t="shared" ca="1" si="429"/>
        <v>0</v>
      </c>
      <c r="XL140" s="29">
        <f t="shared" ca="1" si="429"/>
        <v>0.91666666666666663</v>
      </c>
      <c r="XM140" s="29">
        <f t="shared" ca="1" si="429"/>
        <v>0</v>
      </c>
      <c r="XN140" s="29">
        <f t="shared" ca="1" si="429"/>
        <v>0</v>
      </c>
      <c r="XO140" s="29">
        <f t="shared" ca="1" si="429"/>
        <v>0</v>
      </c>
      <c r="XP140" s="29">
        <f t="shared" ca="1" si="429"/>
        <v>0.375</v>
      </c>
      <c r="XQ140" s="29">
        <f t="shared" ca="1" si="429"/>
        <v>0.33333333333333331</v>
      </c>
      <c r="XR140" s="29">
        <f t="shared" ca="1" si="429"/>
        <v>0</v>
      </c>
      <c r="XS140" s="29">
        <f t="shared" ca="1" si="429"/>
        <v>0.83333333333333337</v>
      </c>
      <c r="XT140" s="29">
        <f t="shared" ca="1" si="429"/>
        <v>0.83333333333333337</v>
      </c>
      <c r="XU140" s="29">
        <f t="shared" ca="1" si="429"/>
        <v>0.6</v>
      </c>
      <c r="XV140" s="29">
        <f t="shared" ca="1" si="429"/>
        <v>0</v>
      </c>
      <c r="XW140" s="29">
        <f t="shared" ca="1" si="429"/>
        <v>0</v>
      </c>
      <c r="XX140" s="29">
        <f t="shared" ca="1" si="429"/>
        <v>0</v>
      </c>
      <c r="XY140" s="29">
        <f t="shared" ca="1" si="429"/>
        <v>0</v>
      </c>
      <c r="XZ140" s="29">
        <f t="shared" ca="1" si="429"/>
        <v>0.91666666666666663</v>
      </c>
      <c r="YA140" s="29">
        <f t="shared" ca="1" si="429"/>
        <v>0.91666666666666663</v>
      </c>
      <c r="YB140" s="29">
        <f t="shared" ca="1" si="429"/>
        <v>0</v>
      </c>
      <c r="YC140" s="29">
        <f t="shared" ca="1" si="429"/>
        <v>0</v>
      </c>
      <c r="YD140" s="29">
        <f t="shared" ca="1" si="429"/>
        <v>0</v>
      </c>
      <c r="YE140" s="29">
        <f t="shared" ref="YE140:AAP140" ca="1" si="430">IFERROR(YE138/YE139,"--")</f>
        <v>0.75</v>
      </c>
      <c r="YF140" s="29">
        <f t="shared" ca="1" si="430"/>
        <v>0</v>
      </c>
      <c r="YG140" s="29">
        <f t="shared" ca="1" si="430"/>
        <v>0</v>
      </c>
      <c r="YH140" s="29">
        <f t="shared" ca="1" si="430"/>
        <v>0</v>
      </c>
      <c r="YI140" s="29">
        <f t="shared" ca="1" si="430"/>
        <v>0</v>
      </c>
      <c r="YJ140" s="29">
        <f t="shared" ca="1" si="430"/>
        <v>0</v>
      </c>
      <c r="YK140" s="29">
        <f t="shared" ca="1" si="430"/>
        <v>0</v>
      </c>
      <c r="YL140" s="29">
        <f t="shared" ca="1" si="430"/>
        <v>0</v>
      </c>
      <c r="YM140" s="29">
        <f t="shared" ca="1" si="430"/>
        <v>0</v>
      </c>
      <c r="YN140" s="29">
        <f t="shared" ca="1" si="430"/>
        <v>0</v>
      </c>
      <c r="YO140" s="29">
        <f t="shared" ca="1" si="430"/>
        <v>0</v>
      </c>
      <c r="YP140" s="29">
        <f t="shared" ca="1" si="430"/>
        <v>0</v>
      </c>
      <c r="YQ140" s="29">
        <f t="shared" ca="1" si="430"/>
        <v>0</v>
      </c>
      <c r="YR140" s="29">
        <f t="shared" ca="1" si="430"/>
        <v>0</v>
      </c>
      <c r="YS140" s="29">
        <f t="shared" ca="1" si="430"/>
        <v>0</v>
      </c>
      <c r="YT140" s="29">
        <f t="shared" ca="1" si="430"/>
        <v>0</v>
      </c>
      <c r="YU140" s="29">
        <f t="shared" ca="1" si="430"/>
        <v>1</v>
      </c>
      <c r="YV140" s="29">
        <f t="shared" ca="1" si="430"/>
        <v>0</v>
      </c>
      <c r="YW140" s="29">
        <f t="shared" ca="1" si="430"/>
        <v>0</v>
      </c>
      <c r="YX140" s="29">
        <f t="shared" ca="1" si="430"/>
        <v>0</v>
      </c>
      <c r="YY140" s="29">
        <f t="shared" ca="1" si="430"/>
        <v>0</v>
      </c>
      <c r="YZ140" s="29">
        <f t="shared" ca="1" si="430"/>
        <v>0</v>
      </c>
      <c r="ZA140" s="29">
        <f t="shared" ca="1" si="430"/>
        <v>0.16666666666666666</v>
      </c>
      <c r="ZB140" s="29">
        <f t="shared" ca="1" si="430"/>
        <v>0</v>
      </c>
      <c r="ZC140" s="29">
        <f t="shared" ca="1" si="430"/>
        <v>0</v>
      </c>
      <c r="ZD140" s="29">
        <f t="shared" ca="1" si="430"/>
        <v>0.83333333333333337</v>
      </c>
      <c r="ZE140" s="29">
        <f t="shared" ca="1" si="430"/>
        <v>0</v>
      </c>
      <c r="ZF140" s="29">
        <f t="shared" ca="1" si="430"/>
        <v>0</v>
      </c>
      <c r="ZG140" s="29">
        <f t="shared" ca="1" si="430"/>
        <v>0</v>
      </c>
      <c r="ZH140" s="29">
        <f t="shared" ca="1" si="430"/>
        <v>0</v>
      </c>
      <c r="ZI140" s="29">
        <f t="shared" ca="1" si="430"/>
        <v>8.3333333333333329E-2</v>
      </c>
      <c r="ZJ140" s="29">
        <f t="shared" ca="1" si="430"/>
        <v>0.25</v>
      </c>
      <c r="ZK140" s="29">
        <f t="shared" ca="1" si="430"/>
        <v>0</v>
      </c>
      <c r="ZL140" s="29">
        <f t="shared" ca="1" si="430"/>
        <v>1</v>
      </c>
      <c r="ZM140" s="29">
        <f t="shared" ca="1" si="430"/>
        <v>0.75</v>
      </c>
      <c r="ZN140" s="29">
        <f t="shared" ca="1" si="430"/>
        <v>1</v>
      </c>
      <c r="ZO140" s="29">
        <f t="shared" ca="1" si="430"/>
        <v>1</v>
      </c>
      <c r="ZP140" s="29">
        <f t="shared" ca="1" si="430"/>
        <v>0</v>
      </c>
      <c r="ZQ140" s="29">
        <f t="shared" ca="1" si="430"/>
        <v>0</v>
      </c>
      <c r="ZR140" s="29">
        <f t="shared" ca="1" si="430"/>
        <v>0.16666666666666666</v>
      </c>
      <c r="ZS140" s="29">
        <f t="shared" ca="1" si="430"/>
        <v>0</v>
      </c>
      <c r="ZT140" s="29">
        <f t="shared" ca="1" si="430"/>
        <v>1</v>
      </c>
      <c r="ZU140" s="29">
        <f t="shared" ca="1" si="430"/>
        <v>0</v>
      </c>
      <c r="ZV140" s="29">
        <f t="shared" ca="1" si="430"/>
        <v>0</v>
      </c>
      <c r="ZW140" s="29">
        <f t="shared" ca="1" si="430"/>
        <v>0</v>
      </c>
      <c r="ZX140" s="29">
        <f t="shared" ca="1" si="430"/>
        <v>9.0909090909090912E-2</v>
      </c>
      <c r="ZY140" s="29">
        <f t="shared" ca="1" si="430"/>
        <v>0</v>
      </c>
      <c r="ZZ140" s="29">
        <f t="shared" ca="1" si="430"/>
        <v>0.66666666666666663</v>
      </c>
      <c r="AAA140" s="29">
        <f t="shared" ca="1" si="430"/>
        <v>0</v>
      </c>
      <c r="AAB140" s="29">
        <f t="shared" ca="1" si="430"/>
        <v>0</v>
      </c>
      <c r="AAC140" s="29">
        <f t="shared" ca="1" si="430"/>
        <v>0.16666666666666666</v>
      </c>
      <c r="AAD140" s="29">
        <f t="shared" ca="1" si="430"/>
        <v>0</v>
      </c>
      <c r="AAE140" s="29">
        <f t="shared" ca="1" si="430"/>
        <v>0</v>
      </c>
      <c r="AAF140" s="29">
        <f t="shared" ca="1" si="430"/>
        <v>0</v>
      </c>
      <c r="AAG140" s="29">
        <f t="shared" ca="1" si="430"/>
        <v>0.66666666666666663</v>
      </c>
      <c r="AAH140" s="29">
        <f t="shared" ca="1" si="430"/>
        <v>0.33333333333333331</v>
      </c>
      <c r="AAI140" s="29">
        <f t="shared" ca="1" si="430"/>
        <v>0.83333333333333337</v>
      </c>
      <c r="AAJ140" s="29">
        <f t="shared" ca="1" si="430"/>
        <v>0.14285714285714285</v>
      </c>
      <c r="AAK140" s="29">
        <f t="shared" ca="1" si="430"/>
        <v>0.66666666666666663</v>
      </c>
      <c r="AAL140" s="29">
        <f t="shared" ca="1" si="430"/>
        <v>0.33333333333333331</v>
      </c>
      <c r="AAM140" s="29">
        <f t="shared" ca="1" si="430"/>
        <v>0</v>
      </c>
      <c r="AAN140" s="29">
        <f t="shared" ca="1" si="430"/>
        <v>1</v>
      </c>
      <c r="AAO140" s="29">
        <f t="shared" ca="1" si="430"/>
        <v>8.3333333333333329E-2</v>
      </c>
      <c r="AAP140" s="29">
        <f t="shared" ca="1" si="430"/>
        <v>8.3333333333333329E-2</v>
      </c>
      <c r="AAQ140" s="29">
        <f t="shared" ref="AAQ140:ACF140" ca="1" si="431">IFERROR(AAQ138/AAQ139,"--")</f>
        <v>0.83333333333333337</v>
      </c>
      <c r="AAR140" s="29">
        <f t="shared" ca="1" si="431"/>
        <v>8.3333333333333329E-2</v>
      </c>
      <c r="AAS140" s="29">
        <f t="shared" ca="1" si="431"/>
        <v>0</v>
      </c>
      <c r="AAT140" s="29">
        <f t="shared" ca="1" si="431"/>
        <v>0</v>
      </c>
      <c r="AAU140" s="29">
        <f t="shared" ca="1" si="431"/>
        <v>1</v>
      </c>
      <c r="AAV140" s="29">
        <f t="shared" ca="1" si="431"/>
        <v>1</v>
      </c>
      <c r="AAW140" s="29">
        <f t="shared" ca="1" si="431"/>
        <v>1</v>
      </c>
      <c r="AAX140" s="29">
        <f t="shared" ca="1" si="431"/>
        <v>0.83333333333333337</v>
      </c>
      <c r="AAY140" s="29">
        <f t="shared" ca="1" si="431"/>
        <v>0.75</v>
      </c>
      <c r="AAZ140" s="29">
        <f t="shared" ca="1" si="431"/>
        <v>0.41666666666666669</v>
      </c>
      <c r="ABA140" s="29">
        <f t="shared" ca="1" si="431"/>
        <v>0.66666666666666663</v>
      </c>
      <c r="ABB140" s="29">
        <f t="shared" ca="1" si="431"/>
        <v>0.41666666666666669</v>
      </c>
      <c r="ABC140" s="29">
        <f t="shared" ca="1" si="431"/>
        <v>0</v>
      </c>
      <c r="ABD140" s="29">
        <f t="shared" ca="1" si="431"/>
        <v>1</v>
      </c>
      <c r="ABE140" s="29">
        <f t="shared" ca="1" si="431"/>
        <v>0.33333333333333331</v>
      </c>
      <c r="ABF140" s="29">
        <f t="shared" ca="1" si="431"/>
        <v>1</v>
      </c>
      <c r="ABG140" s="29">
        <f t="shared" ca="1" si="431"/>
        <v>8.3333333333333329E-2</v>
      </c>
      <c r="ABH140" s="29">
        <f t="shared" ca="1" si="431"/>
        <v>1</v>
      </c>
      <c r="ABI140" s="29">
        <f t="shared" ca="1" si="431"/>
        <v>0.66666666666666663</v>
      </c>
      <c r="ABJ140" s="29">
        <f t="shared" ca="1" si="431"/>
        <v>1</v>
      </c>
      <c r="ABK140" s="29">
        <f t="shared" ca="1" si="431"/>
        <v>1</v>
      </c>
      <c r="ABL140" s="29">
        <f t="shared" ca="1" si="431"/>
        <v>0.66666666666666663</v>
      </c>
      <c r="ABM140" s="29">
        <f t="shared" ca="1" si="431"/>
        <v>0</v>
      </c>
      <c r="ABN140" s="29">
        <f t="shared" ca="1" si="431"/>
        <v>0.58333333333333337</v>
      </c>
      <c r="ABO140" s="29">
        <f t="shared" ca="1" si="431"/>
        <v>0.91666666666666663</v>
      </c>
      <c r="ABP140" s="29">
        <f t="shared" ca="1" si="431"/>
        <v>0.91666666666666663</v>
      </c>
      <c r="ABQ140" s="29">
        <f t="shared" ca="1" si="431"/>
        <v>0.2</v>
      </c>
      <c r="ABR140" s="29">
        <f t="shared" ca="1" si="431"/>
        <v>0</v>
      </c>
      <c r="ABS140" s="29">
        <f t="shared" ca="1" si="431"/>
        <v>0</v>
      </c>
      <c r="ABT140" s="29">
        <f t="shared" ca="1" si="431"/>
        <v>0</v>
      </c>
      <c r="ABU140" s="29">
        <f t="shared" ca="1" si="431"/>
        <v>0</v>
      </c>
      <c r="ABV140" s="29">
        <f t="shared" ca="1" si="431"/>
        <v>0</v>
      </c>
      <c r="ABW140" s="29">
        <f t="shared" ca="1" si="431"/>
        <v>0</v>
      </c>
      <c r="ABX140" s="29">
        <f t="shared" ca="1" si="431"/>
        <v>0</v>
      </c>
      <c r="ABY140" s="29">
        <f t="shared" ca="1" si="431"/>
        <v>0</v>
      </c>
      <c r="ABZ140" s="29">
        <f t="shared" ca="1" si="431"/>
        <v>0</v>
      </c>
      <c r="ACA140" s="29">
        <f t="shared" ca="1" si="431"/>
        <v>0</v>
      </c>
      <c r="ACB140" s="29">
        <f t="shared" ca="1" si="431"/>
        <v>0</v>
      </c>
      <c r="ACC140" s="29">
        <f t="shared" ca="1" si="431"/>
        <v>0</v>
      </c>
      <c r="ACD140" s="29">
        <f t="shared" ca="1" si="431"/>
        <v>0.91666666666666663</v>
      </c>
      <c r="ACE140" s="29">
        <f t="shared" ca="1" si="431"/>
        <v>0</v>
      </c>
      <c r="ACF140" s="29">
        <f t="shared" ca="1" si="431"/>
        <v>0</v>
      </c>
      <c r="ACG140" s="29">
        <f t="shared" ref="ACG140:ACJ140" ca="1" si="432">IFERROR(ACG138/ACG139,"--")</f>
        <v>0</v>
      </c>
      <c r="ACH140" s="29">
        <f t="shared" ca="1" si="432"/>
        <v>0</v>
      </c>
      <c r="ACI140" s="29">
        <f t="shared" ca="1" si="432"/>
        <v>0.16666666666666666</v>
      </c>
      <c r="ACJ140" s="29">
        <f t="shared" ca="1" si="432"/>
        <v>0</v>
      </c>
      <c r="ACK140" s="29">
        <f t="shared" ref="ACK140:ACS140" ca="1" si="433">IFERROR(ACK138/ACK139,"--")</f>
        <v>0</v>
      </c>
      <c r="ACL140" s="29">
        <f t="shared" ca="1" si="433"/>
        <v>0</v>
      </c>
      <c r="ACM140" s="29">
        <f t="shared" ca="1" si="433"/>
        <v>8.3333333333333329E-2</v>
      </c>
      <c r="ACN140" s="29">
        <f t="shared" ca="1" si="433"/>
        <v>8.3333333333333329E-2</v>
      </c>
      <c r="ACO140" s="29">
        <f t="shared" ca="1" si="433"/>
        <v>0</v>
      </c>
      <c r="ACP140" s="29">
        <f t="shared" ca="1" si="433"/>
        <v>0</v>
      </c>
      <c r="ACQ140" s="29">
        <f t="shared" ca="1" si="433"/>
        <v>0</v>
      </c>
      <c r="ACR140" s="29">
        <f t="shared" ca="1" si="433"/>
        <v>0</v>
      </c>
      <c r="ACS140" s="29">
        <f t="shared" ca="1" si="433"/>
        <v>0</v>
      </c>
      <c r="ACT140" s="29">
        <f t="shared" ref="ACT140:ACU140" ca="1" si="434">IFERROR(ACT138/ACT139,"--")</f>
        <v>0</v>
      </c>
      <c r="ACU140" s="29">
        <f t="shared" ca="1" si="434"/>
        <v>0.16666666666666666</v>
      </c>
      <c r="ACV140" s="29">
        <f t="shared" ref="ACV140:ACW140" ca="1" si="435">IFERROR(ACV138/ACV139,"--")</f>
        <v>8.3333333333333329E-2</v>
      </c>
      <c r="ACW140" s="29">
        <f t="shared" ca="1" si="435"/>
        <v>0</v>
      </c>
      <c r="ACX140" s="29">
        <f t="shared" ref="ACX140:AFI140" ca="1" si="436">IFERROR(ACX138/ACX139,"--")</f>
        <v>1</v>
      </c>
      <c r="ACY140" s="29">
        <f t="shared" ca="1" si="436"/>
        <v>0</v>
      </c>
      <c r="ACZ140" s="29">
        <f t="shared" ca="1" si="436"/>
        <v>0.33333333333333331</v>
      </c>
      <c r="ADA140" s="29">
        <f t="shared" ca="1" si="436"/>
        <v>0.25</v>
      </c>
      <c r="ADB140" s="29">
        <f t="shared" ca="1" si="436"/>
        <v>0</v>
      </c>
      <c r="ADC140" s="29">
        <f t="shared" ca="1" si="436"/>
        <v>0.5714285714285714</v>
      </c>
      <c r="ADD140" s="29">
        <f t="shared" ca="1" si="436"/>
        <v>0.58333333333333337</v>
      </c>
      <c r="ADE140" s="29">
        <f t="shared" ca="1" si="436"/>
        <v>0.16666666666666666</v>
      </c>
      <c r="ADF140" s="29">
        <f t="shared" ca="1" si="436"/>
        <v>0.83333333333333337</v>
      </c>
      <c r="ADG140" s="29">
        <f t="shared" ca="1" si="436"/>
        <v>0.41666666666666669</v>
      </c>
      <c r="ADH140" s="29">
        <f t="shared" ca="1" si="436"/>
        <v>0.58333333333333337</v>
      </c>
      <c r="ADI140" s="29">
        <f t="shared" ca="1" si="436"/>
        <v>0.83333333333333337</v>
      </c>
      <c r="ADJ140" s="29">
        <f t="shared" ca="1" si="436"/>
        <v>0.83333333333333337</v>
      </c>
      <c r="ADK140" s="29">
        <f t="shared" ca="1" si="436"/>
        <v>0.58333333333333337</v>
      </c>
      <c r="ADL140" s="29">
        <f t="shared" ca="1" si="436"/>
        <v>0.83333333333333337</v>
      </c>
      <c r="ADM140" s="29">
        <f t="shared" ca="1" si="436"/>
        <v>0</v>
      </c>
      <c r="ADN140" s="29">
        <f t="shared" ca="1" si="436"/>
        <v>0.83333333333333337</v>
      </c>
      <c r="ADO140" s="29">
        <f t="shared" ca="1" si="436"/>
        <v>0</v>
      </c>
      <c r="ADP140" s="29">
        <f t="shared" ca="1" si="436"/>
        <v>0.58333333333333337</v>
      </c>
      <c r="ADQ140" s="29">
        <f t="shared" ca="1" si="436"/>
        <v>0.83333333333333337</v>
      </c>
      <c r="ADR140" s="29">
        <f t="shared" ca="1" si="436"/>
        <v>0</v>
      </c>
      <c r="ADS140" s="29">
        <f t="shared" ca="1" si="436"/>
        <v>1</v>
      </c>
      <c r="ADT140" s="29">
        <f t="shared" ca="1" si="436"/>
        <v>0</v>
      </c>
      <c r="ADU140" s="29">
        <f t="shared" ca="1" si="436"/>
        <v>0</v>
      </c>
      <c r="ADV140" s="29">
        <f t="shared" ca="1" si="436"/>
        <v>0.16666666666666666</v>
      </c>
      <c r="ADW140" s="29">
        <f t="shared" ca="1" si="436"/>
        <v>0</v>
      </c>
      <c r="ADX140" s="29">
        <f t="shared" ca="1" si="436"/>
        <v>0.5</v>
      </c>
      <c r="ADY140" s="29">
        <f t="shared" ca="1" si="436"/>
        <v>0</v>
      </c>
      <c r="ADZ140" s="29">
        <f t="shared" ca="1" si="436"/>
        <v>0</v>
      </c>
      <c r="AEA140" s="29">
        <f t="shared" ca="1" si="436"/>
        <v>0.5</v>
      </c>
      <c r="AEB140" s="29">
        <f t="shared" ca="1" si="436"/>
        <v>8.3333333333333329E-2</v>
      </c>
      <c r="AEC140" s="29">
        <f t="shared" ca="1" si="436"/>
        <v>0</v>
      </c>
      <c r="AED140" s="29">
        <f t="shared" ca="1" si="436"/>
        <v>0.25</v>
      </c>
      <c r="AEE140" s="29">
        <f t="shared" ca="1" si="436"/>
        <v>0</v>
      </c>
      <c r="AEF140" s="29">
        <f t="shared" ca="1" si="436"/>
        <v>0</v>
      </c>
      <c r="AEG140" s="29">
        <f t="shared" ca="1" si="436"/>
        <v>0</v>
      </c>
      <c r="AEH140" s="29">
        <f t="shared" ca="1" si="436"/>
        <v>0</v>
      </c>
      <c r="AEI140" s="29">
        <f t="shared" ca="1" si="436"/>
        <v>8.3333333333333329E-2</v>
      </c>
      <c r="AEJ140" s="29">
        <f t="shared" ca="1" si="436"/>
        <v>0</v>
      </c>
      <c r="AEK140" s="29">
        <f t="shared" ca="1" si="436"/>
        <v>0.25</v>
      </c>
      <c r="AEL140" s="29">
        <f t="shared" ca="1" si="436"/>
        <v>0.42857142857142855</v>
      </c>
      <c r="AEM140" s="29">
        <f t="shared" ca="1" si="436"/>
        <v>0.91666666666666663</v>
      </c>
      <c r="AEN140" s="29">
        <f t="shared" ca="1" si="436"/>
        <v>0.41666666666666669</v>
      </c>
      <c r="AEO140" s="29">
        <f t="shared" ca="1" si="436"/>
        <v>0</v>
      </c>
      <c r="AEP140" s="29">
        <f t="shared" ca="1" si="436"/>
        <v>0</v>
      </c>
      <c r="AEQ140" s="29">
        <f t="shared" ca="1" si="436"/>
        <v>0</v>
      </c>
      <c r="AER140" s="29">
        <f t="shared" ca="1" si="436"/>
        <v>0.83333333333333337</v>
      </c>
      <c r="AES140" s="29">
        <f t="shared" ca="1" si="436"/>
        <v>0.25</v>
      </c>
      <c r="AET140" s="29">
        <f t="shared" ca="1" si="436"/>
        <v>0.83333333333333337</v>
      </c>
      <c r="AEU140" s="29">
        <f t="shared" ca="1" si="436"/>
        <v>0</v>
      </c>
      <c r="AEV140" s="29">
        <f t="shared" ca="1" si="436"/>
        <v>8.3333333333333329E-2</v>
      </c>
      <c r="AEW140" s="29">
        <f t="shared" ca="1" si="436"/>
        <v>8.3333333333333329E-2</v>
      </c>
      <c r="AEX140" s="29">
        <f t="shared" ca="1" si="436"/>
        <v>0</v>
      </c>
      <c r="AEY140" s="29">
        <f t="shared" ca="1" si="436"/>
        <v>0.25</v>
      </c>
      <c r="AEZ140" s="29">
        <f t="shared" ca="1" si="436"/>
        <v>0</v>
      </c>
      <c r="AFA140" s="29">
        <f t="shared" ca="1" si="436"/>
        <v>0.41666666666666669</v>
      </c>
      <c r="AFB140" s="29">
        <f t="shared" ca="1" si="436"/>
        <v>0.16666666666666666</v>
      </c>
      <c r="AFC140" s="29">
        <f t="shared" ca="1" si="436"/>
        <v>0.66666666666666663</v>
      </c>
      <c r="AFD140" s="29">
        <f t="shared" ca="1" si="436"/>
        <v>1</v>
      </c>
      <c r="AFE140" s="29">
        <f t="shared" ca="1" si="436"/>
        <v>0</v>
      </c>
      <c r="AFF140" s="29">
        <f t="shared" ca="1" si="436"/>
        <v>0.1</v>
      </c>
      <c r="AFG140" s="29">
        <f t="shared" ca="1" si="436"/>
        <v>0.41666666666666669</v>
      </c>
      <c r="AFH140" s="29">
        <f t="shared" ca="1" si="436"/>
        <v>8.3333333333333329E-2</v>
      </c>
      <c r="AFI140" s="29">
        <f t="shared" ca="1" si="436"/>
        <v>0.41666666666666669</v>
      </c>
      <c r="AFJ140" s="29">
        <f t="shared" ref="AFJ140:AFO140" ca="1" si="437">IFERROR(AFJ138/AFJ139,"--")</f>
        <v>0</v>
      </c>
      <c r="AFK140" s="29">
        <f t="shared" ca="1" si="437"/>
        <v>0</v>
      </c>
      <c r="AFL140" s="29">
        <f t="shared" ca="1" si="437"/>
        <v>0.91666666666666663</v>
      </c>
      <c r="AFM140" s="29">
        <f t="shared" ca="1" si="437"/>
        <v>0.83333333333333337</v>
      </c>
      <c r="AFN140" s="29">
        <f t="shared" ca="1" si="437"/>
        <v>0.83333333333333337</v>
      </c>
      <c r="AFO140" s="29">
        <f t="shared" ca="1" si="437"/>
        <v>0.83333333333333337</v>
      </c>
      <c r="AFP140" s="29">
        <f t="shared" ref="AFP140:AFT140" ca="1" si="438">IFERROR(AFP138/AFP139,"--")</f>
        <v>0.66666666666666663</v>
      </c>
      <c r="AFQ140" s="29">
        <f t="shared" ca="1" si="438"/>
        <v>0.8</v>
      </c>
      <c r="AFR140" s="29">
        <f t="shared" ca="1" si="438"/>
        <v>0.66666666666666663</v>
      </c>
      <c r="AFS140" s="29">
        <f t="shared" ca="1" si="438"/>
        <v>0.41666666666666669</v>
      </c>
      <c r="AFT140" s="29">
        <f t="shared" ca="1" si="438"/>
        <v>0.75</v>
      </c>
      <c r="AFU140" s="29">
        <f t="shared" ref="AFU140:AGA140" ca="1" si="439">IFERROR(AFU138/AFU139,"--")</f>
        <v>0.5</v>
      </c>
      <c r="AFV140" s="29">
        <f t="shared" ca="1" si="439"/>
        <v>0</v>
      </c>
      <c r="AFW140" s="29">
        <f t="shared" ca="1" si="439"/>
        <v>0.33333333333333331</v>
      </c>
      <c r="AFX140" s="29">
        <f t="shared" ca="1" si="439"/>
        <v>0.16666666666666666</v>
      </c>
      <c r="AFY140" s="29">
        <f t="shared" ca="1" si="439"/>
        <v>0.41666666666666669</v>
      </c>
      <c r="AFZ140" s="29">
        <f t="shared" ca="1" si="439"/>
        <v>0.75</v>
      </c>
      <c r="AGA140" s="29">
        <f t="shared" ca="1" si="439"/>
        <v>0</v>
      </c>
      <c r="AGB140" s="29">
        <f t="shared" ref="AGB140:AGC140" ca="1" si="440">IFERROR(AGB138/AGB139,"--")</f>
        <v>0</v>
      </c>
      <c r="AGC140" s="29">
        <f t="shared" ca="1" si="440"/>
        <v>0.91666666666666663</v>
      </c>
      <c r="AGD140" s="29">
        <f t="shared" ref="AGD140:AGJ140" ca="1" si="441">IFERROR(AGD138/AGD139,"--")</f>
        <v>0</v>
      </c>
      <c r="AGE140" s="29">
        <f t="shared" ca="1" si="441"/>
        <v>8.3333333333333329E-2</v>
      </c>
      <c r="AGF140" s="29">
        <f t="shared" ca="1" si="441"/>
        <v>0.16666666666666666</v>
      </c>
      <c r="AGG140" s="29">
        <f t="shared" ca="1" si="441"/>
        <v>0</v>
      </c>
      <c r="AGH140" s="29">
        <f t="shared" ca="1" si="441"/>
        <v>0</v>
      </c>
      <c r="AGI140" s="29">
        <f t="shared" ca="1" si="441"/>
        <v>0.6</v>
      </c>
      <c r="AGJ140" s="29">
        <f t="shared" ca="1" si="441"/>
        <v>0</v>
      </c>
      <c r="AGK140" s="29">
        <f t="shared" ref="AGK140" ca="1" si="442">IFERROR(AGK138/AGK139,"--")</f>
        <v>0.33333333333333331</v>
      </c>
      <c r="AGL140"/>
      <c r="AGM140"/>
      <c r="AGN140"/>
      <c r="AGO140"/>
      <c r="AGP140"/>
      <c r="AGQ140"/>
      <c r="AGR140"/>
      <c r="AGS140"/>
      <c r="AGT140"/>
      <c r="AGU140"/>
      <c r="AGV140"/>
      <c r="AGW140"/>
      <c r="AGX140"/>
      <c r="AGY140"/>
      <c r="AGZ140"/>
      <c r="AHA140"/>
      <c r="AHB140"/>
      <c r="AHC140"/>
      <c r="AHD140"/>
      <c r="AHE140"/>
      <c r="AHF140"/>
      <c r="AHG140"/>
      <c r="AHH140"/>
      <c r="AHI140"/>
      <c r="AHJ140"/>
      <c r="AHK140"/>
      <c r="AHL140"/>
      <c r="AHM140"/>
      <c r="AHN140"/>
      <c r="AHO140"/>
      <c r="AHP140"/>
      <c r="AHQ140"/>
      <c r="AHR140"/>
      <c r="AHS140"/>
      <c r="AHT140"/>
      <c r="AHU140"/>
      <c r="AHV140"/>
      <c r="AHW140"/>
      <c r="AHX140"/>
      <c r="AHY140"/>
      <c r="AHZ140"/>
      <c r="AIA140"/>
      <c r="AIB140"/>
      <c r="AIC140"/>
      <c r="AID140"/>
      <c r="AIE140"/>
      <c r="AIF140"/>
      <c r="AIG140"/>
      <c r="AIH140"/>
      <c r="AII140"/>
      <c r="AIJ140"/>
      <c r="AIK140"/>
      <c r="AIL140"/>
      <c r="AIM140"/>
      <c r="AIN140"/>
      <c r="AIO140"/>
      <c r="AIP140"/>
      <c r="AIQ140"/>
      <c r="AIR140"/>
      <c r="AIS140"/>
      <c r="AIT140"/>
      <c r="AIU140"/>
      <c r="AIV140"/>
      <c r="AIW140"/>
      <c r="AIX140"/>
      <c r="AIY140"/>
      <c r="AIZ140"/>
      <c r="AJA140"/>
      <c r="AJB140"/>
      <c r="AJC140"/>
      <c r="AJD140"/>
      <c r="AJE140"/>
      <c r="AJF140"/>
      <c r="AJG140"/>
      <c r="AJH140"/>
      <c r="AJI140"/>
      <c r="AJJ140"/>
      <c r="AJK140"/>
      <c r="AJL140"/>
      <c r="AJM140"/>
      <c r="AJN140"/>
      <c r="AJO140"/>
      <c r="AJP140"/>
      <c r="AJQ140"/>
      <c r="AJR140"/>
      <c r="AJS140"/>
      <c r="AJT140"/>
      <c r="AJU140"/>
      <c r="AJV140"/>
      <c r="AJW140"/>
      <c r="AJX140"/>
      <c r="AJY140"/>
      <c r="AJZ140"/>
      <c r="AKA140"/>
      <c r="AKB140"/>
      <c r="AKC140"/>
      <c r="AKD140"/>
      <c r="AKE140"/>
      <c r="AKF140"/>
      <c r="AKG140"/>
      <c r="AKH140"/>
      <c r="AKI140"/>
      <c r="AKJ140"/>
      <c r="AKK140"/>
      <c r="AKL140"/>
      <c r="AKM140"/>
      <c r="AKN140"/>
      <c r="AKO140"/>
      <c r="AKP140"/>
      <c r="AKQ140"/>
      <c r="AKR140"/>
      <c r="AKS140"/>
      <c r="AKT140"/>
      <c r="AKU140"/>
      <c r="AKV140"/>
      <c r="AKW140"/>
      <c r="AKX140"/>
      <c r="AKY140"/>
      <c r="AKZ140"/>
      <c r="ALA140"/>
      <c r="ALB140"/>
      <c r="ALC140"/>
      <c r="ALD140"/>
      <c r="ALE140"/>
      <c r="ALF140"/>
      <c r="ALG140"/>
      <c r="ALH140"/>
      <c r="ALI140"/>
      <c r="ALJ140"/>
      <c r="ALK140"/>
      <c r="ALL140"/>
      <c r="ALM140"/>
      <c r="ALN140"/>
      <c r="ALO140"/>
      <c r="ALP140"/>
      <c r="ALQ140"/>
      <c r="ALR140"/>
      <c r="ALS140"/>
      <c r="ALT140"/>
      <c r="ALU140"/>
      <c r="ALV140"/>
      <c r="ALW140"/>
      <c r="ALX140"/>
      <c r="ALY140"/>
      <c r="ALZ140"/>
      <c r="AMA140"/>
      <c r="AMB140"/>
      <c r="AMC140"/>
      <c r="AMD140"/>
      <c r="AME140"/>
      <c r="AMF140"/>
      <c r="AMG140"/>
      <c r="AMH140"/>
      <c r="AMI140"/>
      <c r="AMJ140"/>
      <c r="AMK140"/>
      <c r="AML140"/>
      <c r="AMM140"/>
      <c r="AMN140"/>
      <c r="AMO140"/>
      <c r="AMP140"/>
      <c r="AMQ140"/>
      <c r="AMR140"/>
      <c r="AMS140"/>
      <c r="AMT140"/>
      <c r="AMU140"/>
      <c r="AMV140"/>
      <c r="AMW140"/>
      <c r="AMX140"/>
      <c r="AMY140"/>
      <c r="AMZ140"/>
      <c r="ANA140"/>
      <c r="ANB140"/>
      <c r="ANC140"/>
      <c r="AND140"/>
      <c r="ANE140"/>
      <c r="ANF140"/>
      <c r="ANG140"/>
      <c r="ANH140"/>
      <c r="ANI140"/>
      <c r="ANJ140"/>
      <c r="ANK140"/>
      <c r="ANL140"/>
      <c r="ANM140"/>
      <c r="ANN140"/>
      <c r="ANO140"/>
      <c r="ANP140"/>
      <c r="ANQ140"/>
      <c r="ANR140"/>
      <c r="ANS140"/>
      <c r="ANT140"/>
      <c r="ANU140"/>
      <c r="ANV140"/>
      <c r="ANW140"/>
      <c r="ANX140"/>
      <c r="ANY140"/>
      <c r="ANZ140"/>
      <c r="AOA140"/>
      <c r="AOB140"/>
      <c r="AOC140"/>
      <c r="AOD140"/>
      <c r="AOE140"/>
      <c r="AOF140"/>
      <c r="AOG140"/>
      <c r="AOH140"/>
      <c r="AOI140"/>
      <c r="AOJ140"/>
      <c r="AOK140"/>
      <c r="AOL140"/>
      <c r="AOM140"/>
      <c r="AON140"/>
      <c r="AOO140"/>
      <c r="AOP140"/>
      <c r="AOQ140"/>
      <c r="AOR140"/>
      <c r="AOS140"/>
      <c r="AOT140"/>
      <c r="AOU140"/>
      <c r="AOV140"/>
      <c r="AOW140"/>
      <c r="AOX140"/>
      <c r="AOY140"/>
      <c r="AOZ140"/>
      <c r="APA140"/>
      <c r="APB140"/>
      <c r="APC140"/>
      <c r="APD140"/>
      <c r="APE140"/>
      <c r="APF140"/>
      <c r="APG140"/>
      <c r="APH140"/>
      <c r="API140"/>
      <c r="APJ140"/>
      <c r="APK140"/>
      <c r="APL140"/>
      <c r="APM140"/>
      <c r="APN140"/>
      <c r="APO140"/>
      <c r="APP140"/>
      <c r="APQ140"/>
      <c r="APR140"/>
      <c r="APS140"/>
      <c r="APT140"/>
      <c r="APU140"/>
      <c r="APV140"/>
      <c r="APW140"/>
      <c r="APX140"/>
      <c r="APY140"/>
      <c r="APZ140"/>
      <c r="AQA140"/>
      <c r="AQB140"/>
      <c r="AQC140"/>
      <c r="AQD140"/>
      <c r="AQE140"/>
      <c r="AQF140"/>
      <c r="AQG140"/>
      <c r="AQH140"/>
      <c r="AQI140"/>
      <c r="AQJ140"/>
      <c r="AQK140"/>
      <c r="AQL140"/>
      <c r="AQM140"/>
      <c r="AQN140"/>
      <c r="AQO140"/>
      <c r="AQP140"/>
      <c r="AQQ140"/>
      <c r="AQR140"/>
      <c r="AQS140"/>
      <c r="AQT140"/>
      <c r="AQU140"/>
      <c r="AQV140"/>
      <c r="AQW140"/>
      <c r="AQX140"/>
      <c r="AQY140"/>
      <c r="AQZ140"/>
      <c r="ARA140"/>
      <c r="ARB140"/>
      <c r="ARC140"/>
      <c r="ARD140"/>
      <c r="ARE140"/>
      <c r="ARF140"/>
      <c r="ARG140"/>
      <c r="ARH140"/>
      <c r="ARI140"/>
      <c r="ARJ140"/>
      <c r="ARK140"/>
      <c r="ARL140"/>
      <c r="ARM140"/>
      <c r="ARN140"/>
      <c r="ARO140"/>
      <c r="ARP140"/>
      <c r="ARQ140"/>
      <c r="ARR140"/>
      <c r="ARS140"/>
      <c r="ART140"/>
      <c r="ARU140"/>
      <c r="ARV140"/>
      <c r="ARW140"/>
      <c r="ARX140"/>
      <c r="ARY140"/>
      <c r="ARZ140"/>
      <c r="ASA140"/>
      <c r="ASB140"/>
      <c r="ASC140"/>
      <c r="ASD140"/>
      <c r="ASE140"/>
      <c r="ASF140"/>
      <c r="ASG140"/>
      <c r="ASH140"/>
      <c r="ASI140"/>
      <c r="ASJ140"/>
      <c r="ASK140"/>
      <c r="ASL140"/>
      <c r="ASM140"/>
      <c r="ASN140"/>
      <c r="ASO140"/>
      <c r="ASP140"/>
      <c r="ASQ140"/>
      <c r="ASR140"/>
      <c r="ASS140"/>
      <c r="AST140"/>
      <c r="ASU140"/>
      <c r="ASV140"/>
      <c r="ASW140"/>
      <c r="ASX140"/>
      <c r="ASY140"/>
      <c r="ASZ140"/>
      <c r="ATA140"/>
      <c r="ATB140"/>
      <c r="ATC140"/>
      <c r="ATD140"/>
      <c r="ATE140"/>
      <c r="ATF140"/>
      <c r="ATG140"/>
      <c r="ATH140"/>
      <c r="ATI140"/>
      <c r="ATJ140"/>
      <c r="ATK140"/>
      <c r="ATL140"/>
      <c r="ATM140"/>
      <c r="ATN140"/>
      <c r="ATO140"/>
      <c r="ATP140"/>
      <c r="ATQ140"/>
      <c r="ATR140"/>
      <c r="ATS140"/>
      <c r="ATT140"/>
      <c r="ATU140"/>
      <c r="ATV140"/>
      <c r="ATW140"/>
      <c r="ATX140"/>
      <c r="ATY140"/>
      <c r="ATZ140"/>
      <c r="AUA140"/>
      <c r="AUB140"/>
      <c r="AUC140"/>
      <c r="AUD140"/>
      <c r="AUE140"/>
      <c r="AUF140"/>
      <c r="AUG140"/>
      <c r="AUH140"/>
      <c r="AUI140"/>
      <c r="AUJ140"/>
      <c r="AUK140"/>
      <c r="AUL140"/>
      <c r="AUM140"/>
      <c r="AUN140"/>
      <c r="AUO140"/>
      <c r="AUP140"/>
      <c r="AUQ140"/>
      <c r="AUR140"/>
      <c r="AUS140"/>
      <c r="AUT140"/>
      <c r="AUU140"/>
      <c r="AUV140"/>
      <c r="AUW140"/>
      <c r="AUX140"/>
      <c r="AUY140"/>
      <c r="AUZ140"/>
      <c r="AVA140"/>
      <c r="AVB140"/>
      <c r="AVC140"/>
      <c r="AVD140"/>
      <c r="AVE140"/>
      <c r="AVF140"/>
      <c r="AVG140"/>
      <c r="AVH140"/>
      <c r="AVI140"/>
      <c r="AVJ140"/>
      <c r="AVK140"/>
      <c r="AVL140"/>
      <c r="AVM140"/>
      <c r="AVN140"/>
      <c r="AVO140"/>
      <c r="AVP140"/>
      <c r="AVQ140"/>
      <c r="AVR140"/>
      <c r="AVS140"/>
      <c r="AVT140"/>
      <c r="AVU140"/>
      <c r="AVV140"/>
      <c r="AVW140"/>
      <c r="AVX140"/>
      <c r="AVY140"/>
      <c r="AVZ140"/>
      <c r="AWA140"/>
      <c r="AWB140"/>
      <c r="AWC140"/>
      <c r="AWD140"/>
      <c r="AWE140"/>
      <c r="AWF140"/>
      <c r="AWG140"/>
      <c r="AWH140"/>
      <c r="AWI140"/>
      <c r="AWJ140"/>
      <c r="AWK140"/>
      <c r="AWL140"/>
      <c r="AWM140"/>
      <c r="AWN140"/>
      <c r="AWO140"/>
      <c r="AWP140"/>
      <c r="AWQ140"/>
      <c r="AWR140"/>
      <c r="AWS140"/>
      <c r="AWT140"/>
      <c r="AWU140"/>
      <c r="AWV140"/>
      <c r="AWW140"/>
      <c r="AWX140"/>
      <c r="AWY140"/>
      <c r="AWZ140"/>
      <c r="AXA140"/>
      <c r="AXB140"/>
      <c r="AXC140"/>
      <c r="AXD140"/>
      <c r="AXE140"/>
      <c r="AXF140"/>
      <c r="AXG140"/>
      <c r="AXH140"/>
      <c r="AXI140"/>
      <c r="AXJ140"/>
      <c r="AXK140"/>
      <c r="AXL140"/>
      <c r="AXM140"/>
      <c r="AXN140"/>
      <c r="AXO140"/>
      <c r="AXP140"/>
      <c r="AXQ140"/>
      <c r="AXR140"/>
      <c r="AXS140"/>
      <c r="AXT140"/>
      <c r="AXU140"/>
      <c r="AXV140"/>
      <c r="AXW140"/>
      <c r="AXX140"/>
      <c r="AXY140"/>
      <c r="AXZ140"/>
      <c r="AYA140"/>
      <c r="AYB140"/>
      <c r="AYC140"/>
      <c r="AYD140"/>
      <c r="AYE140"/>
      <c r="AYF140"/>
      <c r="AYG140"/>
      <c r="AYH140"/>
      <c r="AYI140"/>
      <c r="AYJ140"/>
      <c r="AYK140"/>
      <c r="AYL140"/>
      <c r="AYM140"/>
      <c r="AYN140"/>
      <c r="AYO140"/>
      <c r="AYP140"/>
      <c r="AYQ140"/>
      <c r="AYR140"/>
      <c r="AYS140"/>
      <c r="AYT140"/>
      <c r="AYU140"/>
      <c r="AYV140"/>
      <c r="AYW140"/>
      <c r="AYX140"/>
      <c r="AYY140"/>
      <c r="AYZ140"/>
      <c r="AZA140"/>
      <c r="AZB140"/>
      <c r="AZC140"/>
      <c r="AZD140"/>
      <c r="AZE140"/>
      <c r="AZF140"/>
      <c r="AZG140"/>
      <c r="AZH140"/>
      <c r="AZI140"/>
      <c r="AZJ140"/>
      <c r="AZK140"/>
      <c r="AZL140"/>
      <c r="AZM140"/>
      <c r="AZN140"/>
      <c r="AZO140"/>
      <c r="AZP140"/>
      <c r="AZQ140"/>
      <c r="AZR140"/>
      <c r="AZS140"/>
      <c r="AZT140"/>
      <c r="AZU140"/>
      <c r="AZV140"/>
      <c r="AZW140"/>
      <c r="AZX140"/>
      <c r="AZY140"/>
      <c r="AZZ140"/>
      <c r="BAA140"/>
      <c r="BAB140"/>
      <c r="BAC140"/>
      <c r="BAD140"/>
      <c r="BAE140"/>
      <c r="BAF140"/>
      <c r="BAG140"/>
      <c r="BAH140"/>
      <c r="BAI140"/>
      <c r="BAJ140"/>
      <c r="BAK140"/>
      <c r="BAL140"/>
      <c r="BAM140"/>
      <c r="BAN140"/>
      <c r="BAO140"/>
      <c r="BAP140"/>
      <c r="BAQ140"/>
      <c r="BAR140"/>
      <c r="BAS140"/>
      <c r="BAT140"/>
      <c r="BAU140"/>
      <c r="BAV140"/>
      <c r="BAW140"/>
      <c r="BAX140"/>
      <c r="BAY140"/>
      <c r="BAZ140"/>
      <c r="BBA140"/>
      <c r="BBB140"/>
      <c r="BBC140"/>
      <c r="BBD140"/>
      <c r="BBE140"/>
      <c r="BBF140"/>
      <c r="BBG140"/>
      <c r="BBH140"/>
      <c r="BBI140"/>
      <c r="BBJ140"/>
      <c r="BBK140"/>
      <c r="BBL140"/>
      <c r="BBM140"/>
      <c r="BBN140"/>
      <c r="BBO140"/>
      <c r="BBP140"/>
      <c r="BBQ140"/>
      <c r="BBR140"/>
      <c r="BBS140"/>
      <c r="BBT140"/>
      <c r="BBU140"/>
      <c r="BBV140"/>
      <c r="BBW140"/>
      <c r="BBX140"/>
      <c r="BBY140"/>
      <c r="BBZ140"/>
      <c r="BCA140"/>
      <c r="BCB140"/>
      <c r="BCC140"/>
      <c r="BCD140"/>
      <c r="BCE140"/>
      <c r="BCF140"/>
      <c r="BCG140"/>
      <c r="BCH140"/>
      <c r="BCI140"/>
      <c r="BCJ140"/>
      <c r="BCK140"/>
      <c r="BCL140"/>
      <c r="BCM140"/>
      <c r="BCN140"/>
      <c r="BCO140"/>
      <c r="BCP140"/>
      <c r="BCQ140"/>
      <c r="BCR140"/>
      <c r="BCS140"/>
      <c r="BCT140"/>
    </row>
    <row r="141" spans="4:1450" ht="15.75" thickBot="1" x14ac:dyDescent="0.3">
      <c r="D141" s="12" t="str">
        <f>"Estimated total sold in "&amp;TEXT($M129,"mmmm")</f>
        <v>Estimated total sold in October</v>
      </c>
      <c r="E141" s="45"/>
      <c r="F141" s="101">
        <f ca="1">F140/$J$185</f>
        <v>50343257.849863194</v>
      </c>
      <c r="K141" s="37"/>
      <c r="M141" s="6" t="s">
        <v>77</v>
      </c>
      <c r="N141" s="34">
        <f ca="1">IFERROR(IF(N140=0, 0, AVERAGE(INDIRECT(N137))),"--")</f>
        <v>0</v>
      </c>
      <c r="O141" s="34">
        <f t="shared" ref="O141:BZ141" ca="1" si="443">IFERROR(IF(O140=0, 0, AVERAGE(INDIRECT(O137))),"--")</f>
        <v>18365</v>
      </c>
      <c r="P141" s="34">
        <f t="shared" ca="1" si="443"/>
        <v>14635.333333333334</v>
      </c>
      <c r="Q141" s="34">
        <f t="shared" ca="1" si="443"/>
        <v>0</v>
      </c>
      <c r="R141" s="34">
        <f t="shared" ca="1" si="443"/>
        <v>10921.666666666666</v>
      </c>
      <c r="S141" s="34">
        <f t="shared" ca="1" si="443"/>
        <v>0</v>
      </c>
      <c r="T141" s="34">
        <f t="shared" ca="1" si="443"/>
        <v>0</v>
      </c>
      <c r="U141" s="34">
        <f t="shared" ca="1" si="443"/>
        <v>0</v>
      </c>
      <c r="V141" s="34">
        <f t="shared" ca="1" si="443"/>
        <v>315</v>
      </c>
      <c r="W141" s="34">
        <f t="shared" ca="1" si="443"/>
        <v>63745.133333333331</v>
      </c>
      <c r="X141" s="34">
        <f t="shared" ca="1" si="443"/>
        <v>0</v>
      </c>
      <c r="Y141" s="34">
        <f t="shared" ca="1" si="443"/>
        <v>29467.375</v>
      </c>
      <c r="Z141" s="34">
        <f t="shared" ca="1" si="443"/>
        <v>57400.181818181816</v>
      </c>
      <c r="AA141" s="34">
        <f t="shared" ca="1" si="443"/>
        <v>29621.252</v>
      </c>
      <c r="AB141" s="34">
        <f t="shared" ca="1" si="443"/>
        <v>0</v>
      </c>
      <c r="AC141" s="34">
        <f t="shared" ca="1" si="443"/>
        <v>0</v>
      </c>
      <c r="AD141" s="34">
        <f t="shared" ca="1" si="443"/>
        <v>14669</v>
      </c>
      <c r="AE141" s="34">
        <f t="shared" ca="1" si="443"/>
        <v>0</v>
      </c>
      <c r="AF141" s="34">
        <f t="shared" ca="1" si="443"/>
        <v>0</v>
      </c>
      <c r="AG141" s="34">
        <f t="shared" ca="1" si="443"/>
        <v>17413.75</v>
      </c>
      <c r="AH141" s="34">
        <f t="shared" ca="1" si="443"/>
        <v>2000</v>
      </c>
      <c r="AI141" s="34">
        <f t="shared" ca="1" si="443"/>
        <v>0</v>
      </c>
      <c r="AJ141" s="34">
        <f t="shared" ca="1" si="443"/>
        <v>0</v>
      </c>
      <c r="AK141" s="34">
        <f t="shared" ca="1" si="443"/>
        <v>0</v>
      </c>
      <c r="AL141" s="34">
        <f t="shared" ca="1" si="443"/>
        <v>0</v>
      </c>
      <c r="AM141" s="34">
        <f t="shared" ca="1" si="443"/>
        <v>182531.125</v>
      </c>
      <c r="AN141" s="34">
        <f t="shared" ca="1" si="443"/>
        <v>2372</v>
      </c>
      <c r="AO141" s="34">
        <f t="shared" ca="1" si="443"/>
        <v>0</v>
      </c>
      <c r="AP141" s="34">
        <f t="shared" ca="1" si="443"/>
        <v>0</v>
      </c>
      <c r="AQ141" s="34">
        <f t="shared" ca="1" si="443"/>
        <v>0</v>
      </c>
      <c r="AR141" s="34">
        <f t="shared" ca="1" si="443"/>
        <v>0</v>
      </c>
      <c r="AS141" s="34">
        <f t="shared" ca="1" si="443"/>
        <v>5212.5</v>
      </c>
      <c r="AT141" s="34">
        <f t="shared" ca="1" si="443"/>
        <v>0</v>
      </c>
      <c r="AU141" s="34">
        <f t="shared" ca="1" si="443"/>
        <v>0</v>
      </c>
      <c r="AV141" s="34">
        <f t="shared" ca="1" si="443"/>
        <v>24603.288888888885</v>
      </c>
      <c r="AW141" s="34">
        <f t="shared" ca="1" si="443"/>
        <v>9134.2857142857138</v>
      </c>
      <c r="AX141" s="34">
        <f t="shared" ca="1" si="443"/>
        <v>5543.75</v>
      </c>
      <c r="AY141" s="34">
        <f t="shared" ca="1" si="443"/>
        <v>86994.545454545456</v>
      </c>
      <c r="AZ141" s="34">
        <f t="shared" ca="1" si="443"/>
        <v>4566.666666666667</v>
      </c>
      <c r="BA141" s="34">
        <f t="shared" ca="1" si="443"/>
        <v>0</v>
      </c>
      <c r="BB141" s="34">
        <f t="shared" ca="1" si="443"/>
        <v>752</v>
      </c>
      <c r="BC141" s="34">
        <f t="shared" ca="1" si="443"/>
        <v>370</v>
      </c>
      <c r="BD141" s="34">
        <f t="shared" ca="1" si="443"/>
        <v>0</v>
      </c>
      <c r="BE141" s="34">
        <f t="shared" ca="1" si="443"/>
        <v>0</v>
      </c>
      <c r="BF141" s="34">
        <f t="shared" ca="1" si="443"/>
        <v>0</v>
      </c>
      <c r="BG141" s="34">
        <f t="shared" ca="1" si="443"/>
        <v>3766.25</v>
      </c>
      <c r="BH141" s="34">
        <f t="shared" ca="1" si="443"/>
        <v>24717.321428571428</v>
      </c>
      <c r="BI141" s="34">
        <f t="shared" ca="1" si="443"/>
        <v>25294</v>
      </c>
      <c r="BJ141" s="34">
        <f t="shared" ca="1" si="443"/>
        <v>0</v>
      </c>
      <c r="BK141" s="34">
        <f t="shared" ca="1" si="443"/>
        <v>7022.7142857142853</v>
      </c>
      <c r="BL141" s="34">
        <f t="shared" ca="1" si="443"/>
        <v>233301.74</v>
      </c>
      <c r="BM141" s="34">
        <f t="shared" ca="1" si="443"/>
        <v>0</v>
      </c>
      <c r="BN141" s="34">
        <f t="shared" ca="1" si="443"/>
        <v>0</v>
      </c>
      <c r="BO141" s="34">
        <f t="shared" ca="1" si="443"/>
        <v>4150</v>
      </c>
      <c r="BP141" s="34">
        <f t="shared" ca="1" si="443"/>
        <v>0</v>
      </c>
      <c r="BQ141" s="34">
        <f t="shared" ca="1" si="443"/>
        <v>9253</v>
      </c>
      <c r="BR141" s="34">
        <f t="shared" ca="1" si="443"/>
        <v>45313.675000000003</v>
      </c>
      <c r="BS141" s="34">
        <f t="shared" ca="1" si="443"/>
        <v>3458</v>
      </c>
      <c r="BT141" s="34">
        <f t="shared" ca="1" si="443"/>
        <v>11730</v>
      </c>
      <c r="BU141" s="34">
        <f t="shared" ca="1" si="443"/>
        <v>16812.561249999999</v>
      </c>
      <c r="BV141" s="34">
        <f t="shared" ca="1" si="443"/>
        <v>0</v>
      </c>
      <c r="BW141" s="34">
        <f t="shared" ca="1" si="443"/>
        <v>4321</v>
      </c>
      <c r="BX141" s="34">
        <f t="shared" ca="1" si="443"/>
        <v>16317.333333333334</v>
      </c>
      <c r="BY141" s="34">
        <f t="shared" ca="1" si="443"/>
        <v>23669.666666666668</v>
      </c>
      <c r="BZ141" s="34">
        <f t="shared" ca="1" si="443"/>
        <v>25791.122857142855</v>
      </c>
      <c r="CA141" s="34">
        <f t="shared" ref="CA141:EL141" ca="1" si="444">IFERROR(IF(CA140=0, 0, AVERAGE(INDIRECT(CA137))),"--")</f>
        <v>0</v>
      </c>
      <c r="CB141" s="34">
        <f t="shared" ca="1" si="444"/>
        <v>47548.096666666672</v>
      </c>
      <c r="CC141" s="34">
        <f t="shared" ca="1" si="444"/>
        <v>5920</v>
      </c>
      <c r="CD141" s="34">
        <f t="shared" ca="1" si="444"/>
        <v>49853.193333333329</v>
      </c>
      <c r="CE141" s="34">
        <f t="shared" ca="1" si="444"/>
        <v>7000</v>
      </c>
      <c r="CF141" s="34">
        <f t="shared" ca="1" si="444"/>
        <v>0</v>
      </c>
      <c r="CG141" s="34">
        <f t="shared" ca="1" si="444"/>
        <v>0</v>
      </c>
      <c r="CH141" s="34">
        <f t="shared" ca="1" si="444"/>
        <v>259</v>
      </c>
      <c r="CI141" s="34">
        <f t="shared" ca="1" si="444"/>
        <v>0</v>
      </c>
      <c r="CJ141" s="34">
        <f t="shared" ca="1" si="444"/>
        <v>0</v>
      </c>
      <c r="CK141" s="34">
        <f t="shared" ca="1" si="444"/>
        <v>45486.090909090912</v>
      </c>
      <c r="CL141" s="34">
        <f t="shared" ca="1" si="444"/>
        <v>0</v>
      </c>
      <c r="CM141" s="34">
        <f t="shared" ca="1" si="444"/>
        <v>0</v>
      </c>
      <c r="CN141" s="34">
        <f t="shared" ca="1" si="444"/>
        <v>0</v>
      </c>
      <c r="CO141" s="34">
        <f t="shared" ca="1" si="444"/>
        <v>80189.943999999989</v>
      </c>
      <c r="CP141" s="34">
        <f t="shared" ca="1" si="444"/>
        <v>133972</v>
      </c>
      <c r="CQ141" s="34">
        <f t="shared" ca="1" si="444"/>
        <v>30323.636363636364</v>
      </c>
      <c r="CR141" s="34">
        <f t="shared" ca="1" si="444"/>
        <v>0</v>
      </c>
      <c r="CS141" s="34">
        <f t="shared" ca="1" si="444"/>
        <v>0</v>
      </c>
      <c r="CT141" s="34">
        <f t="shared" ca="1" si="444"/>
        <v>0</v>
      </c>
      <c r="CU141" s="34">
        <f t="shared" ca="1" si="444"/>
        <v>0</v>
      </c>
      <c r="CV141" s="34">
        <f t="shared" ca="1" si="444"/>
        <v>121352.90909090909</v>
      </c>
      <c r="CW141" s="34">
        <f t="shared" ca="1" si="444"/>
        <v>0</v>
      </c>
      <c r="CX141" s="34">
        <f t="shared" ca="1" si="444"/>
        <v>178826.875</v>
      </c>
      <c r="CY141" s="34">
        <f t="shared" ca="1" si="444"/>
        <v>32879.083333333336</v>
      </c>
      <c r="CZ141" s="34">
        <f t="shared" ca="1" si="444"/>
        <v>0</v>
      </c>
      <c r="DA141" s="34">
        <f t="shared" ca="1" si="444"/>
        <v>7838</v>
      </c>
      <c r="DB141" s="34">
        <f t="shared" ca="1" si="444"/>
        <v>7582.5</v>
      </c>
      <c r="DC141" s="34">
        <f t="shared" ca="1" si="444"/>
        <v>0</v>
      </c>
      <c r="DD141" s="34">
        <f t="shared" ca="1" si="444"/>
        <v>0</v>
      </c>
      <c r="DE141" s="34">
        <f t="shared" ca="1" si="444"/>
        <v>300</v>
      </c>
      <c r="DF141" s="34">
        <f t="shared" ca="1" si="444"/>
        <v>31538.9</v>
      </c>
      <c r="DG141" s="34">
        <f t="shared" ca="1" si="444"/>
        <v>0</v>
      </c>
      <c r="DH141" s="34">
        <f t="shared" ca="1" si="444"/>
        <v>201166.31333333335</v>
      </c>
      <c r="DI141" s="34">
        <f t="shared" ca="1" si="444"/>
        <v>12012.666666666666</v>
      </c>
      <c r="DJ141" s="34">
        <f t="shared" ca="1" si="444"/>
        <v>11350</v>
      </c>
      <c r="DK141" s="34">
        <f t="shared" ca="1" si="444"/>
        <v>0</v>
      </c>
      <c r="DL141" s="34">
        <f t="shared" ca="1" si="444"/>
        <v>0</v>
      </c>
      <c r="DM141" s="34">
        <f t="shared" ca="1" si="444"/>
        <v>0</v>
      </c>
      <c r="DN141" s="34">
        <f t="shared" ca="1" si="444"/>
        <v>0</v>
      </c>
      <c r="DO141" s="34">
        <f t="shared" ca="1" si="444"/>
        <v>0</v>
      </c>
      <c r="DP141" s="34">
        <f t="shared" ca="1" si="444"/>
        <v>0</v>
      </c>
      <c r="DQ141" s="34">
        <f t="shared" ca="1" si="444"/>
        <v>0</v>
      </c>
      <c r="DR141" s="34">
        <f t="shared" ca="1" si="444"/>
        <v>0</v>
      </c>
      <c r="DS141" s="34">
        <f t="shared" ca="1" si="444"/>
        <v>0</v>
      </c>
      <c r="DT141" s="34">
        <f t="shared" ca="1" si="444"/>
        <v>5198.454545454545</v>
      </c>
      <c r="DU141" s="34">
        <f t="shared" ca="1" si="444"/>
        <v>90903.5</v>
      </c>
      <c r="DV141" s="34">
        <f t="shared" ca="1" si="444"/>
        <v>130555.95</v>
      </c>
      <c r="DW141" s="34">
        <f t="shared" ca="1" si="444"/>
        <v>12086.857142857143</v>
      </c>
      <c r="DX141" s="34">
        <f t="shared" ca="1" si="444"/>
        <v>9450</v>
      </c>
      <c r="DY141" s="34">
        <f t="shared" ca="1" si="444"/>
        <v>3337.5</v>
      </c>
      <c r="DZ141" s="34">
        <f t="shared" ca="1" si="444"/>
        <v>53896.86363636364</v>
      </c>
      <c r="EA141" s="34">
        <f t="shared" ca="1" si="444"/>
        <v>0</v>
      </c>
      <c r="EB141" s="34">
        <f t="shared" ca="1" si="444"/>
        <v>0</v>
      </c>
      <c r="EC141" s="34">
        <f t="shared" ca="1" si="444"/>
        <v>0</v>
      </c>
      <c r="ED141" s="34">
        <f t="shared" ca="1" si="444"/>
        <v>193119.16666666666</v>
      </c>
      <c r="EE141" s="34">
        <f t="shared" ca="1" si="444"/>
        <v>37459.800000000003</v>
      </c>
      <c r="EF141" s="34">
        <f t="shared" ca="1" si="444"/>
        <v>9966.6666666666661</v>
      </c>
      <c r="EG141" s="34">
        <f t="shared" ca="1" si="444"/>
        <v>66909.916666666672</v>
      </c>
      <c r="EH141" s="34">
        <f t="shared" ca="1" si="444"/>
        <v>6985.333333333333</v>
      </c>
      <c r="EI141" s="34">
        <f t="shared" ca="1" si="444"/>
        <v>120648.04166666667</v>
      </c>
      <c r="EJ141" s="34">
        <f t="shared" ca="1" si="444"/>
        <v>534131.25</v>
      </c>
      <c r="EK141" s="34">
        <f t="shared" ca="1" si="444"/>
        <v>9450</v>
      </c>
      <c r="EL141" s="34">
        <f t="shared" ca="1" si="444"/>
        <v>0</v>
      </c>
      <c r="EM141" s="34">
        <f t="shared" ref="EM141:GX141" ca="1" si="445">IFERROR(IF(EM140=0, 0, AVERAGE(INDIRECT(EM137))),"--")</f>
        <v>16449.599999999999</v>
      </c>
      <c r="EN141" s="34">
        <f t="shared" ca="1" si="445"/>
        <v>61192.25</v>
      </c>
      <c r="EO141" s="34">
        <f t="shared" ca="1" si="445"/>
        <v>0</v>
      </c>
      <c r="EP141" s="34">
        <f t="shared" ca="1" si="445"/>
        <v>0</v>
      </c>
      <c r="EQ141" s="34">
        <f t="shared" ca="1" si="445"/>
        <v>30842.142857142859</v>
      </c>
      <c r="ER141" s="34">
        <f t="shared" ca="1" si="445"/>
        <v>0</v>
      </c>
      <c r="ES141" s="34">
        <f t="shared" ca="1" si="445"/>
        <v>0</v>
      </c>
      <c r="ET141" s="34">
        <f t="shared" ca="1" si="445"/>
        <v>0</v>
      </c>
      <c r="EU141" s="34">
        <f t="shared" ca="1" si="445"/>
        <v>0</v>
      </c>
      <c r="EV141" s="34">
        <f t="shared" ca="1" si="445"/>
        <v>5455.5555555555557</v>
      </c>
      <c r="EW141" s="34">
        <f t="shared" ca="1" si="445"/>
        <v>0</v>
      </c>
      <c r="EX141" s="34">
        <f t="shared" ca="1" si="445"/>
        <v>0</v>
      </c>
      <c r="EY141" s="34">
        <f t="shared" ca="1" si="445"/>
        <v>0</v>
      </c>
      <c r="EZ141" s="34">
        <f t="shared" ca="1" si="445"/>
        <v>0</v>
      </c>
      <c r="FA141" s="34">
        <f t="shared" ca="1" si="445"/>
        <v>0</v>
      </c>
      <c r="FB141" s="34">
        <f t="shared" ca="1" si="445"/>
        <v>0</v>
      </c>
      <c r="FC141" s="34">
        <f t="shared" ca="1" si="445"/>
        <v>0</v>
      </c>
      <c r="FD141" s="34">
        <f t="shared" ca="1" si="445"/>
        <v>0</v>
      </c>
      <c r="FE141" s="34">
        <f t="shared" ca="1" si="445"/>
        <v>0</v>
      </c>
      <c r="FF141" s="34">
        <f t="shared" ca="1" si="445"/>
        <v>0</v>
      </c>
      <c r="FG141" s="34">
        <f t="shared" ca="1" si="445"/>
        <v>0</v>
      </c>
      <c r="FH141" s="34">
        <f t="shared" ca="1" si="445"/>
        <v>14977.714285714286</v>
      </c>
      <c r="FI141" s="34">
        <f t="shared" ca="1" si="445"/>
        <v>0</v>
      </c>
      <c r="FJ141" s="34">
        <f t="shared" ca="1" si="445"/>
        <v>4791</v>
      </c>
      <c r="FK141" s="34">
        <f t="shared" ca="1" si="445"/>
        <v>7100</v>
      </c>
      <c r="FL141" s="34">
        <f t="shared" ca="1" si="445"/>
        <v>0</v>
      </c>
      <c r="FM141" s="34">
        <f t="shared" ca="1" si="445"/>
        <v>0</v>
      </c>
      <c r="FN141" s="34">
        <f t="shared" ca="1" si="445"/>
        <v>0</v>
      </c>
      <c r="FO141" s="34">
        <f t="shared" ca="1" si="445"/>
        <v>0</v>
      </c>
      <c r="FP141" s="34">
        <f t="shared" ca="1" si="445"/>
        <v>0</v>
      </c>
      <c r="FQ141" s="34">
        <f t="shared" ca="1" si="445"/>
        <v>0</v>
      </c>
      <c r="FR141" s="34">
        <f t="shared" ca="1" si="445"/>
        <v>6056.0555555555557</v>
      </c>
      <c r="FS141" s="34">
        <f t="shared" ca="1" si="445"/>
        <v>17919.25</v>
      </c>
      <c r="FT141" s="34">
        <f t="shared" ca="1" si="445"/>
        <v>0</v>
      </c>
      <c r="FU141" s="34">
        <f t="shared" ca="1" si="445"/>
        <v>25400</v>
      </c>
      <c r="FV141" s="34">
        <f t="shared" ca="1" si="445"/>
        <v>137680.70000000001</v>
      </c>
      <c r="FW141" s="34">
        <f t="shared" ca="1" si="445"/>
        <v>0</v>
      </c>
      <c r="FX141" s="34">
        <f t="shared" ca="1" si="445"/>
        <v>0</v>
      </c>
      <c r="FY141" s="34">
        <f t="shared" ca="1" si="445"/>
        <v>25840.75</v>
      </c>
      <c r="FZ141" s="34">
        <f t="shared" ca="1" si="445"/>
        <v>23999</v>
      </c>
      <c r="GA141" s="34">
        <f t="shared" ca="1" si="445"/>
        <v>211786.5</v>
      </c>
      <c r="GB141" s="34">
        <f t="shared" ca="1" si="445"/>
        <v>12679.111111111111</v>
      </c>
      <c r="GC141" s="34">
        <f t="shared" ca="1" si="445"/>
        <v>9987.5</v>
      </c>
      <c r="GD141" s="34">
        <f t="shared" ca="1" si="445"/>
        <v>0</v>
      </c>
      <c r="GE141" s="34">
        <f t="shared" ca="1" si="445"/>
        <v>21200</v>
      </c>
      <c r="GF141" s="34">
        <f t="shared" ca="1" si="445"/>
        <v>25763.8</v>
      </c>
      <c r="GG141" s="34">
        <f t="shared" ca="1" si="445"/>
        <v>219167.8</v>
      </c>
      <c r="GH141" s="34">
        <f t="shared" ca="1" si="445"/>
        <v>2984</v>
      </c>
      <c r="GI141" s="34">
        <f t="shared" ca="1" si="445"/>
        <v>5600</v>
      </c>
      <c r="GJ141" s="34">
        <f t="shared" ca="1" si="445"/>
        <v>15762</v>
      </c>
      <c r="GK141" s="34">
        <f t="shared" ca="1" si="445"/>
        <v>4200</v>
      </c>
      <c r="GL141" s="34">
        <f t="shared" ca="1" si="445"/>
        <v>79984.399999999994</v>
      </c>
      <c r="GM141" s="34">
        <f t="shared" ca="1" si="445"/>
        <v>2800</v>
      </c>
      <c r="GN141" s="34">
        <f t="shared" ca="1" si="445"/>
        <v>0</v>
      </c>
      <c r="GO141" s="34">
        <f t="shared" ca="1" si="445"/>
        <v>17802.857142857141</v>
      </c>
      <c r="GP141" s="34">
        <f t="shared" ca="1" si="445"/>
        <v>23922.055555555555</v>
      </c>
      <c r="GQ141" s="34">
        <f t="shared" ca="1" si="445"/>
        <v>14225</v>
      </c>
      <c r="GR141" s="34">
        <f t="shared" ca="1" si="445"/>
        <v>20750</v>
      </c>
      <c r="GS141" s="34">
        <f t="shared" ca="1" si="445"/>
        <v>0</v>
      </c>
      <c r="GT141" s="34">
        <f t="shared" ca="1" si="445"/>
        <v>0</v>
      </c>
      <c r="GU141" s="34">
        <f t="shared" ca="1" si="445"/>
        <v>0</v>
      </c>
      <c r="GV141" s="34">
        <f t="shared" ca="1" si="445"/>
        <v>0</v>
      </c>
      <c r="GW141" s="34">
        <f t="shared" ca="1" si="445"/>
        <v>3106</v>
      </c>
      <c r="GX141" s="34">
        <f t="shared" ca="1" si="445"/>
        <v>32259.9</v>
      </c>
      <c r="GY141" s="34">
        <f t="shared" ref="GY141:IT141" ca="1" si="446">IFERROR(IF(GY140=0, 0, AVERAGE(INDIRECT(GY137))),"--")</f>
        <v>0</v>
      </c>
      <c r="GZ141" s="34">
        <f t="shared" ca="1" si="446"/>
        <v>16070</v>
      </c>
      <c r="HA141" s="34">
        <f t="shared" ca="1" si="446"/>
        <v>18327.5</v>
      </c>
      <c r="HB141" s="34">
        <f t="shared" ca="1" si="446"/>
        <v>13716.142857142857</v>
      </c>
      <c r="HC141" s="34">
        <f t="shared" ca="1" si="446"/>
        <v>19001.7</v>
      </c>
      <c r="HD141" s="34">
        <f t="shared" ca="1" si="446"/>
        <v>96267.818181818177</v>
      </c>
      <c r="HE141" s="34">
        <f t="shared" ca="1" si="446"/>
        <v>5106</v>
      </c>
      <c r="HF141" s="34">
        <f t="shared" ca="1" si="446"/>
        <v>24628.7</v>
      </c>
      <c r="HG141" s="34">
        <f t="shared" ca="1" si="446"/>
        <v>14910</v>
      </c>
      <c r="HH141" s="34">
        <f t="shared" ca="1" si="446"/>
        <v>0</v>
      </c>
      <c r="HI141" s="34">
        <f t="shared" ca="1" si="446"/>
        <v>10218.666666666666</v>
      </c>
      <c r="HJ141" s="34">
        <f t="shared" ca="1" si="446"/>
        <v>0</v>
      </c>
      <c r="HK141" s="34">
        <f t="shared" ca="1" si="446"/>
        <v>14790.75</v>
      </c>
      <c r="HL141" s="34">
        <f t="shared" ca="1" si="446"/>
        <v>0</v>
      </c>
      <c r="HM141" s="34">
        <f t="shared" ca="1" si="446"/>
        <v>0</v>
      </c>
      <c r="HN141" s="34">
        <f t="shared" ca="1" si="446"/>
        <v>0</v>
      </c>
      <c r="HO141" s="34">
        <f t="shared" ca="1" si="446"/>
        <v>0</v>
      </c>
      <c r="HP141" s="34">
        <f t="shared" ca="1" si="446"/>
        <v>19627</v>
      </c>
      <c r="HQ141" s="34">
        <f t="shared" ca="1" si="446"/>
        <v>0</v>
      </c>
      <c r="HR141" s="34">
        <f t="shared" ca="1" si="446"/>
        <v>4430</v>
      </c>
      <c r="HS141" s="34">
        <f t="shared" ca="1" si="446"/>
        <v>0</v>
      </c>
      <c r="HT141" s="34">
        <f t="shared" ca="1" si="446"/>
        <v>0</v>
      </c>
      <c r="HU141" s="34">
        <f t="shared" ca="1" si="446"/>
        <v>0</v>
      </c>
      <c r="HV141" s="34">
        <f t="shared" ca="1" si="446"/>
        <v>0</v>
      </c>
      <c r="HW141" s="34">
        <f t="shared" ca="1" si="446"/>
        <v>0</v>
      </c>
      <c r="HX141" s="34">
        <f t="shared" ca="1" si="446"/>
        <v>0</v>
      </c>
      <c r="HY141" s="34">
        <f t="shared" ca="1" si="446"/>
        <v>0</v>
      </c>
      <c r="HZ141" s="34">
        <f t="shared" ca="1" si="446"/>
        <v>0</v>
      </c>
      <c r="IA141" s="34">
        <f t="shared" ca="1" si="446"/>
        <v>168859.2</v>
      </c>
      <c r="IB141" s="34">
        <f t="shared" ca="1" si="446"/>
        <v>2370</v>
      </c>
      <c r="IC141" s="34">
        <f t="shared" ca="1" si="446"/>
        <v>0</v>
      </c>
      <c r="ID141" s="34">
        <f t="shared" ca="1" si="446"/>
        <v>18042.833333333332</v>
      </c>
      <c r="IE141" s="34">
        <f t="shared" ca="1" si="446"/>
        <v>27817.545454545456</v>
      </c>
      <c r="IF141" s="34">
        <f t="shared" ca="1" si="446"/>
        <v>0</v>
      </c>
      <c r="IG141" s="34">
        <f t="shared" ca="1" si="446"/>
        <v>0</v>
      </c>
      <c r="IH141" s="34">
        <f t="shared" ca="1" si="446"/>
        <v>57077.072727272724</v>
      </c>
      <c r="II141" s="34">
        <f t="shared" ca="1" si="446"/>
        <v>0</v>
      </c>
      <c r="IJ141" s="34">
        <f t="shared" ca="1" si="446"/>
        <v>0</v>
      </c>
      <c r="IK141" s="34">
        <f t="shared" ca="1" si="446"/>
        <v>37831</v>
      </c>
      <c r="IL141" s="34">
        <f t="shared" ca="1" si="446"/>
        <v>113223.57000000002</v>
      </c>
      <c r="IM141" s="34">
        <f t="shared" ca="1" si="446"/>
        <v>7310</v>
      </c>
      <c r="IN141" s="34">
        <f t="shared" ca="1" si="446"/>
        <v>0</v>
      </c>
      <c r="IO141" s="34">
        <f t="shared" ca="1" si="446"/>
        <v>136967.81818181818</v>
      </c>
      <c r="IP141" s="34">
        <f t="shared" ca="1" si="446"/>
        <v>32175.909090909092</v>
      </c>
      <c r="IQ141" s="34">
        <f t="shared" ca="1" si="446"/>
        <v>218832.58333333334</v>
      </c>
      <c r="IR141" s="34">
        <f t="shared" ca="1" si="446"/>
        <v>74.52</v>
      </c>
      <c r="IS141" s="34">
        <f t="shared" ca="1" si="446"/>
        <v>0</v>
      </c>
      <c r="IT141" s="34">
        <f t="shared" ca="1" si="446"/>
        <v>0</v>
      </c>
      <c r="IU141" s="34">
        <f t="shared" ref="IU141:LF141" ca="1" si="447">IFERROR(IF(IU140=0, 0, AVERAGE(INDIRECT(IU137))),"--")</f>
        <v>0</v>
      </c>
      <c r="IV141" s="34">
        <f t="shared" ca="1" si="447"/>
        <v>2500</v>
      </c>
      <c r="IW141" s="34">
        <f t="shared" ca="1" si="447"/>
        <v>200101.66666666666</v>
      </c>
      <c r="IX141" s="34">
        <f t="shared" ca="1" si="447"/>
        <v>0</v>
      </c>
      <c r="IY141" s="34">
        <f t="shared" ca="1" si="447"/>
        <v>285.66000000000003</v>
      </c>
      <c r="IZ141" s="34">
        <f t="shared" ca="1" si="447"/>
        <v>0</v>
      </c>
      <c r="JA141" s="34">
        <f t="shared" ca="1" si="447"/>
        <v>0</v>
      </c>
      <c r="JB141" s="34">
        <f t="shared" ca="1" si="447"/>
        <v>0</v>
      </c>
      <c r="JC141" s="34">
        <f t="shared" ca="1" si="447"/>
        <v>0</v>
      </c>
      <c r="JD141" s="34">
        <f t="shared" ca="1" si="447"/>
        <v>0</v>
      </c>
      <c r="JE141" s="34">
        <f t="shared" ca="1" si="447"/>
        <v>0</v>
      </c>
      <c r="JF141" s="34">
        <f t="shared" ca="1" si="447"/>
        <v>40938.166666666664</v>
      </c>
      <c r="JG141" s="34">
        <f t="shared" ca="1" si="447"/>
        <v>6496.25</v>
      </c>
      <c r="JH141" s="34">
        <f t="shared" ca="1" si="447"/>
        <v>0</v>
      </c>
      <c r="JI141" s="34">
        <f t="shared" ca="1" si="447"/>
        <v>0</v>
      </c>
      <c r="JJ141" s="34">
        <f t="shared" ca="1" si="447"/>
        <v>0</v>
      </c>
      <c r="JK141" s="34">
        <f t="shared" ca="1" si="447"/>
        <v>0</v>
      </c>
      <c r="JL141" s="34">
        <f t="shared" ca="1" si="447"/>
        <v>158818.22222222222</v>
      </c>
      <c r="JM141" s="34">
        <f t="shared" ca="1" si="447"/>
        <v>0</v>
      </c>
      <c r="JN141" s="34">
        <f t="shared" ca="1" si="447"/>
        <v>22500</v>
      </c>
      <c r="JO141" s="34">
        <f t="shared" ca="1" si="447"/>
        <v>0</v>
      </c>
      <c r="JP141" s="34">
        <f t="shared" ca="1" si="447"/>
        <v>0</v>
      </c>
      <c r="JQ141" s="34">
        <f t="shared" ca="1" si="447"/>
        <v>0</v>
      </c>
      <c r="JR141" s="34">
        <f t="shared" ca="1" si="447"/>
        <v>0</v>
      </c>
      <c r="JS141" s="34">
        <f t="shared" ca="1" si="447"/>
        <v>16733.333333333332</v>
      </c>
      <c r="JT141" s="34">
        <f t="shared" ca="1" si="447"/>
        <v>0</v>
      </c>
      <c r="JU141" s="34">
        <f t="shared" ca="1" si="447"/>
        <v>22039.625</v>
      </c>
      <c r="JV141" s="34">
        <f t="shared" ca="1" si="447"/>
        <v>0</v>
      </c>
      <c r="JW141" s="34">
        <f t="shared" ca="1" si="447"/>
        <v>0</v>
      </c>
      <c r="JX141" s="34">
        <f t="shared" ca="1" si="447"/>
        <v>0</v>
      </c>
      <c r="JY141" s="34">
        <f t="shared" ca="1" si="447"/>
        <v>0</v>
      </c>
      <c r="JZ141" s="34">
        <f t="shared" ca="1" si="447"/>
        <v>45643.36363636364</v>
      </c>
      <c r="KA141" s="34">
        <f t="shared" ca="1" si="447"/>
        <v>1040.625</v>
      </c>
      <c r="KB141" s="34">
        <f t="shared" ca="1" si="447"/>
        <v>24.5</v>
      </c>
      <c r="KC141" s="34">
        <f t="shared" ca="1" si="447"/>
        <v>15768.714285714286</v>
      </c>
      <c r="KD141" s="34">
        <f t="shared" ca="1" si="447"/>
        <v>0</v>
      </c>
      <c r="KE141" s="34">
        <f t="shared" ca="1" si="447"/>
        <v>0</v>
      </c>
      <c r="KF141" s="34">
        <f t="shared" ca="1" si="447"/>
        <v>5303</v>
      </c>
      <c r="KG141" s="34">
        <f t="shared" ca="1" si="447"/>
        <v>0</v>
      </c>
      <c r="KH141" s="34">
        <f t="shared" ca="1" si="447"/>
        <v>0</v>
      </c>
      <c r="KI141" s="34">
        <f t="shared" ca="1" si="447"/>
        <v>0</v>
      </c>
      <c r="KJ141" s="34">
        <f t="shared" ca="1" si="447"/>
        <v>0</v>
      </c>
      <c r="KK141" s="34">
        <f t="shared" ca="1" si="447"/>
        <v>1300</v>
      </c>
      <c r="KL141" s="34">
        <f t="shared" ca="1" si="447"/>
        <v>0</v>
      </c>
      <c r="KM141" s="34">
        <f t="shared" ca="1" si="447"/>
        <v>33334.571428571428</v>
      </c>
      <c r="KN141" s="34">
        <f t="shared" ca="1" si="447"/>
        <v>0</v>
      </c>
      <c r="KO141" s="34">
        <f t="shared" ca="1" si="447"/>
        <v>5793.82</v>
      </c>
      <c r="KP141" s="34">
        <f t="shared" ca="1" si="447"/>
        <v>0</v>
      </c>
      <c r="KQ141" s="34">
        <f t="shared" ca="1" si="447"/>
        <v>0</v>
      </c>
      <c r="KR141" s="34">
        <f t="shared" ca="1" si="447"/>
        <v>7052.1111111111113</v>
      </c>
      <c r="KS141" s="34">
        <f t="shared" ca="1" si="447"/>
        <v>85711.75</v>
      </c>
      <c r="KT141" s="34">
        <f t="shared" ca="1" si="447"/>
        <v>0</v>
      </c>
      <c r="KU141" s="34">
        <f t="shared" ca="1" si="447"/>
        <v>0</v>
      </c>
      <c r="KV141" s="34">
        <f t="shared" ca="1" si="447"/>
        <v>0</v>
      </c>
      <c r="KW141" s="34">
        <f t="shared" ca="1" si="447"/>
        <v>0</v>
      </c>
      <c r="KX141" s="34">
        <f t="shared" ca="1" si="447"/>
        <v>0</v>
      </c>
      <c r="KY141" s="34">
        <f t="shared" ca="1" si="447"/>
        <v>0</v>
      </c>
      <c r="KZ141" s="34">
        <f t="shared" ca="1" si="447"/>
        <v>0</v>
      </c>
      <c r="LA141" s="34">
        <f t="shared" ca="1" si="447"/>
        <v>21678.333333333332</v>
      </c>
      <c r="LB141" s="34">
        <f t="shared" ca="1" si="447"/>
        <v>0</v>
      </c>
      <c r="LC141" s="34">
        <f t="shared" ca="1" si="447"/>
        <v>18592.31818181818</v>
      </c>
      <c r="LD141" s="34">
        <f t="shared" ca="1" si="447"/>
        <v>0</v>
      </c>
      <c r="LE141" s="34">
        <f t="shared" ca="1" si="447"/>
        <v>34204.25</v>
      </c>
      <c r="LF141" s="34">
        <f t="shared" ca="1" si="447"/>
        <v>0</v>
      </c>
      <c r="LG141" s="34">
        <f t="shared" ref="LG141:NR141" ca="1" si="448">IFERROR(IF(LG140=0, 0, AVERAGE(INDIRECT(LG137))),"--")</f>
        <v>0</v>
      </c>
      <c r="LH141" s="34">
        <f t="shared" ca="1" si="448"/>
        <v>128</v>
      </c>
      <c r="LI141" s="34">
        <f t="shared" ca="1" si="448"/>
        <v>3773</v>
      </c>
      <c r="LJ141" s="34">
        <f t="shared" ca="1" si="448"/>
        <v>0</v>
      </c>
      <c r="LK141" s="34">
        <f t="shared" ca="1" si="448"/>
        <v>0</v>
      </c>
      <c r="LL141" s="34">
        <f t="shared" ca="1" si="448"/>
        <v>9510</v>
      </c>
      <c r="LM141" s="34">
        <f t="shared" ca="1" si="448"/>
        <v>9600</v>
      </c>
      <c r="LN141" s="34">
        <f t="shared" ca="1" si="448"/>
        <v>13984</v>
      </c>
      <c r="LO141" s="34">
        <f t="shared" ca="1" si="448"/>
        <v>0</v>
      </c>
      <c r="LP141" s="34">
        <f t="shared" ca="1" si="448"/>
        <v>0</v>
      </c>
      <c r="LQ141" s="34">
        <f t="shared" ca="1" si="448"/>
        <v>0</v>
      </c>
      <c r="LR141" s="34">
        <f t="shared" ca="1" si="448"/>
        <v>0</v>
      </c>
      <c r="LS141" s="34">
        <f t="shared" ca="1" si="448"/>
        <v>0</v>
      </c>
      <c r="LT141" s="34">
        <f t="shared" ca="1" si="448"/>
        <v>0</v>
      </c>
      <c r="LU141" s="34">
        <f t="shared" ca="1" si="448"/>
        <v>7574</v>
      </c>
      <c r="LV141" s="34">
        <f t="shared" ca="1" si="448"/>
        <v>0</v>
      </c>
      <c r="LW141" s="34">
        <f t="shared" ca="1" si="448"/>
        <v>5329.4816666666675</v>
      </c>
      <c r="LX141" s="34">
        <f t="shared" ca="1" si="448"/>
        <v>0</v>
      </c>
      <c r="LY141" s="34">
        <f t="shared" ca="1" si="448"/>
        <v>11000</v>
      </c>
      <c r="LZ141" s="34">
        <f t="shared" ca="1" si="448"/>
        <v>80265</v>
      </c>
      <c r="MA141" s="34">
        <f t="shared" ca="1" si="448"/>
        <v>0</v>
      </c>
      <c r="MB141" s="34">
        <f t="shared" ca="1" si="448"/>
        <v>10800</v>
      </c>
      <c r="MC141" s="34">
        <f t="shared" ca="1" si="448"/>
        <v>2004</v>
      </c>
      <c r="MD141" s="34">
        <f t="shared" ca="1" si="448"/>
        <v>0</v>
      </c>
      <c r="ME141" s="34">
        <f t="shared" ca="1" si="448"/>
        <v>0</v>
      </c>
      <c r="MF141" s="34">
        <f t="shared" ca="1" si="448"/>
        <v>0</v>
      </c>
      <c r="MG141" s="34">
        <f t="shared" ca="1" si="448"/>
        <v>18000</v>
      </c>
      <c r="MH141" s="34">
        <f t="shared" ca="1" si="448"/>
        <v>0</v>
      </c>
      <c r="MI141" s="34">
        <f t="shared" ca="1" si="448"/>
        <v>199352.24654166668</v>
      </c>
      <c r="MJ141" s="34">
        <f t="shared" ca="1" si="448"/>
        <v>0</v>
      </c>
      <c r="MK141" s="34">
        <f t="shared" ca="1" si="448"/>
        <v>0</v>
      </c>
      <c r="ML141" s="34">
        <f t="shared" ca="1" si="448"/>
        <v>0</v>
      </c>
      <c r="MM141" s="34">
        <f t="shared" ca="1" si="448"/>
        <v>0</v>
      </c>
      <c r="MN141" s="34">
        <f t="shared" ca="1" si="448"/>
        <v>0</v>
      </c>
      <c r="MO141" s="34">
        <f t="shared" ca="1" si="448"/>
        <v>3745</v>
      </c>
      <c r="MP141" s="34">
        <f t="shared" ca="1" si="448"/>
        <v>0</v>
      </c>
      <c r="MQ141" s="34">
        <f t="shared" ca="1" si="448"/>
        <v>46767.541666666664</v>
      </c>
      <c r="MR141" s="34">
        <f t="shared" ca="1" si="448"/>
        <v>0</v>
      </c>
      <c r="MS141" s="34">
        <f t="shared" ca="1" si="448"/>
        <v>0</v>
      </c>
      <c r="MT141" s="34">
        <f t="shared" ca="1" si="448"/>
        <v>300042.16666666669</v>
      </c>
      <c r="MU141" s="34">
        <f t="shared" ca="1" si="448"/>
        <v>28927</v>
      </c>
      <c r="MV141" s="34">
        <f t="shared" ca="1" si="448"/>
        <v>17784</v>
      </c>
      <c r="MW141" s="34">
        <f t="shared" ca="1" si="448"/>
        <v>0</v>
      </c>
      <c r="MX141" s="34">
        <f t="shared" ca="1" si="448"/>
        <v>0</v>
      </c>
      <c r="MY141" s="34">
        <f t="shared" ca="1" si="448"/>
        <v>0</v>
      </c>
      <c r="MZ141" s="34">
        <f t="shared" ca="1" si="448"/>
        <v>0</v>
      </c>
      <c r="NA141" s="34">
        <f t="shared" ca="1" si="448"/>
        <v>8449</v>
      </c>
      <c r="NB141" s="34">
        <f t="shared" ca="1" si="448"/>
        <v>0</v>
      </c>
      <c r="NC141" s="34">
        <f t="shared" ca="1" si="448"/>
        <v>0</v>
      </c>
      <c r="ND141" s="34">
        <f t="shared" ca="1" si="448"/>
        <v>0</v>
      </c>
      <c r="NE141" s="34">
        <f t="shared" ca="1" si="448"/>
        <v>0</v>
      </c>
      <c r="NF141" s="34">
        <f t="shared" ca="1" si="448"/>
        <v>0</v>
      </c>
      <c r="NG141" s="34">
        <f t="shared" ca="1" si="448"/>
        <v>0</v>
      </c>
      <c r="NH141" s="34">
        <f t="shared" ca="1" si="448"/>
        <v>0</v>
      </c>
      <c r="NI141" s="34">
        <f t="shared" ca="1" si="448"/>
        <v>0</v>
      </c>
      <c r="NJ141" s="34">
        <f t="shared" ca="1" si="448"/>
        <v>0</v>
      </c>
      <c r="NK141" s="34">
        <f t="shared" ca="1" si="448"/>
        <v>1743</v>
      </c>
      <c r="NL141" s="34">
        <f t="shared" ca="1" si="448"/>
        <v>583</v>
      </c>
      <c r="NM141" s="34">
        <f t="shared" ca="1" si="448"/>
        <v>0</v>
      </c>
      <c r="NN141" s="34">
        <f t="shared" ca="1" si="448"/>
        <v>0</v>
      </c>
      <c r="NO141" s="34">
        <f t="shared" ca="1" si="448"/>
        <v>0</v>
      </c>
      <c r="NP141" s="34">
        <f t="shared" ca="1" si="448"/>
        <v>7150</v>
      </c>
      <c r="NQ141" s="34">
        <f t="shared" ca="1" si="448"/>
        <v>368.55</v>
      </c>
      <c r="NR141" s="34">
        <f t="shared" ca="1" si="448"/>
        <v>0</v>
      </c>
      <c r="NS141" s="34">
        <f t="shared" ref="NS141:OB141" ca="1" si="449">IFERROR(IF(NS140=0, 0, AVERAGE(INDIRECT(NS137))),"--")</f>
        <v>0</v>
      </c>
      <c r="NT141" s="34">
        <f t="shared" ca="1" si="449"/>
        <v>0</v>
      </c>
      <c r="NU141" s="34">
        <f t="shared" ca="1" si="449"/>
        <v>31398.666666666668</v>
      </c>
      <c r="NV141" s="34">
        <f t="shared" ca="1" si="449"/>
        <v>0</v>
      </c>
      <c r="NW141" s="34">
        <f t="shared" ca="1" si="449"/>
        <v>0</v>
      </c>
      <c r="NX141" s="34">
        <f t="shared" ca="1" si="449"/>
        <v>2429.5</v>
      </c>
      <c r="NY141" s="34">
        <f t="shared" ca="1" si="449"/>
        <v>12047.444444444445</v>
      </c>
      <c r="NZ141" s="34">
        <f t="shared" ca="1" si="449"/>
        <v>0</v>
      </c>
      <c r="OA141" s="34">
        <f t="shared" ca="1" si="449"/>
        <v>0</v>
      </c>
      <c r="OB141" s="34">
        <f t="shared" ca="1" si="449"/>
        <v>0</v>
      </c>
      <c r="OC141" s="34">
        <f t="shared" ref="OC141:OG141" ca="1" si="450">IFERROR(IF(OC140=0, 0, AVERAGE(INDIRECT(OC137))),"--")</f>
        <v>9026.2222222222226</v>
      </c>
      <c r="OD141" s="34">
        <f t="shared" ca="1" si="450"/>
        <v>0</v>
      </c>
      <c r="OE141" s="34">
        <f t="shared" ca="1" si="450"/>
        <v>0</v>
      </c>
      <c r="OF141" s="34">
        <f t="shared" ca="1" si="450"/>
        <v>0</v>
      </c>
      <c r="OG141" s="34">
        <f t="shared" ca="1" si="450"/>
        <v>38361.63636363636</v>
      </c>
      <c r="OH141" s="34">
        <f t="shared" ref="OH141" ca="1" si="451">IFERROR(IF(OH140=0, 0, AVERAGE(INDIRECT(OH137))),"--")</f>
        <v>71354.916666666672</v>
      </c>
      <c r="OI141" s="34">
        <f t="shared" ref="OI141:QT141" ca="1" si="452">IFERROR(IF(OI140=0, 0, AVERAGE(INDIRECT(OI137))),"--")</f>
        <v>9068.125</v>
      </c>
      <c r="OJ141" s="34">
        <f t="shared" ca="1" si="452"/>
        <v>18293</v>
      </c>
      <c r="OK141" s="34">
        <f t="shared" ca="1" si="452"/>
        <v>9908.7777777777774</v>
      </c>
      <c r="OL141" s="34">
        <f t="shared" ca="1" si="452"/>
        <v>60863.916666666664</v>
      </c>
      <c r="OM141" s="34">
        <f t="shared" ca="1" si="452"/>
        <v>12999.6</v>
      </c>
      <c r="ON141" s="34">
        <f t="shared" ca="1" si="452"/>
        <v>0</v>
      </c>
      <c r="OO141" s="34">
        <f t="shared" ca="1" si="452"/>
        <v>0</v>
      </c>
      <c r="OP141" s="34">
        <f t="shared" ca="1" si="452"/>
        <v>900</v>
      </c>
      <c r="OQ141" s="34">
        <f t="shared" ca="1" si="452"/>
        <v>0</v>
      </c>
      <c r="OR141" s="34">
        <f t="shared" ca="1" si="452"/>
        <v>0</v>
      </c>
      <c r="OS141" s="34">
        <f t="shared" ca="1" si="452"/>
        <v>226757.54545454544</v>
      </c>
      <c r="OT141" s="34">
        <f t="shared" ca="1" si="452"/>
        <v>2125</v>
      </c>
      <c r="OU141" s="34">
        <f t="shared" ca="1" si="452"/>
        <v>12310.25</v>
      </c>
      <c r="OV141" s="34">
        <f t="shared" ca="1" si="452"/>
        <v>0</v>
      </c>
      <c r="OW141" s="34">
        <f t="shared" ca="1" si="452"/>
        <v>13135.8</v>
      </c>
      <c r="OX141" s="34">
        <f t="shared" ca="1" si="452"/>
        <v>0</v>
      </c>
      <c r="OY141" s="34">
        <f t="shared" ca="1" si="452"/>
        <v>169820.625</v>
      </c>
      <c r="OZ141" s="34">
        <f t="shared" ca="1" si="452"/>
        <v>15379.75</v>
      </c>
      <c r="PA141" s="34">
        <f t="shared" ca="1" si="452"/>
        <v>438.95</v>
      </c>
      <c r="PB141" s="34">
        <f t="shared" ca="1" si="452"/>
        <v>0</v>
      </c>
      <c r="PC141" s="34">
        <f t="shared" ca="1" si="452"/>
        <v>0</v>
      </c>
      <c r="PD141" s="34">
        <f t="shared" ca="1" si="452"/>
        <v>0</v>
      </c>
      <c r="PE141" s="34">
        <f t="shared" ca="1" si="452"/>
        <v>0</v>
      </c>
      <c r="PF141" s="34">
        <f t="shared" ca="1" si="452"/>
        <v>0</v>
      </c>
      <c r="PG141" s="34">
        <f t="shared" ca="1" si="452"/>
        <v>150</v>
      </c>
      <c r="PH141" s="34">
        <f t="shared" ca="1" si="452"/>
        <v>6146.666666666667</v>
      </c>
      <c r="PI141" s="34">
        <f t="shared" ca="1" si="452"/>
        <v>99247.583333333328</v>
      </c>
      <c r="PJ141" s="34">
        <f t="shared" ca="1" si="452"/>
        <v>0</v>
      </c>
      <c r="PK141" s="34">
        <f t="shared" ca="1" si="452"/>
        <v>0</v>
      </c>
      <c r="PL141" s="34">
        <f t="shared" ca="1" si="452"/>
        <v>333349.26250000001</v>
      </c>
      <c r="PM141" s="34">
        <f t="shared" ca="1" si="452"/>
        <v>0</v>
      </c>
      <c r="PN141" s="34">
        <f t="shared" ca="1" si="452"/>
        <v>0</v>
      </c>
      <c r="PO141" s="34">
        <f t="shared" ca="1" si="452"/>
        <v>0</v>
      </c>
      <c r="PP141" s="34">
        <f t="shared" ca="1" si="452"/>
        <v>0</v>
      </c>
      <c r="PQ141" s="34">
        <f t="shared" ca="1" si="452"/>
        <v>7935.625</v>
      </c>
      <c r="PR141" s="34">
        <f t="shared" ca="1" si="452"/>
        <v>0</v>
      </c>
      <c r="PS141" s="34">
        <f t="shared" ca="1" si="452"/>
        <v>3378</v>
      </c>
      <c r="PT141" s="34">
        <f t="shared" ca="1" si="452"/>
        <v>0</v>
      </c>
      <c r="PU141" s="34">
        <f t="shared" ca="1" si="452"/>
        <v>0</v>
      </c>
      <c r="PV141" s="34">
        <f t="shared" ca="1" si="452"/>
        <v>17549.6875</v>
      </c>
      <c r="PW141" s="34">
        <f t="shared" ca="1" si="452"/>
        <v>27595.125</v>
      </c>
      <c r="PX141" s="34">
        <f t="shared" ca="1" si="452"/>
        <v>0</v>
      </c>
      <c r="PY141" s="34">
        <f t="shared" ca="1" si="452"/>
        <v>0</v>
      </c>
      <c r="PZ141" s="34">
        <f t="shared" ca="1" si="452"/>
        <v>2750</v>
      </c>
      <c r="QA141" s="34">
        <f t="shared" ca="1" si="452"/>
        <v>0</v>
      </c>
      <c r="QB141" s="34">
        <f t="shared" ca="1" si="452"/>
        <v>0</v>
      </c>
      <c r="QC141" s="34">
        <f t="shared" ca="1" si="452"/>
        <v>0</v>
      </c>
      <c r="QD141" s="34">
        <f t="shared" ca="1" si="452"/>
        <v>0</v>
      </c>
      <c r="QE141" s="34">
        <f t="shared" ca="1" si="452"/>
        <v>0</v>
      </c>
      <c r="QF141" s="34">
        <f t="shared" ca="1" si="452"/>
        <v>0</v>
      </c>
      <c r="QG141" s="34">
        <f t="shared" ca="1" si="452"/>
        <v>0</v>
      </c>
      <c r="QH141" s="34">
        <f t="shared" ca="1" si="452"/>
        <v>0</v>
      </c>
      <c r="QI141" s="34">
        <f t="shared" ca="1" si="452"/>
        <v>0</v>
      </c>
      <c r="QJ141" s="34">
        <f t="shared" ca="1" si="452"/>
        <v>0</v>
      </c>
      <c r="QK141" s="34">
        <f t="shared" ca="1" si="452"/>
        <v>0</v>
      </c>
      <c r="QL141" s="34">
        <f t="shared" ca="1" si="452"/>
        <v>0</v>
      </c>
      <c r="QM141" s="34">
        <f t="shared" ca="1" si="452"/>
        <v>11155</v>
      </c>
      <c r="QN141" s="34">
        <f t="shared" ca="1" si="452"/>
        <v>0</v>
      </c>
      <c r="QO141" s="34">
        <f t="shared" ca="1" si="452"/>
        <v>0</v>
      </c>
      <c r="QP141" s="34">
        <f t="shared" ca="1" si="452"/>
        <v>9686.6666666666661</v>
      </c>
      <c r="QQ141" s="34">
        <f t="shared" ca="1" si="452"/>
        <v>0</v>
      </c>
      <c r="QR141" s="34">
        <f t="shared" ca="1" si="452"/>
        <v>9274</v>
      </c>
      <c r="QS141" s="34">
        <f t="shared" ca="1" si="452"/>
        <v>0</v>
      </c>
      <c r="QT141" s="34">
        <f t="shared" ca="1" si="452"/>
        <v>5210</v>
      </c>
      <c r="QU141" s="34">
        <f t="shared" ref="QU141:TF141" ca="1" si="453">IFERROR(IF(QU140=0, 0, AVERAGE(INDIRECT(QU137))),"--")</f>
        <v>119650.4</v>
      </c>
      <c r="QV141" s="34">
        <f t="shared" ca="1" si="453"/>
        <v>134058.101</v>
      </c>
      <c r="QW141" s="34">
        <f t="shared" ca="1" si="453"/>
        <v>6049.454545454545</v>
      </c>
      <c r="QX141" s="34">
        <f t="shared" ca="1" si="453"/>
        <v>0</v>
      </c>
      <c r="QY141" s="34">
        <f t="shared" ca="1" si="453"/>
        <v>0</v>
      </c>
      <c r="QZ141" s="34">
        <f t="shared" ca="1" si="453"/>
        <v>0</v>
      </c>
      <c r="RA141" s="34">
        <f t="shared" ca="1" si="453"/>
        <v>0</v>
      </c>
      <c r="RB141" s="34">
        <f t="shared" ca="1" si="453"/>
        <v>0</v>
      </c>
      <c r="RC141" s="34">
        <f t="shared" ca="1" si="453"/>
        <v>6502.0166666666664</v>
      </c>
      <c r="RD141" s="34">
        <f t="shared" ca="1" si="453"/>
        <v>0</v>
      </c>
      <c r="RE141" s="34">
        <f t="shared" ca="1" si="453"/>
        <v>0</v>
      </c>
      <c r="RF141" s="34">
        <f t="shared" ca="1" si="453"/>
        <v>0</v>
      </c>
      <c r="RG141" s="34">
        <f t="shared" ca="1" si="453"/>
        <v>16990.8</v>
      </c>
      <c r="RH141" s="34">
        <f t="shared" ca="1" si="453"/>
        <v>0</v>
      </c>
      <c r="RI141" s="34">
        <f t="shared" ca="1" si="453"/>
        <v>19512.81818181818</v>
      </c>
      <c r="RJ141" s="34">
        <f t="shared" ca="1" si="453"/>
        <v>0</v>
      </c>
      <c r="RK141" s="34">
        <f t="shared" ca="1" si="453"/>
        <v>0</v>
      </c>
      <c r="RL141" s="34">
        <f t="shared" ca="1" si="453"/>
        <v>34059.599999999999</v>
      </c>
      <c r="RM141" s="34">
        <f t="shared" ca="1" si="453"/>
        <v>62923.625</v>
      </c>
      <c r="RN141" s="34">
        <f t="shared" ca="1" si="453"/>
        <v>0</v>
      </c>
      <c r="RO141" s="34">
        <f t="shared" ca="1" si="453"/>
        <v>5100</v>
      </c>
      <c r="RP141" s="34">
        <f t="shared" ca="1" si="453"/>
        <v>0</v>
      </c>
      <c r="RQ141" s="34">
        <f t="shared" ca="1" si="453"/>
        <v>0</v>
      </c>
      <c r="RR141" s="34">
        <f t="shared" ca="1" si="453"/>
        <v>0</v>
      </c>
      <c r="RS141" s="34">
        <f t="shared" ca="1" si="453"/>
        <v>0</v>
      </c>
      <c r="RT141" s="34">
        <f t="shared" ca="1" si="453"/>
        <v>0</v>
      </c>
      <c r="RU141" s="34">
        <f t="shared" ca="1" si="453"/>
        <v>0</v>
      </c>
      <c r="RV141" s="34">
        <f t="shared" ca="1" si="453"/>
        <v>0</v>
      </c>
      <c r="RW141" s="34">
        <f t="shared" ca="1" si="453"/>
        <v>3704</v>
      </c>
      <c r="RX141" s="34">
        <f t="shared" ca="1" si="453"/>
        <v>0</v>
      </c>
      <c r="RY141" s="34">
        <f t="shared" ca="1" si="453"/>
        <v>0</v>
      </c>
      <c r="RZ141" s="34">
        <f t="shared" ca="1" si="453"/>
        <v>0</v>
      </c>
      <c r="SA141" s="34">
        <f t="shared" ca="1" si="453"/>
        <v>0</v>
      </c>
      <c r="SB141" s="34">
        <f t="shared" ca="1" si="453"/>
        <v>12966.666666666666</v>
      </c>
      <c r="SC141" s="34">
        <f t="shared" ca="1" si="453"/>
        <v>7183.333333333333</v>
      </c>
      <c r="SD141" s="34">
        <f t="shared" ca="1" si="453"/>
        <v>0</v>
      </c>
      <c r="SE141" s="34">
        <f t="shared" ca="1" si="453"/>
        <v>0</v>
      </c>
      <c r="SF141" s="34">
        <f t="shared" ca="1" si="453"/>
        <v>107249.13636363637</v>
      </c>
      <c r="SG141" s="34">
        <f t="shared" ca="1" si="453"/>
        <v>0</v>
      </c>
      <c r="SH141" s="34">
        <f t="shared" ca="1" si="453"/>
        <v>0</v>
      </c>
      <c r="SI141" s="34">
        <f t="shared" ca="1" si="453"/>
        <v>19684</v>
      </c>
      <c r="SJ141" s="34">
        <f t="shared" ca="1" si="453"/>
        <v>0</v>
      </c>
      <c r="SK141" s="34">
        <f t="shared" ca="1" si="453"/>
        <v>10210</v>
      </c>
      <c r="SL141" s="34">
        <f t="shared" ca="1" si="453"/>
        <v>0</v>
      </c>
      <c r="SM141" s="34">
        <f t="shared" ca="1" si="453"/>
        <v>0</v>
      </c>
      <c r="SN141" s="34">
        <f t="shared" ca="1" si="453"/>
        <v>15679.666666666666</v>
      </c>
      <c r="SO141" s="34">
        <f t="shared" ca="1" si="453"/>
        <v>0</v>
      </c>
      <c r="SP141" s="34">
        <f t="shared" ca="1" si="453"/>
        <v>0</v>
      </c>
      <c r="SQ141" s="34">
        <f t="shared" ca="1" si="453"/>
        <v>0</v>
      </c>
      <c r="SR141" s="34">
        <f t="shared" ca="1" si="453"/>
        <v>12600</v>
      </c>
      <c r="SS141" s="34">
        <f t="shared" ca="1" si="453"/>
        <v>0</v>
      </c>
      <c r="ST141" s="34">
        <f t="shared" ca="1" si="453"/>
        <v>0</v>
      </c>
      <c r="SU141" s="34">
        <f t="shared" ca="1" si="453"/>
        <v>0</v>
      </c>
      <c r="SV141" s="34">
        <f t="shared" ca="1" si="453"/>
        <v>0</v>
      </c>
      <c r="SW141" s="34">
        <f t="shared" ca="1" si="453"/>
        <v>1666.6666666666667</v>
      </c>
      <c r="SX141" s="34">
        <f t="shared" ca="1" si="453"/>
        <v>33316</v>
      </c>
      <c r="SY141" s="34">
        <f t="shared" ca="1" si="453"/>
        <v>3129.9</v>
      </c>
      <c r="SZ141" s="34">
        <f t="shared" ca="1" si="453"/>
        <v>0</v>
      </c>
      <c r="TA141" s="34">
        <f t="shared" ca="1" si="453"/>
        <v>0</v>
      </c>
      <c r="TB141" s="34">
        <f t="shared" ca="1" si="453"/>
        <v>0</v>
      </c>
      <c r="TC141" s="34">
        <f t="shared" ca="1" si="453"/>
        <v>42521.75</v>
      </c>
      <c r="TD141" s="34">
        <f t="shared" ca="1" si="453"/>
        <v>16325.5</v>
      </c>
      <c r="TE141" s="34">
        <f t="shared" ca="1" si="453"/>
        <v>0</v>
      </c>
      <c r="TF141" s="34">
        <f t="shared" ca="1" si="453"/>
        <v>0</v>
      </c>
      <c r="TG141" s="34">
        <f t="shared" ref="TG141:VR141" ca="1" si="454">IFERROR(IF(TG140=0, 0, AVERAGE(INDIRECT(TG137))),"--")</f>
        <v>0</v>
      </c>
      <c r="TH141" s="34">
        <f t="shared" ca="1" si="454"/>
        <v>0</v>
      </c>
      <c r="TI141" s="34">
        <f t="shared" ca="1" si="454"/>
        <v>0</v>
      </c>
      <c r="TJ141" s="34">
        <f t="shared" ca="1" si="454"/>
        <v>0</v>
      </c>
      <c r="TK141" s="34">
        <f t="shared" ca="1" si="454"/>
        <v>0</v>
      </c>
      <c r="TL141" s="34">
        <f t="shared" ca="1" si="454"/>
        <v>0</v>
      </c>
      <c r="TM141" s="34">
        <f t="shared" ca="1" si="454"/>
        <v>0</v>
      </c>
      <c r="TN141" s="34">
        <f t="shared" ca="1" si="454"/>
        <v>0</v>
      </c>
      <c r="TO141" s="34">
        <f t="shared" ca="1" si="454"/>
        <v>0</v>
      </c>
      <c r="TP141" s="34">
        <f t="shared" ca="1" si="454"/>
        <v>0</v>
      </c>
      <c r="TQ141" s="34">
        <f t="shared" ca="1" si="454"/>
        <v>0</v>
      </c>
      <c r="TR141" s="34">
        <f t="shared" ca="1" si="454"/>
        <v>0</v>
      </c>
      <c r="TS141" s="34">
        <f t="shared" ca="1" si="454"/>
        <v>0</v>
      </c>
      <c r="TT141" s="34">
        <f t="shared" ca="1" si="454"/>
        <v>15003</v>
      </c>
      <c r="TU141" s="34">
        <f t="shared" ca="1" si="454"/>
        <v>69178.833333333328</v>
      </c>
      <c r="TV141" s="34">
        <f t="shared" ca="1" si="454"/>
        <v>6911.6</v>
      </c>
      <c r="TW141" s="34">
        <f t="shared" ca="1" si="454"/>
        <v>0</v>
      </c>
      <c r="TX141" s="34">
        <f t="shared" ca="1" si="454"/>
        <v>6186.666666666667</v>
      </c>
      <c r="TY141" s="34">
        <f t="shared" ca="1" si="454"/>
        <v>5245</v>
      </c>
      <c r="TZ141" s="34">
        <f t="shared" ca="1" si="454"/>
        <v>0</v>
      </c>
      <c r="UA141" s="34">
        <f t="shared" ca="1" si="454"/>
        <v>0</v>
      </c>
      <c r="UB141" s="34">
        <f t="shared" ca="1" si="454"/>
        <v>22086.857142857141</v>
      </c>
      <c r="UC141" s="34">
        <f t="shared" ca="1" si="454"/>
        <v>0</v>
      </c>
      <c r="UD141" s="34">
        <f t="shared" ca="1" si="454"/>
        <v>15729.857142857143</v>
      </c>
      <c r="UE141" s="34">
        <f t="shared" ca="1" si="454"/>
        <v>9111.1333333333332</v>
      </c>
      <c r="UF141" s="34">
        <f t="shared" ca="1" si="454"/>
        <v>0</v>
      </c>
      <c r="UG141" s="34">
        <f t="shared" ca="1" si="454"/>
        <v>0</v>
      </c>
      <c r="UH141" s="34">
        <f t="shared" ca="1" si="454"/>
        <v>2984</v>
      </c>
      <c r="UI141" s="34">
        <f t="shared" ca="1" si="454"/>
        <v>0</v>
      </c>
      <c r="UJ141" s="34">
        <f t="shared" ca="1" si="454"/>
        <v>0</v>
      </c>
      <c r="UK141" s="34">
        <f t="shared" ca="1" si="454"/>
        <v>0</v>
      </c>
      <c r="UL141" s="34">
        <f t="shared" ca="1" si="454"/>
        <v>23</v>
      </c>
      <c r="UM141" s="34">
        <f t="shared" ca="1" si="454"/>
        <v>14670.111111111111</v>
      </c>
      <c r="UN141" s="34">
        <f t="shared" ca="1" si="454"/>
        <v>0</v>
      </c>
      <c r="UO141" s="34">
        <f t="shared" ca="1" si="454"/>
        <v>8393</v>
      </c>
      <c r="UP141" s="34">
        <f t="shared" ca="1" si="454"/>
        <v>0</v>
      </c>
      <c r="UQ141" s="34">
        <f t="shared" ca="1" si="454"/>
        <v>8803</v>
      </c>
      <c r="UR141" s="34">
        <f t="shared" ca="1" si="454"/>
        <v>43744.25</v>
      </c>
      <c r="US141" s="34">
        <f t="shared" ca="1" si="454"/>
        <v>22994.090909090908</v>
      </c>
      <c r="UT141" s="34">
        <f t="shared" ca="1" si="454"/>
        <v>105987.41666666667</v>
      </c>
      <c r="UU141" s="34">
        <f t="shared" ca="1" si="454"/>
        <v>0</v>
      </c>
      <c r="UV141" s="34">
        <f t="shared" ca="1" si="454"/>
        <v>0</v>
      </c>
      <c r="UW141" s="34">
        <f t="shared" ca="1" si="454"/>
        <v>24940</v>
      </c>
      <c r="UX141" s="34">
        <f t="shared" ca="1" si="454"/>
        <v>13039.333333333334</v>
      </c>
      <c r="UY141" s="34">
        <f t="shared" ca="1" si="454"/>
        <v>0</v>
      </c>
      <c r="UZ141" s="34">
        <f t="shared" ca="1" si="454"/>
        <v>2472</v>
      </c>
      <c r="VA141" s="34">
        <f t="shared" ca="1" si="454"/>
        <v>0</v>
      </c>
      <c r="VB141" s="34">
        <f t="shared" ca="1" si="454"/>
        <v>0</v>
      </c>
      <c r="VC141" s="34">
        <f t="shared" ca="1" si="454"/>
        <v>0</v>
      </c>
      <c r="VD141" s="34">
        <f t="shared" ca="1" si="454"/>
        <v>29727.222222222223</v>
      </c>
      <c r="VE141" s="34">
        <f t="shared" ca="1" si="454"/>
        <v>0</v>
      </c>
      <c r="VF141" s="34">
        <f t="shared" ca="1" si="454"/>
        <v>22749</v>
      </c>
      <c r="VG141" s="34">
        <f t="shared" ca="1" si="454"/>
        <v>0</v>
      </c>
      <c r="VH141" s="34">
        <f t="shared" ca="1" si="454"/>
        <v>14986.333333333334</v>
      </c>
      <c r="VI141" s="34">
        <f t="shared" ca="1" si="454"/>
        <v>0</v>
      </c>
      <c r="VJ141" s="34">
        <f t="shared" ca="1" si="454"/>
        <v>0</v>
      </c>
      <c r="VK141" s="34">
        <f t="shared" ca="1" si="454"/>
        <v>0</v>
      </c>
      <c r="VL141" s="34">
        <f t="shared" ca="1" si="454"/>
        <v>0</v>
      </c>
      <c r="VM141" s="34">
        <f t="shared" ca="1" si="454"/>
        <v>0</v>
      </c>
      <c r="VN141" s="34">
        <f t="shared" ca="1" si="454"/>
        <v>0</v>
      </c>
      <c r="VO141" s="34">
        <f t="shared" ca="1" si="454"/>
        <v>0</v>
      </c>
      <c r="VP141" s="34">
        <f t="shared" ca="1" si="454"/>
        <v>0</v>
      </c>
      <c r="VQ141" s="34">
        <f t="shared" ca="1" si="454"/>
        <v>0</v>
      </c>
      <c r="VR141" s="34">
        <f t="shared" ca="1" si="454"/>
        <v>0</v>
      </c>
      <c r="VS141" s="34">
        <f t="shared" ref="VS141:YD141" ca="1" si="455">IFERROR(IF(VS140=0, 0, AVERAGE(INDIRECT(VS137))),"--")</f>
        <v>0</v>
      </c>
      <c r="VT141" s="34">
        <f t="shared" ca="1" si="455"/>
        <v>0</v>
      </c>
      <c r="VU141" s="34">
        <f t="shared" ca="1" si="455"/>
        <v>0</v>
      </c>
      <c r="VV141" s="34">
        <f t="shared" ca="1" si="455"/>
        <v>0</v>
      </c>
      <c r="VW141" s="34">
        <f t="shared" ca="1" si="455"/>
        <v>0</v>
      </c>
      <c r="VX141" s="34">
        <f t="shared" ca="1" si="455"/>
        <v>0</v>
      </c>
      <c r="VY141" s="34">
        <f t="shared" ca="1" si="455"/>
        <v>0</v>
      </c>
      <c r="VZ141" s="34">
        <f t="shared" ca="1" si="455"/>
        <v>34464.962499999994</v>
      </c>
      <c r="WA141" s="34">
        <f t="shared" ca="1" si="455"/>
        <v>5008.5</v>
      </c>
      <c r="WB141" s="34">
        <f t="shared" ca="1" si="455"/>
        <v>0</v>
      </c>
      <c r="WC141" s="34">
        <f t="shared" ca="1" si="455"/>
        <v>73214.943750000006</v>
      </c>
      <c r="WD141" s="34">
        <f t="shared" ca="1" si="455"/>
        <v>66028.087499999994</v>
      </c>
      <c r="WE141" s="34">
        <f t="shared" ca="1" si="455"/>
        <v>0</v>
      </c>
      <c r="WF141" s="34">
        <f t="shared" ca="1" si="455"/>
        <v>0</v>
      </c>
      <c r="WG141" s="34">
        <f t="shared" ca="1" si="455"/>
        <v>0</v>
      </c>
      <c r="WH141" s="34">
        <f t="shared" ca="1" si="455"/>
        <v>0</v>
      </c>
      <c r="WI141" s="34">
        <f t="shared" ca="1" si="455"/>
        <v>4600</v>
      </c>
      <c r="WJ141" s="34">
        <f t="shared" ca="1" si="455"/>
        <v>19034.375</v>
      </c>
      <c r="WK141" s="34">
        <f t="shared" ca="1" si="455"/>
        <v>0</v>
      </c>
      <c r="WL141" s="34">
        <f t="shared" ca="1" si="455"/>
        <v>63281.909090909088</v>
      </c>
      <c r="WM141" s="34">
        <f t="shared" ca="1" si="455"/>
        <v>0</v>
      </c>
      <c r="WN141" s="34">
        <f t="shared" ca="1" si="455"/>
        <v>0</v>
      </c>
      <c r="WO141" s="34">
        <f t="shared" ca="1" si="455"/>
        <v>0</v>
      </c>
      <c r="WP141" s="34">
        <f t="shared" ca="1" si="455"/>
        <v>8114</v>
      </c>
      <c r="WQ141" s="34">
        <f t="shared" ca="1" si="455"/>
        <v>264738.41818181821</v>
      </c>
      <c r="WR141" s="34">
        <f t="shared" ca="1" si="455"/>
        <v>0</v>
      </c>
      <c r="WS141" s="34">
        <f t="shared" ca="1" si="455"/>
        <v>0</v>
      </c>
      <c r="WT141" s="34">
        <f t="shared" ca="1" si="455"/>
        <v>0</v>
      </c>
      <c r="WU141" s="34">
        <f t="shared" ca="1" si="455"/>
        <v>0</v>
      </c>
      <c r="WV141" s="34">
        <f t="shared" ca="1" si="455"/>
        <v>0</v>
      </c>
      <c r="WW141" s="34">
        <f t="shared" ca="1" si="455"/>
        <v>0</v>
      </c>
      <c r="WX141" s="34">
        <f t="shared" ca="1" si="455"/>
        <v>0</v>
      </c>
      <c r="WY141" s="34">
        <f t="shared" ca="1" si="455"/>
        <v>0</v>
      </c>
      <c r="WZ141" s="34">
        <f t="shared" ca="1" si="455"/>
        <v>0</v>
      </c>
      <c r="XA141" s="34">
        <f t="shared" ca="1" si="455"/>
        <v>8547</v>
      </c>
      <c r="XB141" s="34">
        <f t="shared" ca="1" si="455"/>
        <v>4786.2574999999997</v>
      </c>
      <c r="XC141" s="34">
        <f t="shared" ca="1" si="455"/>
        <v>0</v>
      </c>
      <c r="XD141" s="34">
        <f t="shared" ca="1" si="455"/>
        <v>5416</v>
      </c>
      <c r="XE141" s="34">
        <f t="shared" ca="1" si="455"/>
        <v>0</v>
      </c>
      <c r="XF141" s="34">
        <f t="shared" ca="1" si="455"/>
        <v>0</v>
      </c>
      <c r="XG141" s="34">
        <f t="shared" ca="1" si="455"/>
        <v>11275</v>
      </c>
      <c r="XH141" s="34">
        <f t="shared" ca="1" si="455"/>
        <v>22241.5</v>
      </c>
      <c r="XI141" s="34">
        <f t="shared" ca="1" si="455"/>
        <v>50</v>
      </c>
      <c r="XJ141" s="34">
        <f t="shared" ca="1" si="455"/>
        <v>67273.349090909091</v>
      </c>
      <c r="XK141" s="34">
        <f t="shared" ca="1" si="455"/>
        <v>0</v>
      </c>
      <c r="XL141" s="34">
        <f t="shared" ca="1" si="455"/>
        <v>65510.818181818184</v>
      </c>
      <c r="XM141" s="34">
        <f t="shared" ca="1" si="455"/>
        <v>0</v>
      </c>
      <c r="XN141" s="34">
        <f t="shared" ca="1" si="455"/>
        <v>0</v>
      </c>
      <c r="XO141" s="34">
        <f t="shared" ca="1" si="455"/>
        <v>0</v>
      </c>
      <c r="XP141" s="34">
        <f t="shared" ca="1" si="455"/>
        <v>5641.666666666667</v>
      </c>
      <c r="XQ141" s="34">
        <f t="shared" ca="1" si="455"/>
        <v>10279</v>
      </c>
      <c r="XR141" s="34">
        <f t="shared" ca="1" si="455"/>
        <v>0</v>
      </c>
      <c r="XS141" s="34">
        <f t="shared" ca="1" si="455"/>
        <v>113351.5</v>
      </c>
      <c r="XT141" s="34">
        <f t="shared" ca="1" si="455"/>
        <v>411648.6</v>
      </c>
      <c r="XU141" s="34">
        <f t="shared" ca="1" si="455"/>
        <v>2992.6666666666665</v>
      </c>
      <c r="XV141" s="34">
        <f t="shared" ca="1" si="455"/>
        <v>0</v>
      </c>
      <c r="XW141" s="34">
        <f t="shared" ca="1" si="455"/>
        <v>0</v>
      </c>
      <c r="XX141" s="34">
        <f t="shared" ca="1" si="455"/>
        <v>0</v>
      </c>
      <c r="XY141" s="34">
        <f t="shared" ca="1" si="455"/>
        <v>0</v>
      </c>
      <c r="XZ141" s="34">
        <f t="shared" ca="1" si="455"/>
        <v>301695.40909090906</v>
      </c>
      <c r="YA141" s="34">
        <f t="shared" ca="1" si="455"/>
        <v>54283.163636363643</v>
      </c>
      <c r="YB141" s="34">
        <f t="shared" ca="1" si="455"/>
        <v>0</v>
      </c>
      <c r="YC141" s="34">
        <f t="shared" ca="1" si="455"/>
        <v>0</v>
      </c>
      <c r="YD141" s="34">
        <f t="shared" ca="1" si="455"/>
        <v>0</v>
      </c>
      <c r="YE141" s="34">
        <f t="shared" ref="YE141:AAP141" ca="1" si="456">IFERROR(IF(YE140=0, 0, AVERAGE(INDIRECT(YE137))),"--")</f>
        <v>19257.222222222223</v>
      </c>
      <c r="YF141" s="34">
        <f t="shared" ca="1" si="456"/>
        <v>0</v>
      </c>
      <c r="YG141" s="34">
        <f t="shared" ca="1" si="456"/>
        <v>0</v>
      </c>
      <c r="YH141" s="34">
        <f t="shared" ca="1" si="456"/>
        <v>0</v>
      </c>
      <c r="YI141" s="34">
        <f t="shared" ca="1" si="456"/>
        <v>0</v>
      </c>
      <c r="YJ141" s="34">
        <f t="shared" ca="1" si="456"/>
        <v>0</v>
      </c>
      <c r="YK141" s="34">
        <f t="shared" ca="1" si="456"/>
        <v>0</v>
      </c>
      <c r="YL141" s="34">
        <f t="shared" ca="1" si="456"/>
        <v>0</v>
      </c>
      <c r="YM141" s="34">
        <f t="shared" ca="1" si="456"/>
        <v>0</v>
      </c>
      <c r="YN141" s="34">
        <f t="shared" ca="1" si="456"/>
        <v>0</v>
      </c>
      <c r="YO141" s="34">
        <f t="shared" ca="1" si="456"/>
        <v>0</v>
      </c>
      <c r="YP141" s="34">
        <f t="shared" ca="1" si="456"/>
        <v>0</v>
      </c>
      <c r="YQ141" s="34">
        <f t="shared" ca="1" si="456"/>
        <v>0</v>
      </c>
      <c r="YR141" s="34">
        <f t="shared" ca="1" si="456"/>
        <v>0</v>
      </c>
      <c r="YS141" s="34">
        <f t="shared" ca="1" si="456"/>
        <v>0</v>
      </c>
      <c r="YT141" s="34">
        <f t="shared" ca="1" si="456"/>
        <v>0</v>
      </c>
      <c r="YU141" s="34">
        <f t="shared" ca="1" si="456"/>
        <v>129138.08333333333</v>
      </c>
      <c r="YV141" s="34">
        <f t="shared" ca="1" si="456"/>
        <v>0</v>
      </c>
      <c r="YW141" s="34">
        <f t="shared" ca="1" si="456"/>
        <v>0</v>
      </c>
      <c r="YX141" s="34">
        <f t="shared" ca="1" si="456"/>
        <v>0</v>
      </c>
      <c r="YY141" s="34">
        <f t="shared" ca="1" si="456"/>
        <v>0</v>
      </c>
      <c r="YZ141" s="34">
        <f t="shared" ca="1" si="456"/>
        <v>0</v>
      </c>
      <c r="ZA141" s="34">
        <f t="shared" ca="1" si="456"/>
        <v>5600</v>
      </c>
      <c r="ZB141" s="34">
        <f t="shared" ca="1" si="456"/>
        <v>0</v>
      </c>
      <c r="ZC141" s="34">
        <f t="shared" ca="1" si="456"/>
        <v>0</v>
      </c>
      <c r="ZD141" s="34">
        <f t="shared" ca="1" si="456"/>
        <v>201633.6</v>
      </c>
      <c r="ZE141" s="34">
        <f t="shared" ca="1" si="456"/>
        <v>0</v>
      </c>
      <c r="ZF141" s="34">
        <f t="shared" ca="1" si="456"/>
        <v>0</v>
      </c>
      <c r="ZG141" s="34">
        <f t="shared" ca="1" si="456"/>
        <v>0</v>
      </c>
      <c r="ZH141" s="34">
        <f t="shared" ca="1" si="456"/>
        <v>0</v>
      </c>
      <c r="ZI141" s="34">
        <f t="shared" ca="1" si="456"/>
        <v>5500</v>
      </c>
      <c r="ZJ141" s="34">
        <f t="shared" ca="1" si="456"/>
        <v>3284.3333333333335</v>
      </c>
      <c r="ZK141" s="34">
        <f t="shared" ca="1" si="456"/>
        <v>0</v>
      </c>
      <c r="ZL141" s="34">
        <f t="shared" ca="1" si="456"/>
        <v>14458.25</v>
      </c>
      <c r="ZM141" s="34">
        <f t="shared" ca="1" si="456"/>
        <v>26821.666666666668</v>
      </c>
      <c r="ZN141" s="34">
        <f t="shared" ca="1" si="456"/>
        <v>93741.416666666672</v>
      </c>
      <c r="ZO141" s="34">
        <f t="shared" ca="1" si="456"/>
        <v>65283.275000000001</v>
      </c>
      <c r="ZP141" s="34">
        <f t="shared" ca="1" si="456"/>
        <v>0</v>
      </c>
      <c r="ZQ141" s="34">
        <f t="shared" ca="1" si="456"/>
        <v>0</v>
      </c>
      <c r="ZR141" s="34">
        <f t="shared" ca="1" si="456"/>
        <v>5000</v>
      </c>
      <c r="ZS141" s="34">
        <f t="shared" ca="1" si="456"/>
        <v>0</v>
      </c>
      <c r="ZT141" s="34">
        <f t="shared" ca="1" si="456"/>
        <v>115079.22916666667</v>
      </c>
      <c r="ZU141" s="34">
        <f t="shared" ca="1" si="456"/>
        <v>0</v>
      </c>
      <c r="ZV141" s="34">
        <f t="shared" ca="1" si="456"/>
        <v>0</v>
      </c>
      <c r="ZW141" s="34">
        <f t="shared" ca="1" si="456"/>
        <v>0</v>
      </c>
      <c r="ZX141" s="34">
        <f t="shared" ca="1" si="456"/>
        <v>900</v>
      </c>
      <c r="ZY141" s="34">
        <f t="shared" ca="1" si="456"/>
        <v>0</v>
      </c>
      <c r="ZZ141" s="34">
        <f t="shared" ca="1" si="456"/>
        <v>32261.75</v>
      </c>
      <c r="AAA141" s="34">
        <f t="shared" ca="1" si="456"/>
        <v>0</v>
      </c>
      <c r="AAB141" s="34">
        <f t="shared" ca="1" si="456"/>
        <v>0</v>
      </c>
      <c r="AAC141" s="34">
        <f t="shared" ca="1" si="456"/>
        <v>30987.5</v>
      </c>
      <c r="AAD141" s="34">
        <f t="shared" ca="1" si="456"/>
        <v>0</v>
      </c>
      <c r="AAE141" s="34">
        <f t="shared" ca="1" si="456"/>
        <v>0</v>
      </c>
      <c r="AAF141" s="34">
        <f t="shared" ca="1" si="456"/>
        <v>0</v>
      </c>
      <c r="AAG141" s="34">
        <f t="shared" ca="1" si="456"/>
        <v>11319.5</v>
      </c>
      <c r="AAH141" s="34">
        <f t="shared" ca="1" si="456"/>
        <v>9904.5</v>
      </c>
      <c r="AAI141" s="34">
        <f t="shared" ca="1" si="456"/>
        <v>15727.5</v>
      </c>
      <c r="AAJ141" s="34">
        <f t="shared" ca="1" si="456"/>
        <v>81834</v>
      </c>
      <c r="AAK141" s="34">
        <f t="shared" ca="1" si="456"/>
        <v>21015.625</v>
      </c>
      <c r="AAL141" s="34">
        <f t="shared" ca="1" si="456"/>
        <v>2100</v>
      </c>
      <c r="AAM141" s="34">
        <f t="shared" ca="1" si="456"/>
        <v>0</v>
      </c>
      <c r="AAN141" s="34">
        <f t="shared" ca="1" si="456"/>
        <v>8666.6666666666661</v>
      </c>
      <c r="AAO141" s="34">
        <f t="shared" ca="1" si="456"/>
        <v>13590</v>
      </c>
      <c r="AAP141" s="34">
        <f t="shared" ca="1" si="456"/>
        <v>5312</v>
      </c>
      <c r="AAQ141" s="34">
        <f t="shared" ref="AAQ141:ACF141" ca="1" si="457">IFERROR(IF(AAQ140=0, 0, AVERAGE(INDIRECT(AAQ137))),"--")</f>
        <v>72664.5</v>
      </c>
      <c r="AAR141" s="34">
        <f t="shared" ca="1" si="457"/>
        <v>4600</v>
      </c>
      <c r="AAS141" s="34">
        <f t="shared" ca="1" si="457"/>
        <v>0</v>
      </c>
      <c r="AAT141" s="34">
        <f t="shared" ca="1" si="457"/>
        <v>0</v>
      </c>
      <c r="AAU141" s="34">
        <f t="shared" ca="1" si="457"/>
        <v>258942.16666666666</v>
      </c>
      <c r="AAV141" s="34">
        <f t="shared" ca="1" si="457"/>
        <v>33498</v>
      </c>
      <c r="AAW141" s="34">
        <f t="shared" ca="1" si="457"/>
        <v>87574.833333333328</v>
      </c>
      <c r="AAX141" s="34">
        <f t="shared" ca="1" si="457"/>
        <v>10988.5</v>
      </c>
      <c r="AAY141" s="34">
        <f t="shared" ca="1" si="457"/>
        <v>11073.555555555555</v>
      </c>
      <c r="AAZ141" s="34">
        <f t="shared" ca="1" si="457"/>
        <v>18996</v>
      </c>
      <c r="ABA141" s="34">
        <f t="shared" ca="1" si="457"/>
        <v>21717.500100000001</v>
      </c>
      <c r="ABB141" s="34">
        <f t="shared" ca="1" si="457"/>
        <v>2860</v>
      </c>
      <c r="ABC141" s="34">
        <f t="shared" ca="1" si="457"/>
        <v>0</v>
      </c>
      <c r="ABD141" s="34">
        <f t="shared" ca="1" si="457"/>
        <v>112171.66666666667</v>
      </c>
      <c r="ABE141" s="34">
        <f t="shared" ca="1" si="457"/>
        <v>7320</v>
      </c>
      <c r="ABF141" s="34">
        <f t="shared" ca="1" si="457"/>
        <v>29065.458333333332</v>
      </c>
      <c r="ABG141" s="34">
        <f t="shared" ca="1" si="457"/>
        <v>7030</v>
      </c>
      <c r="ABH141" s="34">
        <f t="shared" ca="1" si="457"/>
        <v>85208.791666666672</v>
      </c>
      <c r="ABI141" s="34">
        <f t="shared" ca="1" si="457"/>
        <v>16368.375</v>
      </c>
      <c r="ABJ141" s="34">
        <f t="shared" ca="1" si="457"/>
        <v>44704.166666666664</v>
      </c>
      <c r="ABK141" s="34">
        <f t="shared" ca="1" si="457"/>
        <v>335370.34416666668</v>
      </c>
      <c r="ABL141" s="34">
        <f t="shared" ca="1" si="457"/>
        <v>85157.95</v>
      </c>
      <c r="ABM141" s="34">
        <f t="shared" ca="1" si="457"/>
        <v>0</v>
      </c>
      <c r="ABN141" s="34">
        <f t="shared" ca="1" si="457"/>
        <v>12110</v>
      </c>
      <c r="ABO141" s="34">
        <f t="shared" ca="1" si="457"/>
        <v>38361.36363636364</v>
      </c>
      <c r="ABP141" s="34">
        <f t="shared" ca="1" si="457"/>
        <v>52078.272727272728</v>
      </c>
      <c r="ABQ141" s="34">
        <f t="shared" ca="1" si="457"/>
        <v>29880</v>
      </c>
      <c r="ABR141" s="34">
        <f t="shared" ca="1" si="457"/>
        <v>0</v>
      </c>
      <c r="ABS141" s="34">
        <f t="shared" ca="1" si="457"/>
        <v>0</v>
      </c>
      <c r="ABT141" s="34">
        <f t="shared" ca="1" si="457"/>
        <v>0</v>
      </c>
      <c r="ABU141" s="34">
        <f t="shared" ca="1" si="457"/>
        <v>0</v>
      </c>
      <c r="ABV141" s="34">
        <f t="shared" ca="1" si="457"/>
        <v>0</v>
      </c>
      <c r="ABW141" s="34">
        <f t="shared" ca="1" si="457"/>
        <v>0</v>
      </c>
      <c r="ABX141" s="34">
        <f t="shared" ca="1" si="457"/>
        <v>0</v>
      </c>
      <c r="ABY141" s="34">
        <f t="shared" ca="1" si="457"/>
        <v>0</v>
      </c>
      <c r="ABZ141" s="34">
        <f t="shared" ca="1" si="457"/>
        <v>0</v>
      </c>
      <c r="ACA141" s="34">
        <f t="shared" ca="1" si="457"/>
        <v>0</v>
      </c>
      <c r="ACB141" s="34">
        <f t="shared" ca="1" si="457"/>
        <v>0</v>
      </c>
      <c r="ACC141" s="34">
        <f t="shared" ca="1" si="457"/>
        <v>0</v>
      </c>
      <c r="ACD141" s="34">
        <f t="shared" ca="1" si="457"/>
        <v>456971.60363636358</v>
      </c>
      <c r="ACE141" s="34">
        <f t="shared" ca="1" si="457"/>
        <v>0</v>
      </c>
      <c r="ACF141" s="34">
        <f t="shared" ca="1" si="457"/>
        <v>0</v>
      </c>
      <c r="ACG141" s="34">
        <f t="shared" ref="ACG141:ACJ141" ca="1" si="458">IFERROR(IF(ACG140=0, 0, AVERAGE(INDIRECT(ACG137))),"--")</f>
        <v>0</v>
      </c>
      <c r="ACH141" s="34">
        <f t="shared" ca="1" si="458"/>
        <v>0</v>
      </c>
      <c r="ACI141" s="34">
        <f t="shared" ca="1" si="458"/>
        <v>10920</v>
      </c>
      <c r="ACJ141" s="34">
        <f t="shared" ca="1" si="458"/>
        <v>0</v>
      </c>
      <c r="ACK141" s="34">
        <f t="shared" ref="ACK141:ACS141" ca="1" si="459">IFERROR(IF(ACK140=0, 0, AVERAGE(INDIRECT(ACK137))),"--")</f>
        <v>0</v>
      </c>
      <c r="ACL141" s="34">
        <f t="shared" ca="1" si="459"/>
        <v>0</v>
      </c>
      <c r="ACM141" s="34">
        <f t="shared" ca="1" si="459"/>
        <v>604</v>
      </c>
      <c r="ACN141" s="34">
        <f t="shared" ca="1" si="459"/>
        <v>28.5</v>
      </c>
      <c r="ACO141" s="34">
        <f t="shared" ca="1" si="459"/>
        <v>0</v>
      </c>
      <c r="ACP141" s="34">
        <f t="shared" ca="1" si="459"/>
        <v>0</v>
      </c>
      <c r="ACQ141" s="34">
        <f t="shared" ca="1" si="459"/>
        <v>0</v>
      </c>
      <c r="ACR141" s="34">
        <f t="shared" ca="1" si="459"/>
        <v>0</v>
      </c>
      <c r="ACS141" s="34">
        <f t="shared" ca="1" si="459"/>
        <v>0</v>
      </c>
      <c r="ACT141" s="34">
        <f t="shared" ref="ACT141:ACU141" ca="1" si="460">IFERROR(IF(ACT140=0, 0, AVERAGE(INDIRECT(ACT137))),"--")</f>
        <v>0</v>
      </c>
      <c r="ACU141" s="34">
        <f t="shared" ca="1" si="460"/>
        <v>232.97499999999999</v>
      </c>
      <c r="ACV141" s="34">
        <f t="shared" ref="ACV141:ACW141" ca="1" si="461">IFERROR(IF(ACV140=0, 0, AVERAGE(INDIRECT(ACV137))),"--")</f>
        <v>493.95</v>
      </c>
      <c r="ACW141" s="34">
        <f t="shared" ca="1" si="461"/>
        <v>0</v>
      </c>
      <c r="ACX141" s="34">
        <f t="shared" ref="ACX141:AFI141" ca="1" si="462">IFERROR(IF(ACX140=0, 0, AVERAGE(INDIRECT(ACX137))),"--")</f>
        <v>163769.79058333332</v>
      </c>
      <c r="ACY141" s="34">
        <f t="shared" ca="1" si="462"/>
        <v>0</v>
      </c>
      <c r="ACZ141" s="34">
        <f t="shared" ca="1" si="462"/>
        <v>4685.875</v>
      </c>
      <c r="ADA141" s="34">
        <f t="shared" ca="1" si="462"/>
        <v>6660</v>
      </c>
      <c r="ADB141" s="34">
        <f t="shared" ca="1" si="462"/>
        <v>0</v>
      </c>
      <c r="ADC141" s="34">
        <f t="shared" ca="1" si="462"/>
        <v>3017.5</v>
      </c>
      <c r="ADD141" s="34">
        <f t="shared" ca="1" si="462"/>
        <v>16428.571428571428</v>
      </c>
      <c r="ADE141" s="34">
        <f t="shared" ca="1" si="462"/>
        <v>9459</v>
      </c>
      <c r="ADF141" s="34">
        <f t="shared" ca="1" si="462"/>
        <v>17953.5</v>
      </c>
      <c r="ADG141" s="34">
        <f t="shared" ca="1" si="462"/>
        <v>9081.2000000000007</v>
      </c>
      <c r="ADH141" s="34">
        <f t="shared" ca="1" si="462"/>
        <v>5512.5</v>
      </c>
      <c r="ADI141" s="34">
        <f t="shared" ca="1" si="462"/>
        <v>42748.4</v>
      </c>
      <c r="ADJ141" s="34">
        <f t="shared" ca="1" si="462"/>
        <v>38994.474999999999</v>
      </c>
      <c r="ADK141" s="34">
        <f t="shared" ca="1" si="462"/>
        <v>7342.1428571428569</v>
      </c>
      <c r="ADL141" s="34">
        <f t="shared" ca="1" si="462"/>
        <v>28328.85</v>
      </c>
      <c r="ADM141" s="34">
        <f t="shared" ca="1" si="462"/>
        <v>0</v>
      </c>
      <c r="ADN141" s="34">
        <f t="shared" ca="1" si="462"/>
        <v>28847.534999999996</v>
      </c>
      <c r="ADO141" s="34">
        <f t="shared" ca="1" si="462"/>
        <v>0</v>
      </c>
      <c r="ADP141" s="34">
        <f t="shared" ca="1" si="462"/>
        <v>27577.014285714282</v>
      </c>
      <c r="ADQ141" s="34">
        <f t="shared" ca="1" si="462"/>
        <v>134284.26499999998</v>
      </c>
      <c r="ADR141" s="34">
        <f t="shared" ca="1" si="462"/>
        <v>0</v>
      </c>
      <c r="ADS141" s="34">
        <f t="shared" ca="1" si="462"/>
        <v>24661.166666666668</v>
      </c>
      <c r="ADT141" s="34">
        <f t="shared" ca="1" si="462"/>
        <v>0</v>
      </c>
      <c r="ADU141" s="34">
        <f t="shared" ca="1" si="462"/>
        <v>0</v>
      </c>
      <c r="ADV141" s="34">
        <f t="shared" ca="1" si="462"/>
        <v>5713</v>
      </c>
      <c r="ADW141" s="34">
        <f t="shared" ca="1" si="462"/>
        <v>0</v>
      </c>
      <c r="ADX141" s="34">
        <f t="shared" ca="1" si="462"/>
        <v>11570.833333333334</v>
      </c>
      <c r="ADY141" s="34">
        <f t="shared" ca="1" si="462"/>
        <v>0</v>
      </c>
      <c r="ADZ141" s="34">
        <f t="shared" ca="1" si="462"/>
        <v>0</v>
      </c>
      <c r="AEA141" s="34">
        <f t="shared" ca="1" si="462"/>
        <v>6191.6</v>
      </c>
      <c r="AEB141" s="34">
        <f t="shared" ca="1" si="462"/>
        <v>7501.25</v>
      </c>
      <c r="AEC141" s="34">
        <f t="shared" ca="1" si="462"/>
        <v>0</v>
      </c>
      <c r="AED141" s="34">
        <f t="shared" ca="1" si="462"/>
        <v>8458.6666666666661</v>
      </c>
      <c r="AEE141" s="34">
        <f t="shared" ca="1" si="462"/>
        <v>0</v>
      </c>
      <c r="AEF141" s="34">
        <f t="shared" ca="1" si="462"/>
        <v>0</v>
      </c>
      <c r="AEG141" s="34">
        <f t="shared" ca="1" si="462"/>
        <v>0</v>
      </c>
      <c r="AEH141" s="34">
        <f t="shared" ca="1" si="462"/>
        <v>0</v>
      </c>
      <c r="AEI141" s="34">
        <f t="shared" ca="1" si="462"/>
        <v>1256.7</v>
      </c>
      <c r="AEJ141" s="34">
        <f t="shared" ca="1" si="462"/>
        <v>0</v>
      </c>
      <c r="AEK141" s="34">
        <f t="shared" ca="1" si="462"/>
        <v>8047.2</v>
      </c>
      <c r="AEL141" s="34">
        <f t="shared" ca="1" si="462"/>
        <v>3081.3333333333335</v>
      </c>
      <c r="AEM141" s="34">
        <f t="shared" ca="1" si="462"/>
        <v>93995.909090909088</v>
      </c>
      <c r="AEN141" s="34">
        <f t="shared" ca="1" si="462"/>
        <v>2772</v>
      </c>
      <c r="AEO141" s="34">
        <f t="shared" ca="1" si="462"/>
        <v>0</v>
      </c>
      <c r="AEP141" s="34">
        <f t="shared" ca="1" si="462"/>
        <v>0</v>
      </c>
      <c r="AEQ141" s="34">
        <f t="shared" ca="1" si="462"/>
        <v>0</v>
      </c>
      <c r="AER141" s="34">
        <f t="shared" ca="1" si="462"/>
        <v>84705.35</v>
      </c>
      <c r="AES141" s="34">
        <f t="shared" ca="1" si="462"/>
        <v>7833.333333333333</v>
      </c>
      <c r="AET141" s="34">
        <f t="shared" ca="1" si="462"/>
        <v>42114</v>
      </c>
      <c r="AEU141" s="34">
        <f t="shared" ca="1" si="462"/>
        <v>0</v>
      </c>
      <c r="AEV141" s="34">
        <f t="shared" ca="1" si="462"/>
        <v>3050</v>
      </c>
      <c r="AEW141" s="34">
        <f t="shared" ca="1" si="462"/>
        <v>719.8</v>
      </c>
      <c r="AEX141" s="34">
        <f t="shared" ca="1" si="462"/>
        <v>0</v>
      </c>
      <c r="AEY141" s="34">
        <f t="shared" ca="1" si="462"/>
        <v>3939.3333333333335</v>
      </c>
      <c r="AEZ141" s="34">
        <f t="shared" ca="1" si="462"/>
        <v>0</v>
      </c>
      <c r="AFA141" s="34">
        <f t="shared" ca="1" si="462"/>
        <v>241.44</v>
      </c>
      <c r="AFB141" s="34">
        <f t="shared" ca="1" si="462"/>
        <v>5733</v>
      </c>
      <c r="AFC141" s="34">
        <f t="shared" ca="1" si="462"/>
        <v>5862.75</v>
      </c>
      <c r="AFD141" s="34">
        <f t="shared" ca="1" si="462"/>
        <v>42316.666666666664</v>
      </c>
      <c r="AFE141" s="34">
        <f t="shared" ca="1" si="462"/>
        <v>0</v>
      </c>
      <c r="AFF141" s="34">
        <f t="shared" ca="1" si="462"/>
        <v>191.95</v>
      </c>
      <c r="AFG141" s="34">
        <f t="shared" ca="1" si="462"/>
        <v>7578</v>
      </c>
      <c r="AFH141" s="34">
        <f t="shared" ca="1" si="462"/>
        <v>5800</v>
      </c>
      <c r="AFI141" s="34">
        <f t="shared" ca="1" si="462"/>
        <v>6730.7080000000005</v>
      </c>
      <c r="AFJ141" s="34">
        <f t="shared" ref="AFJ141:AFO141" ca="1" si="463">IFERROR(IF(AFJ140=0, 0, AVERAGE(INDIRECT(AFJ137))),"--")</f>
        <v>0</v>
      </c>
      <c r="AFK141" s="34">
        <f t="shared" ca="1" si="463"/>
        <v>0</v>
      </c>
      <c r="AFL141" s="34">
        <f t="shared" ca="1" si="463"/>
        <v>24122.090909090908</v>
      </c>
      <c r="AFM141" s="34">
        <f t="shared" ca="1" si="463"/>
        <v>113159.55</v>
      </c>
      <c r="AFN141" s="34">
        <f t="shared" ca="1" si="463"/>
        <v>218874.35</v>
      </c>
      <c r="AFO141" s="34">
        <f t="shared" ca="1" si="463"/>
        <v>109808.15</v>
      </c>
      <c r="AFP141" s="34">
        <f t="shared" ref="AFP141:AFT141" ca="1" si="464">IFERROR(IF(AFP140=0, 0, AVERAGE(INDIRECT(AFP137))),"--")</f>
        <v>21999.125</v>
      </c>
      <c r="AFQ141" s="34">
        <f t="shared" ca="1" si="464"/>
        <v>13829.25</v>
      </c>
      <c r="AFR141" s="34">
        <f t="shared" ca="1" si="464"/>
        <v>13659</v>
      </c>
      <c r="AFS141" s="34">
        <f t="shared" ca="1" si="464"/>
        <v>5400</v>
      </c>
      <c r="AFT141" s="34">
        <f t="shared" ca="1" si="464"/>
        <v>63241.111111111109</v>
      </c>
      <c r="AFU141" s="34">
        <f t="shared" ref="AFU141:AGA141" ca="1" si="465">IFERROR(IF(AFU140=0, 0, AVERAGE(INDIRECT(AFU137))),"--")</f>
        <v>2456</v>
      </c>
      <c r="AFV141" s="34">
        <f t="shared" ca="1" si="465"/>
        <v>0</v>
      </c>
      <c r="AFW141" s="34">
        <f t="shared" ca="1" si="465"/>
        <v>15478</v>
      </c>
      <c r="AFX141" s="34">
        <f t="shared" ca="1" si="465"/>
        <v>8652</v>
      </c>
      <c r="AFY141" s="34">
        <f t="shared" ca="1" si="465"/>
        <v>14684.4</v>
      </c>
      <c r="AFZ141" s="34">
        <f t="shared" ca="1" si="465"/>
        <v>92047.333333333328</v>
      </c>
      <c r="AGA141" s="34">
        <f t="shared" ca="1" si="465"/>
        <v>0</v>
      </c>
      <c r="AGB141" s="34">
        <f t="shared" ref="AGB141:AGC141" ca="1" si="466">IFERROR(IF(AGB140=0, 0, AVERAGE(INDIRECT(AGB137))),"--")</f>
        <v>0</v>
      </c>
      <c r="AGC141" s="34">
        <f t="shared" ca="1" si="466"/>
        <v>68881</v>
      </c>
      <c r="AGD141" s="34">
        <f t="shared" ref="AGD141:AGJ141" ca="1" si="467">IFERROR(IF(AGD140=0, 0, AVERAGE(INDIRECT(AGD137))),"--")</f>
        <v>0</v>
      </c>
      <c r="AGE141" s="34">
        <f t="shared" ca="1" si="467"/>
        <v>3825</v>
      </c>
      <c r="AGF141" s="34">
        <f t="shared" ca="1" si="467"/>
        <v>3384</v>
      </c>
      <c r="AGG141" s="34">
        <f t="shared" ca="1" si="467"/>
        <v>0</v>
      </c>
      <c r="AGH141" s="34">
        <f t="shared" ca="1" si="467"/>
        <v>0</v>
      </c>
      <c r="AGI141" s="34">
        <f t="shared" ca="1" si="467"/>
        <v>45921.083333333336</v>
      </c>
      <c r="AGJ141" s="34">
        <f t="shared" ca="1" si="467"/>
        <v>0</v>
      </c>
      <c r="AGK141" s="34">
        <f t="shared" ref="AGK141" ca="1" si="468">IFERROR(IF(AGK140=0, 0, AVERAGE(INDIRECT(AGK137))),"--")</f>
        <v>23894</v>
      </c>
      <c r="AGL141"/>
      <c r="AGM141"/>
      <c r="AGN141"/>
      <c r="AGO141"/>
      <c r="AGP141"/>
      <c r="AGQ141"/>
      <c r="AGR141"/>
      <c r="AGS141"/>
      <c r="AGT141"/>
      <c r="AGU141"/>
      <c r="AGV141"/>
      <c r="AGW141"/>
      <c r="AGX141"/>
      <c r="AGY141"/>
      <c r="AGZ141"/>
      <c r="AHA141"/>
      <c r="AHB141"/>
      <c r="AHC141"/>
      <c r="AHD141"/>
      <c r="AHE141"/>
      <c r="AHF141"/>
      <c r="AHG141"/>
      <c r="AHH141"/>
      <c r="AHI141"/>
      <c r="AHJ141"/>
      <c r="AHK141"/>
      <c r="AHL141"/>
      <c r="AHM141"/>
      <c r="AHN141"/>
      <c r="AHO141"/>
      <c r="AHP141"/>
      <c r="AHQ141"/>
      <c r="AHR141"/>
      <c r="AHS141"/>
      <c r="AHT141"/>
      <c r="AHU141"/>
      <c r="AHV141"/>
      <c r="AHW141"/>
      <c r="AHX141"/>
      <c r="AHY141"/>
      <c r="AHZ141"/>
      <c r="AIA141"/>
      <c r="AIB141"/>
      <c r="AIC141"/>
      <c r="AID141"/>
      <c r="AIE141"/>
      <c r="AIF141"/>
      <c r="AIG141"/>
      <c r="AIH141"/>
      <c r="AII141"/>
      <c r="AIJ141"/>
      <c r="AIK141"/>
      <c r="AIL141"/>
      <c r="AIM141"/>
      <c r="AIN141"/>
      <c r="AIO141"/>
      <c r="AIP141"/>
      <c r="AIQ141"/>
      <c r="AIR141"/>
      <c r="AIS141"/>
      <c r="AIT141"/>
      <c r="AIU141"/>
      <c r="AIV141"/>
      <c r="AIW141"/>
      <c r="AIX141"/>
      <c r="AIY141"/>
      <c r="AIZ141"/>
      <c r="AJA141"/>
      <c r="AJB141"/>
      <c r="AJC141"/>
      <c r="AJD141"/>
      <c r="AJE141"/>
      <c r="AJF141"/>
      <c r="AJG141"/>
      <c r="AJH141"/>
      <c r="AJI141"/>
      <c r="AJJ141"/>
      <c r="AJK141"/>
      <c r="AJL141"/>
      <c r="AJM141"/>
      <c r="AJN141"/>
      <c r="AJO141"/>
      <c r="AJP141"/>
      <c r="AJQ141"/>
      <c r="AJR141"/>
      <c r="AJS141"/>
      <c r="AJT141"/>
      <c r="AJU141"/>
      <c r="AJV141"/>
      <c r="AJW141"/>
      <c r="AJX141"/>
      <c r="AJY141"/>
      <c r="AJZ141"/>
      <c r="AKA141"/>
      <c r="AKB141"/>
      <c r="AKC141"/>
      <c r="AKD141"/>
      <c r="AKE141"/>
      <c r="AKF141"/>
      <c r="AKG141"/>
      <c r="AKH141"/>
      <c r="AKI141"/>
      <c r="AKJ141"/>
      <c r="AKK141"/>
      <c r="AKL141"/>
      <c r="AKM141"/>
      <c r="AKN141"/>
      <c r="AKO141"/>
      <c r="AKP141"/>
      <c r="AKQ141"/>
      <c r="AKR141"/>
      <c r="AKS141"/>
      <c r="AKT141"/>
      <c r="AKU141"/>
      <c r="AKV141"/>
      <c r="AKW141"/>
      <c r="AKX141"/>
      <c r="AKY141"/>
      <c r="AKZ141"/>
      <c r="ALA141"/>
      <c r="ALB141"/>
      <c r="ALC141"/>
      <c r="ALD141"/>
      <c r="ALE141"/>
      <c r="ALF141"/>
      <c r="ALG141"/>
      <c r="ALH141"/>
      <c r="ALI141"/>
      <c r="ALJ141"/>
      <c r="ALK141"/>
      <c r="ALL141"/>
      <c r="ALM141"/>
      <c r="ALN141"/>
      <c r="ALO141"/>
      <c r="ALP141"/>
      <c r="ALQ141"/>
      <c r="ALR141"/>
      <c r="ALS141"/>
      <c r="ALT141"/>
      <c r="ALU141"/>
      <c r="ALV141"/>
      <c r="ALW141"/>
      <c r="ALX141"/>
      <c r="ALY141"/>
      <c r="ALZ141"/>
      <c r="AMA141"/>
      <c r="AMB141"/>
      <c r="AMC141"/>
      <c r="AMD141"/>
      <c r="AME141"/>
      <c r="AMF141"/>
      <c r="AMG141"/>
      <c r="AMH141"/>
      <c r="AMI141"/>
      <c r="AMJ141"/>
      <c r="AMK141"/>
      <c r="AML141"/>
      <c r="AMM141"/>
      <c r="AMN141"/>
      <c r="AMO141"/>
      <c r="AMP141"/>
      <c r="AMQ141"/>
      <c r="AMR141"/>
      <c r="AMS141"/>
      <c r="AMT141"/>
      <c r="AMU141"/>
      <c r="AMV141"/>
      <c r="AMW141"/>
      <c r="AMX141"/>
      <c r="AMY141"/>
      <c r="AMZ141"/>
      <c r="ANA141"/>
      <c r="ANB141"/>
      <c r="ANC141"/>
      <c r="AND141"/>
      <c r="ANE141"/>
      <c r="ANF141"/>
      <c r="ANG141"/>
      <c r="ANH141"/>
      <c r="ANI141"/>
      <c r="ANJ141"/>
      <c r="ANK141"/>
      <c r="ANL141"/>
      <c r="ANM141"/>
      <c r="ANN141"/>
      <c r="ANO141"/>
      <c r="ANP141"/>
      <c r="ANQ141"/>
      <c r="ANR141"/>
      <c r="ANS141"/>
      <c r="ANT141"/>
      <c r="ANU141"/>
      <c r="ANV141"/>
      <c r="ANW141"/>
      <c r="ANX141"/>
      <c r="ANY141"/>
      <c r="ANZ141"/>
      <c r="AOA141"/>
      <c r="AOB141"/>
      <c r="AOC141"/>
      <c r="AOD141"/>
      <c r="AOE141"/>
      <c r="AOF141"/>
      <c r="AOG141"/>
      <c r="AOH141"/>
      <c r="AOI141"/>
      <c r="AOJ141"/>
      <c r="AOK141"/>
      <c r="AOL141"/>
      <c r="AOM141"/>
      <c r="AON141"/>
      <c r="AOO141"/>
      <c r="AOP141"/>
      <c r="AOQ141"/>
      <c r="AOR141"/>
      <c r="AOS141"/>
      <c r="AOT141"/>
      <c r="AOU141"/>
      <c r="AOV141"/>
      <c r="AOW141"/>
      <c r="AOX141"/>
      <c r="AOY141"/>
      <c r="AOZ141"/>
      <c r="APA141"/>
      <c r="APB141"/>
      <c r="APC141"/>
      <c r="APD141"/>
      <c r="APE141"/>
      <c r="APF141"/>
      <c r="APG141"/>
      <c r="APH141"/>
      <c r="API141"/>
      <c r="APJ141"/>
      <c r="APK141"/>
      <c r="APL141"/>
      <c r="APM141"/>
      <c r="APN141"/>
      <c r="APO141"/>
      <c r="APP141"/>
      <c r="APQ141"/>
      <c r="APR141"/>
      <c r="APS141"/>
      <c r="APT141"/>
      <c r="APU141"/>
      <c r="APV141"/>
      <c r="APW141"/>
      <c r="APX141"/>
      <c r="APY141"/>
      <c r="APZ141"/>
      <c r="AQA141"/>
      <c r="AQB141"/>
      <c r="AQC141"/>
      <c r="AQD141"/>
      <c r="AQE141"/>
      <c r="AQF141"/>
      <c r="AQG141"/>
      <c r="AQH141"/>
      <c r="AQI141"/>
      <c r="AQJ141"/>
      <c r="AQK141"/>
      <c r="AQL141"/>
      <c r="AQM141"/>
      <c r="AQN141"/>
      <c r="AQO141"/>
      <c r="AQP141"/>
      <c r="AQQ141"/>
      <c r="AQR141"/>
      <c r="AQS141"/>
      <c r="AQT141"/>
      <c r="AQU141"/>
      <c r="AQV141"/>
      <c r="AQW141"/>
      <c r="AQX141"/>
      <c r="AQY141"/>
      <c r="AQZ141"/>
      <c r="ARA141"/>
      <c r="ARB141"/>
      <c r="ARC141"/>
      <c r="ARD141"/>
      <c r="ARE141"/>
      <c r="ARF141"/>
      <c r="ARG141"/>
      <c r="ARH141"/>
      <c r="ARI141"/>
      <c r="ARJ141"/>
      <c r="ARK141"/>
      <c r="ARL141"/>
      <c r="ARM141"/>
      <c r="ARN141"/>
      <c r="ARO141"/>
      <c r="ARP141"/>
      <c r="ARQ141"/>
      <c r="ARR141"/>
      <c r="ARS141"/>
      <c r="ART141"/>
      <c r="ARU141"/>
      <c r="ARV141"/>
      <c r="ARW141"/>
      <c r="ARX141"/>
      <c r="ARY141"/>
      <c r="ARZ141"/>
      <c r="ASA141"/>
      <c r="ASB141"/>
      <c r="ASC141"/>
      <c r="ASD141"/>
      <c r="ASE141"/>
      <c r="ASF141"/>
      <c r="ASG141"/>
      <c r="ASH141"/>
      <c r="ASI141"/>
      <c r="ASJ141"/>
      <c r="ASK141"/>
      <c r="ASL141"/>
      <c r="ASM141"/>
      <c r="ASN141"/>
      <c r="ASO141"/>
      <c r="ASP141"/>
      <c r="ASQ141"/>
      <c r="ASR141"/>
      <c r="ASS141"/>
      <c r="AST141"/>
      <c r="ASU141"/>
      <c r="ASV141"/>
      <c r="ASW141"/>
      <c r="ASX141"/>
      <c r="ASY141"/>
      <c r="ASZ141"/>
      <c r="ATA141"/>
      <c r="ATB141"/>
      <c r="ATC141"/>
      <c r="ATD141"/>
      <c r="ATE141"/>
      <c r="ATF141"/>
      <c r="ATG141"/>
      <c r="ATH141"/>
      <c r="ATI141"/>
      <c r="ATJ141"/>
      <c r="ATK141"/>
      <c r="ATL141"/>
      <c r="ATM141"/>
      <c r="ATN141"/>
      <c r="ATO141"/>
      <c r="ATP141"/>
      <c r="ATQ141"/>
      <c r="ATR141"/>
      <c r="ATS141"/>
      <c r="ATT141"/>
      <c r="ATU141"/>
      <c r="ATV141"/>
      <c r="ATW141"/>
      <c r="ATX141"/>
      <c r="ATY141"/>
      <c r="ATZ141"/>
      <c r="AUA141"/>
      <c r="AUB141"/>
      <c r="AUC141"/>
      <c r="AUD141"/>
      <c r="AUE141"/>
      <c r="AUF141"/>
      <c r="AUG141"/>
      <c r="AUH141"/>
      <c r="AUI141"/>
      <c r="AUJ141"/>
      <c r="AUK141"/>
      <c r="AUL141"/>
      <c r="AUM141"/>
      <c r="AUN141"/>
      <c r="AUO141"/>
      <c r="AUP141"/>
      <c r="AUQ141"/>
      <c r="AUR141"/>
      <c r="AUS141"/>
      <c r="AUT141"/>
      <c r="AUU141"/>
      <c r="AUV141"/>
      <c r="AUW141"/>
      <c r="AUX141"/>
      <c r="AUY141"/>
      <c r="AUZ141"/>
      <c r="AVA141"/>
      <c r="AVB141"/>
      <c r="AVC141"/>
      <c r="AVD141"/>
      <c r="AVE141"/>
      <c r="AVF141"/>
      <c r="AVG141"/>
      <c r="AVH141"/>
      <c r="AVI141"/>
      <c r="AVJ141"/>
      <c r="AVK141"/>
      <c r="AVL141"/>
      <c r="AVM141"/>
      <c r="AVN141"/>
      <c r="AVO141"/>
      <c r="AVP141"/>
      <c r="AVQ141"/>
      <c r="AVR141"/>
      <c r="AVS141"/>
      <c r="AVT141"/>
      <c r="AVU141"/>
      <c r="AVV141"/>
      <c r="AVW141"/>
      <c r="AVX141"/>
      <c r="AVY141"/>
      <c r="AVZ141"/>
      <c r="AWA141"/>
      <c r="AWB141"/>
      <c r="AWC141"/>
      <c r="AWD141"/>
      <c r="AWE141"/>
      <c r="AWF141"/>
      <c r="AWG141"/>
      <c r="AWH141"/>
      <c r="AWI141"/>
      <c r="AWJ141"/>
      <c r="AWK141"/>
      <c r="AWL141"/>
      <c r="AWM141"/>
      <c r="AWN141"/>
      <c r="AWO141"/>
      <c r="AWP141"/>
      <c r="AWQ141"/>
      <c r="AWR141"/>
      <c r="AWS141"/>
      <c r="AWT141"/>
      <c r="AWU141"/>
      <c r="AWV141"/>
      <c r="AWW141"/>
      <c r="AWX141"/>
      <c r="AWY141"/>
      <c r="AWZ141"/>
      <c r="AXA141"/>
      <c r="AXB141"/>
      <c r="AXC141"/>
      <c r="AXD141"/>
      <c r="AXE141"/>
      <c r="AXF141"/>
      <c r="AXG141"/>
      <c r="AXH141"/>
      <c r="AXI141"/>
      <c r="AXJ141"/>
      <c r="AXK141"/>
      <c r="AXL141"/>
      <c r="AXM141"/>
      <c r="AXN141"/>
      <c r="AXO141"/>
      <c r="AXP141"/>
      <c r="AXQ141"/>
      <c r="AXR141"/>
      <c r="AXS141"/>
      <c r="AXT141"/>
      <c r="AXU141"/>
      <c r="AXV141"/>
      <c r="AXW141"/>
      <c r="AXX141"/>
      <c r="AXY141"/>
      <c r="AXZ141"/>
      <c r="AYA141"/>
      <c r="AYB141"/>
      <c r="AYC141"/>
      <c r="AYD141"/>
      <c r="AYE141"/>
      <c r="AYF141"/>
      <c r="AYG141"/>
      <c r="AYH141"/>
      <c r="AYI141"/>
      <c r="AYJ141"/>
      <c r="AYK141"/>
      <c r="AYL141"/>
      <c r="AYM141"/>
      <c r="AYN141"/>
      <c r="AYO141"/>
      <c r="AYP141"/>
      <c r="AYQ141"/>
      <c r="AYR141"/>
      <c r="AYS141"/>
      <c r="AYT141"/>
      <c r="AYU141"/>
      <c r="AYV141"/>
      <c r="AYW141"/>
      <c r="AYX141"/>
      <c r="AYY141"/>
      <c r="AYZ141"/>
      <c r="AZA141"/>
      <c r="AZB141"/>
      <c r="AZC141"/>
      <c r="AZD141"/>
      <c r="AZE141"/>
      <c r="AZF141"/>
      <c r="AZG141"/>
      <c r="AZH141"/>
      <c r="AZI141"/>
      <c r="AZJ141"/>
      <c r="AZK141"/>
      <c r="AZL141"/>
      <c r="AZM141"/>
      <c r="AZN141"/>
      <c r="AZO141"/>
      <c r="AZP141"/>
      <c r="AZQ141"/>
      <c r="AZR141"/>
      <c r="AZS141"/>
      <c r="AZT141"/>
      <c r="AZU141"/>
      <c r="AZV141"/>
      <c r="AZW141"/>
      <c r="AZX141"/>
      <c r="AZY141"/>
      <c r="AZZ141"/>
      <c r="BAA141"/>
      <c r="BAB141"/>
      <c r="BAC141"/>
      <c r="BAD141"/>
      <c r="BAE141"/>
      <c r="BAF141"/>
      <c r="BAG141"/>
      <c r="BAH141"/>
      <c r="BAI141"/>
      <c r="BAJ141"/>
      <c r="BAK141"/>
      <c r="BAL141"/>
      <c r="BAM141"/>
      <c r="BAN141"/>
      <c r="BAO141"/>
      <c r="BAP141"/>
      <c r="BAQ141"/>
      <c r="BAR141"/>
      <c r="BAS141"/>
      <c r="BAT141"/>
      <c r="BAU141"/>
      <c r="BAV141"/>
      <c r="BAW141"/>
      <c r="BAX141"/>
      <c r="BAY141"/>
      <c r="BAZ141"/>
      <c r="BBA141"/>
      <c r="BBB141"/>
      <c r="BBC141"/>
      <c r="BBD141"/>
      <c r="BBE141"/>
      <c r="BBF141"/>
      <c r="BBG141"/>
      <c r="BBH141"/>
      <c r="BBI141"/>
      <c r="BBJ141"/>
      <c r="BBK141"/>
      <c r="BBL141"/>
      <c r="BBM141"/>
      <c r="BBN141"/>
      <c r="BBO141"/>
      <c r="BBP141"/>
      <c r="BBQ141"/>
      <c r="BBR141"/>
      <c r="BBS141"/>
      <c r="BBT141"/>
      <c r="BBU141"/>
      <c r="BBV141"/>
      <c r="BBW141"/>
      <c r="BBX141"/>
      <c r="BBY141"/>
      <c r="BBZ141"/>
      <c r="BCA141"/>
      <c r="BCB141"/>
      <c r="BCC141"/>
      <c r="BCD141"/>
      <c r="BCE141"/>
      <c r="BCF141"/>
      <c r="BCG141"/>
      <c r="BCH141"/>
      <c r="BCI141"/>
      <c r="BCJ141"/>
      <c r="BCK141"/>
      <c r="BCL141"/>
      <c r="BCM141"/>
      <c r="BCN141"/>
      <c r="BCO141"/>
      <c r="BCP141"/>
      <c r="BCQ141"/>
      <c r="BCR141"/>
      <c r="BCS141"/>
      <c r="BCT141"/>
    </row>
    <row r="142" spans="4:1450" x14ac:dyDescent="0.25">
      <c r="K142" s="37"/>
      <c r="M142" s="6" t="s">
        <v>208</v>
      </c>
      <c r="N142" s="35">
        <f t="shared" ref="N142:BY142" ca="1" si="469">IFERROR(N141*N140,"--")</f>
        <v>0</v>
      </c>
      <c r="O142" s="35">
        <f t="shared" ca="1" si="469"/>
        <v>1530.4166666666665</v>
      </c>
      <c r="P142" s="35">
        <f t="shared" ca="1" si="469"/>
        <v>14635.333333333334</v>
      </c>
      <c r="Q142" s="35">
        <f t="shared" ca="1" si="469"/>
        <v>0</v>
      </c>
      <c r="R142" s="35">
        <f t="shared" ca="1" si="469"/>
        <v>2730.4166666666665</v>
      </c>
      <c r="S142" s="35">
        <f t="shared" ca="1" si="469"/>
        <v>0</v>
      </c>
      <c r="T142" s="35">
        <f t="shared" ca="1" si="469"/>
        <v>0</v>
      </c>
      <c r="U142" s="35">
        <f t="shared" ca="1" si="469"/>
        <v>0</v>
      </c>
      <c r="V142" s="35">
        <f t="shared" ca="1" si="469"/>
        <v>26.25</v>
      </c>
      <c r="W142" s="35">
        <f t="shared" ca="1" si="469"/>
        <v>47808.85</v>
      </c>
      <c r="X142" s="35">
        <f t="shared" ca="1" si="469"/>
        <v>0</v>
      </c>
      <c r="Y142" s="35">
        <f t="shared" ca="1" si="469"/>
        <v>29467.375</v>
      </c>
      <c r="Z142" s="35">
        <f t="shared" ca="1" si="469"/>
        <v>52616.833333333328</v>
      </c>
      <c r="AA142" s="35">
        <f t="shared" ca="1" si="469"/>
        <v>24684.376666666667</v>
      </c>
      <c r="AB142" s="35">
        <f t="shared" ca="1" si="469"/>
        <v>0</v>
      </c>
      <c r="AC142" s="35">
        <f t="shared" ca="1" si="469"/>
        <v>0</v>
      </c>
      <c r="AD142" s="35">
        <f t="shared" ca="1" si="469"/>
        <v>2444.833333333333</v>
      </c>
      <c r="AE142" s="35">
        <f t="shared" ca="1" si="469"/>
        <v>0</v>
      </c>
      <c r="AF142" s="35">
        <f t="shared" ca="1" si="469"/>
        <v>0</v>
      </c>
      <c r="AG142" s="35">
        <f t="shared" ca="1" si="469"/>
        <v>11609.166666666666</v>
      </c>
      <c r="AH142" s="35">
        <f t="shared" ca="1" si="469"/>
        <v>166.66666666666666</v>
      </c>
      <c r="AI142" s="35">
        <f t="shared" ca="1" si="469"/>
        <v>0</v>
      </c>
      <c r="AJ142" s="35">
        <f t="shared" ca="1" si="469"/>
        <v>0</v>
      </c>
      <c r="AK142" s="35">
        <f t="shared" ca="1" si="469"/>
        <v>0</v>
      </c>
      <c r="AL142" s="35">
        <f t="shared" ca="1" si="469"/>
        <v>0</v>
      </c>
      <c r="AM142" s="35">
        <f t="shared" ca="1" si="469"/>
        <v>121687.41666666666</v>
      </c>
      <c r="AN142" s="35">
        <f t="shared" ca="1" si="469"/>
        <v>197.66666666666666</v>
      </c>
      <c r="AO142" s="35">
        <f t="shared" ca="1" si="469"/>
        <v>0</v>
      </c>
      <c r="AP142" s="35">
        <f t="shared" ca="1" si="469"/>
        <v>0</v>
      </c>
      <c r="AQ142" s="35">
        <f t="shared" ca="1" si="469"/>
        <v>0</v>
      </c>
      <c r="AR142" s="35">
        <f t="shared" ca="1" si="469"/>
        <v>0</v>
      </c>
      <c r="AS142" s="35">
        <f t="shared" ca="1" si="469"/>
        <v>868.75</v>
      </c>
      <c r="AT142" s="35">
        <f t="shared" ca="1" si="469"/>
        <v>0</v>
      </c>
      <c r="AU142" s="35">
        <f t="shared" ca="1" si="469"/>
        <v>0</v>
      </c>
      <c r="AV142" s="35">
        <f t="shared" ca="1" si="469"/>
        <v>18452.466666666664</v>
      </c>
      <c r="AW142" s="35">
        <f t="shared" ca="1" si="469"/>
        <v>5328.333333333333</v>
      </c>
      <c r="AX142" s="35">
        <f t="shared" ca="1" si="469"/>
        <v>1847.9166666666665</v>
      </c>
      <c r="AY142" s="35">
        <f t="shared" ca="1" si="469"/>
        <v>79745</v>
      </c>
      <c r="AZ142" s="35">
        <f t="shared" ca="1" si="469"/>
        <v>1141.6666666666667</v>
      </c>
      <c r="BA142" s="35">
        <f t="shared" ca="1" si="469"/>
        <v>0</v>
      </c>
      <c r="BB142" s="35">
        <f t="shared" ca="1" si="469"/>
        <v>150.4</v>
      </c>
      <c r="BC142" s="35">
        <f t="shared" ca="1" si="469"/>
        <v>61.666666666666664</v>
      </c>
      <c r="BD142" s="35">
        <f t="shared" ca="1" si="469"/>
        <v>0</v>
      </c>
      <c r="BE142" s="35">
        <f t="shared" ca="1" si="469"/>
        <v>0</v>
      </c>
      <c r="BF142" s="35">
        <f t="shared" ca="1" si="469"/>
        <v>0</v>
      </c>
      <c r="BG142" s="35">
        <f t="shared" ca="1" si="469"/>
        <v>313.85416666666663</v>
      </c>
      <c r="BH142" s="35">
        <f t="shared" ca="1" si="469"/>
        <v>14418.4375</v>
      </c>
      <c r="BI142" s="35">
        <f t="shared" ca="1" si="469"/>
        <v>2107.833333333333</v>
      </c>
      <c r="BJ142" s="35">
        <f t="shared" ca="1" si="469"/>
        <v>0</v>
      </c>
      <c r="BK142" s="35">
        <f t="shared" ca="1" si="469"/>
        <v>4096.583333333333</v>
      </c>
      <c r="BL142" s="35">
        <f t="shared" ca="1" si="469"/>
        <v>194418.11666666667</v>
      </c>
      <c r="BM142" s="35">
        <f t="shared" ca="1" si="469"/>
        <v>0</v>
      </c>
      <c r="BN142" s="35">
        <f t="shared" ca="1" si="469"/>
        <v>0</v>
      </c>
      <c r="BO142" s="35">
        <f t="shared" ca="1" si="469"/>
        <v>345.83333333333331</v>
      </c>
      <c r="BP142" s="35">
        <f t="shared" ca="1" si="469"/>
        <v>0</v>
      </c>
      <c r="BQ142" s="35">
        <f t="shared" ca="1" si="469"/>
        <v>3855.416666666667</v>
      </c>
      <c r="BR142" s="35">
        <f t="shared" ca="1" si="469"/>
        <v>37761.395833333336</v>
      </c>
      <c r="BS142" s="35">
        <f t="shared" ca="1" si="469"/>
        <v>288.16666666666663</v>
      </c>
      <c r="BT142" s="35">
        <f t="shared" ca="1" si="469"/>
        <v>3519</v>
      </c>
      <c r="BU142" s="35">
        <f t="shared" ca="1" si="469"/>
        <v>11208.374166666665</v>
      </c>
      <c r="BV142" s="35">
        <f t="shared" ca="1" si="469"/>
        <v>0</v>
      </c>
      <c r="BW142" s="35">
        <f t="shared" ca="1" si="469"/>
        <v>360.08333333333331</v>
      </c>
      <c r="BX142" s="35">
        <f t="shared" ca="1" si="469"/>
        <v>4079.3333333333335</v>
      </c>
      <c r="BY142" s="35">
        <f t="shared" ca="1" si="469"/>
        <v>5917.416666666667</v>
      </c>
      <c r="BZ142" s="35">
        <f t="shared" ref="BZ142:EK142" ca="1" si="470">IFERROR(BZ141*BZ140,"--")</f>
        <v>15044.821666666667</v>
      </c>
      <c r="CA142" s="35">
        <f t="shared" ca="1" si="470"/>
        <v>0</v>
      </c>
      <c r="CB142" s="35">
        <f t="shared" ca="1" si="470"/>
        <v>47548.096666666672</v>
      </c>
      <c r="CC142" s="35">
        <f t="shared" ca="1" si="470"/>
        <v>1480</v>
      </c>
      <c r="CD142" s="35">
        <f t="shared" ca="1" si="470"/>
        <v>37389.894999999997</v>
      </c>
      <c r="CE142" s="35">
        <f t="shared" ca="1" si="470"/>
        <v>583.33333333333326</v>
      </c>
      <c r="CF142" s="35">
        <f t="shared" ca="1" si="470"/>
        <v>0</v>
      </c>
      <c r="CG142" s="35">
        <f t="shared" ca="1" si="470"/>
        <v>0</v>
      </c>
      <c r="CH142" s="35">
        <f t="shared" ca="1" si="470"/>
        <v>23.545454545454547</v>
      </c>
      <c r="CI142" s="35">
        <f t="shared" ca="1" si="470"/>
        <v>0</v>
      </c>
      <c r="CJ142" s="35">
        <f t="shared" ca="1" si="470"/>
        <v>0</v>
      </c>
      <c r="CK142" s="35">
        <f t="shared" ca="1" si="470"/>
        <v>41695.583333333336</v>
      </c>
      <c r="CL142" s="35">
        <f t="shared" ca="1" si="470"/>
        <v>0</v>
      </c>
      <c r="CM142" s="35">
        <f t="shared" ca="1" si="470"/>
        <v>0</v>
      </c>
      <c r="CN142" s="35">
        <f t="shared" ca="1" si="470"/>
        <v>0</v>
      </c>
      <c r="CO142" s="35">
        <f t="shared" ca="1" si="470"/>
        <v>33412.476666666662</v>
      </c>
      <c r="CP142" s="35">
        <f t="shared" ca="1" si="470"/>
        <v>111643.33333333334</v>
      </c>
      <c r="CQ142" s="35">
        <f t="shared" ca="1" si="470"/>
        <v>27796.666666666664</v>
      </c>
      <c r="CR142" s="35">
        <f t="shared" ca="1" si="470"/>
        <v>0</v>
      </c>
      <c r="CS142" s="35">
        <f t="shared" ca="1" si="470"/>
        <v>0</v>
      </c>
      <c r="CT142" s="35">
        <f t="shared" ca="1" si="470"/>
        <v>0</v>
      </c>
      <c r="CU142" s="35">
        <f t="shared" ca="1" si="470"/>
        <v>0</v>
      </c>
      <c r="CV142" s="35">
        <f t="shared" ca="1" si="470"/>
        <v>111240.16666666666</v>
      </c>
      <c r="CW142" s="35">
        <f t="shared" ca="1" si="470"/>
        <v>0</v>
      </c>
      <c r="CX142" s="35">
        <f t="shared" ca="1" si="470"/>
        <v>178826.875</v>
      </c>
      <c r="CY142" s="35">
        <f t="shared" ca="1" si="470"/>
        <v>32879.083333333336</v>
      </c>
      <c r="CZ142" s="35">
        <f t="shared" ca="1" si="470"/>
        <v>0</v>
      </c>
      <c r="DA142" s="35">
        <f t="shared" ca="1" si="470"/>
        <v>1959.5</v>
      </c>
      <c r="DB142" s="35">
        <f t="shared" ca="1" si="470"/>
        <v>1263.75</v>
      </c>
      <c r="DC142" s="35">
        <f t="shared" ca="1" si="470"/>
        <v>0</v>
      </c>
      <c r="DD142" s="35">
        <f t="shared" ca="1" si="470"/>
        <v>0</v>
      </c>
      <c r="DE142" s="35">
        <f t="shared" ca="1" si="470"/>
        <v>25</v>
      </c>
      <c r="DF142" s="35">
        <f t="shared" ca="1" si="470"/>
        <v>26282.416666666668</v>
      </c>
      <c r="DG142" s="35">
        <f t="shared" ca="1" si="470"/>
        <v>0</v>
      </c>
      <c r="DH142" s="35">
        <f t="shared" ca="1" si="470"/>
        <v>201166.31333333335</v>
      </c>
      <c r="DI142" s="35">
        <f t="shared" ca="1" si="470"/>
        <v>6006.333333333333</v>
      </c>
      <c r="DJ142" s="35">
        <f t="shared" ca="1" si="470"/>
        <v>2837.5</v>
      </c>
      <c r="DK142" s="35">
        <f t="shared" ca="1" si="470"/>
        <v>0</v>
      </c>
      <c r="DL142" s="35">
        <f t="shared" ca="1" si="470"/>
        <v>0</v>
      </c>
      <c r="DM142" s="35">
        <f t="shared" ca="1" si="470"/>
        <v>0</v>
      </c>
      <c r="DN142" s="35">
        <f t="shared" ca="1" si="470"/>
        <v>0</v>
      </c>
      <c r="DO142" s="35">
        <f t="shared" ca="1" si="470"/>
        <v>0</v>
      </c>
      <c r="DP142" s="35">
        <f t="shared" ca="1" si="470"/>
        <v>0</v>
      </c>
      <c r="DQ142" s="35">
        <f t="shared" ca="1" si="470"/>
        <v>0</v>
      </c>
      <c r="DR142" s="35">
        <f t="shared" ca="1" si="470"/>
        <v>0</v>
      </c>
      <c r="DS142" s="35">
        <f t="shared" ca="1" si="470"/>
        <v>0</v>
      </c>
      <c r="DT142" s="35">
        <f t="shared" ca="1" si="470"/>
        <v>4765.2499999999991</v>
      </c>
      <c r="DU142" s="35">
        <f t="shared" ca="1" si="470"/>
        <v>90903.5</v>
      </c>
      <c r="DV142" s="35">
        <f t="shared" ca="1" si="470"/>
        <v>130555.95</v>
      </c>
      <c r="DW142" s="35">
        <f t="shared" ca="1" si="470"/>
        <v>7050.666666666667</v>
      </c>
      <c r="DX142" s="35">
        <f t="shared" ca="1" si="470"/>
        <v>787.5</v>
      </c>
      <c r="DY142" s="35">
        <f t="shared" ca="1" si="470"/>
        <v>556.25</v>
      </c>
      <c r="DZ142" s="35">
        <f t="shared" ca="1" si="470"/>
        <v>49405.458333333336</v>
      </c>
      <c r="EA142" s="35">
        <f t="shared" ca="1" si="470"/>
        <v>0</v>
      </c>
      <c r="EB142" s="35">
        <f t="shared" ca="1" si="470"/>
        <v>0</v>
      </c>
      <c r="EC142" s="35">
        <f t="shared" ca="1" si="470"/>
        <v>0</v>
      </c>
      <c r="ED142" s="35">
        <f t="shared" ca="1" si="470"/>
        <v>193119.16666666666</v>
      </c>
      <c r="EE142" s="35">
        <f t="shared" ca="1" si="470"/>
        <v>15608.250000000002</v>
      </c>
      <c r="EF142" s="35">
        <f t="shared" ca="1" si="470"/>
        <v>4983.333333333333</v>
      </c>
      <c r="EG142" s="35">
        <f t="shared" ca="1" si="470"/>
        <v>66909.916666666672</v>
      </c>
      <c r="EH142" s="35">
        <f t="shared" ca="1" si="470"/>
        <v>1746.3333333333333</v>
      </c>
      <c r="EI142" s="35">
        <f t="shared" ca="1" si="470"/>
        <v>120648.04166666667</v>
      </c>
      <c r="EJ142" s="35">
        <f t="shared" ca="1" si="470"/>
        <v>534131.25</v>
      </c>
      <c r="EK142" s="35">
        <f t="shared" ca="1" si="470"/>
        <v>1575</v>
      </c>
      <c r="EL142" s="35">
        <f t="shared" ref="EL142:GW142" ca="1" si="471">IFERROR(EL141*EL140,"--")</f>
        <v>0</v>
      </c>
      <c r="EM142" s="35">
        <f t="shared" ca="1" si="471"/>
        <v>6854</v>
      </c>
      <c r="EN142" s="35">
        <f t="shared" ca="1" si="471"/>
        <v>61192.25</v>
      </c>
      <c r="EO142" s="35">
        <f t="shared" ca="1" si="471"/>
        <v>0</v>
      </c>
      <c r="EP142" s="35">
        <f t="shared" ca="1" si="471"/>
        <v>0</v>
      </c>
      <c r="EQ142" s="35">
        <f t="shared" ca="1" si="471"/>
        <v>17991.250000000004</v>
      </c>
      <c r="ER142" s="35">
        <f t="shared" ca="1" si="471"/>
        <v>0</v>
      </c>
      <c r="ES142" s="35">
        <f t="shared" ca="1" si="471"/>
        <v>0</v>
      </c>
      <c r="ET142" s="35">
        <f t="shared" ca="1" si="471"/>
        <v>0</v>
      </c>
      <c r="EU142" s="35">
        <f t="shared" ca="1" si="471"/>
        <v>0</v>
      </c>
      <c r="EV142" s="35">
        <f t="shared" ca="1" si="471"/>
        <v>4091.666666666667</v>
      </c>
      <c r="EW142" s="35">
        <f t="shared" ca="1" si="471"/>
        <v>0</v>
      </c>
      <c r="EX142" s="35">
        <f t="shared" ca="1" si="471"/>
        <v>0</v>
      </c>
      <c r="EY142" s="35">
        <f t="shared" ca="1" si="471"/>
        <v>0</v>
      </c>
      <c r="EZ142" s="35">
        <f t="shared" ca="1" si="471"/>
        <v>0</v>
      </c>
      <c r="FA142" s="35">
        <f t="shared" ca="1" si="471"/>
        <v>0</v>
      </c>
      <c r="FB142" s="35">
        <f t="shared" ca="1" si="471"/>
        <v>0</v>
      </c>
      <c r="FC142" s="35">
        <f t="shared" ca="1" si="471"/>
        <v>0</v>
      </c>
      <c r="FD142" s="35">
        <f t="shared" ca="1" si="471"/>
        <v>0</v>
      </c>
      <c r="FE142" s="35">
        <f t="shared" ca="1" si="471"/>
        <v>0</v>
      </c>
      <c r="FF142" s="35">
        <f t="shared" ca="1" si="471"/>
        <v>0</v>
      </c>
      <c r="FG142" s="35">
        <f t="shared" ca="1" si="471"/>
        <v>0</v>
      </c>
      <c r="FH142" s="35">
        <f t="shared" ca="1" si="471"/>
        <v>8737</v>
      </c>
      <c r="FI142" s="35">
        <f t="shared" ca="1" si="471"/>
        <v>0</v>
      </c>
      <c r="FJ142" s="35">
        <f t="shared" ca="1" si="471"/>
        <v>798.5</v>
      </c>
      <c r="FK142" s="35">
        <f t="shared" ca="1" si="471"/>
        <v>1183.3333333333333</v>
      </c>
      <c r="FL142" s="35">
        <f t="shared" ca="1" si="471"/>
        <v>0</v>
      </c>
      <c r="FM142" s="35">
        <f t="shared" ca="1" si="471"/>
        <v>0</v>
      </c>
      <c r="FN142" s="35">
        <f t="shared" ca="1" si="471"/>
        <v>0</v>
      </c>
      <c r="FO142" s="35">
        <f t="shared" ca="1" si="471"/>
        <v>0</v>
      </c>
      <c r="FP142" s="35">
        <f t="shared" ca="1" si="471"/>
        <v>0</v>
      </c>
      <c r="FQ142" s="35">
        <f t="shared" ca="1" si="471"/>
        <v>0</v>
      </c>
      <c r="FR142" s="35">
        <f t="shared" ca="1" si="471"/>
        <v>4542.041666666667</v>
      </c>
      <c r="FS142" s="35">
        <f t="shared" ca="1" si="471"/>
        <v>5973.083333333333</v>
      </c>
      <c r="FT142" s="35">
        <f t="shared" ca="1" si="471"/>
        <v>0</v>
      </c>
      <c r="FU142" s="35">
        <f t="shared" ca="1" si="471"/>
        <v>12700</v>
      </c>
      <c r="FV142" s="35">
        <f t="shared" ca="1" si="471"/>
        <v>114733.91666666669</v>
      </c>
      <c r="FW142" s="35">
        <f t="shared" ca="1" si="471"/>
        <v>0</v>
      </c>
      <c r="FX142" s="35">
        <f t="shared" ca="1" si="471"/>
        <v>0</v>
      </c>
      <c r="FY142" s="35">
        <f t="shared" ca="1" si="471"/>
        <v>25840.75</v>
      </c>
      <c r="FZ142" s="35">
        <f t="shared" ca="1" si="471"/>
        <v>15999.333333333332</v>
      </c>
      <c r="GA142" s="35">
        <f t="shared" ca="1" si="471"/>
        <v>211786.5</v>
      </c>
      <c r="GB142" s="35">
        <f t="shared" ca="1" si="471"/>
        <v>9509.3333333333339</v>
      </c>
      <c r="GC142" s="35">
        <f t="shared" ca="1" si="471"/>
        <v>1664.5833333333333</v>
      </c>
      <c r="GD142" s="35">
        <f t="shared" ca="1" si="471"/>
        <v>0</v>
      </c>
      <c r="GE142" s="35">
        <f t="shared" ca="1" si="471"/>
        <v>4240</v>
      </c>
      <c r="GF142" s="35">
        <f t="shared" ca="1" si="471"/>
        <v>21469.833333333332</v>
      </c>
      <c r="GG142" s="35">
        <f t="shared" ca="1" si="471"/>
        <v>182639.83333333334</v>
      </c>
      <c r="GH142" s="35">
        <f t="shared" ca="1" si="471"/>
        <v>746</v>
      </c>
      <c r="GI142" s="35">
        <f t="shared" ca="1" si="471"/>
        <v>466.66666666666663</v>
      </c>
      <c r="GJ142" s="35">
        <f t="shared" ca="1" si="471"/>
        <v>5254</v>
      </c>
      <c r="GK142" s="35">
        <f t="shared" ca="1" si="471"/>
        <v>700</v>
      </c>
      <c r="GL142" s="35">
        <f t="shared" ca="1" si="471"/>
        <v>66653.666666666672</v>
      </c>
      <c r="GM142" s="35">
        <f t="shared" ca="1" si="471"/>
        <v>233.33333333333331</v>
      </c>
      <c r="GN142" s="35">
        <f t="shared" ca="1" si="471"/>
        <v>0</v>
      </c>
      <c r="GO142" s="35">
        <f t="shared" ca="1" si="471"/>
        <v>10385</v>
      </c>
      <c r="GP142" s="35">
        <f t="shared" ca="1" si="471"/>
        <v>17941.541666666664</v>
      </c>
      <c r="GQ142" s="35">
        <f t="shared" ca="1" si="471"/>
        <v>9483.3333333333321</v>
      </c>
      <c r="GR142" s="35">
        <f t="shared" ca="1" si="471"/>
        <v>1729.1666666666665</v>
      </c>
      <c r="GS142" s="35">
        <f t="shared" ca="1" si="471"/>
        <v>0</v>
      </c>
      <c r="GT142" s="35">
        <f t="shared" ca="1" si="471"/>
        <v>0</v>
      </c>
      <c r="GU142" s="35">
        <f t="shared" ca="1" si="471"/>
        <v>0</v>
      </c>
      <c r="GV142" s="35">
        <f t="shared" ca="1" si="471"/>
        <v>0</v>
      </c>
      <c r="GW142" s="35">
        <f t="shared" ca="1" si="471"/>
        <v>776.5</v>
      </c>
      <c r="GX142" s="35">
        <f t="shared" ref="GX142:JI142" ca="1" si="472">IFERROR(GX141*GX140,"--")</f>
        <v>26883.250000000004</v>
      </c>
      <c r="GY142" s="35">
        <f t="shared" ca="1" si="472"/>
        <v>0</v>
      </c>
      <c r="GZ142" s="35">
        <f t="shared" ca="1" si="472"/>
        <v>1339.1666666666665</v>
      </c>
      <c r="HA142" s="35">
        <f t="shared" ca="1" si="472"/>
        <v>15272.916666666668</v>
      </c>
      <c r="HB142" s="35">
        <f t="shared" ca="1" si="472"/>
        <v>8001.0833333333339</v>
      </c>
      <c r="HC142" s="35">
        <f t="shared" ca="1" si="472"/>
        <v>15834.750000000002</v>
      </c>
      <c r="HD142" s="35">
        <f t="shared" ca="1" si="472"/>
        <v>88245.499999999985</v>
      </c>
      <c r="HE142" s="35">
        <f t="shared" ca="1" si="472"/>
        <v>1276.5</v>
      </c>
      <c r="HF142" s="35">
        <f t="shared" ca="1" si="472"/>
        <v>20523.916666666668</v>
      </c>
      <c r="HG142" s="35">
        <f t="shared" ca="1" si="472"/>
        <v>3313.333333333333</v>
      </c>
      <c r="HH142" s="35">
        <f t="shared" ca="1" si="472"/>
        <v>0</v>
      </c>
      <c r="HI142" s="35">
        <f t="shared" ca="1" si="472"/>
        <v>2554.6666666666665</v>
      </c>
      <c r="HJ142" s="35">
        <f t="shared" ca="1" si="472"/>
        <v>0</v>
      </c>
      <c r="HK142" s="35">
        <f t="shared" ca="1" si="472"/>
        <v>4930.25</v>
      </c>
      <c r="HL142" s="35">
        <f t="shared" ca="1" si="472"/>
        <v>0</v>
      </c>
      <c r="HM142" s="35">
        <f t="shared" ca="1" si="472"/>
        <v>0</v>
      </c>
      <c r="HN142" s="35">
        <f t="shared" ca="1" si="472"/>
        <v>0</v>
      </c>
      <c r="HO142" s="35">
        <f t="shared" ca="1" si="472"/>
        <v>0</v>
      </c>
      <c r="HP142" s="35">
        <f t="shared" ca="1" si="472"/>
        <v>3271.1666666666665</v>
      </c>
      <c r="HQ142" s="35">
        <f t="shared" ca="1" si="472"/>
        <v>0</v>
      </c>
      <c r="HR142" s="35">
        <f t="shared" ca="1" si="472"/>
        <v>369.16666666666663</v>
      </c>
      <c r="HS142" s="35">
        <f t="shared" ca="1" si="472"/>
        <v>0</v>
      </c>
      <c r="HT142" s="35">
        <f t="shared" ca="1" si="472"/>
        <v>0</v>
      </c>
      <c r="HU142" s="35">
        <f t="shared" ca="1" si="472"/>
        <v>0</v>
      </c>
      <c r="HV142" s="35">
        <f t="shared" ca="1" si="472"/>
        <v>0</v>
      </c>
      <c r="HW142" s="35">
        <f t="shared" ca="1" si="472"/>
        <v>0</v>
      </c>
      <c r="HX142" s="35">
        <f t="shared" ca="1" si="472"/>
        <v>0</v>
      </c>
      <c r="HY142" s="35">
        <f t="shared" ca="1" si="472"/>
        <v>0</v>
      </c>
      <c r="HZ142" s="35">
        <f t="shared" ca="1" si="472"/>
        <v>0</v>
      </c>
      <c r="IA142" s="35">
        <f t="shared" ca="1" si="472"/>
        <v>140716.00000000003</v>
      </c>
      <c r="IB142" s="35">
        <f t="shared" ca="1" si="472"/>
        <v>1975</v>
      </c>
      <c r="IC142" s="35">
        <f t="shared" ca="1" si="472"/>
        <v>0</v>
      </c>
      <c r="ID142" s="35">
        <f t="shared" ca="1" si="472"/>
        <v>18042.833333333332</v>
      </c>
      <c r="IE142" s="35">
        <f t="shared" ca="1" si="472"/>
        <v>25499.416666666668</v>
      </c>
      <c r="IF142" s="35">
        <f t="shared" ca="1" si="472"/>
        <v>0</v>
      </c>
      <c r="IG142" s="35">
        <f t="shared" ca="1" si="472"/>
        <v>0</v>
      </c>
      <c r="IH142" s="35">
        <f t="shared" ca="1" si="472"/>
        <v>52320.649999999994</v>
      </c>
      <c r="II142" s="35">
        <f t="shared" ca="1" si="472"/>
        <v>0</v>
      </c>
      <c r="IJ142" s="35">
        <f t="shared" ca="1" si="472"/>
        <v>0</v>
      </c>
      <c r="IK142" s="35">
        <f t="shared" ca="1" si="472"/>
        <v>31525.833333333336</v>
      </c>
      <c r="IL142" s="35">
        <f t="shared" ca="1" si="472"/>
        <v>94352.97500000002</v>
      </c>
      <c r="IM142" s="35">
        <f t="shared" ca="1" si="472"/>
        <v>1827.5</v>
      </c>
      <c r="IN142" s="35">
        <f t="shared" ca="1" si="472"/>
        <v>0</v>
      </c>
      <c r="IO142" s="35">
        <f t="shared" ca="1" si="472"/>
        <v>125553.83333333333</v>
      </c>
      <c r="IP142" s="35">
        <f t="shared" ca="1" si="472"/>
        <v>29494.583333333332</v>
      </c>
      <c r="IQ142" s="35">
        <f t="shared" ca="1" si="472"/>
        <v>218832.58333333334</v>
      </c>
      <c r="IR142" s="35">
        <f t="shared" ca="1" si="472"/>
        <v>6.2099999999999991</v>
      </c>
      <c r="IS142" s="35">
        <f t="shared" ca="1" si="472"/>
        <v>0</v>
      </c>
      <c r="IT142" s="35">
        <f t="shared" ca="1" si="472"/>
        <v>0</v>
      </c>
      <c r="IU142" s="35">
        <f t="shared" ca="1" si="472"/>
        <v>0</v>
      </c>
      <c r="IV142" s="35">
        <f t="shared" ca="1" si="472"/>
        <v>625</v>
      </c>
      <c r="IW142" s="35">
        <f t="shared" ca="1" si="472"/>
        <v>200101.66666666666</v>
      </c>
      <c r="IX142" s="35">
        <f t="shared" ca="1" si="472"/>
        <v>0</v>
      </c>
      <c r="IY142" s="35">
        <f t="shared" ca="1" si="472"/>
        <v>23.805</v>
      </c>
      <c r="IZ142" s="35">
        <f t="shared" ca="1" si="472"/>
        <v>0</v>
      </c>
      <c r="JA142" s="35">
        <f t="shared" ca="1" si="472"/>
        <v>0</v>
      </c>
      <c r="JB142" s="35">
        <f t="shared" ca="1" si="472"/>
        <v>0</v>
      </c>
      <c r="JC142" s="35">
        <f t="shared" ca="1" si="472"/>
        <v>0</v>
      </c>
      <c r="JD142" s="35">
        <f t="shared" ca="1" si="472"/>
        <v>0</v>
      </c>
      <c r="JE142" s="35">
        <f t="shared" ca="1" si="472"/>
        <v>0</v>
      </c>
      <c r="JF142" s="35">
        <f t="shared" ca="1" si="472"/>
        <v>20469.083333333332</v>
      </c>
      <c r="JG142" s="35">
        <f t="shared" ca="1" si="472"/>
        <v>2165.4166666666665</v>
      </c>
      <c r="JH142" s="35">
        <f t="shared" ca="1" si="472"/>
        <v>0</v>
      </c>
      <c r="JI142" s="35">
        <f t="shared" ca="1" si="472"/>
        <v>0</v>
      </c>
      <c r="JJ142" s="35">
        <f t="shared" ref="JJ142:LU142" ca="1" si="473">IFERROR(JJ141*JJ140,"--")</f>
        <v>0</v>
      </c>
      <c r="JK142" s="35">
        <f t="shared" ca="1" si="473"/>
        <v>0</v>
      </c>
      <c r="JL142" s="35">
        <f t="shared" ca="1" si="473"/>
        <v>119113.66666666666</v>
      </c>
      <c r="JM142" s="35">
        <f t="shared" ca="1" si="473"/>
        <v>0</v>
      </c>
      <c r="JN142" s="35">
        <f t="shared" ca="1" si="473"/>
        <v>11250</v>
      </c>
      <c r="JO142" s="35">
        <f t="shared" ca="1" si="473"/>
        <v>0</v>
      </c>
      <c r="JP142" s="35">
        <f t="shared" ca="1" si="473"/>
        <v>0</v>
      </c>
      <c r="JQ142" s="35">
        <f t="shared" ca="1" si="473"/>
        <v>0</v>
      </c>
      <c r="JR142" s="35">
        <f t="shared" ca="1" si="473"/>
        <v>0</v>
      </c>
      <c r="JS142" s="35">
        <f t="shared" ca="1" si="473"/>
        <v>4183.333333333333</v>
      </c>
      <c r="JT142" s="35">
        <f t="shared" ca="1" si="473"/>
        <v>0</v>
      </c>
      <c r="JU142" s="35">
        <f t="shared" ca="1" si="473"/>
        <v>22039.625</v>
      </c>
      <c r="JV142" s="35">
        <f t="shared" ca="1" si="473"/>
        <v>0</v>
      </c>
      <c r="JW142" s="35">
        <f t="shared" ca="1" si="473"/>
        <v>0</v>
      </c>
      <c r="JX142" s="35">
        <f t="shared" ca="1" si="473"/>
        <v>0</v>
      </c>
      <c r="JY142" s="35">
        <f t="shared" ca="1" si="473"/>
        <v>0</v>
      </c>
      <c r="JZ142" s="35">
        <f t="shared" ca="1" si="473"/>
        <v>41839.75</v>
      </c>
      <c r="KA142" s="35">
        <f t="shared" ca="1" si="473"/>
        <v>173.4375</v>
      </c>
      <c r="KB142" s="35">
        <f t="shared" ca="1" si="473"/>
        <v>2.0416666666666665</v>
      </c>
      <c r="KC142" s="35">
        <f t="shared" ca="1" si="473"/>
        <v>9198.4166666666679</v>
      </c>
      <c r="KD142" s="35">
        <f t="shared" ca="1" si="473"/>
        <v>0</v>
      </c>
      <c r="KE142" s="35">
        <f t="shared" ca="1" si="473"/>
        <v>0</v>
      </c>
      <c r="KF142" s="35">
        <f t="shared" ca="1" si="473"/>
        <v>883.83333333333326</v>
      </c>
      <c r="KG142" s="35">
        <f t="shared" ca="1" si="473"/>
        <v>0</v>
      </c>
      <c r="KH142" s="35">
        <f t="shared" ca="1" si="473"/>
        <v>0</v>
      </c>
      <c r="KI142" s="35">
        <f t="shared" ca="1" si="473"/>
        <v>0</v>
      </c>
      <c r="KJ142" s="35">
        <f t="shared" ca="1" si="473"/>
        <v>0</v>
      </c>
      <c r="KK142" s="35">
        <f t="shared" ca="1" si="473"/>
        <v>108.33333333333333</v>
      </c>
      <c r="KL142" s="35">
        <f t="shared" ca="1" si="473"/>
        <v>0</v>
      </c>
      <c r="KM142" s="35">
        <f t="shared" ca="1" si="473"/>
        <v>19445.166666666668</v>
      </c>
      <c r="KN142" s="35">
        <f t="shared" ca="1" si="473"/>
        <v>0</v>
      </c>
      <c r="KO142" s="35">
        <f t="shared" ca="1" si="473"/>
        <v>2414.0916666666667</v>
      </c>
      <c r="KP142" s="35">
        <f t="shared" ca="1" si="473"/>
        <v>0</v>
      </c>
      <c r="KQ142" s="35">
        <f t="shared" ca="1" si="473"/>
        <v>0</v>
      </c>
      <c r="KR142" s="35">
        <f t="shared" ca="1" si="473"/>
        <v>5289.0833333333339</v>
      </c>
      <c r="KS142" s="35">
        <f t="shared" ca="1" si="473"/>
        <v>85711.75</v>
      </c>
      <c r="KT142" s="35">
        <f t="shared" ca="1" si="473"/>
        <v>0</v>
      </c>
      <c r="KU142" s="35">
        <f t="shared" ca="1" si="473"/>
        <v>0</v>
      </c>
      <c r="KV142" s="35">
        <f t="shared" ca="1" si="473"/>
        <v>0</v>
      </c>
      <c r="KW142" s="35">
        <f t="shared" ca="1" si="473"/>
        <v>0</v>
      </c>
      <c r="KX142" s="35">
        <f t="shared" ca="1" si="473"/>
        <v>0</v>
      </c>
      <c r="KY142" s="35">
        <f t="shared" ca="1" si="473"/>
        <v>0</v>
      </c>
      <c r="KZ142" s="35">
        <f t="shared" ca="1" si="473"/>
        <v>0</v>
      </c>
      <c r="LA142" s="35">
        <f t="shared" ca="1" si="473"/>
        <v>5419.583333333333</v>
      </c>
      <c r="LB142" s="35">
        <f t="shared" ca="1" si="473"/>
        <v>0</v>
      </c>
      <c r="LC142" s="35">
        <f t="shared" ca="1" si="473"/>
        <v>17042.958333333332</v>
      </c>
      <c r="LD142" s="35">
        <f t="shared" ca="1" si="473"/>
        <v>0</v>
      </c>
      <c r="LE142" s="35">
        <f t="shared" ca="1" si="473"/>
        <v>34204.25</v>
      </c>
      <c r="LF142" s="35">
        <f t="shared" ca="1" si="473"/>
        <v>0</v>
      </c>
      <c r="LG142" s="35">
        <f t="shared" ca="1" si="473"/>
        <v>0</v>
      </c>
      <c r="LH142" s="35">
        <f t="shared" ca="1" si="473"/>
        <v>10.666666666666666</v>
      </c>
      <c r="LI142" s="35">
        <f t="shared" ca="1" si="473"/>
        <v>628.83333333333326</v>
      </c>
      <c r="LJ142" s="35">
        <f t="shared" ca="1" si="473"/>
        <v>0</v>
      </c>
      <c r="LK142" s="35">
        <f t="shared" ca="1" si="473"/>
        <v>0</v>
      </c>
      <c r="LL142" s="35">
        <f t="shared" ca="1" si="473"/>
        <v>792.5</v>
      </c>
      <c r="LM142" s="35">
        <f t="shared" ca="1" si="473"/>
        <v>1600</v>
      </c>
      <c r="LN142" s="35">
        <f t="shared" ca="1" si="473"/>
        <v>2330.6666666666665</v>
      </c>
      <c r="LO142" s="35">
        <f t="shared" ca="1" si="473"/>
        <v>0</v>
      </c>
      <c r="LP142" s="35">
        <f t="shared" ca="1" si="473"/>
        <v>0</v>
      </c>
      <c r="LQ142" s="35">
        <f t="shared" ca="1" si="473"/>
        <v>0</v>
      </c>
      <c r="LR142" s="35">
        <f t="shared" ca="1" si="473"/>
        <v>0</v>
      </c>
      <c r="LS142" s="35">
        <f t="shared" ca="1" si="473"/>
        <v>0</v>
      </c>
      <c r="LT142" s="35">
        <f t="shared" ca="1" si="473"/>
        <v>0</v>
      </c>
      <c r="LU142" s="35">
        <f t="shared" ca="1" si="473"/>
        <v>1262.3333333333333</v>
      </c>
      <c r="LV142" s="35">
        <f t="shared" ref="LV142:OG142" ca="1" si="474">IFERROR(LV141*LV140,"--")</f>
        <v>0</v>
      </c>
      <c r="LW142" s="35">
        <f t="shared" ca="1" si="474"/>
        <v>2664.7408333333337</v>
      </c>
      <c r="LX142" s="35">
        <f t="shared" ca="1" si="474"/>
        <v>0</v>
      </c>
      <c r="LY142" s="35">
        <f t="shared" ca="1" si="474"/>
        <v>7333.333333333333</v>
      </c>
      <c r="LZ142" s="35">
        <f t="shared" ca="1" si="474"/>
        <v>13377.5</v>
      </c>
      <c r="MA142" s="35">
        <f t="shared" ca="1" si="474"/>
        <v>0</v>
      </c>
      <c r="MB142" s="35">
        <f t="shared" ca="1" si="474"/>
        <v>900</v>
      </c>
      <c r="MC142" s="35">
        <f t="shared" ca="1" si="474"/>
        <v>1002</v>
      </c>
      <c r="MD142" s="35">
        <f t="shared" ca="1" si="474"/>
        <v>0</v>
      </c>
      <c r="ME142" s="35">
        <f t="shared" ca="1" si="474"/>
        <v>0</v>
      </c>
      <c r="MF142" s="35">
        <f t="shared" ca="1" si="474"/>
        <v>0</v>
      </c>
      <c r="MG142" s="35">
        <f t="shared" ca="1" si="474"/>
        <v>1500</v>
      </c>
      <c r="MH142" s="35">
        <f t="shared" ca="1" si="474"/>
        <v>0</v>
      </c>
      <c r="MI142" s="35">
        <f t="shared" ca="1" si="474"/>
        <v>199352.24654166668</v>
      </c>
      <c r="MJ142" s="35">
        <f t="shared" ca="1" si="474"/>
        <v>0</v>
      </c>
      <c r="MK142" s="35">
        <f t="shared" ca="1" si="474"/>
        <v>0</v>
      </c>
      <c r="ML142" s="35">
        <f t="shared" ca="1" si="474"/>
        <v>0</v>
      </c>
      <c r="MM142" s="35">
        <f t="shared" ca="1" si="474"/>
        <v>0</v>
      </c>
      <c r="MN142" s="35">
        <f t="shared" ca="1" si="474"/>
        <v>0</v>
      </c>
      <c r="MO142" s="35">
        <f t="shared" ca="1" si="474"/>
        <v>936.25</v>
      </c>
      <c r="MP142" s="35">
        <f t="shared" ca="1" si="474"/>
        <v>0</v>
      </c>
      <c r="MQ142" s="35">
        <f t="shared" ca="1" si="474"/>
        <v>46767.541666666664</v>
      </c>
      <c r="MR142" s="35">
        <f t="shared" ca="1" si="474"/>
        <v>0</v>
      </c>
      <c r="MS142" s="35">
        <f t="shared" ca="1" si="474"/>
        <v>0</v>
      </c>
      <c r="MT142" s="35">
        <f t="shared" ca="1" si="474"/>
        <v>300042.16666666669</v>
      </c>
      <c r="MU142" s="35">
        <f t="shared" ca="1" si="474"/>
        <v>2410.583333333333</v>
      </c>
      <c r="MV142" s="35">
        <f t="shared" ca="1" si="474"/>
        <v>11856</v>
      </c>
      <c r="MW142" s="35">
        <f t="shared" ca="1" si="474"/>
        <v>0</v>
      </c>
      <c r="MX142" s="35">
        <f t="shared" ca="1" si="474"/>
        <v>0</v>
      </c>
      <c r="MY142" s="35">
        <f t="shared" ca="1" si="474"/>
        <v>0</v>
      </c>
      <c r="MZ142" s="35">
        <f t="shared" ca="1" si="474"/>
        <v>0</v>
      </c>
      <c r="NA142" s="35">
        <f t="shared" ca="1" si="474"/>
        <v>1408.1666666666665</v>
      </c>
      <c r="NB142" s="35">
        <f t="shared" ca="1" si="474"/>
        <v>0</v>
      </c>
      <c r="NC142" s="35">
        <f t="shared" ca="1" si="474"/>
        <v>0</v>
      </c>
      <c r="ND142" s="35">
        <f t="shared" ca="1" si="474"/>
        <v>0</v>
      </c>
      <c r="NE142" s="35">
        <f t="shared" ca="1" si="474"/>
        <v>0</v>
      </c>
      <c r="NF142" s="35">
        <f t="shared" ca="1" si="474"/>
        <v>0</v>
      </c>
      <c r="NG142" s="35">
        <f t="shared" ca="1" si="474"/>
        <v>0</v>
      </c>
      <c r="NH142" s="35">
        <f t="shared" ca="1" si="474"/>
        <v>0</v>
      </c>
      <c r="NI142" s="35">
        <f t="shared" ca="1" si="474"/>
        <v>0</v>
      </c>
      <c r="NJ142" s="35">
        <f t="shared" ca="1" si="474"/>
        <v>0</v>
      </c>
      <c r="NK142" s="35">
        <f t="shared" ca="1" si="474"/>
        <v>435.75</v>
      </c>
      <c r="NL142" s="35">
        <f t="shared" ca="1" si="474"/>
        <v>48.583333333333329</v>
      </c>
      <c r="NM142" s="35">
        <f t="shared" ca="1" si="474"/>
        <v>0</v>
      </c>
      <c r="NN142" s="35">
        <f t="shared" ca="1" si="474"/>
        <v>0</v>
      </c>
      <c r="NO142" s="35">
        <f t="shared" ca="1" si="474"/>
        <v>0</v>
      </c>
      <c r="NP142" s="35">
        <f t="shared" ca="1" si="474"/>
        <v>4766.6666666666661</v>
      </c>
      <c r="NQ142" s="35">
        <f t="shared" ca="1" si="474"/>
        <v>30.712499999999999</v>
      </c>
      <c r="NR142" s="35">
        <f t="shared" ca="1" si="474"/>
        <v>0</v>
      </c>
      <c r="NS142" s="35">
        <f t="shared" ca="1" si="474"/>
        <v>0</v>
      </c>
      <c r="NT142" s="35">
        <f t="shared" ca="1" si="474"/>
        <v>0</v>
      </c>
      <c r="NU142" s="35">
        <f t="shared" ca="1" si="474"/>
        <v>15699.333333333334</v>
      </c>
      <c r="NV142" s="35">
        <f t="shared" ca="1" si="474"/>
        <v>0</v>
      </c>
      <c r="NW142" s="35">
        <f t="shared" ca="1" si="474"/>
        <v>0</v>
      </c>
      <c r="NX142" s="35">
        <f t="shared" ca="1" si="474"/>
        <v>1214.75</v>
      </c>
      <c r="NY142" s="35">
        <f t="shared" ca="1" si="474"/>
        <v>9035.5833333333339</v>
      </c>
      <c r="NZ142" s="35">
        <f t="shared" ca="1" si="474"/>
        <v>0</v>
      </c>
      <c r="OA142" s="35">
        <f t="shared" ca="1" si="474"/>
        <v>0</v>
      </c>
      <c r="OB142" s="35">
        <f t="shared" ca="1" si="474"/>
        <v>0</v>
      </c>
      <c r="OC142" s="35">
        <f t="shared" ca="1" si="474"/>
        <v>6769.666666666667</v>
      </c>
      <c r="OD142" s="35">
        <f t="shared" ca="1" si="474"/>
        <v>0</v>
      </c>
      <c r="OE142" s="35">
        <f t="shared" ca="1" si="474"/>
        <v>0</v>
      </c>
      <c r="OF142" s="35">
        <f t="shared" ca="1" si="474"/>
        <v>0</v>
      </c>
      <c r="OG142" s="35">
        <f t="shared" ca="1" si="474"/>
        <v>35164.833333333328</v>
      </c>
      <c r="OH142" s="35">
        <f t="shared" ref="OH142:QS142" ca="1" si="475">IFERROR(OH141*OH140,"--")</f>
        <v>71354.916666666672</v>
      </c>
      <c r="OI142" s="35">
        <f t="shared" ca="1" si="475"/>
        <v>6045.4166666666661</v>
      </c>
      <c r="OJ142" s="35">
        <f t="shared" ca="1" si="475"/>
        <v>1524.4166666666665</v>
      </c>
      <c r="OK142" s="35">
        <f t="shared" ca="1" si="475"/>
        <v>7431.583333333333</v>
      </c>
      <c r="OL142" s="35">
        <f t="shared" ca="1" si="475"/>
        <v>60863.916666666664</v>
      </c>
      <c r="OM142" s="35">
        <f t="shared" ca="1" si="475"/>
        <v>10833</v>
      </c>
      <c r="ON142" s="35">
        <f t="shared" ca="1" si="475"/>
        <v>0</v>
      </c>
      <c r="OO142" s="35">
        <f t="shared" ca="1" si="475"/>
        <v>0</v>
      </c>
      <c r="OP142" s="35">
        <f t="shared" ca="1" si="475"/>
        <v>75</v>
      </c>
      <c r="OQ142" s="35">
        <f t="shared" ca="1" si="475"/>
        <v>0</v>
      </c>
      <c r="OR142" s="35">
        <f t="shared" ca="1" si="475"/>
        <v>0</v>
      </c>
      <c r="OS142" s="35">
        <f t="shared" ca="1" si="475"/>
        <v>207861.08333333331</v>
      </c>
      <c r="OT142" s="35">
        <f t="shared" ca="1" si="475"/>
        <v>177.08333333333331</v>
      </c>
      <c r="OU142" s="35">
        <f t="shared" ca="1" si="475"/>
        <v>4103.4166666666661</v>
      </c>
      <c r="OV142" s="35">
        <f t="shared" ca="1" si="475"/>
        <v>0</v>
      </c>
      <c r="OW142" s="35">
        <f t="shared" ca="1" si="475"/>
        <v>5473.25</v>
      </c>
      <c r="OX142" s="35">
        <f t="shared" ca="1" si="475"/>
        <v>0</v>
      </c>
      <c r="OY142" s="35">
        <f t="shared" ca="1" si="475"/>
        <v>169820.625</v>
      </c>
      <c r="OZ142" s="35">
        <f t="shared" ca="1" si="475"/>
        <v>10253.166666666666</v>
      </c>
      <c r="PA142" s="35">
        <f t="shared" ca="1" si="475"/>
        <v>39.904545454545456</v>
      </c>
      <c r="PB142" s="35">
        <f t="shared" ca="1" si="475"/>
        <v>0</v>
      </c>
      <c r="PC142" s="35">
        <f t="shared" ca="1" si="475"/>
        <v>0</v>
      </c>
      <c r="PD142" s="35">
        <f t="shared" ca="1" si="475"/>
        <v>0</v>
      </c>
      <c r="PE142" s="35">
        <f t="shared" ca="1" si="475"/>
        <v>0</v>
      </c>
      <c r="PF142" s="35">
        <f t="shared" ca="1" si="475"/>
        <v>0</v>
      </c>
      <c r="PG142" s="35">
        <f t="shared" ca="1" si="475"/>
        <v>15</v>
      </c>
      <c r="PH142" s="35">
        <f t="shared" ca="1" si="475"/>
        <v>1536.6666666666667</v>
      </c>
      <c r="PI142" s="35">
        <f t="shared" ca="1" si="475"/>
        <v>99247.583333333328</v>
      </c>
      <c r="PJ142" s="35">
        <f t="shared" ca="1" si="475"/>
        <v>0</v>
      </c>
      <c r="PK142" s="35">
        <f t="shared" ca="1" si="475"/>
        <v>0</v>
      </c>
      <c r="PL142" s="35">
        <f t="shared" ca="1" si="475"/>
        <v>333349.26250000001</v>
      </c>
      <c r="PM142" s="35">
        <f t="shared" ca="1" si="475"/>
        <v>0</v>
      </c>
      <c r="PN142" s="35">
        <f t="shared" ca="1" si="475"/>
        <v>0</v>
      </c>
      <c r="PO142" s="35">
        <f t="shared" ca="1" si="475"/>
        <v>0</v>
      </c>
      <c r="PP142" s="35">
        <f t="shared" ca="1" si="475"/>
        <v>0</v>
      </c>
      <c r="PQ142" s="35">
        <f t="shared" ca="1" si="475"/>
        <v>1322.6041666666665</v>
      </c>
      <c r="PR142" s="35">
        <f t="shared" ca="1" si="475"/>
        <v>0</v>
      </c>
      <c r="PS142" s="35">
        <f t="shared" ca="1" si="475"/>
        <v>281.5</v>
      </c>
      <c r="PT142" s="35">
        <f t="shared" ca="1" si="475"/>
        <v>0</v>
      </c>
      <c r="PU142" s="35">
        <f t="shared" ca="1" si="475"/>
        <v>0</v>
      </c>
      <c r="PV142" s="35">
        <f t="shared" ca="1" si="475"/>
        <v>5849.895833333333</v>
      </c>
      <c r="PW142" s="35">
        <f t="shared" ca="1" si="475"/>
        <v>18396.75</v>
      </c>
      <c r="PX142" s="35">
        <f t="shared" ca="1" si="475"/>
        <v>0</v>
      </c>
      <c r="PY142" s="35">
        <f t="shared" ca="1" si="475"/>
        <v>0</v>
      </c>
      <c r="PZ142" s="35">
        <f t="shared" ca="1" si="475"/>
        <v>458.33333333333331</v>
      </c>
      <c r="QA142" s="35">
        <f t="shared" ca="1" si="475"/>
        <v>0</v>
      </c>
      <c r="QB142" s="35">
        <f t="shared" ca="1" si="475"/>
        <v>0</v>
      </c>
      <c r="QC142" s="35">
        <f t="shared" ca="1" si="475"/>
        <v>0</v>
      </c>
      <c r="QD142" s="35">
        <f t="shared" ca="1" si="475"/>
        <v>0</v>
      </c>
      <c r="QE142" s="35">
        <f t="shared" ca="1" si="475"/>
        <v>0</v>
      </c>
      <c r="QF142" s="35">
        <f t="shared" ca="1" si="475"/>
        <v>0</v>
      </c>
      <c r="QG142" s="35">
        <f t="shared" ca="1" si="475"/>
        <v>0</v>
      </c>
      <c r="QH142" s="35">
        <f t="shared" ca="1" si="475"/>
        <v>0</v>
      </c>
      <c r="QI142" s="35">
        <f t="shared" ca="1" si="475"/>
        <v>0</v>
      </c>
      <c r="QJ142" s="35">
        <f t="shared" ca="1" si="475"/>
        <v>0</v>
      </c>
      <c r="QK142" s="35">
        <f t="shared" ca="1" si="475"/>
        <v>0</v>
      </c>
      <c r="QL142" s="35">
        <f t="shared" ca="1" si="475"/>
        <v>0</v>
      </c>
      <c r="QM142" s="35">
        <f t="shared" ca="1" si="475"/>
        <v>1859.1666666666665</v>
      </c>
      <c r="QN142" s="35">
        <f t="shared" ca="1" si="475"/>
        <v>0</v>
      </c>
      <c r="QO142" s="35">
        <f t="shared" ca="1" si="475"/>
        <v>0</v>
      </c>
      <c r="QP142" s="35">
        <f t="shared" ca="1" si="475"/>
        <v>4843.333333333333</v>
      </c>
      <c r="QQ142" s="35">
        <f t="shared" ca="1" si="475"/>
        <v>0</v>
      </c>
      <c r="QR142" s="35">
        <f t="shared" ca="1" si="475"/>
        <v>7728.3333333333339</v>
      </c>
      <c r="QS142" s="35">
        <f t="shared" ca="1" si="475"/>
        <v>0</v>
      </c>
      <c r="QT142" s="35">
        <f t="shared" ref="QT142:TE142" ca="1" si="476">IFERROR(QT141*QT140,"--")</f>
        <v>1736.6666666666665</v>
      </c>
      <c r="QU142" s="35">
        <f t="shared" ca="1" si="476"/>
        <v>99708.666666666672</v>
      </c>
      <c r="QV142" s="35">
        <f t="shared" ca="1" si="476"/>
        <v>111715.08416666667</v>
      </c>
      <c r="QW142" s="35">
        <f t="shared" ca="1" si="476"/>
        <v>5545.333333333333</v>
      </c>
      <c r="QX142" s="35">
        <f t="shared" ca="1" si="476"/>
        <v>0</v>
      </c>
      <c r="QY142" s="35">
        <f t="shared" ca="1" si="476"/>
        <v>0</v>
      </c>
      <c r="QZ142" s="35">
        <f t="shared" ca="1" si="476"/>
        <v>0</v>
      </c>
      <c r="RA142" s="35">
        <f t="shared" ca="1" si="476"/>
        <v>0</v>
      </c>
      <c r="RB142" s="35">
        <f t="shared" ca="1" si="476"/>
        <v>0</v>
      </c>
      <c r="RC142" s="35">
        <f t="shared" ca="1" si="476"/>
        <v>1625.5041666666666</v>
      </c>
      <c r="RD142" s="35">
        <f t="shared" ca="1" si="476"/>
        <v>0</v>
      </c>
      <c r="RE142" s="35">
        <f t="shared" ca="1" si="476"/>
        <v>0</v>
      </c>
      <c r="RF142" s="35">
        <f t="shared" ca="1" si="476"/>
        <v>0</v>
      </c>
      <c r="RG142" s="35">
        <f t="shared" ca="1" si="476"/>
        <v>7079.5</v>
      </c>
      <c r="RH142" s="35">
        <f t="shared" ca="1" si="476"/>
        <v>0</v>
      </c>
      <c r="RI142" s="35">
        <f t="shared" ca="1" si="476"/>
        <v>17886.749999999996</v>
      </c>
      <c r="RJ142" s="35">
        <f t="shared" ca="1" si="476"/>
        <v>0</v>
      </c>
      <c r="RK142" s="35">
        <f t="shared" ca="1" si="476"/>
        <v>0</v>
      </c>
      <c r="RL142" s="35">
        <f t="shared" ca="1" si="476"/>
        <v>28383</v>
      </c>
      <c r="RM142" s="35">
        <f t="shared" ca="1" si="476"/>
        <v>41949.083333333328</v>
      </c>
      <c r="RN142" s="35">
        <f t="shared" ca="1" si="476"/>
        <v>0</v>
      </c>
      <c r="RO142" s="35">
        <f t="shared" ca="1" si="476"/>
        <v>1275</v>
      </c>
      <c r="RP142" s="35">
        <f t="shared" ca="1" si="476"/>
        <v>0</v>
      </c>
      <c r="RQ142" s="35">
        <f t="shared" ca="1" si="476"/>
        <v>0</v>
      </c>
      <c r="RR142" s="35">
        <f t="shared" ca="1" si="476"/>
        <v>0</v>
      </c>
      <c r="RS142" s="35">
        <f t="shared" ca="1" si="476"/>
        <v>0</v>
      </c>
      <c r="RT142" s="35">
        <f t="shared" ca="1" si="476"/>
        <v>0</v>
      </c>
      <c r="RU142" s="35">
        <f t="shared" ca="1" si="476"/>
        <v>0</v>
      </c>
      <c r="RV142" s="35">
        <f t="shared" ca="1" si="476"/>
        <v>0</v>
      </c>
      <c r="RW142" s="35">
        <f t="shared" ca="1" si="476"/>
        <v>617.33333333333326</v>
      </c>
      <c r="RX142" s="35">
        <f t="shared" ca="1" si="476"/>
        <v>0</v>
      </c>
      <c r="RY142" s="35">
        <f t="shared" ca="1" si="476"/>
        <v>0</v>
      </c>
      <c r="RZ142" s="35">
        <f t="shared" ca="1" si="476"/>
        <v>0</v>
      </c>
      <c r="SA142" s="35">
        <f t="shared" ca="1" si="476"/>
        <v>0</v>
      </c>
      <c r="SB142" s="35">
        <f t="shared" ca="1" si="476"/>
        <v>3241.6666666666665</v>
      </c>
      <c r="SC142" s="35">
        <f t="shared" ca="1" si="476"/>
        <v>1795.8333333333333</v>
      </c>
      <c r="SD142" s="35">
        <f t="shared" ca="1" si="476"/>
        <v>0</v>
      </c>
      <c r="SE142" s="35">
        <f t="shared" ca="1" si="476"/>
        <v>0</v>
      </c>
      <c r="SF142" s="35">
        <f t="shared" ca="1" si="476"/>
        <v>98311.708333333328</v>
      </c>
      <c r="SG142" s="35">
        <f t="shared" ca="1" si="476"/>
        <v>0</v>
      </c>
      <c r="SH142" s="35">
        <f t="shared" ca="1" si="476"/>
        <v>0</v>
      </c>
      <c r="SI142" s="35">
        <f t="shared" ca="1" si="476"/>
        <v>1640.3333333333333</v>
      </c>
      <c r="SJ142" s="35">
        <f t="shared" ca="1" si="476"/>
        <v>0</v>
      </c>
      <c r="SK142" s="35">
        <f t="shared" ca="1" si="476"/>
        <v>850.83333333333326</v>
      </c>
      <c r="SL142" s="35">
        <f t="shared" ca="1" si="476"/>
        <v>0</v>
      </c>
      <c r="SM142" s="35">
        <f t="shared" ca="1" si="476"/>
        <v>0</v>
      </c>
      <c r="SN142" s="35">
        <f t="shared" ca="1" si="476"/>
        <v>7839.833333333333</v>
      </c>
      <c r="SO142" s="35">
        <f t="shared" ca="1" si="476"/>
        <v>0</v>
      </c>
      <c r="SP142" s="35">
        <f t="shared" ca="1" si="476"/>
        <v>0</v>
      </c>
      <c r="SQ142" s="35">
        <f t="shared" ca="1" si="476"/>
        <v>0</v>
      </c>
      <c r="SR142" s="35">
        <f t="shared" ca="1" si="476"/>
        <v>1050</v>
      </c>
      <c r="SS142" s="35">
        <f t="shared" ca="1" si="476"/>
        <v>0</v>
      </c>
      <c r="ST142" s="35">
        <f t="shared" ca="1" si="476"/>
        <v>0</v>
      </c>
      <c r="SU142" s="35">
        <f t="shared" ca="1" si="476"/>
        <v>0</v>
      </c>
      <c r="SV142" s="35">
        <f t="shared" ca="1" si="476"/>
        <v>0</v>
      </c>
      <c r="SW142" s="35">
        <f t="shared" ca="1" si="476"/>
        <v>416.66666666666669</v>
      </c>
      <c r="SX142" s="35">
        <f t="shared" ca="1" si="476"/>
        <v>2776.333333333333</v>
      </c>
      <c r="SY142" s="35">
        <f t="shared" ca="1" si="476"/>
        <v>521.65</v>
      </c>
      <c r="SZ142" s="35">
        <f t="shared" ca="1" si="476"/>
        <v>0</v>
      </c>
      <c r="TA142" s="35">
        <f t="shared" ca="1" si="476"/>
        <v>0</v>
      </c>
      <c r="TB142" s="35">
        <f t="shared" ca="1" si="476"/>
        <v>0</v>
      </c>
      <c r="TC142" s="35">
        <f t="shared" ca="1" si="476"/>
        <v>42521.75</v>
      </c>
      <c r="TD142" s="35">
        <f t="shared" ca="1" si="476"/>
        <v>10883.666666666666</v>
      </c>
      <c r="TE142" s="35">
        <f t="shared" ca="1" si="476"/>
        <v>0</v>
      </c>
      <c r="TF142" s="35">
        <f t="shared" ref="TF142:VQ142" ca="1" si="477">IFERROR(TF141*TF140,"--")</f>
        <v>0</v>
      </c>
      <c r="TG142" s="35">
        <f t="shared" ca="1" si="477"/>
        <v>0</v>
      </c>
      <c r="TH142" s="35">
        <f t="shared" ca="1" si="477"/>
        <v>0</v>
      </c>
      <c r="TI142" s="35">
        <f t="shared" ca="1" si="477"/>
        <v>0</v>
      </c>
      <c r="TJ142" s="35">
        <f t="shared" ca="1" si="477"/>
        <v>0</v>
      </c>
      <c r="TK142" s="35">
        <f t="shared" ca="1" si="477"/>
        <v>0</v>
      </c>
      <c r="TL142" s="35">
        <f t="shared" ca="1" si="477"/>
        <v>0</v>
      </c>
      <c r="TM142" s="35">
        <f t="shared" ca="1" si="477"/>
        <v>0</v>
      </c>
      <c r="TN142" s="35">
        <f t="shared" ca="1" si="477"/>
        <v>0</v>
      </c>
      <c r="TO142" s="35">
        <f t="shared" ca="1" si="477"/>
        <v>0</v>
      </c>
      <c r="TP142" s="35">
        <f t="shared" ca="1" si="477"/>
        <v>0</v>
      </c>
      <c r="TQ142" s="35">
        <f t="shared" ca="1" si="477"/>
        <v>0</v>
      </c>
      <c r="TR142" s="35">
        <f t="shared" ca="1" si="477"/>
        <v>0</v>
      </c>
      <c r="TS142" s="35">
        <f t="shared" ca="1" si="477"/>
        <v>0</v>
      </c>
      <c r="TT142" s="35">
        <f t="shared" ca="1" si="477"/>
        <v>11252.25</v>
      </c>
      <c r="TU142" s="35">
        <f t="shared" ca="1" si="477"/>
        <v>69178.833333333328</v>
      </c>
      <c r="TV142" s="35">
        <f t="shared" ca="1" si="477"/>
        <v>2879.8333333333335</v>
      </c>
      <c r="TW142" s="35">
        <f t="shared" ca="1" si="477"/>
        <v>0</v>
      </c>
      <c r="TX142" s="35">
        <f t="shared" ca="1" si="477"/>
        <v>1546.6666666666667</v>
      </c>
      <c r="TY142" s="35">
        <f t="shared" ca="1" si="477"/>
        <v>437.08333333333331</v>
      </c>
      <c r="TZ142" s="35">
        <f t="shared" ca="1" si="477"/>
        <v>0</v>
      </c>
      <c r="UA142" s="35">
        <f t="shared" ca="1" si="477"/>
        <v>0</v>
      </c>
      <c r="UB142" s="35">
        <f t="shared" ca="1" si="477"/>
        <v>12884</v>
      </c>
      <c r="UC142" s="35">
        <f t="shared" ca="1" si="477"/>
        <v>0</v>
      </c>
      <c r="UD142" s="35">
        <f t="shared" ca="1" si="477"/>
        <v>9175.75</v>
      </c>
      <c r="UE142" s="35">
        <f t="shared" ca="1" si="477"/>
        <v>4555.5666666666666</v>
      </c>
      <c r="UF142" s="35">
        <f t="shared" ca="1" si="477"/>
        <v>0</v>
      </c>
      <c r="UG142" s="35">
        <f t="shared" ca="1" si="477"/>
        <v>0</v>
      </c>
      <c r="UH142" s="35">
        <f t="shared" ca="1" si="477"/>
        <v>2486.666666666667</v>
      </c>
      <c r="UI142" s="35">
        <f t="shared" ca="1" si="477"/>
        <v>0</v>
      </c>
      <c r="UJ142" s="35">
        <f t="shared" ca="1" si="477"/>
        <v>0</v>
      </c>
      <c r="UK142" s="35">
        <f t="shared" ca="1" si="477"/>
        <v>0</v>
      </c>
      <c r="UL142" s="35">
        <f t="shared" ca="1" si="477"/>
        <v>1.9166666666666665</v>
      </c>
      <c r="UM142" s="35">
        <f t="shared" ca="1" si="477"/>
        <v>11002.583333333334</v>
      </c>
      <c r="UN142" s="35">
        <f t="shared" ca="1" si="477"/>
        <v>0</v>
      </c>
      <c r="UO142" s="35">
        <f t="shared" ca="1" si="477"/>
        <v>2797.6666666666665</v>
      </c>
      <c r="UP142" s="35">
        <f t="shared" ca="1" si="477"/>
        <v>0</v>
      </c>
      <c r="UQ142" s="35">
        <f t="shared" ca="1" si="477"/>
        <v>7335.8333333333339</v>
      </c>
      <c r="UR142" s="35">
        <f t="shared" ca="1" si="477"/>
        <v>43744.25</v>
      </c>
      <c r="US142" s="35">
        <f t="shared" ca="1" si="477"/>
        <v>21077.916666666664</v>
      </c>
      <c r="UT142" s="35">
        <f t="shared" ca="1" si="477"/>
        <v>105987.41666666667</v>
      </c>
      <c r="UU142" s="35">
        <f t="shared" ca="1" si="477"/>
        <v>0</v>
      </c>
      <c r="UV142" s="35">
        <f t="shared" ca="1" si="477"/>
        <v>0</v>
      </c>
      <c r="UW142" s="35">
        <f t="shared" ca="1" si="477"/>
        <v>14548.333333333334</v>
      </c>
      <c r="UX142" s="35">
        <f t="shared" ca="1" si="477"/>
        <v>3259.8333333333335</v>
      </c>
      <c r="UY142" s="35">
        <f t="shared" ca="1" si="477"/>
        <v>0</v>
      </c>
      <c r="UZ142" s="35">
        <f t="shared" ca="1" si="477"/>
        <v>206</v>
      </c>
      <c r="VA142" s="35">
        <f t="shared" ca="1" si="477"/>
        <v>0</v>
      </c>
      <c r="VB142" s="35">
        <f t="shared" ca="1" si="477"/>
        <v>0</v>
      </c>
      <c r="VC142" s="35">
        <f t="shared" ca="1" si="477"/>
        <v>0</v>
      </c>
      <c r="VD142" s="35">
        <f t="shared" ca="1" si="477"/>
        <v>22295.416666666668</v>
      </c>
      <c r="VE142" s="35">
        <f t="shared" ca="1" si="477"/>
        <v>0</v>
      </c>
      <c r="VF142" s="35">
        <f t="shared" ca="1" si="477"/>
        <v>1895.75</v>
      </c>
      <c r="VG142" s="35">
        <f t="shared" ca="1" si="477"/>
        <v>0</v>
      </c>
      <c r="VH142" s="35">
        <f t="shared" ca="1" si="477"/>
        <v>7493.166666666667</v>
      </c>
      <c r="VI142" s="35">
        <f t="shared" ca="1" si="477"/>
        <v>0</v>
      </c>
      <c r="VJ142" s="35">
        <f t="shared" ca="1" si="477"/>
        <v>0</v>
      </c>
      <c r="VK142" s="35">
        <f t="shared" ca="1" si="477"/>
        <v>0</v>
      </c>
      <c r="VL142" s="35">
        <f t="shared" ca="1" si="477"/>
        <v>0</v>
      </c>
      <c r="VM142" s="35">
        <f t="shared" ca="1" si="477"/>
        <v>0</v>
      </c>
      <c r="VN142" s="35">
        <f t="shared" ca="1" si="477"/>
        <v>0</v>
      </c>
      <c r="VO142" s="35">
        <f t="shared" ca="1" si="477"/>
        <v>0</v>
      </c>
      <c r="VP142" s="35">
        <f t="shared" ca="1" si="477"/>
        <v>0</v>
      </c>
      <c r="VQ142" s="35">
        <f t="shared" ca="1" si="477"/>
        <v>0</v>
      </c>
      <c r="VR142" s="35">
        <f t="shared" ref="VR142:YC142" ca="1" si="478">IFERROR(VR141*VR140,"--")</f>
        <v>0</v>
      </c>
      <c r="VS142" s="35">
        <f t="shared" ca="1" si="478"/>
        <v>0</v>
      </c>
      <c r="VT142" s="35">
        <f t="shared" ca="1" si="478"/>
        <v>0</v>
      </c>
      <c r="VU142" s="35">
        <f t="shared" ca="1" si="478"/>
        <v>0</v>
      </c>
      <c r="VV142" s="35">
        <f t="shared" ca="1" si="478"/>
        <v>0</v>
      </c>
      <c r="VW142" s="35">
        <f t="shared" ca="1" si="478"/>
        <v>0</v>
      </c>
      <c r="VX142" s="35">
        <f t="shared" ca="1" si="478"/>
        <v>0</v>
      </c>
      <c r="VY142" s="35">
        <f t="shared" ca="1" si="478"/>
        <v>0</v>
      </c>
      <c r="VZ142" s="35">
        <f t="shared" ca="1" si="478"/>
        <v>22976.641666666663</v>
      </c>
      <c r="WA142" s="35">
        <f t="shared" ca="1" si="478"/>
        <v>834.75</v>
      </c>
      <c r="WB142" s="35">
        <f t="shared" ca="1" si="478"/>
        <v>0</v>
      </c>
      <c r="WC142" s="35">
        <f t="shared" ca="1" si="478"/>
        <v>48809.962500000001</v>
      </c>
      <c r="WD142" s="35">
        <f t="shared" ca="1" si="478"/>
        <v>44018.724999999991</v>
      </c>
      <c r="WE142" s="35">
        <f t="shared" ca="1" si="478"/>
        <v>0</v>
      </c>
      <c r="WF142" s="35">
        <f t="shared" ca="1" si="478"/>
        <v>0</v>
      </c>
      <c r="WG142" s="35">
        <f t="shared" ca="1" si="478"/>
        <v>0</v>
      </c>
      <c r="WH142" s="35">
        <f t="shared" ca="1" si="478"/>
        <v>0</v>
      </c>
      <c r="WI142" s="35">
        <f t="shared" ca="1" si="478"/>
        <v>383.33333333333331</v>
      </c>
      <c r="WJ142" s="35">
        <f t="shared" ca="1" si="478"/>
        <v>12689.583333333332</v>
      </c>
      <c r="WK142" s="35">
        <f t="shared" ca="1" si="478"/>
        <v>0</v>
      </c>
      <c r="WL142" s="35">
        <f t="shared" ca="1" si="478"/>
        <v>58008.416666666664</v>
      </c>
      <c r="WM142" s="35">
        <f t="shared" ca="1" si="478"/>
        <v>0</v>
      </c>
      <c r="WN142" s="35">
        <f t="shared" ca="1" si="478"/>
        <v>0</v>
      </c>
      <c r="WO142" s="35">
        <f t="shared" ca="1" si="478"/>
        <v>0</v>
      </c>
      <c r="WP142" s="35">
        <f t="shared" ca="1" si="478"/>
        <v>676.16666666666663</v>
      </c>
      <c r="WQ142" s="35">
        <f t="shared" ca="1" si="478"/>
        <v>242676.88333333336</v>
      </c>
      <c r="WR142" s="35">
        <f t="shared" ca="1" si="478"/>
        <v>0</v>
      </c>
      <c r="WS142" s="35">
        <f t="shared" ca="1" si="478"/>
        <v>0</v>
      </c>
      <c r="WT142" s="35">
        <f t="shared" ca="1" si="478"/>
        <v>0</v>
      </c>
      <c r="WU142" s="35">
        <f t="shared" ca="1" si="478"/>
        <v>0</v>
      </c>
      <c r="WV142" s="35">
        <f t="shared" ca="1" si="478"/>
        <v>0</v>
      </c>
      <c r="WW142" s="35">
        <f t="shared" ca="1" si="478"/>
        <v>0</v>
      </c>
      <c r="WX142" s="35">
        <f t="shared" ca="1" si="478"/>
        <v>0</v>
      </c>
      <c r="WY142" s="35">
        <f t="shared" ca="1" si="478"/>
        <v>0</v>
      </c>
      <c r="WZ142" s="35">
        <f t="shared" ca="1" si="478"/>
        <v>0</v>
      </c>
      <c r="XA142" s="35">
        <f t="shared" ca="1" si="478"/>
        <v>1424.5</v>
      </c>
      <c r="XB142" s="35">
        <f t="shared" ca="1" si="478"/>
        <v>1595.4191666666666</v>
      </c>
      <c r="XC142" s="35">
        <f t="shared" ca="1" si="478"/>
        <v>0</v>
      </c>
      <c r="XD142" s="35">
        <f t="shared" ca="1" si="478"/>
        <v>902.66666666666663</v>
      </c>
      <c r="XE142" s="35">
        <f t="shared" ca="1" si="478"/>
        <v>0</v>
      </c>
      <c r="XF142" s="35">
        <f t="shared" ca="1" si="478"/>
        <v>0</v>
      </c>
      <c r="XG142" s="35">
        <f t="shared" ca="1" si="478"/>
        <v>9395.8333333333339</v>
      </c>
      <c r="XH142" s="35">
        <f t="shared" ca="1" si="478"/>
        <v>7413.833333333333</v>
      </c>
      <c r="XI142" s="35">
        <f t="shared" ca="1" si="478"/>
        <v>4.1666666666666661</v>
      </c>
      <c r="XJ142" s="35">
        <f t="shared" ca="1" si="478"/>
        <v>61667.236666666664</v>
      </c>
      <c r="XK142" s="35">
        <f t="shared" ca="1" si="478"/>
        <v>0</v>
      </c>
      <c r="XL142" s="35">
        <f t="shared" ca="1" si="478"/>
        <v>60051.583333333336</v>
      </c>
      <c r="XM142" s="35">
        <f t="shared" ca="1" si="478"/>
        <v>0</v>
      </c>
      <c r="XN142" s="35">
        <f t="shared" ca="1" si="478"/>
        <v>0</v>
      </c>
      <c r="XO142" s="35">
        <f t="shared" ca="1" si="478"/>
        <v>0</v>
      </c>
      <c r="XP142" s="35">
        <f t="shared" ca="1" si="478"/>
        <v>2115.625</v>
      </c>
      <c r="XQ142" s="35">
        <f t="shared" ca="1" si="478"/>
        <v>3426.333333333333</v>
      </c>
      <c r="XR142" s="35">
        <f t="shared" ca="1" si="478"/>
        <v>0</v>
      </c>
      <c r="XS142" s="35">
        <f t="shared" ca="1" si="478"/>
        <v>94459.583333333343</v>
      </c>
      <c r="XT142" s="35">
        <f t="shared" ca="1" si="478"/>
        <v>343040.5</v>
      </c>
      <c r="XU142" s="35">
        <f t="shared" ca="1" si="478"/>
        <v>1795.6</v>
      </c>
      <c r="XV142" s="35">
        <f t="shared" ca="1" si="478"/>
        <v>0</v>
      </c>
      <c r="XW142" s="35">
        <f t="shared" ca="1" si="478"/>
        <v>0</v>
      </c>
      <c r="XX142" s="35">
        <f t="shared" ca="1" si="478"/>
        <v>0</v>
      </c>
      <c r="XY142" s="35">
        <f t="shared" ca="1" si="478"/>
        <v>0</v>
      </c>
      <c r="XZ142" s="35">
        <f t="shared" ca="1" si="478"/>
        <v>276554.12499999994</v>
      </c>
      <c r="YA142" s="35">
        <f t="shared" ca="1" si="478"/>
        <v>49759.566666666673</v>
      </c>
      <c r="YB142" s="35">
        <f t="shared" ca="1" si="478"/>
        <v>0</v>
      </c>
      <c r="YC142" s="35">
        <f t="shared" ca="1" si="478"/>
        <v>0</v>
      </c>
      <c r="YD142" s="35">
        <f t="shared" ref="YD142:AAO142" ca="1" si="479">IFERROR(YD141*YD140,"--")</f>
        <v>0</v>
      </c>
      <c r="YE142" s="35">
        <f t="shared" ca="1" si="479"/>
        <v>14442.916666666668</v>
      </c>
      <c r="YF142" s="35">
        <f t="shared" ca="1" si="479"/>
        <v>0</v>
      </c>
      <c r="YG142" s="35">
        <f t="shared" ca="1" si="479"/>
        <v>0</v>
      </c>
      <c r="YH142" s="35">
        <f t="shared" ca="1" si="479"/>
        <v>0</v>
      </c>
      <c r="YI142" s="35">
        <f t="shared" ca="1" si="479"/>
        <v>0</v>
      </c>
      <c r="YJ142" s="35">
        <f t="shared" ca="1" si="479"/>
        <v>0</v>
      </c>
      <c r="YK142" s="35">
        <f t="shared" ca="1" si="479"/>
        <v>0</v>
      </c>
      <c r="YL142" s="35">
        <f t="shared" ca="1" si="479"/>
        <v>0</v>
      </c>
      <c r="YM142" s="35">
        <f t="shared" ca="1" si="479"/>
        <v>0</v>
      </c>
      <c r="YN142" s="35">
        <f t="shared" ca="1" si="479"/>
        <v>0</v>
      </c>
      <c r="YO142" s="35">
        <f t="shared" ca="1" si="479"/>
        <v>0</v>
      </c>
      <c r="YP142" s="35">
        <f t="shared" ca="1" si="479"/>
        <v>0</v>
      </c>
      <c r="YQ142" s="35">
        <f t="shared" ca="1" si="479"/>
        <v>0</v>
      </c>
      <c r="YR142" s="35">
        <f t="shared" ca="1" si="479"/>
        <v>0</v>
      </c>
      <c r="YS142" s="35">
        <f t="shared" ca="1" si="479"/>
        <v>0</v>
      </c>
      <c r="YT142" s="35">
        <f t="shared" ca="1" si="479"/>
        <v>0</v>
      </c>
      <c r="YU142" s="35">
        <f t="shared" ca="1" si="479"/>
        <v>129138.08333333333</v>
      </c>
      <c r="YV142" s="35">
        <f t="shared" ca="1" si="479"/>
        <v>0</v>
      </c>
      <c r="YW142" s="35">
        <f t="shared" ca="1" si="479"/>
        <v>0</v>
      </c>
      <c r="YX142" s="35">
        <f t="shared" ca="1" si="479"/>
        <v>0</v>
      </c>
      <c r="YY142" s="35">
        <f t="shared" ca="1" si="479"/>
        <v>0</v>
      </c>
      <c r="YZ142" s="35">
        <f t="shared" ca="1" si="479"/>
        <v>0</v>
      </c>
      <c r="ZA142" s="35">
        <f t="shared" ca="1" si="479"/>
        <v>933.33333333333326</v>
      </c>
      <c r="ZB142" s="35">
        <f t="shared" ca="1" si="479"/>
        <v>0</v>
      </c>
      <c r="ZC142" s="35">
        <f t="shared" ca="1" si="479"/>
        <v>0</v>
      </c>
      <c r="ZD142" s="35">
        <f t="shared" ca="1" si="479"/>
        <v>168028</v>
      </c>
      <c r="ZE142" s="35">
        <f t="shared" ca="1" si="479"/>
        <v>0</v>
      </c>
      <c r="ZF142" s="35">
        <f t="shared" ca="1" si="479"/>
        <v>0</v>
      </c>
      <c r="ZG142" s="35">
        <f t="shared" ca="1" si="479"/>
        <v>0</v>
      </c>
      <c r="ZH142" s="35">
        <f t="shared" ca="1" si="479"/>
        <v>0</v>
      </c>
      <c r="ZI142" s="35">
        <f t="shared" ca="1" si="479"/>
        <v>458.33333333333331</v>
      </c>
      <c r="ZJ142" s="35">
        <f t="shared" ca="1" si="479"/>
        <v>821.08333333333337</v>
      </c>
      <c r="ZK142" s="35">
        <f t="shared" ca="1" si="479"/>
        <v>0</v>
      </c>
      <c r="ZL142" s="35">
        <f t="shared" ca="1" si="479"/>
        <v>14458.25</v>
      </c>
      <c r="ZM142" s="35">
        <f t="shared" ca="1" si="479"/>
        <v>20116.25</v>
      </c>
      <c r="ZN142" s="35">
        <f t="shared" ca="1" si="479"/>
        <v>93741.416666666672</v>
      </c>
      <c r="ZO142" s="35">
        <f t="shared" ca="1" si="479"/>
        <v>65283.275000000001</v>
      </c>
      <c r="ZP142" s="35">
        <f t="shared" ca="1" si="479"/>
        <v>0</v>
      </c>
      <c r="ZQ142" s="35">
        <f t="shared" ca="1" si="479"/>
        <v>0</v>
      </c>
      <c r="ZR142" s="35">
        <f t="shared" ca="1" si="479"/>
        <v>833.33333333333326</v>
      </c>
      <c r="ZS142" s="35">
        <f t="shared" ca="1" si="479"/>
        <v>0</v>
      </c>
      <c r="ZT142" s="35">
        <f t="shared" ca="1" si="479"/>
        <v>115079.22916666667</v>
      </c>
      <c r="ZU142" s="35">
        <f t="shared" ca="1" si="479"/>
        <v>0</v>
      </c>
      <c r="ZV142" s="35">
        <f t="shared" ca="1" si="479"/>
        <v>0</v>
      </c>
      <c r="ZW142" s="35">
        <f t="shared" ca="1" si="479"/>
        <v>0</v>
      </c>
      <c r="ZX142" s="35">
        <f t="shared" ca="1" si="479"/>
        <v>81.818181818181827</v>
      </c>
      <c r="ZY142" s="35">
        <f t="shared" ca="1" si="479"/>
        <v>0</v>
      </c>
      <c r="ZZ142" s="35">
        <f t="shared" ca="1" si="479"/>
        <v>21507.833333333332</v>
      </c>
      <c r="AAA142" s="35">
        <f t="shared" ca="1" si="479"/>
        <v>0</v>
      </c>
      <c r="AAB142" s="35">
        <f t="shared" ca="1" si="479"/>
        <v>0</v>
      </c>
      <c r="AAC142" s="35">
        <f t="shared" ca="1" si="479"/>
        <v>5164.583333333333</v>
      </c>
      <c r="AAD142" s="35">
        <f t="shared" ca="1" si="479"/>
        <v>0</v>
      </c>
      <c r="AAE142" s="35">
        <f t="shared" ca="1" si="479"/>
        <v>0</v>
      </c>
      <c r="AAF142" s="35">
        <f t="shared" ca="1" si="479"/>
        <v>0</v>
      </c>
      <c r="AAG142" s="35">
        <f t="shared" ca="1" si="479"/>
        <v>7546.333333333333</v>
      </c>
      <c r="AAH142" s="35">
        <f t="shared" ca="1" si="479"/>
        <v>3301.5</v>
      </c>
      <c r="AAI142" s="35">
        <f t="shared" ca="1" si="479"/>
        <v>13106.25</v>
      </c>
      <c r="AAJ142" s="35">
        <f t="shared" ca="1" si="479"/>
        <v>11690.571428571428</v>
      </c>
      <c r="AAK142" s="35">
        <f t="shared" ca="1" si="479"/>
        <v>14010.416666666666</v>
      </c>
      <c r="AAL142" s="35">
        <f t="shared" ca="1" si="479"/>
        <v>700</v>
      </c>
      <c r="AAM142" s="35">
        <f t="shared" ca="1" si="479"/>
        <v>0</v>
      </c>
      <c r="AAN142" s="35">
        <f t="shared" ca="1" si="479"/>
        <v>8666.6666666666661</v>
      </c>
      <c r="AAO142" s="35">
        <f t="shared" ca="1" si="479"/>
        <v>1132.5</v>
      </c>
      <c r="AAP142" s="35">
        <f t="shared" ref="AAP142:ACF142" ca="1" si="480">IFERROR(AAP141*AAP140,"--")</f>
        <v>442.66666666666663</v>
      </c>
      <c r="AAQ142" s="35">
        <f t="shared" ca="1" si="480"/>
        <v>60553.75</v>
      </c>
      <c r="AAR142" s="35">
        <f t="shared" ca="1" si="480"/>
        <v>383.33333333333331</v>
      </c>
      <c r="AAS142" s="35">
        <f t="shared" ca="1" si="480"/>
        <v>0</v>
      </c>
      <c r="AAT142" s="35">
        <f t="shared" ca="1" si="480"/>
        <v>0</v>
      </c>
      <c r="AAU142" s="35">
        <f t="shared" ca="1" si="480"/>
        <v>258942.16666666666</v>
      </c>
      <c r="AAV142" s="35">
        <f t="shared" ca="1" si="480"/>
        <v>33498</v>
      </c>
      <c r="AAW142" s="35">
        <f t="shared" ca="1" si="480"/>
        <v>87574.833333333328</v>
      </c>
      <c r="AAX142" s="35">
        <f t="shared" ca="1" si="480"/>
        <v>9157.0833333333339</v>
      </c>
      <c r="AAY142" s="35">
        <f t="shared" ca="1" si="480"/>
        <v>8305.1666666666661</v>
      </c>
      <c r="AAZ142" s="35">
        <f t="shared" ca="1" si="480"/>
        <v>7915</v>
      </c>
      <c r="ABA142" s="35">
        <f t="shared" ca="1" si="480"/>
        <v>14478.3334</v>
      </c>
      <c r="ABB142" s="35">
        <f t="shared" ca="1" si="480"/>
        <v>1191.6666666666667</v>
      </c>
      <c r="ABC142" s="35">
        <f t="shared" ca="1" si="480"/>
        <v>0</v>
      </c>
      <c r="ABD142" s="35">
        <f t="shared" ca="1" si="480"/>
        <v>112171.66666666667</v>
      </c>
      <c r="ABE142" s="35">
        <f t="shared" ca="1" si="480"/>
        <v>2440</v>
      </c>
      <c r="ABF142" s="35">
        <f t="shared" ca="1" si="480"/>
        <v>29065.458333333332</v>
      </c>
      <c r="ABG142" s="35">
        <f t="shared" ca="1" si="480"/>
        <v>585.83333333333326</v>
      </c>
      <c r="ABH142" s="35">
        <f t="shared" ca="1" si="480"/>
        <v>85208.791666666672</v>
      </c>
      <c r="ABI142" s="35">
        <f t="shared" ca="1" si="480"/>
        <v>10912.25</v>
      </c>
      <c r="ABJ142" s="35">
        <f t="shared" ca="1" si="480"/>
        <v>44704.166666666664</v>
      </c>
      <c r="ABK142" s="35">
        <f t="shared" ca="1" si="480"/>
        <v>335370.34416666668</v>
      </c>
      <c r="ABL142" s="35">
        <f t="shared" ca="1" si="480"/>
        <v>56771.96666666666</v>
      </c>
      <c r="ABM142" s="35">
        <f t="shared" ca="1" si="480"/>
        <v>0</v>
      </c>
      <c r="ABN142" s="35">
        <f t="shared" ca="1" si="480"/>
        <v>7064.166666666667</v>
      </c>
      <c r="ABO142" s="35">
        <f t="shared" ca="1" si="480"/>
        <v>35164.583333333336</v>
      </c>
      <c r="ABP142" s="35">
        <f t="shared" ca="1" si="480"/>
        <v>47738.416666666664</v>
      </c>
      <c r="ABQ142" s="35">
        <f t="shared" ca="1" si="480"/>
        <v>5976</v>
      </c>
      <c r="ABR142" s="35">
        <f t="shared" ca="1" si="480"/>
        <v>0</v>
      </c>
      <c r="ABS142" s="35">
        <f t="shared" ca="1" si="480"/>
        <v>0</v>
      </c>
      <c r="ABT142" s="35">
        <f t="shared" ca="1" si="480"/>
        <v>0</v>
      </c>
      <c r="ABU142" s="35">
        <f t="shared" ca="1" si="480"/>
        <v>0</v>
      </c>
      <c r="ABV142" s="35">
        <f t="shared" ca="1" si="480"/>
        <v>0</v>
      </c>
      <c r="ABW142" s="35">
        <f t="shared" ca="1" si="480"/>
        <v>0</v>
      </c>
      <c r="ABX142" s="35">
        <f t="shared" ca="1" si="480"/>
        <v>0</v>
      </c>
      <c r="ABY142" s="35">
        <f t="shared" ca="1" si="480"/>
        <v>0</v>
      </c>
      <c r="ABZ142" s="35">
        <f t="shared" ca="1" si="480"/>
        <v>0</v>
      </c>
      <c r="ACA142" s="35">
        <f t="shared" ca="1" si="480"/>
        <v>0</v>
      </c>
      <c r="ACB142" s="35">
        <f t="shared" ca="1" si="480"/>
        <v>0</v>
      </c>
      <c r="ACC142" s="35">
        <f t="shared" ca="1" si="480"/>
        <v>0</v>
      </c>
      <c r="ACD142" s="35">
        <f t="shared" ca="1" si="480"/>
        <v>418890.6366666666</v>
      </c>
      <c r="ACE142" s="35">
        <f t="shared" ca="1" si="480"/>
        <v>0</v>
      </c>
      <c r="ACF142" s="35">
        <f t="shared" ca="1" si="480"/>
        <v>0</v>
      </c>
      <c r="ACG142" s="35">
        <f t="shared" ref="ACG142:ACJ142" ca="1" si="481">IFERROR(ACG141*ACG140,"--")</f>
        <v>0</v>
      </c>
      <c r="ACH142" s="35">
        <f t="shared" ca="1" si="481"/>
        <v>0</v>
      </c>
      <c r="ACI142" s="35">
        <f t="shared" ca="1" si="481"/>
        <v>1820</v>
      </c>
      <c r="ACJ142" s="35">
        <f t="shared" ca="1" si="481"/>
        <v>0</v>
      </c>
      <c r="ACK142" s="35">
        <f t="shared" ref="ACK142:ACS142" ca="1" si="482">IFERROR(ACK141*ACK140,"--")</f>
        <v>0</v>
      </c>
      <c r="ACL142" s="35">
        <f t="shared" ca="1" si="482"/>
        <v>0</v>
      </c>
      <c r="ACM142" s="35">
        <f t="shared" ca="1" si="482"/>
        <v>50.333333333333329</v>
      </c>
      <c r="ACN142" s="35">
        <f t="shared" ca="1" si="482"/>
        <v>2.375</v>
      </c>
      <c r="ACO142" s="35">
        <f t="shared" ca="1" si="482"/>
        <v>0</v>
      </c>
      <c r="ACP142" s="35">
        <f t="shared" ca="1" si="482"/>
        <v>0</v>
      </c>
      <c r="ACQ142" s="35">
        <f t="shared" ca="1" si="482"/>
        <v>0</v>
      </c>
      <c r="ACR142" s="35">
        <f t="shared" ca="1" si="482"/>
        <v>0</v>
      </c>
      <c r="ACS142" s="35">
        <f t="shared" ca="1" si="482"/>
        <v>0</v>
      </c>
      <c r="ACT142" s="35">
        <f t="shared" ref="ACT142:ACU142" ca="1" si="483">IFERROR(ACT141*ACT140,"--")</f>
        <v>0</v>
      </c>
      <c r="ACU142" s="35">
        <f t="shared" ca="1" si="483"/>
        <v>38.829166666666666</v>
      </c>
      <c r="ACV142" s="35">
        <f t="shared" ref="ACV142:ACW142" ca="1" si="484">IFERROR(ACV141*ACV140,"--")</f>
        <v>41.162499999999994</v>
      </c>
      <c r="ACW142" s="35">
        <f t="shared" ca="1" si="484"/>
        <v>0</v>
      </c>
      <c r="ACX142" s="35">
        <f t="shared" ref="ACX142:AFI142" ca="1" si="485">IFERROR(ACX141*ACX140,"--")</f>
        <v>163769.79058333332</v>
      </c>
      <c r="ACY142" s="35">
        <f t="shared" ca="1" si="485"/>
        <v>0</v>
      </c>
      <c r="ACZ142" s="35">
        <f t="shared" ca="1" si="485"/>
        <v>1561.9583333333333</v>
      </c>
      <c r="ADA142" s="35">
        <f t="shared" ca="1" si="485"/>
        <v>1665</v>
      </c>
      <c r="ADB142" s="35">
        <f t="shared" ca="1" si="485"/>
        <v>0</v>
      </c>
      <c r="ADC142" s="35">
        <f t="shared" ca="1" si="485"/>
        <v>1724.2857142857142</v>
      </c>
      <c r="ADD142" s="35">
        <f t="shared" ca="1" si="485"/>
        <v>9583.3333333333339</v>
      </c>
      <c r="ADE142" s="35">
        <f t="shared" ca="1" si="485"/>
        <v>1576.5</v>
      </c>
      <c r="ADF142" s="35">
        <f t="shared" ca="1" si="485"/>
        <v>14961.25</v>
      </c>
      <c r="ADG142" s="35">
        <f t="shared" ca="1" si="485"/>
        <v>3783.8333333333339</v>
      </c>
      <c r="ADH142" s="35">
        <f t="shared" ca="1" si="485"/>
        <v>3215.625</v>
      </c>
      <c r="ADI142" s="35">
        <f t="shared" ca="1" si="485"/>
        <v>35623.666666666672</v>
      </c>
      <c r="ADJ142" s="35">
        <f t="shared" ca="1" si="485"/>
        <v>32495.395833333332</v>
      </c>
      <c r="ADK142" s="35">
        <f t="shared" ca="1" si="485"/>
        <v>4282.916666666667</v>
      </c>
      <c r="ADL142" s="35">
        <f t="shared" ca="1" si="485"/>
        <v>23607.375</v>
      </c>
      <c r="ADM142" s="35">
        <f t="shared" ca="1" si="485"/>
        <v>0</v>
      </c>
      <c r="ADN142" s="35">
        <f t="shared" ca="1" si="485"/>
        <v>24039.612499999999</v>
      </c>
      <c r="ADO142" s="35">
        <f t="shared" ca="1" si="485"/>
        <v>0</v>
      </c>
      <c r="ADP142" s="35">
        <f t="shared" ca="1" si="485"/>
        <v>16086.591666666665</v>
      </c>
      <c r="ADQ142" s="35">
        <f t="shared" ca="1" si="485"/>
        <v>111903.55416666665</v>
      </c>
      <c r="ADR142" s="35">
        <f t="shared" ca="1" si="485"/>
        <v>0</v>
      </c>
      <c r="ADS142" s="35">
        <f t="shared" ca="1" si="485"/>
        <v>24661.166666666668</v>
      </c>
      <c r="ADT142" s="35">
        <f t="shared" ca="1" si="485"/>
        <v>0</v>
      </c>
      <c r="ADU142" s="35">
        <f t="shared" ca="1" si="485"/>
        <v>0</v>
      </c>
      <c r="ADV142" s="35">
        <f t="shared" ca="1" si="485"/>
        <v>952.16666666666663</v>
      </c>
      <c r="ADW142" s="35">
        <f t="shared" ca="1" si="485"/>
        <v>0</v>
      </c>
      <c r="ADX142" s="35">
        <f t="shared" ca="1" si="485"/>
        <v>5785.416666666667</v>
      </c>
      <c r="ADY142" s="35">
        <f t="shared" ca="1" si="485"/>
        <v>0</v>
      </c>
      <c r="ADZ142" s="35">
        <f t="shared" ca="1" si="485"/>
        <v>0</v>
      </c>
      <c r="AEA142" s="35">
        <f t="shared" ca="1" si="485"/>
        <v>3095.8</v>
      </c>
      <c r="AEB142" s="35">
        <f t="shared" ca="1" si="485"/>
        <v>625.10416666666663</v>
      </c>
      <c r="AEC142" s="35">
        <f t="shared" ca="1" si="485"/>
        <v>0</v>
      </c>
      <c r="AED142" s="35">
        <f t="shared" ca="1" si="485"/>
        <v>2114.6666666666665</v>
      </c>
      <c r="AEE142" s="35">
        <f t="shared" ca="1" si="485"/>
        <v>0</v>
      </c>
      <c r="AEF142" s="35">
        <f t="shared" ca="1" si="485"/>
        <v>0</v>
      </c>
      <c r="AEG142" s="35">
        <f t="shared" ca="1" si="485"/>
        <v>0</v>
      </c>
      <c r="AEH142" s="35">
        <f t="shared" ca="1" si="485"/>
        <v>0</v>
      </c>
      <c r="AEI142" s="35">
        <f t="shared" ca="1" si="485"/>
        <v>104.72499999999999</v>
      </c>
      <c r="AEJ142" s="35">
        <f t="shared" ca="1" si="485"/>
        <v>0</v>
      </c>
      <c r="AEK142" s="35">
        <f t="shared" ca="1" si="485"/>
        <v>2011.8</v>
      </c>
      <c r="AEL142" s="35">
        <f t="shared" ca="1" si="485"/>
        <v>1320.5714285714287</v>
      </c>
      <c r="AEM142" s="35">
        <f t="shared" ca="1" si="485"/>
        <v>86162.916666666657</v>
      </c>
      <c r="AEN142" s="35">
        <f t="shared" ca="1" si="485"/>
        <v>1155</v>
      </c>
      <c r="AEO142" s="35">
        <f t="shared" ca="1" si="485"/>
        <v>0</v>
      </c>
      <c r="AEP142" s="35">
        <f t="shared" ca="1" si="485"/>
        <v>0</v>
      </c>
      <c r="AEQ142" s="35">
        <f t="shared" ca="1" si="485"/>
        <v>0</v>
      </c>
      <c r="AER142" s="35">
        <f t="shared" ca="1" si="485"/>
        <v>70587.791666666672</v>
      </c>
      <c r="AES142" s="35">
        <f t="shared" ca="1" si="485"/>
        <v>1958.3333333333333</v>
      </c>
      <c r="AET142" s="35">
        <f t="shared" ca="1" si="485"/>
        <v>35095</v>
      </c>
      <c r="AEU142" s="35">
        <f t="shared" ca="1" si="485"/>
        <v>0</v>
      </c>
      <c r="AEV142" s="35">
        <f t="shared" ca="1" si="485"/>
        <v>254.16666666666666</v>
      </c>
      <c r="AEW142" s="35">
        <f t="shared" ca="1" si="485"/>
        <v>59.983333333333327</v>
      </c>
      <c r="AEX142" s="35">
        <f t="shared" ca="1" si="485"/>
        <v>0</v>
      </c>
      <c r="AEY142" s="35">
        <f t="shared" ca="1" si="485"/>
        <v>984.83333333333337</v>
      </c>
      <c r="AEZ142" s="35">
        <f t="shared" ca="1" si="485"/>
        <v>0</v>
      </c>
      <c r="AFA142" s="35">
        <f t="shared" ca="1" si="485"/>
        <v>100.60000000000001</v>
      </c>
      <c r="AFB142" s="35">
        <f t="shared" ca="1" si="485"/>
        <v>955.5</v>
      </c>
      <c r="AFC142" s="35">
        <f t="shared" ca="1" si="485"/>
        <v>3908.5</v>
      </c>
      <c r="AFD142" s="35">
        <f t="shared" ca="1" si="485"/>
        <v>42316.666666666664</v>
      </c>
      <c r="AFE142" s="35">
        <f t="shared" ca="1" si="485"/>
        <v>0</v>
      </c>
      <c r="AFF142" s="35">
        <f t="shared" ca="1" si="485"/>
        <v>19.195</v>
      </c>
      <c r="AFG142" s="35">
        <f t="shared" ca="1" si="485"/>
        <v>3157.5</v>
      </c>
      <c r="AFH142" s="35">
        <f t="shared" ca="1" si="485"/>
        <v>483.33333333333331</v>
      </c>
      <c r="AFI142" s="35">
        <f t="shared" ca="1" si="485"/>
        <v>2804.461666666667</v>
      </c>
      <c r="AFJ142" s="35">
        <f t="shared" ref="AFJ142:AFO142" ca="1" si="486">IFERROR(AFJ141*AFJ140,"--")</f>
        <v>0</v>
      </c>
      <c r="AFK142" s="35">
        <f t="shared" ca="1" si="486"/>
        <v>0</v>
      </c>
      <c r="AFL142" s="35">
        <f t="shared" ca="1" si="486"/>
        <v>22111.916666666664</v>
      </c>
      <c r="AFM142" s="35">
        <f t="shared" ca="1" si="486"/>
        <v>94299.625</v>
      </c>
      <c r="AFN142" s="35">
        <f t="shared" ca="1" si="486"/>
        <v>182395.29166666669</v>
      </c>
      <c r="AFO142" s="35">
        <f t="shared" ca="1" si="486"/>
        <v>91506.791666666672</v>
      </c>
      <c r="AFP142" s="35">
        <f t="shared" ref="AFP142:AFT142" ca="1" si="487">IFERROR(AFP141*AFP140,"--")</f>
        <v>14666.083333333332</v>
      </c>
      <c r="AFQ142" s="35">
        <f t="shared" ca="1" si="487"/>
        <v>11063.400000000001</v>
      </c>
      <c r="AFR142" s="35">
        <f t="shared" ca="1" si="487"/>
        <v>9106</v>
      </c>
      <c r="AFS142" s="35">
        <f t="shared" ca="1" si="487"/>
        <v>2250</v>
      </c>
      <c r="AFT142" s="35">
        <f t="shared" ca="1" si="487"/>
        <v>47430.833333333328</v>
      </c>
      <c r="AFU142" s="35">
        <f t="shared" ref="AFU142:AGA142" ca="1" si="488">IFERROR(AFU141*AFU140,"--")</f>
        <v>1228</v>
      </c>
      <c r="AFV142" s="35">
        <f t="shared" ca="1" si="488"/>
        <v>0</v>
      </c>
      <c r="AFW142" s="35">
        <f t="shared" ca="1" si="488"/>
        <v>5159.333333333333</v>
      </c>
      <c r="AFX142" s="35">
        <f t="shared" ca="1" si="488"/>
        <v>1442</v>
      </c>
      <c r="AFY142" s="35">
        <f t="shared" ca="1" si="488"/>
        <v>6118.5</v>
      </c>
      <c r="AFZ142" s="35">
        <f t="shared" ca="1" si="488"/>
        <v>69035.5</v>
      </c>
      <c r="AGA142" s="35">
        <f t="shared" ca="1" si="488"/>
        <v>0</v>
      </c>
      <c r="AGB142" s="35">
        <f t="shared" ref="AGB142:AGC142" ca="1" si="489">IFERROR(AGB141*AGB140,"--")</f>
        <v>0</v>
      </c>
      <c r="AGC142" s="35">
        <f t="shared" ca="1" si="489"/>
        <v>63140.916666666664</v>
      </c>
      <c r="AGD142" s="35">
        <f t="shared" ref="AGD142:AGJ142" ca="1" si="490">IFERROR(AGD141*AGD140,"--")</f>
        <v>0</v>
      </c>
      <c r="AGE142" s="35">
        <f t="shared" ca="1" si="490"/>
        <v>318.75</v>
      </c>
      <c r="AGF142" s="35">
        <f t="shared" ca="1" si="490"/>
        <v>564</v>
      </c>
      <c r="AGG142" s="35">
        <f t="shared" ca="1" si="490"/>
        <v>0</v>
      </c>
      <c r="AGH142" s="35">
        <f t="shared" ca="1" si="490"/>
        <v>0</v>
      </c>
      <c r="AGI142" s="35">
        <f t="shared" ca="1" si="490"/>
        <v>27552.65</v>
      </c>
      <c r="AGJ142" s="35">
        <f t="shared" ca="1" si="490"/>
        <v>0</v>
      </c>
      <c r="AGK142" s="35">
        <f t="shared" ref="AGK142" ca="1" si="491">IFERROR(AGK141*AGK140,"--")</f>
        <v>7964.6666666666661</v>
      </c>
      <c r="AGL142"/>
      <c r="AGM142"/>
      <c r="AGN142"/>
      <c r="AGO142"/>
      <c r="AGP142"/>
      <c r="AGQ142"/>
      <c r="AGR142"/>
      <c r="AGS142"/>
      <c r="AGT142"/>
      <c r="AGU142"/>
      <c r="AGV142"/>
      <c r="AGW142"/>
      <c r="AGX142"/>
      <c r="AGY142"/>
      <c r="AGZ142"/>
      <c r="AHA142"/>
      <c r="AHB142"/>
      <c r="AHC142"/>
      <c r="AHD142"/>
      <c r="AHE142"/>
      <c r="AHF142"/>
      <c r="AHG142"/>
      <c r="AHH142"/>
      <c r="AHI142"/>
      <c r="AHJ142"/>
      <c r="AHK142"/>
      <c r="AHL142"/>
      <c r="AHM142"/>
      <c r="AHN142"/>
      <c r="AHO142"/>
      <c r="AHP142"/>
      <c r="AHQ142"/>
      <c r="AHR142"/>
      <c r="AHS142"/>
      <c r="AHT142"/>
      <c r="AHU142"/>
      <c r="AHV142"/>
      <c r="AHW142"/>
      <c r="AHX142"/>
      <c r="AHY142"/>
      <c r="AHZ142"/>
      <c r="AIA142"/>
      <c r="AIB142"/>
      <c r="AIC142"/>
      <c r="AID142"/>
      <c r="AIE142"/>
      <c r="AIF142"/>
      <c r="AIG142"/>
      <c r="AIH142"/>
      <c r="AII142"/>
      <c r="AIJ142"/>
      <c r="AIK142"/>
      <c r="AIL142"/>
      <c r="AIM142"/>
      <c r="AIN142"/>
      <c r="AIO142"/>
      <c r="AIP142"/>
      <c r="AIQ142"/>
      <c r="AIR142"/>
      <c r="AIS142"/>
      <c r="AIT142"/>
      <c r="AIU142"/>
      <c r="AIV142"/>
      <c r="AIW142"/>
      <c r="AIX142"/>
      <c r="AIY142"/>
      <c r="AIZ142"/>
      <c r="AJA142"/>
      <c r="AJB142"/>
      <c r="AJC142"/>
      <c r="AJD142"/>
      <c r="AJE142"/>
      <c r="AJF142"/>
      <c r="AJG142"/>
      <c r="AJH142"/>
      <c r="AJI142"/>
      <c r="AJJ142"/>
      <c r="AJK142"/>
      <c r="AJL142"/>
      <c r="AJM142"/>
      <c r="AJN142"/>
      <c r="AJO142"/>
      <c r="AJP142"/>
      <c r="AJQ142"/>
      <c r="AJR142"/>
      <c r="AJS142"/>
      <c r="AJT142"/>
      <c r="AJU142"/>
      <c r="AJV142"/>
      <c r="AJW142"/>
      <c r="AJX142"/>
      <c r="AJY142"/>
      <c r="AJZ142"/>
      <c r="AKA142"/>
      <c r="AKB142"/>
      <c r="AKC142"/>
      <c r="AKD142"/>
      <c r="AKE142"/>
      <c r="AKF142"/>
      <c r="AKG142"/>
      <c r="AKH142"/>
      <c r="AKI142"/>
      <c r="AKJ142"/>
      <c r="AKK142"/>
      <c r="AKL142"/>
      <c r="AKM142"/>
      <c r="AKN142"/>
      <c r="AKO142"/>
      <c r="AKP142"/>
      <c r="AKQ142"/>
      <c r="AKR142"/>
      <c r="AKS142"/>
      <c r="AKT142"/>
      <c r="AKU142"/>
      <c r="AKV142"/>
      <c r="AKW142"/>
      <c r="AKX142"/>
      <c r="AKY142"/>
      <c r="AKZ142"/>
      <c r="ALA142"/>
      <c r="ALB142"/>
      <c r="ALC142"/>
      <c r="ALD142"/>
      <c r="ALE142"/>
      <c r="ALF142"/>
      <c r="ALG142"/>
      <c r="ALH142"/>
      <c r="ALI142"/>
      <c r="ALJ142"/>
      <c r="ALK142"/>
      <c r="ALL142"/>
      <c r="ALM142"/>
      <c r="ALN142"/>
      <c r="ALO142"/>
      <c r="ALP142"/>
      <c r="ALQ142"/>
      <c r="ALR142"/>
      <c r="ALS142"/>
      <c r="ALT142"/>
      <c r="ALU142"/>
      <c r="ALV142"/>
      <c r="ALW142"/>
      <c r="ALX142"/>
      <c r="ALY142"/>
      <c r="ALZ142"/>
      <c r="AMA142"/>
      <c r="AMB142"/>
      <c r="AMC142"/>
      <c r="AMD142"/>
      <c r="AME142"/>
      <c r="AMF142"/>
      <c r="AMG142"/>
      <c r="AMH142"/>
      <c r="AMI142"/>
      <c r="AMJ142"/>
      <c r="AMK142"/>
      <c r="AML142"/>
      <c r="AMM142"/>
      <c r="AMN142"/>
      <c r="AMO142"/>
      <c r="AMP142"/>
      <c r="AMQ142"/>
      <c r="AMR142"/>
      <c r="AMS142"/>
      <c r="AMT142"/>
      <c r="AMU142"/>
      <c r="AMV142"/>
      <c r="AMW142"/>
      <c r="AMX142"/>
      <c r="AMY142"/>
      <c r="AMZ142"/>
      <c r="ANA142"/>
      <c r="ANB142"/>
      <c r="ANC142"/>
      <c r="AND142"/>
      <c r="ANE142"/>
      <c r="ANF142"/>
      <c r="ANG142"/>
      <c r="ANH142"/>
      <c r="ANI142"/>
      <c r="ANJ142"/>
      <c r="ANK142"/>
      <c r="ANL142"/>
      <c r="ANM142"/>
      <c r="ANN142"/>
      <c r="ANO142"/>
      <c r="ANP142"/>
      <c r="ANQ142"/>
      <c r="ANR142"/>
      <c r="ANS142"/>
      <c r="ANT142"/>
      <c r="ANU142"/>
      <c r="ANV142"/>
      <c r="ANW142"/>
      <c r="ANX142"/>
      <c r="ANY142"/>
      <c r="ANZ142"/>
      <c r="AOA142"/>
      <c r="AOB142"/>
      <c r="AOC142"/>
      <c r="AOD142"/>
      <c r="AOE142"/>
      <c r="AOF142"/>
      <c r="AOG142"/>
      <c r="AOH142"/>
      <c r="AOI142"/>
      <c r="AOJ142"/>
      <c r="AOK142"/>
      <c r="AOL142"/>
      <c r="AOM142"/>
      <c r="AON142"/>
      <c r="AOO142"/>
      <c r="AOP142"/>
      <c r="AOQ142"/>
      <c r="AOR142"/>
      <c r="AOS142"/>
      <c r="AOT142"/>
      <c r="AOU142"/>
      <c r="AOV142"/>
      <c r="AOW142"/>
      <c r="AOX142"/>
      <c r="AOY142"/>
      <c r="AOZ142"/>
      <c r="APA142"/>
      <c r="APB142"/>
      <c r="APC142"/>
      <c r="APD142"/>
      <c r="APE142"/>
      <c r="APF142"/>
      <c r="APG142"/>
      <c r="APH142"/>
      <c r="API142"/>
      <c r="APJ142"/>
      <c r="APK142"/>
      <c r="APL142"/>
      <c r="APM142"/>
      <c r="APN142"/>
      <c r="APO142"/>
      <c r="APP142"/>
      <c r="APQ142"/>
      <c r="APR142"/>
      <c r="APS142"/>
      <c r="APT142"/>
      <c r="APU142"/>
      <c r="APV142"/>
      <c r="APW142"/>
      <c r="APX142"/>
      <c r="APY142"/>
      <c r="APZ142"/>
      <c r="AQA142"/>
      <c r="AQB142"/>
      <c r="AQC142"/>
      <c r="AQD142"/>
      <c r="AQE142"/>
      <c r="AQF142"/>
      <c r="AQG142"/>
      <c r="AQH142"/>
      <c r="AQI142"/>
      <c r="AQJ142"/>
      <c r="AQK142"/>
      <c r="AQL142"/>
      <c r="AQM142"/>
      <c r="AQN142"/>
      <c r="AQO142"/>
      <c r="AQP142"/>
      <c r="AQQ142"/>
      <c r="AQR142"/>
      <c r="AQS142"/>
      <c r="AQT142"/>
      <c r="AQU142"/>
      <c r="AQV142"/>
      <c r="AQW142"/>
      <c r="AQX142"/>
      <c r="AQY142"/>
      <c r="AQZ142"/>
      <c r="ARA142"/>
      <c r="ARB142"/>
      <c r="ARC142"/>
      <c r="ARD142"/>
      <c r="ARE142"/>
      <c r="ARF142"/>
      <c r="ARG142"/>
      <c r="ARH142"/>
      <c r="ARI142"/>
      <c r="ARJ142"/>
      <c r="ARK142"/>
      <c r="ARL142"/>
      <c r="ARM142"/>
      <c r="ARN142"/>
      <c r="ARO142"/>
      <c r="ARP142"/>
      <c r="ARQ142"/>
      <c r="ARR142"/>
      <c r="ARS142"/>
      <c r="ART142"/>
      <c r="ARU142"/>
      <c r="ARV142"/>
      <c r="ARW142"/>
      <c r="ARX142"/>
      <c r="ARY142"/>
      <c r="ARZ142"/>
      <c r="ASA142"/>
      <c r="ASB142"/>
      <c r="ASC142"/>
      <c r="ASD142"/>
      <c r="ASE142"/>
      <c r="ASF142"/>
      <c r="ASG142"/>
      <c r="ASH142"/>
      <c r="ASI142"/>
      <c r="ASJ142"/>
      <c r="ASK142"/>
      <c r="ASL142"/>
      <c r="ASM142"/>
      <c r="ASN142"/>
      <c r="ASO142"/>
      <c r="ASP142"/>
      <c r="ASQ142"/>
      <c r="ASR142"/>
      <c r="ASS142"/>
      <c r="AST142"/>
      <c r="ASU142"/>
      <c r="ASV142"/>
      <c r="ASW142"/>
      <c r="ASX142"/>
      <c r="ASY142"/>
      <c r="ASZ142"/>
      <c r="ATA142"/>
      <c r="ATB142"/>
      <c r="ATC142"/>
      <c r="ATD142"/>
      <c r="ATE142"/>
      <c r="ATF142"/>
      <c r="ATG142"/>
      <c r="ATH142"/>
      <c r="ATI142"/>
      <c r="ATJ142"/>
      <c r="ATK142"/>
      <c r="ATL142"/>
      <c r="ATM142"/>
      <c r="ATN142"/>
      <c r="ATO142"/>
      <c r="ATP142"/>
      <c r="ATQ142"/>
      <c r="ATR142"/>
      <c r="ATS142"/>
      <c r="ATT142"/>
      <c r="ATU142"/>
      <c r="ATV142"/>
      <c r="ATW142"/>
      <c r="ATX142"/>
      <c r="ATY142"/>
      <c r="ATZ142"/>
      <c r="AUA142"/>
      <c r="AUB142"/>
      <c r="AUC142"/>
      <c r="AUD142"/>
      <c r="AUE142"/>
      <c r="AUF142"/>
      <c r="AUG142"/>
      <c r="AUH142"/>
      <c r="AUI142"/>
      <c r="AUJ142"/>
      <c r="AUK142"/>
      <c r="AUL142"/>
      <c r="AUM142"/>
      <c r="AUN142"/>
      <c r="AUO142"/>
      <c r="AUP142"/>
      <c r="AUQ142"/>
      <c r="AUR142"/>
      <c r="AUS142"/>
      <c r="AUT142"/>
      <c r="AUU142"/>
      <c r="AUV142"/>
      <c r="AUW142"/>
      <c r="AUX142"/>
      <c r="AUY142"/>
      <c r="AUZ142"/>
      <c r="AVA142"/>
      <c r="AVB142"/>
      <c r="AVC142"/>
      <c r="AVD142"/>
      <c r="AVE142"/>
      <c r="AVF142"/>
      <c r="AVG142"/>
      <c r="AVH142"/>
      <c r="AVI142"/>
      <c r="AVJ142"/>
      <c r="AVK142"/>
      <c r="AVL142"/>
      <c r="AVM142"/>
      <c r="AVN142"/>
      <c r="AVO142"/>
      <c r="AVP142"/>
      <c r="AVQ142"/>
      <c r="AVR142"/>
      <c r="AVS142"/>
      <c r="AVT142"/>
      <c r="AVU142"/>
      <c r="AVV142"/>
      <c r="AVW142"/>
      <c r="AVX142"/>
      <c r="AVY142"/>
      <c r="AVZ142"/>
      <c r="AWA142"/>
      <c r="AWB142"/>
      <c r="AWC142"/>
      <c r="AWD142"/>
      <c r="AWE142"/>
      <c r="AWF142"/>
      <c r="AWG142"/>
      <c r="AWH142"/>
      <c r="AWI142"/>
      <c r="AWJ142"/>
      <c r="AWK142"/>
      <c r="AWL142"/>
      <c r="AWM142"/>
      <c r="AWN142"/>
      <c r="AWO142"/>
      <c r="AWP142"/>
      <c r="AWQ142"/>
      <c r="AWR142"/>
      <c r="AWS142"/>
      <c r="AWT142"/>
      <c r="AWU142"/>
      <c r="AWV142"/>
      <c r="AWW142"/>
      <c r="AWX142"/>
      <c r="AWY142"/>
      <c r="AWZ142"/>
      <c r="AXA142"/>
      <c r="AXB142"/>
      <c r="AXC142"/>
      <c r="AXD142"/>
      <c r="AXE142"/>
      <c r="AXF142"/>
      <c r="AXG142"/>
      <c r="AXH142"/>
      <c r="AXI142"/>
      <c r="AXJ142"/>
      <c r="AXK142"/>
      <c r="AXL142"/>
      <c r="AXM142"/>
      <c r="AXN142"/>
      <c r="AXO142"/>
      <c r="AXP142"/>
      <c r="AXQ142"/>
      <c r="AXR142"/>
      <c r="AXS142"/>
      <c r="AXT142"/>
      <c r="AXU142"/>
      <c r="AXV142"/>
      <c r="AXW142"/>
      <c r="AXX142"/>
      <c r="AXY142"/>
      <c r="AXZ142"/>
      <c r="AYA142"/>
      <c r="AYB142"/>
      <c r="AYC142"/>
      <c r="AYD142"/>
      <c r="AYE142"/>
      <c r="AYF142"/>
      <c r="AYG142"/>
      <c r="AYH142"/>
      <c r="AYI142"/>
      <c r="AYJ142"/>
      <c r="AYK142"/>
      <c r="AYL142"/>
      <c r="AYM142"/>
      <c r="AYN142"/>
      <c r="AYO142"/>
      <c r="AYP142"/>
      <c r="AYQ142"/>
      <c r="AYR142"/>
      <c r="AYS142"/>
      <c r="AYT142"/>
      <c r="AYU142"/>
      <c r="AYV142"/>
      <c r="AYW142"/>
      <c r="AYX142"/>
      <c r="AYY142"/>
      <c r="AYZ142"/>
      <c r="AZA142"/>
      <c r="AZB142"/>
      <c r="AZC142"/>
      <c r="AZD142"/>
      <c r="AZE142"/>
      <c r="AZF142"/>
      <c r="AZG142"/>
      <c r="AZH142"/>
      <c r="AZI142"/>
      <c r="AZJ142"/>
      <c r="AZK142"/>
      <c r="AZL142"/>
      <c r="AZM142"/>
      <c r="AZN142"/>
      <c r="AZO142"/>
      <c r="AZP142"/>
      <c r="AZQ142"/>
      <c r="AZR142"/>
      <c r="AZS142"/>
      <c r="AZT142"/>
      <c r="AZU142"/>
      <c r="AZV142"/>
      <c r="AZW142"/>
      <c r="AZX142"/>
      <c r="AZY142"/>
      <c r="AZZ142"/>
      <c r="BAA142"/>
      <c r="BAB142"/>
      <c r="BAC142"/>
      <c r="BAD142"/>
      <c r="BAE142"/>
      <c r="BAF142"/>
      <c r="BAG142"/>
      <c r="BAH142"/>
      <c r="BAI142"/>
      <c r="BAJ142"/>
      <c r="BAK142"/>
      <c r="BAL142"/>
      <c r="BAM142"/>
      <c r="BAN142"/>
      <c r="BAO142"/>
      <c r="BAP142"/>
      <c r="BAQ142"/>
      <c r="BAR142"/>
      <c r="BAS142"/>
      <c r="BAT142"/>
      <c r="BAU142"/>
      <c r="BAV142"/>
      <c r="BAW142"/>
      <c r="BAX142"/>
      <c r="BAY142"/>
      <c r="BAZ142"/>
      <c r="BBA142"/>
      <c r="BBB142"/>
      <c r="BBC142"/>
      <c r="BBD142"/>
      <c r="BBE142"/>
      <c r="BBF142"/>
      <c r="BBG142"/>
      <c r="BBH142"/>
      <c r="BBI142"/>
      <c r="BBJ142"/>
      <c r="BBK142"/>
      <c r="BBL142"/>
      <c r="BBM142"/>
      <c r="BBN142"/>
      <c r="BBO142"/>
      <c r="BBP142"/>
      <c r="BBQ142"/>
      <c r="BBR142"/>
      <c r="BBS142"/>
      <c r="BBT142"/>
      <c r="BBU142"/>
      <c r="BBV142"/>
      <c r="BBW142"/>
      <c r="BBX142"/>
      <c r="BBY142"/>
      <c r="BBZ142"/>
      <c r="BCA142"/>
      <c r="BCB142"/>
      <c r="BCC142"/>
      <c r="BCD142"/>
      <c r="BCE142"/>
      <c r="BCF142"/>
      <c r="BCG142"/>
      <c r="BCH142"/>
      <c r="BCI142"/>
      <c r="BCJ142"/>
      <c r="BCK142"/>
      <c r="BCL142"/>
      <c r="BCM142"/>
      <c r="BCN142"/>
      <c r="BCO142"/>
      <c r="BCP142"/>
      <c r="BCQ142"/>
      <c r="BCR142"/>
      <c r="BCS142"/>
      <c r="BCT142"/>
    </row>
    <row r="143" spans="4:1450" x14ac:dyDescent="0.25">
      <c r="I143" s="6" t="s">
        <v>71</v>
      </c>
      <c r="J143" s="105">
        <f ca="1">SUM(N143:XFD143)</f>
        <v>6111947.9904761901</v>
      </c>
      <c r="K143" s="37"/>
      <c r="M143" s="6" t="s">
        <v>71</v>
      </c>
      <c r="N143" s="35">
        <f t="shared" ref="N143:BY143" si="492">IFERROR(IF(N131="Yes", 0, N142),"--")</f>
        <v>0</v>
      </c>
      <c r="O143" s="35">
        <f t="shared" si="492"/>
        <v>0</v>
      </c>
      <c r="P143" s="35">
        <f t="shared" si="492"/>
        <v>0</v>
      </c>
      <c r="Q143" s="35">
        <f t="shared" ca="1" si="492"/>
        <v>0</v>
      </c>
      <c r="R143" s="35">
        <f t="shared" si="492"/>
        <v>0</v>
      </c>
      <c r="S143" s="35">
        <f t="shared" si="492"/>
        <v>0</v>
      </c>
      <c r="T143" s="35">
        <f t="shared" si="492"/>
        <v>0</v>
      </c>
      <c r="U143" s="35">
        <f t="shared" ca="1" si="492"/>
        <v>0</v>
      </c>
      <c r="V143" s="35">
        <f t="shared" ca="1" si="492"/>
        <v>26.25</v>
      </c>
      <c r="W143" s="35">
        <f t="shared" ca="1" si="492"/>
        <v>47808.85</v>
      </c>
      <c r="X143" s="35">
        <f t="shared" ca="1" si="492"/>
        <v>0</v>
      </c>
      <c r="Y143" s="35">
        <f t="shared" si="492"/>
        <v>0</v>
      </c>
      <c r="Z143" s="35">
        <f t="shared" si="492"/>
        <v>0</v>
      </c>
      <c r="AA143" s="35">
        <f t="shared" ca="1" si="492"/>
        <v>24684.376666666667</v>
      </c>
      <c r="AB143" s="35">
        <f t="shared" ca="1" si="492"/>
        <v>0</v>
      </c>
      <c r="AC143" s="35">
        <f t="shared" ca="1" si="492"/>
        <v>0</v>
      </c>
      <c r="AD143" s="35">
        <f t="shared" ca="1" si="492"/>
        <v>2444.833333333333</v>
      </c>
      <c r="AE143" s="35">
        <f t="shared" ca="1" si="492"/>
        <v>0</v>
      </c>
      <c r="AF143" s="35">
        <f t="shared" ca="1" si="492"/>
        <v>0</v>
      </c>
      <c r="AG143" s="35">
        <f t="shared" ca="1" si="492"/>
        <v>11609.166666666666</v>
      </c>
      <c r="AH143" s="35">
        <f t="shared" ca="1" si="492"/>
        <v>166.66666666666666</v>
      </c>
      <c r="AI143" s="35">
        <f t="shared" ca="1" si="492"/>
        <v>0</v>
      </c>
      <c r="AJ143" s="35">
        <f t="shared" ca="1" si="492"/>
        <v>0</v>
      </c>
      <c r="AK143" s="35">
        <f t="shared" ca="1" si="492"/>
        <v>0</v>
      </c>
      <c r="AL143" s="35">
        <f t="shared" ca="1" si="492"/>
        <v>0</v>
      </c>
      <c r="AM143" s="35">
        <f t="shared" ca="1" si="492"/>
        <v>121687.41666666666</v>
      </c>
      <c r="AN143" s="35">
        <f t="shared" ca="1" si="492"/>
        <v>197.66666666666666</v>
      </c>
      <c r="AO143" s="35">
        <f t="shared" ca="1" si="492"/>
        <v>0</v>
      </c>
      <c r="AP143" s="35">
        <f t="shared" ca="1" si="492"/>
        <v>0</v>
      </c>
      <c r="AQ143" s="35">
        <f t="shared" ca="1" si="492"/>
        <v>0</v>
      </c>
      <c r="AR143" s="35">
        <f t="shared" ca="1" si="492"/>
        <v>0</v>
      </c>
      <c r="AS143" s="35">
        <f t="shared" ca="1" si="492"/>
        <v>868.75</v>
      </c>
      <c r="AT143" s="35">
        <f t="shared" ca="1" si="492"/>
        <v>0</v>
      </c>
      <c r="AU143" s="35">
        <f t="shared" ca="1" si="492"/>
        <v>0</v>
      </c>
      <c r="AV143" s="35">
        <f t="shared" si="492"/>
        <v>0</v>
      </c>
      <c r="AW143" s="35">
        <f t="shared" ca="1" si="492"/>
        <v>5328.333333333333</v>
      </c>
      <c r="AX143" s="35">
        <f t="shared" ca="1" si="492"/>
        <v>1847.9166666666665</v>
      </c>
      <c r="AY143" s="35">
        <f t="shared" ca="1" si="492"/>
        <v>79745</v>
      </c>
      <c r="AZ143" s="35">
        <f t="shared" ca="1" si="492"/>
        <v>1141.6666666666667</v>
      </c>
      <c r="BA143" s="35">
        <f t="shared" ca="1" si="492"/>
        <v>0</v>
      </c>
      <c r="BB143" s="35">
        <f t="shared" ca="1" si="492"/>
        <v>150.4</v>
      </c>
      <c r="BC143" s="35">
        <f t="shared" ca="1" si="492"/>
        <v>61.666666666666664</v>
      </c>
      <c r="BD143" s="35">
        <f t="shared" ca="1" si="492"/>
        <v>0</v>
      </c>
      <c r="BE143" s="35">
        <f t="shared" ca="1" si="492"/>
        <v>0</v>
      </c>
      <c r="BF143" s="35">
        <f t="shared" ca="1" si="492"/>
        <v>0</v>
      </c>
      <c r="BG143" s="35">
        <f t="shared" si="492"/>
        <v>0</v>
      </c>
      <c r="BH143" s="35">
        <f t="shared" ca="1" si="492"/>
        <v>14418.4375</v>
      </c>
      <c r="BI143" s="35">
        <f t="shared" si="492"/>
        <v>0</v>
      </c>
      <c r="BJ143" s="35">
        <f t="shared" ca="1" si="492"/>
        <v>0</v>
      </c>
      <c r="BK143" s="35">
        <f t="shared" ca="1" si="492"/>
        <v>4096.583333333333</v>
      </c>
      <c r="BL143" s="35">
        <f t="shared" ca="1" si="492"/>
        <v>194418.11666666667</v>
      </c>
      <c r="BM143" s="35">
        <f t="shared" ca="1" si="492"/>
        <v>0</v>
      </c>
      <c r="BN143" s="35">
        <f t="shared" ca="1" si="492"/>
        <v>0</v>
      </c>
      <c r="BO143" s="35">
        <f t="shared" ca="1" si="492"/>
        <v>345.83333333333331</v>
      </c>
      <c r="BP143" s="35">
        <f t="shared" ca="1" si="492"/>
        <v>0</v>
      </c>
      <c r="BQ143" s="35">
        <f t="shared" ca="1" si="492"/>
        <v>3855.416666666667</v>
      </c>
      <c r="BR143" s="35">
        <f t="shared" ca="1" si="492"/>
        <v>37761.395833333336</v>
      </c>
      <c r="BS143" s="35">
        <f t="shared" ca="1" si="492"/>
        <v>288.16666666666663</v>
      </c>
      <c r="BT143" s="35">
        <f t="shared" si="492"/>
        <v>0</v>
      </c>
      <c r="BU143" s="35">
        <f t="shared" si="492"/>
        <v>0</v>
      </c>
      <c r="BV143" s="35">
        <f t="shared" si="492"/>
        <v>0</v>
      </c>
      <c r="BW143" s="35">
        <f t="shared" ca="1" si="492"/>
        <v>360.08333333333331</v>
      </c>
      <c r="BX143" s="35">
        <f t="shared" ca="1" si="492"/>
        <v>4079.3333333333335</v>
      </c>
      <c r="BY143" s="35">
        <f t="shared" si="492"/>
        <v>0</v>
      </c>
      <c r="BZ143" s="35">
        <f t="shared" ref="BZ143:EK143" si="493">IFERROR(IF(BZ131="Yes", 0, BZ142),"--")</f>
        <v>0</v>
      </c>
      <c r="CA143" s="35">
        <f t="shared" si="493"/>
        <v>0</v>
      </c>
      <c r="CB143" s="35">
        <f t="shared" si="493"/>
        <v>0</v>
      </c>
      <c r="CC143" s="35">
        <f t="shared" si="493"/>
        <v>0</v>
      </c>
      <c r="CD143" s="35">
        <f t="shared" si="493"/>
        <v>0</v>
      </c>
      <c r="CE143" s="35">
        <f t="shared" ca="1" si="493"/>
        <v>583.33333333333326</v>
      </c>
      <c r="CF143" s="35">
        <f t="shared" ca="1" si="493"/>
        <v>0</v>
      </c>
      <c r="CG143" s="35">
        <f t="shared" ca="1" si="493"/>
        <v>0</v>
      </c>
      <c r="CH143" s="35">
        <f t="shared" si="493"/>
        <v>0</v>
      </c>
      <c r="CI143" s="35">
        <f t="shared" si="493"/>
        <v>0</v>
      </c>
      <c r="CJ143" s="35">
        <f t="shared" ca="1" si="493"/>
        <v>0</v>
      </c>
      <c r="CK143" s="35">
        <f t="shared" ca="1" si="493"/>
        <v>41695.583333333336</v>
      </c>
      <c r="CL143" s="35">
        <f t="shared" si="493"/>
        <v>0</v>
      </c>
      <c r="CM143" s="35">
        <f t="shared" ca="1" si="493"/>
        <v>0</v>
      </c>
      <c r="CN143" s="35">
        <f t="shared" ca="1" si="493"/>
        <v>0</v>
      </c>
      <c r="CO143" s="35">
        <f t="shared" ca="1" si="493"/>
        <v>33412.476666666662</v>
      </c>
      <c r="CP143" s="35">
        <f t="shared" ca="1" si="493"/>
        <v>111643.33333333334</v>
      </c>
      <c r="CQ143" s="35">
        <f t="shared" si="493"/>
        <v>0</v>
      </c>
      <c r="CR143" s="35">
        <f t="shared" si="493"/>
        <v>0</v>
      </c>
      <c r="CS143" s="35">
        <f t="shared" ca="1" si="493"/>
        <v>0</v>
      </c>
      <c r="CT143" s="35">
        <f t="shared" ca="1" si="493"/>
        <v>0</v>
      </c>
      <c r="CU143" s="35">
        <f t="shared" si="493"/>
        <v>0</v>
      </c>
      <c r="CV143" s="35">
        <f t="shared" ca="1" si="493"/>
        <v>111240.16666666666</v>
      </c>
      <c r="CW143" s="35">
        <f t="shared" ca="1" si="493"/>
        <v>0</v>
      </c>
      <c r="CX143" s="35">
        <f t="shared" si="493"/>
        <v>0</v>
      </c>
      <c r="CY143" s="35">
        <f t="shared" si="493"/>
        <v>0</v>
      </c>
      <c r="CZ143" s="35">
        <f t="shared" ca="1" si="493"/>
        <v>0</v>
      </c>
      <c r="DA143" s="35">
        <f t="shared" ca="1" si="493"/>
        <v>1959.5</v>
      </c>
      <c r="DB143" s="35">
        <f t="shared" ca="1" si="493"/>
        <v>1263.75</v>
      </c>
      <c r="DC143" s="35">
        <f t="shared" ca="1" si="493"/>
        <v>0</v>
      </c>
      <c r="DD143" s="35">
        <f t="shared" ca="1" si="493"/>
        <v>0</v>
      </c>
      <c r="DE143" s="35">
        <f t="shared" si="493"/>
        <v>0</v>
      </c>
      <c r="DF143" s="35">
        <f t="shared" ca="1" si="493"/>
        <v>26282.416666666668</v>
      </c>
      <c r="DG143" s="35">
        <f t="shared" ca="1" si="493"/>
        <v>0</v>
      </c>
      <c r="DH143" s="35">
        <f t="shared" si="493"/>
        <v>0</v>
      </c>
      <c r="DI143" s="35">
        <f t="shared" ca="1" si="493"/>
        <v>6006.333333333333</v>
      </c>
      <c r="DJ143" s="35">
        <f t="shared" si="493"/>
        <v>0</v>
      </c>
      <c r="DK143" s="35">
        <f t="shared" ca="1" si="493"/>
        <v>0</v>
      </c>
      <c r="DL143" s="35">
        <f t="shared" ca="1" si="493"/>
        <v>0</v>
      </c>
      <c r="DM143" s="35">
        <f t="shared" ca="1" si="493"/>
        <v>0</v>
      </c>
      <c r="DN143" s="35">
        <f t="shared" si="493"/>
        <v>0</v>
      </c>
      <c r="DO143" s="35">
        <f t="shared" ca="1" si="493"/>
        <v>0</v>
      </c>
      <c r="DP143" s="35">
        <f t="shared" ca="1" si="493"/>
        <v>0</v>
      </c>
      <c r="DQ143" s="35">
        <f t="shared" si="493"/>
        <v>0</v>
      </c>
      <c r="DR143" s="35">
        <f t="shared" ca="1" si="493"/>
        <v>0</v>
      </c>
      <c r="DS143" s="35">
        <f t="shared" ca="1" si="493"/>
        <v>0</v>
      </c>
      <c r="DT143" s="35">
        <f t="shared" si="493"/>
        <v>0</v>
      </c>
      <c r="DU143" s="35">
        <f t="shared" si="493"/>
        <v>0</v>
      </c>
      <c r="DV143" s="35">
        <f t="shared" si="493"/>
        <v>0</v>
      </c>
      <c r="DW143" s="35">
        <f t="shared" ca="1" si="493"/>
        <v>7050.666666666667</v>
      </c>
      <c r="DX143" s="35">
        <f t="shared" ca="1" si="493"/>
        <v>787.5</v>
      </c>
      <c r="DY143" s="35">
        <f t="shared" ca="1" si="493"/>
        <v>556.25</v>
      </c>
      <c r="DZ143" s="35">
        <f t="shared" ca="1" si="493"/>
        <v>49405.458333333336</v>
      </c>
      <c r="EA143" s="35">
        <f t="shared" ca="1" si="493"/>
        <v>0</v>
      </c>
      <c r="EB143" s="35">
        <f t="shared" ca="1" si="493"/>
        <v>0</v>
      </c>
      <c r="EC143" s="35">
        <f t="shared" ca="1" si="493"/>
        <v>0</v>
      </c>
      <c r="ED143" s="35">
        <f t="shared" si="493"/>
        <v>0</v>
      </c>
      <c r="EE143" s="35">
        <f t="shared" ca="1" si="493"/>
        <v>15608.250000000002</v>
      </c>
      <c r="EF143" s="35">
        <f t="shared" ca="1" si="493"/>
        <v>4983.333333333333</v>
      </c>
      <c r="EG143" s="35">
        <f t="shared" si="493"/>
        <v>0</v>
      </c>
      <c r="EH143" s="35">
        <f t="shared" si="493"/>
        <v>0</v>
      </c>
      <c r="EI143" s="35">
        <f t="shared" si="493"/>
        <v>0</v>
      </c>
      <c r="EJ143" s="35">
        <f t="shared" si="493"/>
        <v>0</v>
      </c>
      <c r="EK143" s="35">
        <f t="shared" ca="1" si="493"/>
        <v>1575</v>
      </c>
      <c r="EL143" s="35">
        <f t="shared" ref="EL143:GW143" ca="1" si="494">IFERROR(IF(EL131="Yes", 0, EL142),"--")</f>
        <v>0</v>
      </c>
      <c r="EM143" s="35">
        <f t="shared" ca="1" si="494"/>
        <v>6854</v>
      </c>
      <c r="EN143" s="35">
        <f t="shared" si="494"/>
        <v>0</v>
      </c>
      <c r="EO143" s="35">
        <f t="shared" ca="1" si="494"/>
        <v>0</v>
      </c>
      <c r="EP143" s="35">
        <f t="shared" ca="1" si="494"/>
        <v>0</v>
      </c>
      <c r="EQ143" s="35">
        <f t="shared" ca="1" si="494"/>
        <v>17991.250000000004</v>
      </c>
      <c r="ER143" s="35">
        <f t="shared" ca="1" si="494"/>
        <v>0</v>
      </c>
      <c r="ES143" s="35">
        <f t="shared" ca="1" si="494"/>
        <v>0</v>
      </c>
      <c r="ET143" s="35">
        <f t="shared" ca="1" si="494"/>
        <v>0</v>
      </c>
      <c r="EU143" s="35">
        <f t="shared" si="494"/>
        <v>0</v>
      </c>
      <c r="EV143" s="35">
        <f t="shared" ca="1" si="494"/>
        <v>4091.666666666667</v>
      </c>
      <c r="EW143" s="35">
        <f t="shared" ca="1" si="494"/>
        <v>0</v>
      </c>
      <c r="EX143" s="35">
        <f t="shared" ca="1" si="494"/>
        <v>0</v>
      </c>
      <c r="EY143" s="35">
        <f t="shared" ca="1" si="494"/>
        <v>0</v>
      </c>
      <c r="EZ143" s="35">
        <f t="shared" ca="1" si="494"/>
        <v>0</v>
      </c>
      <c r="FA143" s="35">
        <f t="shared" ca="1" si="494"/>
        <v>0</v>
      </c>
      <c r="FB143" s="35">
        <f t="shared" ca="1" si="494"/>
        <v>0</v>
      </c>
      <c r="FC143" s="35">
        <f t="shared" ca="1" si="494"/>
        <v>0</v>
      </c>
      <c r="FD143" s="35">
        <f t="shared" ca="1" si="494"/>
        <v>0</v>
      </c>
      <c r="FE143" s="35">
        <f t="shared" ca="1" si="494"/>
        <v>0</v>
      </c>
      <c r="FF143" s="35">
        <f t="shared" ca="1" si="494"/>
        <v>0</v>
      </c>
      <c r="FG143" s="35">
        <f t="shared" ca="1" si="494"/>
        <v>0</v>
      </c>
      <c r="FH143" s="35">
        <f t="shared" si="494"/>
        <v>0</v>
      </c>
      <c r="FI143" s="35">
        <f t="shared" ca="1" si="494"/>
        <v>0</v>
      </c>
      <c r="FJ143" s="35">
        <f t="shared" si="494"/>
        <v>0</v>
      </c>
      <c r="FK143" s="35">
        <f t="shared" si="494"/>
        <v>0</v>
      </c>
      <c r="FL143" s="35">
        <f t="shared" ca="1" si="494"/>
        <v>0</v>
      </c>
      <c r="FM143" s="35">
        <f t="shared" ca="1" si="494"/>
        <v>0</v>
      </c>
      <c r="FN143" s="35">
        <f t="shared" ca="1" si="494"/>
        <v>0</v>
      </c>
      <c r="FO143" s="35">
        <f t="shared" ca="1" si="494"/>
        <v>0</v>
      </c>
      <c r="FP143" s="35">
        <f t="shared" ca="1" si="494"/>
        <v>0</v>
      </c>
      <c r="FQ143" s="35">
        <f t="shared" ca="1" si="494"/>
        <v>0</v>
      </c>
      <c r="FR143" s="35">
        <f t="shared" si="494"/>
        <v>0</v>
      </c>
      <c r="FS143" s="35">
        <f t="shared" ca="1" si="494"/>
        <v>5973.083333333333</v>
      </c>
      <c r="FT143" s="35">
        <f t="shared" ca="1" si="494"/>
        <v>0</v>
      </c>
      <c r="FU143" s="35">
        <f t="shared" si="494"/>
        <v>0</v>
      </c>
      <c r="FV143" s="35">
        <f t="shared" ca="1" si="494"/>
        <v>114733.91666666669</v>
      </c>
      <c r="FW143" s="35">
        <f t="shared" si="494"/>
        <v>0</v>
      </c>
      <c r="FX143" s="35">
        <f t="shared" ca="1" si="494"/>
        <v>0</v>
      </c>
      <c r="FY143" s="35">
        <f t="shared" si="494"/>
        <v>0</v>
      </c>
      <c r="FZ143" s="35">
        <f t="shared" ca="1" si="494"/>
        <v>15999.333333333332</v>
      </c>
      <c r="GA143" s="35">
        <f t="shared" si="494"/>
        <v>0</v>
      </c>
      <c r="GB143" s="35">
        <f t="shared" si="494"/>
        <v>0</v>
      </c>
      <c r="GC143" s="35">
        <f t="shared" si="494"/>
        <v>0</v>
      </c>
      <c r="GD143" s="35">
        <f t="shared" ca="1" si="494"/>
        <v>0</v>
      </c>
      <c r="GE143" s="35">
        <f t="shared" ca="1" si="494"/>
        <v>4240</v>
      </c>
      <c r="GF143" s="35">
        <f t="shared" ca="1" si="494"/>
        <v>21469.833333333332</v>
      </c>
      <c r="GG143" s="35">
        <f t="shared" ca="1" si="494"/>
        <v>182639.83333333334</v>
      </c>
      <c r="GH143" s="35">
        <f t="shared" ca="1" si="494"/>
        <v>746</v>
      </c>
      <c r="GI143" s="35">
        <f t="shared" ca="1" si="494"/>
        <v>466.66666666666663</v>
      </c>
      <c r="GJ143" s="35">
        <f t="shared" ca="1" si="494"/>
        <v>5254</v>
      </c>
      <c r="GK143" s="35">
        <f t="shared" ca="1" si="494"/>
        <v>700</v>
      </c>
      <c r="GL143" s="35">
        <f t="shared" ca="1" si="494"/>
        <v>66653.666666666672</v>
      </c>
      <c r="GM143" s="35">
        <f t="shared" ca="1" si="494"/>
        <v>233.33333333333331</v>
      </c>
      <c r="GN143" s="35">
        <f t="shared" ca="1" si="494"/>
        <v>0</v>
      </c>
      <c r="GO143" s="35">
        <f t="shared" ca="1" si="494"/>
        <v>10385</v>
      </c>
      <c r="GP143" s="35">
        <f t="shared" ca="1" si="494"/>
        <v>17941.541666666664</v>
      </c>
      <c r="GQ143" s="35">
        <f t="shared" ca="1" si="494"/>
        <v>9483.3333333333321</v>
      </c>
      <c r="GR143" s="35">
        <f t="shared" ca="1" si="494"/>
        <v>1729.1666666666665</v>
      </c>
      <c r="GS143" s="35">
        <f t="shared" ca="1" si="494"/>
        <v>0</v>
      </c>
      <c r="GT143" s="35">
        <f t="shared" ca="1" si="494"/>
        <v>0</v>
      </c>
      <c r="GU143" s="35">
        <f t="shared" ca="1" si="494"/>
        <v>0</v>
      </c>
      <c r="GV143" s="35">
        <f t="shared" ca="1" si="494"/>
        <v>0</v>
      </c>
      <c r="GW143" s="35">
        <f t="shared" si="494"/>
        <v>0</v>
      </c>
      <c r="GX143" s="35">
        <f t="shared" ref="GX143:JI143" ca="1" si="495">IFERROR(IF(GX131="Yes", 0, GX142),"--")</f>
        <v>26883.250000000004</v>
      </c>
      <c r="GY143" s="35">
        <f t="shared" ca="1" si="495"/>
        <v>0</v>
      </c>
      <c r="GZ143" s="35">
        <f t="shared" ca="1" si="495"/>
        <v>1339.1666666666665</v>
      </c>
      <c r="HA143" s="35">
        <f t="shared" ca="1" si="495"/>
        <v>15272.916666666668</v>
      </c>
      <c r="HB143" s="35">
        <f t="shared" ca="1" si="495"/>
        <v>8001.0833333333339</v>
      </c>
      <c r="HC143" s="35">
        <f t="shared" ca="1" si="495"/>
        <v>15834.750000000002</v>
      </c>
      <c r="HD143" s="35">
        <f t="shared" ca="1" si="495"/>
        <v>88245.499999999985</v>
      </c>
      <c r="HE143" s="35">
        <f t="shared" ca="1" si="495"/>
        <v>1276.5</v>
      </c>
      <c r="HF143" s="35">
        <f t="shared" ca="1" si="495"/>
        <v>20523.916666666668</v>
      </c>
      <c r="HG143" s="35">
        <f t="shared" si="495"/>
        <v>0</v>
      </c>
      <c r="HH143" s="35">
        <f t="shared" ca="1" si="495"/>
        <v>0</v>
      </c>
      <c r="HI143" s="35">
        <f t="shared" ca="1" si="495"/>
        <v>2554.6666666666665</v>
      </c>
      <c r="HJ143" s="35">
        <f t="shared" si="495"/>
        <v>0</v>
      </c>
      <c r="HK143" s="35">
        <f t="shared" ca="1" si="495"/>
        <v>4930.25</v>
      </c>
      <c r="HL143" s="35">
        <f t="shared" ca="1" si="495"/>
        <v>0</v>
      </c>
      <c r="HM143" s="35">
        <f t="shared" ca="1" si="495"/>
        <v>0</v>
      </c>
      <c r="HN143" s="35">
        <f t="shared" si="495"/>
        <v>0</v>
      </c>
      <c r="HO143" s="35">
        <f t="shared" ca="1" si="495"/>
        <v>0</v>
      </c>
      <c r="HP143" s="35">
        <f t="shared" ca="1" si="495"/>
        <v>3271.1666666666665</v>
      </c>
      <c r="HQ143" s="35">
        <f t="shared" si="495"/>
        <v>0</v>
      </c>
      <c r="HR143" s="35">
        <f t="shared" ca="1" si="495"/>
        <v>369.16666666666663</v>
      </c>
      <c r="HS143" s="35">
        <f t="shared" ca="1" si="495"/>
        <v>0</v>
      </c>
      <c r="HT143" s="35">
        <f t="shared" ca="1" si="495"/>
        <v>0</v>
      </c>
      <c r="HU143" s="35">
        <f t="shared" ca="1" si="495"/>
        <v>0</v>
      </c>
      <c r="HV143" s="35">
        <f t="shared" ca="1" si="495"/>
        <v>0</v>
      </c>
      <c r="HW143" s="35">
        <f t="shared" ca="1" si="495"/>
        <v>0</v>
      </c>
      <c r="HX143" s="35">
        <f t="shared" ca="1" si="495"/>
        <v>0</v>
      </c>
      <c r="HY143" s="35">
        <f t="shared" ca="1" si="495"/>
        <v>0</v>
      </c>
      <c r="HZ143" s="35">
        <f t="shared" ca="1" si="495"/>
        <v>0</v>
      </c>
      <c r="IA143" s="35">
        <f t="shared" ca="1" si="495"/>
        <v>140716.00000000003</v>
      </c>
      <c r="IB143" s="35">
        <f t="shared" si="495"/>
        <v>0</v>
      </c>
      <c r="IC143" s="35">
        <f t="shared" ca="1" si="495"/>
        <v>0</v>
      </c>
      <c r="ID143" s="35">
        <f t="shared" si="495"/>
        <v>0</v>
      </c>
      <c r="IE143" s="35">
        <f t="shared" si="495"/>
        <v>0</v>
      </c>
      <c r="IF143" s="35">
        <f t="shared" si="495"/>
        <v>0</v>
      </c>
      <c r="IG143" s="35">
        <f t="shared" ca="1" si="495"/>
        <v>0</v>
      </c>
      <c r="IH143" s="35">
        <f t="shared" si="495"/>
        <v>0</v>
      </c>
      <c r="II143" s="35">
        <f t="shared" ca="1" si="495"/>
        <v>0</v>
      </c>
      <c r="IJ143" s="35">
        <f t="shared" si="495"/>
        <v>0</v>
      </c>
      <c r="IK143" s="35">
        <f t="shared" ca="1" si="495"/>
        <v>31525.833333333336</v>
      </c>
      <c r="IL143" s="35">
        <f t="shared" ca="1" si="495"/>
        <v>94352.97500000002</v>
      </c>
      <c r="IM143" s="35">
        <f t="shared" ca="1" si="495"/>
        <v>1827.5</v>
      </c>
      <c r="IN143" s="35">
        <f t="shared" ca="1" si="495"/>
        <v>0</v>
      </c>
      <c r="IO143" s="35">
        <f t="shared" ca="1" si="495"/>
        <v>125553.83333333333</v>
      </c>
      <c r="IP143" s="35">
        <f t="shared" ca="1" si="495"/>
        <v>29494.583333333332</v>
      </c>
      <c r="IQ143" s="35">
        <f t="shared" si="495"/>
        <v>0</v>
      </c>
      <c r="IR143" s="35">
        <f t="shared" ca="1" si="495"/>
        <v>6.2099999999999991</v>
      </c>
      <c r="IS143" s="35">
        <f t="shared" ca="1" si="495"/>
        <v>0</v>
      </c>
      <c r="IT143" s="35">
        <f t="shared" si="495"/>
        <v>0</v>
      </c>
      <c r="IU143" s="35">
        <f t="shared" si="495"/>
        <v>0</v>
      </c>
      <c r="IV143" s="35">
        <f t="shared" si="495"/>
        <v>0</v>
      </c>
      <c r="IW143" s="35">
        <f t="shared" si="495"/>
        <v>0</v>
      </c>
      <c r="IX143" s="35">
        <f t="shared" si="495"/>
        <v>0</v>
      </c>
      <c r="IY143" s="35">
        <f t="shared" si="495"/>
        <v>0</v>
      </c>
      <c r="IZ143" s="35">
        <f t="shared" si="495"/>
        <v>0</v>
      </c>
      <c r="JA143" s="35">
        <f t="shared" si="495"/>
        <v>0</v>
      </c>
      <c r="JB143" s="35">
        <f t="shared" ca="1" si="495"/>
        <v>0</v>
      </c>
      <c r="JC143" s="35">
        <f t="shared" si="495"/>
        <v>0</v>
      </c>
      <c r="JD143" s="35">
        <f t="shared" ca="1" si="495"/>
        <v>0</v>
      </c>
      <c r="JE143" s="35">
        <f t="shared" ca="1" si="495"/>
        <v>0</v>
      </c>
      <c r="JF143" s="35">
        <f t="shared" si="495"/>
        <v>0</v>
      </c>
      <c r="JG143" s="35">
        <f t="shared" ca="1" si="495"/>
        <v>2165.4166666666665</v>
      </c>
      <c r="JH143" s="35">
        <f t="shared" ca="1" si="495"/>
        <v>0</v>
      </c>
      <c r="JI143" s="35">
        <f t="shared" ca="1" si="495"/>
        <v>0</v>
      </c>
      <c r="JJ143" s="35">
        <f t="shared" ref="JJ143:LU143" ca="1" si="496">IFERROR(IF(JJ131="Yes", 0, JJ142),"--")</f>
        <v>0</v>
      </c>
      <c r="JK143" s="35">
        <f t="shared" ca="1" si="496"/>
        <v>0</v>
      </c>
      <c r="JL143" s="35">
        <f t="shared" ca="1" si="496"/>
        <v>119113.66666666666</v>
      </c>
      <c r="JM143" s="35">
        <f t="shared" ca="1" si="496"/>
        <v>0</v>
      </c>
      <c r="JN143" s="35">
        <f t="shared" ca="1" si="496"/>
        <v>11250</v>
      </c>
      <c r="JO143" s="35">
        <f t="shared" ca="1" si="496"/>
        <v>0</v>
      </c>
      <c r="JP143" s="35">
        <f t="shared" ca="1" si="496"/>
        <v>0</v>
      </c>
      <c r="JQ143" s="35">
        <f t="shared" si="496"/>
        <v>0</v>
      </c>
      <c r="JR143" s="35">
        <f t="shared" si="496"/>
        <v>0</v>
      </c>
      <c r="JS143" s="35">
        <f t="shared" si="496"/>
        <v>0</v>
      </c>
      <c r="JT143" s="35">
        <f t="shared" si="496"/>
        <v>0</v>
      </c>
      <c r="JU143" s="35">
        <f t="shared" si="496"/>
        <v>0</v>
      </c>
      <c r="JV143" s="35">
        <f t="shared" si="496"/>
        <v>0</v>
      </c>
      <c r="JW143" s="35">
        <f t="shared" ca="1" si="496"/>
        <v>0</v>
      </c>
      <c r="JX143" s="35">
        <f t="shared" ca="1" si="496"/>
        <v>0</v>
      </c>
      <c r="JY143" s="35">
        <f t="shared" si="496"/>
        <v>0</v>
      </c>
      <c r="JZ143" s="35">
        <f t="shared" si="496"/>
        <v>0</v>
      </c>
      <c r="KA143" s="35">
        <f t="shared" si="496"/>
        <v>0</v>
      </c>
      <c r="KB143" s="35">
        <f t="shared" si="496"/>
        <v>0</v>
      </c>
      <c r="KC143" s="35">
        <f t="shared" ca="1" si="496"/>
        <v>9198.4166666666679</v>
      </c>
      <c r="KD143" s="35">
        <f t="shared" si="496"/>
        <v>0</v>
      </c>
      <c r="KE143" s="35">
        <f t="shared" si="496"/>
        <v>0</v>
      </c>
      <c r="KF143" s="35">
        <f t="shared" si="496"/>
        <v>0</v>
      </c>
      <c r="KG143" s="35">
        <f t="shared" ca="1" si="496"/>
        <v>0</v>
      </c>
      <c r="KH143" s="35">
        <f t="shared" ca="1" si="496"/>
        <v>0</v>
      </c>
      <c r="KI143" s="35">
        <f t="shared" si="496"/>
        <v>0</v>
      </c>
      <c r="KJ143" s="35">
        <f t="shared" ca="1" si="496"/>
        <v>0</v>
      </c>
      <c r="KK143" s="35">
        <f t="shared" si="496"/>
        <v>0</v>
      </c>
      <c r="KL143" s="35">
        <f t="shared" ca="1" si="496"/>
        <v>0</v>
      </c>
      <c r="KM143" s="35">
        <f t="shared" si="496"/>
        <v>0</v>
      </c>
      <c r="KN143" s="35">
        <f t="shared" ca="1" si="496"/>
        <v>0</v>
      </c>
      <c r="KO143" s="35">
        <f t="shared" si="496"/>
        <v>0</v>
      </c>
      <c r="KP143" s="35">
        <f t="shared" si="496"/>
        <v>0</v>
      </c>
      <c r="KQ143" s="35">
        <f t="shared" ca="1" si="496"/>
        <v>0</v>
      </c>
      <c r="KR143" s="35">
        <f t="shared" si="496"/>
        <v>0</v>
      </c>
      <c r="KS143" s="35">
        <f t="shared" si="496"/>
        <v>0</v>
      </c>
      <c r="KT143" s="35">
        <f t="shared" ca="1" si="496"/>
        <v>0</v>
      </c>
      <c r="KU143" s="35">
        <f t="shared" ca="1" si="496"/>
        <v>0</v>
      </c>
      <c r="KV143" s="35">
        <f t="shared" ca="1" si="496"/>
        <v>0</v>
      </c>
      <c r="KW143" s="35">
        <f t="shared" ca="1" si="496"/>
        <v>0</v>
      </c>
      <c r="KX143" s="35">
        <f t="shared" ca="1" si="496"/>
        <v>0</v>
      </c>
      <c r="KY143" s="35">
        <f t="shared" si="496"/>
        <v>0</v>
      </c>
      <c r="KZ143" s="35">
        <f t="shared" ca="1" si="496"/>
        <v>0</v>
      </c>
      <c r="LA143" s="35">
        <f t="shared" si="496"/>
        <v>0</v>
      </c>
      <c r="LB143" s="35">
        <f t="shared" si="496"/>
        <v>0</v>
      </c>
      <c r="LC143" s="35">
        <f t="shared" si="496"/>
        <v>0</v>
      </c>
      <c r="LD143" s="35">
        <f t="shared" si="496"/>
        <v>0</v>
      </c>
      <c r="LE143" s="35">
        <f t="shared" si="496"/>
        <v>0</v>
      </c>
      <c r="LF143" s="35">
        <f t="shared" si="496"/>
        <v>0</v>
      </c>
      <c r="LG143" s="35">
        <f t="shared" ca="1" si="496"/>
        <v>0</v>
      </c>
      <c r="LH143" s="35">
        <f t="shared" si="496"/>
        <v>0</v>
      </c>
      <c r="LI143" s="35">
        <f t="shared" si="496"/>
        <v>0</v>
      </c>
      <c r="LJ143" s="35">
        <f t="shared" si="496"/>
        <v>0</v>
      </c>
      <c r="LK143" s="35">
        <f t="shared" ca="1" si="496"/>
        <v>0</v>
      </c>
      <c r="LL143" s="35">
        <f t="shared" si="496"/>
        <v>0</v>
      </c>
      <c r="LM143" s="35">
        <f t="shared" si="496"/>
        <v>0</v>
      </c>
      <c r="LN143" s="35">
        <f t="shared" si="496"/>
        <v>0</v>
      </c>
      <c r="LO143" s="35">
        <f t="shared" si="496"/>
        <v>0</v>
      </c>
      <c r="LP143" s="35">
        <f t="shared" ca="1" si="496"/>
        <v>0</v>
      </c>
      <c r="LQ143" s="35">
        <f t="shared" ca="1" si="496"/>
        <v>0</v>
      </c>
      <c r="LR143" s="35">
        <f t="shared" ca="1" si="496"/>
        <v>0</v>
      </c>
      <c r="LS143" s="35">
        <f t="shared" ca="1" si="496"/>
        <v>0</v>
      </c>
      <c r="LT143" s="35">
        <f t="shared" si="496"/>
        <v>0</v>
      </c>
      <c r="LU143" s="35">
        <f t="shared" ca="1" si="496"/>
        <v>1262.3333333333333</v>
      </c>
      <c r="LV143" s="35">
        <f t="shared" ref="LV143:OG143" ca="1" si="497">IFERROR(IF(LV131="Yes", 0, LV142),"--")</f>
        <v>0</v>
      </c>
      <c r="LW143" s="35">
        <f t="shared" ca="1" si="497"/>
        <v>2664.7408333333337</v>
      </c>
      <c r="LX143" s="35">
        <f t="shared" ca="1" si="497"/>
        <v>0</v>
      </c>
      <c r="LY143" s="35">
        <f t="shared" ca="1" si="497"/>
        <v>7333.333333333333</v>
      </c>
      <c r="LZ143" s="35">
        <f t="shared" si="497"/>
        <v>0</v>
      </c>
      <c r="MA143" s="35">
        <f t="shared" ca="1" si="497"/>
        <v>0</v>
      </c>
      <c r="MB143" s="35">
        <f t="shared" si="497"/>
        <v>0</v>
      </c>
      <c r="MC143" s="35">
        <f t="shared" ca="1" si="497"/>
        <v>1002</v>
      </c>
      <c r="MD143" s="35">
        <f t="shared" ca="1" si="497"/>
        <v>0</v>
      </c>
      <c r="ME143" s="35">
        <f t="shared" si="497"/>
        <v>0</v>
      </c>
      <c r="MF143" s="35">
        <f t="shared" ca="1" si="497"/>
        <v>0</v>
      </c>
      <c r="MG143" s="35">
        <f t="shared" ca="1" si="497"/>
        <v>1500</v>
      </c>
      <c r="MH143" s="35">
        <f t="shared" si="497"/>
        <v>0</v>
      </c>
      <c r="MI143" s="35">
        <f t="shared" si="497"/>
        <v>0</v>
      </c>
      <c r="MJ143" s="35">
        <f t="shared" ca="1" si="497"/>
        <v>0</v>
      </c>
      <c r="MK143" s="35">
        <f t="shared" ca="1" si="497"/>
        <v>0</v>
      </c>
      <c r="ML143" s="35">
        <f t="shared" si="497"/>
        <v>0</v>
      </c>
      <c r="MM143" s="35">
        <f t="shared" si="497"/>
        <v>0</v>
      </c>
      <c r="MN143" s="35">
        <f t="shared" ca="1" si="497"/>
        <v>0</v>
      </c>
      <c r="MO143" s="35">
        <f t="shared" ca="1" si="497"/>
        <v>936.25</v>
      </c>
      <c r="MP143" s="35">
        <f t="shared" si="497"/>
        <v>0</v>
      </c>
      <c r="MQ143" s="35">
        <f t="shared" si="497"/>
        <v>0</v>
      </c>
      <c r="MR143" s="35">
        <f t="shared" si="497"/>
        <v>0</v>
      </c>
      <c r="MS143" s="35">
        <f t="shared" si="497"/>
        <v>0</v>
      </c>
      <c r="MT143" s="35">
        <f t="shared" si="497"/>
        <v>0</v>
      </c>
      <c r="MU143" s="35">
        <f t="shared" si="497"/>
        <v>0</v>
      </c>
      <c r="MV143" s="35">
        <f t="shared" si="497"/>
        <v>0</v>
      </c>
      <c r="MW143" s="35">
        <f t="shared" si="497"/>
        <v>0</v>
      </c>
      <c r="MX143" s="35">
        <f t="shared" si="497"/>
        <v>0</v>
      </c>
      <c r="MY143" s="35">
        <f t="shared" ca="1" si="497"/>
        <v>0</v>
      </c>
      <c r="MZ143" s="35">
        <f t="shared" ca="1" si="497"/>
        <v>0</v>
      </c>
      <c r="NA143" s="35">
        <f t="shared" ca="1" si="497"/>
        <v>1408.1666666666665</v>
      </c>
      <c r="NB143" s="35">
        <f t="shared" ca="1" si="497"/>
        <v>0</v>
      </c>
      <c r="NC143" s="35">
        <f t="shared" ca="1" si="497"/>
        <v>0</v>
      </c>
      <c r="ND143" s="35">
        <f t="shared" ca="1" si="497"/>
        <v>0</v>
      </c>
      <c r="NE143" s="35">
        <f t="shared" si="497"/>
        <v>0</v>
      </c>
      <c r="NF143" s="35">
        <f t="shared" si="497"/>
        <v>0</v>
      </c>
      <c r="NG143" s="35">
        <f t="shared" ca="1" si="497"/>
        <v>0</v>
      </c>
      <c r="NH143" s="35">
        <f t="shared" ca="1" si="497"/>
        <v>0</v>
      </c>
      <c r="NI143" s="35">
        <f t="shared" ca="1" si="497"/>
        <v>0</v>
      </c>
      <c r="NJ143" s="35">
        <f t="shared" ca="1" si="497"/>
        <v>0</v>
      </c>
      <c r="NK143" s="35">
        <f t="shared" si="497"/>
        <v>0</v>
      </c>
      <c r="NL143" s="35">
        <f t="shared" si="497"/>
        <v>0</v>
      </c>
      <c r="NM143" s="35">
        <f t="shared" si="497"/>
        <v>0</v>
      </c>
      <c r="NN143" s="35">
        <f t="shared" ca="1" si="497"/>
        <v>0</v>
      </c>
      <c r="NO143" s="35">
        <f t="shared" ca="1" si="497"/>
        <v>0</v>
      </c>
      <c r="NP143" s="35">
        <f t="shared" ca="1" si="497"/>
        <v>4766.6666666666661</v>
      </c>
      <c r="NQ143" s="35">
        <f t="shared" ca="1" si="497"/>
        <v>30.712499999999999</v>
      </c>
      <c r="NR143" s="35">
        <f t="shared" ca="1" si="497"/>
        <v>0</v>
      </c>
      <c r="NS143" s="35">
        <f t="shared" ca="1" si="497"/>
        <v>0</v>
      </c>
      <c r="NT143" s="35">
        <f t="shared" ca="1" si="497"/>
        <v>0</v>
      </c>
      <c r="NU143" s="35">
        <f t="shared" ca="1" si="497"/>
        <v>15699.333333333334</v>
      </c>
      <c r="NV143" s="35">
        <f t="shared" ca="1" si="497"/>
        <v>0</v>
      </c>
      <c r="NW143" s="35">
        <f t="shared" ca="1" si="497"/>
        <v>0</v>
      </c>
      <c r="NX143" s="35">
        <f t="shared" ca="1" si="497"/>
        <v>1214.75</v>
      </c>
      <c r="NY143" s="35">
        <f t="shared" ca="1" si="497"/>
        <v>9035.5833333333339</v>
      </c>
      <c r="NZ143" s="35">
        <f t="shared" ca="1" si="497"/>
        <v>0</v>
      </c>
      <c r="OA143" s="35">
        <f t="shared" ca="1" si="497"/>
        <v>0</v>
      </c>
      <c r="OB143" s="35">
        <f t="shared" ca="1" si="497"/>
        <v>0</v>
      </c>
      <c r="OC143" s="35">
        <f t="shared" si="497"/>
        <v>0</v>
      </c>
      <c r="OD143" s="35">
        <f t="shared" ca="1" si="497"/>
        <v>0</v>
      </c>
      <c r="OE143" s="35">
        <f t="shared" ca="1" si="497"/>
        <v>0</v>
      </c>
      <c r="OF143" s="35">
        <f t="shared" si="497"/>
        <v>0</v>
      </c>
      <c r="OG143" s="35">
        <f t="shared" ca="1" si="497"/>
        <v>35164.833333333328</v>
      </c>
      <c r="OH143" s="35">
        <f t="shared" ref="OH143:QS143" si="498">IFERROR(IF(OH131="Yes", 0, OH142),"--")</f>
        <v>0</v>
      </c>
      <c r="OI143" s="35">
        <f t="shared" ca="1" si="498"/>
        <v>6045.4166666666661</v>
      </c>
      <c r="OJ143" s="35">
        <f t="shared" ca="1" si="498"/>
        <v>1524.4166666666665</v>
      </c>
      <c r="OK143" s="35">
        <f t="shared" si="498"/>
        <v>0</v>
      </c>
      <c r="OL143" s="35">
        <f t="shared" si="498"/>
        <v>0</v>
      </c>
      <c r="OM143" s="35">
        <f t="shared" si="498"/>
        <v>0</v>
      </c>
      <c r="ON143" s="35">
        <f t="shared" si="498"/>
        <v>0</v>
      </c>
      <c r="OO143" s="35">
        <f t="shared" si="498"/>
        <v>0</v>
      </c>
      <c r="OP143" s="35">
        <f t="shared" si="498"/>
        <v>0</v>
      </c>
      <c r="OQ143" s="35">
        <f t="shared" si="498"/>
        <v>0</v>
      </c>
      <c r="OR143" s="35">
        <f t="shared" ca="1" si="498"/>
        <v>0</v>
      </c>
      <c r="OS143" s="35">
        <f t="shared" ca="1" si="498"/>
        <v>207861.08333333331</v>
      </c>
      <c r="OT143" s="35">
        <f t="shared" ca="1" si="498"/>
        <v>177.08333333333331</v>
      </c>
      <c r="OU143" s="35">
        <f t="shared" ca="1" si="498"/>
        <v>4103.4166666666661</v>
      </c>
      <c r="OV143" s="35">
        <f t="shared" ca="1" si="498"/>
        <v>0</v>
      </c>
      <c r="OW143" s="35">
        <f t="shared" ca="1" si="498"/>
        <v>5473.25</v>
      </c>
      <c r="OX143" s="35">
        <f t="shared" ca="1" si="498"/>
        <v>0</v>
      </c>
      <c r="OY143" s="35">
        <f t="shared" si="498"/>
        <v>0</v>
      </c>
      <c r="OZ143" s="35">
        <f t="shared" si="498"/>
        <v>0</v>
      </c>
      <c r="PA143" s="35">
        <f t="shared" si="498"/>
        <v>0</v>
      </c>
      <c r="PB143" s="35">
        <f t="shared" ca="1" si="498"/>
        <v>0</v>
      </c>
      <c r="PC143" s="35">
        <f t="shared" ca="1" si="498"/>
        <v>0</v>
      </c>
      <c r="PD143" s="35">
        <f t="shared" ca="1" si="498"/>
        <v>0</v>
      </c>
      <c r="PE143" s="35">
        <f t="shared" ca="1" si="498"/>
        <v>0</v>
      </c>
      <c r="PF143" s="35">
        <f t="shared" ca="1" si="498"/>
        <v>0</v>
      </c>
      <c r="PG143" s="35">
        <f t="shared" si="498"/>
        <v>0</v>
      </c>
      <c r="PH143" s="35">
        <f t="shared" si="498"/>
        <v>0</v>
      </c>
      <c r="PI143" s="35">
        <f t="shared" si="498"/>
        <v>0</v>
      </c>
      <c r="PJ143" s="35">
        <f t="shared" si="498"/>
        <v>0</v>
      </c>
      <c r="PK143" s="35">
        <f t="shared" si="498"/>
        <v>0</v>
      </c>
      <c r="PL143" s="35">
        <f t="shared" si="498"/>
        <v>0</v>
      </c>
      <c r="PM143" s="35">
        <f t="shared" si="498"/>
        <v>0</v>
      </c>
      <c r="PN143" s="35">
        <f t="shared" ca="1" si="498"/>
        <v>0</v>
      </c>
      <c r="PO143" s="35">
        <f t="shared" ca="1" si="498"/>
        <v>0</v>
      </c>
      <c r="PP143" s="35">
        <f t="shared" ca="1" si="498"/>
        <v>0</v>
      </c>
      <c r="PQ143" s="35">
        <f t="shared" ca="1" si="498"/>
        <v>1322.6041666666665</v>
      </c>
      <c r="PR143" s="35">
        <f t="shared" ca="1" si="498"/>
        <v>0</v>
      </c>
      <c r="PS143" s="35">
        <f t="shared" ca="1" si="498"/>
        <v>281.5</v>
      </c>
      <c r="PT143" s="35">
        <f t="shared" ca="1" si="498"/>
        <v>0</v>
      </c>
      <c r="PU143" s="35">
        <f t="shared" ca="1" si="498"/>
        <v>0</v>
      </c>
      <c r="PV143" s="35">
        <f t="shared" ca="1" si="498"/>
        <v>5849.895833333333</v>
      </c>
      <c r="PW143" s="35">
        <f t="shared" ca="1" si="498"/>
        <v>18396.75</v>
      </c>
      <c r="PX143" s="35">
        <f t="shared" ca="1" si="498"/>
        <v>0</v>
      </c>
      <c r="PY143" s="35">
        <f t="shared" ca="1" si="498"/>
        <v>0</v>
      </c>
      <c r="PZ143" s="35">
        <f t="shared" si="498"/>
        <v>0</v>
      </c>
      <c r="QA143" s="35">
        <f t="shared" ca="1" si="498"/>
        <v>0</v>
      </c>
      <c r="QB143" s="35">
        <f t="shared" ca="1" si="498"/>
        <v>0</v>
      </c>
      <c r="QC143" s="35">
        <f t="shared" ca="1" si="498"/>
        <v>0</v>
      </c>
      <c r="QD143" s="35">
        <f t="shared" ca="1" si="498"/>
        <v>0</v>
      </c>
      <c r="QE143" s="35">
        <f t="shared" ca="1" si="498"/>
        <v>0</v>
      </c>
      <c r="QF143" s="35">
        <f t="shared" ca="1" si="498"/>
        <v>0</v>
      </c>
      <c r="QG143" s="35">
        <f t="shared" ca="1" si="498"/>
        <v>0</v>
      </c>
      <c r="QH143" s="35">
        <f t="shared" ca="1" si="498"/>
        <v>0</v>
      </c>
      <c r="QI143" s="35">
        <f t="shared" ca="1" si="498"/>
        <v>0</v>
      </c>
      <c r="QJ143" s="35">
        <f t="shared" ca="1" si="498"/>
        <v>0</v>
      </c>
      <c r="QK143" s="35">
        <f t="shared" ca="1" si="498"/>
        <v>0</v>
      </c>
      <c r="QL143" s="35">
        <f t="shared" ca="1" si="498"/>
        <v>0</v>
      </c>
      <c r="QM143" s="35">
        <f t="shared" ca="1" si="498"/>
        <v>1859.1666666666665</v>
      </c>
      <c r="QN143" s="35">
        <f t="shared" si="498"/>
        <v>0</v>
      </c>
      <c r="QO143" s="35">
        <f t="shared" si="498"/>
        <v>0</v>
      </c>
      <c r="QP143" s="35">
        <f t="shared" ca="1" si="498"/>
        <v>4843.333333333333</v>
      </c>
      <c r="QQ143" s="35">
        <f t="shared" ca="1" si="498"/>
        <v>0</v>
      </c>
      <c r="QR143" s="35">
        <f t="shared" si="498"/>
        <v>0</v>
      </c>
      <c r="QS143" s="35">
        <f t="shared" si="498"/>
        <v>0</v>
      </c>
      <c r="QT143" s="35">
        <f t="shared" ref="QT143:TE143" ca="1" si="499">IFERROR(IF(QT131="Yes", 0, QT142),"--")</f>
        <v>1736.6666666666665</v>
      </c>
      <c r="QU143" s="35">
        <f t="shared" ca="1" si="499"/>
        <v>99708.666666666672</v>
      </c>
      <c r="QV143" s="35">
        <f t="shared" ca="1" si="499"/>
        <v>111715.08416666667</v>
      </c>
      <c r="QW143" s="35">
        <f t="shared" si="499"/>
        <v>0</v>
      </c>
      <c r="QX143" s="35">
        <f t="shared" ca="1" si="499"/>
        <v>0</v>
      </c>
      <c r="QY143" s="35">
        <f t="shared" ca="1" si="499"/>
        <v>0</v>
      </c>
      <c r="QZ143" s="35">
        <f t="shared" ca="1" si="499"/>
        <v>0</v>
      </c>
      <c r="RA143" s="35">
        <f t="shared" ca="1" si="499"/>
        <v>0</v>
      </c>
      <c r="RB143" s="35">
        <f t="shared" ca="1" si="499"/>
        <v>0</v>
      </c>
      <c r="RC143" s="35">
        <f t="shared" ca="1" si="499"/>
        <v>1625.5041666666666</v>
      </c>
      <c r="RD143" s="35">
        <f t="shared" ca="1" si="499"/>
        <v>0</v>
      </c>
      <c r="RE143" s="35">
        <f t="shared" ca="1" si="499"/>
        <v>0</v>
      </c>
      <c r="RF143" s="35">
        <f t="shared" ca="1" si="499"/>
        <v>0</v>
      </c>
      <c r="RG143" s="35">
        <f t="shared" ca="1" si="499"/>
        <v>7079.5</v>
      </c>
      <c r="RH143" s="35">
        <f t="shared" si="499"/>
        <v>0</v>
      </c>
      <c r="RI143" s="35">
        <f t="shared" si="499"/>
        <v>0</v>
      </c>
      <c r="RJ143" s="35">
        <f t="shared" ca="1" si="499"/>
        <v>0</v>
      </c>
      <c r="RK143" s="35">
        <f t="shared" ca="1" si="499"/>
        <v>0</v>
      </c>
      <c r="RL143" s="35">
        <f t="shared" ca="1" si="499"/>
        <v>28383</v>
      </c>
      <c r="RM143" s="35">
        <f t="shared" ca="1" si="499"/>
        <v>41949.083333333328</v>
      </c>
      <c r="RN143" s="35">
        <f t="shared" ca="1" si="499"/>
        <v>0</v>
      </c>
      <c r="RO143" s="35">
        <f t="shared" si="499"/>
        <v>0</v>
      </c>
      <c r="RP143" s="35">
        <f t="shared" ca="1" si="499"/>
        <v>0</v>
      </c>
      <c r="RQ143" s="35">
        <f t="shared" ca="1" si="499"/>
        <v>0</v>
      </c>
      <c r="RR143" s="35">
        <f t="shared" ca="1" si="499"/>
        <v>0</v>
      </c>
      <c r="RS143" s="35">
        <f t="shared" ca="1" si="499"/>
        <v>0</v>
      </c>
      <c r="RT143" s="35">
        <f t="shared" ca="1" si="499"/>
        <v>0</v>
      </c>
      <c r="RU143" s="35">
        <f t="shared" ca="1" si="499"/>
        <v>0</v>
      </c>
      <c r="RV143" s="35">
        <f t="shared" ca="1" si="499"/>
        <v>0</v>
      </c>
      <c r="RW143" s="35">
        <f t="shared" ca="1" si="499"/>
        <v>617.33333333333326</v>
      </c>
      <c r="RX143" s="35">
        <f t="shared" ca="1" si="499"/>
        <v>0</v>
      </c>
      <c r="RY143" s="35">
        <f t="shared" ca="1" si="499"/>
        <v>0</v>
      </c>
      <c r="RZ143" s="35">
        <f t="shared" ca="1" si="499"/>
        <v>0</v>
      </c>
      <c r="SA143" s="35">
        <f t="shared" ca="1" si="499"/>
        <v>0</v>
      </c>
      <c r="SB143" s="35">
        <f t="shared" ca="1" si="499"/>
        <v>3241.6666666666665</v>
      </c>
      <c r="SC143" s="35">
        <f t="shared" ca="1" si="499"/>
        <v>1795.8333333333333</v>
      </c>
      <c r="SD143" s="35">
        <f t="shared" ca="1" si="499"/>
        <v>0</v>
      </c>
      <c r="SE143" s="35">
        <f t="shared" ca="1" si="499"/>
        <v>0</v>
      </c>
      <c r="SF143" s="35">
        <f t="shared" ca="1" si="499"/>
        <v>98311.708333333328</v>
      </c>
      <c r="SG143" s="35">
        <f t="shared" ca="1" si="499"/>
        <v>0</v>
      </c>
      <c r="SH143" s="35">
        <f t="shared" si="499"/>
        <v>0</v>
      </c>
      <c r="SI143" s="35">
        <f t="shared" si="499"/>
        <v>0</v>
      </c>
      <c r="SJ143" s="35">
        <f t="shared" si="499"/>
        <v>0</v>
      </c>
      <c r="SK143" s="35">
        <f t="shared" si="499"/>
        <v>0</v>
      </c>
      <c r="SL143" s="35">
        <f t="shared" si="499"/>
        <v>0</v>
      </c>
      <c r="SM143" s="35">
        <f t="shared" ca="1" si="499"/>
        <v>0</v>
      </c>
      <c r="SN143" s="35">
        <f t="shared" ca="1" si="499"/>
        <v>7839.833333333333</v>
      </c>
      <c r="SO143" s="35">
        <f t="shared" ca="1" si="499"/>
        <v>0</v>
      </c>
      <c r="SP143" s="35">
        <f t="shared" ca="1" si="499"/>
        <v>0</v>
      </c>
      <c r="SQ143" s="35">
        <f t="shared" ca="1" si="499"/>
        <v>0</v>
      </c>
      <c r="SR143" s="35">
        <f t="shared" ca="1" si="499"/>
        <v>1050</v>
      </c>
      <c r="SS143" s="35">
        <f t="shared" ca="1" si="499"/>
        <v>0</v>
      </c>
      <c r="ST143" s="35">
        <f t="shared" ca="1" si="499"/>
        <v>0</v>
      </c>
      <c r="SU143" s="35">
        <f t="shared" ca="1" si="499"/>
        <v>0</v>
      </c>
      <c r="SV143" s="35">
        <f t="shared" si="499"/>
        <v>0</v>
      </c>
      <c r="SW143" s="35">
        <f t="shared" si="499"/>
        <v>0</v>
      </c>
      <c r="SX143" s="35">
        <f t="shared" ca="1" si="499"/>
        <v>2776.333333333333</v>
      </c>
      <c r="SY143" s="35">
        <f t="shared" si="499"/>
        <v>0</v>
      </c>
      <c r="SZ143" s="35">
        <f t="shared" ca="1" si="499"/>
        <v>0</v>
      </c>
      <c r="TA143" s="35">
        <f t="shared" ca="1" si="499"/>
        <v>0</v>
      </c>
      <c r="TB143" s="35">
        <f t="shared" ca="1" si="499"/>
        <v>0</v>
      </c>
      <c r="TC143" s="35">
        <f t="shared" si="499"/>
        <v>0</v>
      </c>
      <c r="TD143" s="35">
        <f t="shared" ca="1" si="499"/>
        <v>10883.666666666666</v>
      </c>
      <c r="TE143" s="35">
        <f t="shared" ca="1" si="499"/>
        <v>0</v>
      </c>
      <c r="TF143" s="35">
        <f t="shared" ref="TF143:VQ143" ca="1" si="500">IFERROR(IF(TF131="Yes", 0, TF142),"--")</f>
        <v>0</v>
      </c>
      <c r="TG143" s="35">
        <f t="shared" ca="1" si="500"/>
        <v>0</v>
      </c>
      <c r="TH143" s="35">
        <f t="shared" ca="1" si="500"/>
        <v>0</v>
      </c>
      <c r="TI143" s="35">
        <f t="shared" ca="1" si="500"/>
        <v>0</v>
      </c>
      <c r="TJ143" s="35">
        <f t="shared" ca="1" si="500"/>
        <v>0</v>
      </c>
      <c r="TK143" s="35">
        <f t="shared" ca="1" si="500"/>
        <v>0</v>
      </c>
      <c r="TL143" s="35">
        <f t="shared" ca="1" si="500"/>
        <v>0</v>
      </c>
      <c r="TM143" s="35">
        <f t="shared" si="500"/>
        <v>0</v>
      </c>
      <c r="TN143" s="35">
        <f t="shared" ca="1" si="500"/>
        <v>0</v>
      </c>
      <c r="TO143" s="35">
        <f t="shared" ca="1" si="500"/>
        <v>0</v>
      </c>
      <c r="TP143" s="35">
        <f t="shared" ca="1" si="500"/>
        <v>0</v>
      </c>
      <c r="TQ143" s="35">
        <f t="shared" ca="1" si="500"/>
        <v>0</v>
      </c>
      <c r="TR143" s="35">
        <f t="shared" ca="1" si="500"/>
        <v>0</v>
      </c>
      <c r="TS143" s="35">
        <f t="shared" ca="1" si="500"/>
        <v>0</v>
      </c>
      <c r="TT143" s="35">
        <f t="shared" ca="1" si="500"/>
        <v>11252.25</v>
      </c>
      <c r="TU143" s="35">
        <f t="shared" si="500"/>
        <v>0</v>
      </c>
      <c r="TV143" s="35">
        <f t="shared" si="500"/>
        <v>0</v>
      </c>
      <c r="TW143" s="35">
        <f t="shared" ca="1" si="500"/>
        <v>0</v>
      </c>
      <c r="TX143" s="35">
        <f t="shared" si="500"/>
        <v>0</v>
      </c>
      <c r="TY143" s="35">
        <f t="shared" si="500"/>
        <v>0</v>
      </c>
      <c r="TZ143" s="35">
        <f t="shared" si="500"/>
        <v>0</v>
      </c>
      <c r="UA143" s="35">
        <f t="shared" si="500"/>
        <v>0</v>
      </c>
      <c r="UB143" s="35">
        <f t="shared" si="500"/>
        <v>0</v>
      </c>
      <c r="UC143" s="35">
        <f t="shared" si="500"/>
        <v>0</v>
      </c>
      <c r="UD143" s="35">
        <f t="shared" si="500"/>
        <v>0</v>
      </c>
      <c r="UE143" s="35">
        <f t="shared" si="500"/>
        <v>0</v>
      </c>
      <c r="UF143" s="35">
        <f t="shared" si="500"/>
        <v>0</v>
      </c>
      <c r="UG143" s="35">
        <f t="shared" ca="1" si="500"/>
        <v>0</v>
      </c>
      <c r="UH143" s="35">
        <f t="shared" ca="1" si="500"/>
        <v>2486.666666666667</v>
      </c>
      <c r="UI143" s="35">
        <f t="shared" ca="1" si="500"/>
        <v>0</v>
      </c>
      <c r="UJ143" s="35">
        <f t="shared" ca="1" si="500"/>
        <v>0</v>
      </c>
      <c r="UK143" s="35">
        <f t="shared" si="500"/>
        <v>0</v>
      </c>
      <c r="UL143" s="35">
        <f t="shared" si="500"/>
        <v>0</v>
      </c>
      <c r="UM143" s="35">
        <f t="shared" si="500"/>
        <v>0</v>
      </c>
      <c r="UN143" s="35">
        <f t="shared" si="500"/>
        <v>0</v>
      </c>
      <c r="UO143" s="35">
        <f t="shared" si="500"/>
        <v>0</v>
      </c>
      <c r="UP143" s="35">
        <f t="shared" si="500"/>
        <v>0</v>
      </c>
      <c r="UQ143" s="35">
        <f t="shared" si="500"/>
        <v>0</v>
      </c>
      <c r="UR143" s="35">
        <f t="shared" si="500"/>
        <v>0</v>
      </c>
      <c r="US143" s="35">
        <f t="shared" si="500"/>
        <v>0</v>
      </c>
      <c r="UT143" s="35">
        <f t="shared" si="500"/>
        <v>0</v>
      </c>
      <c r="UU143" s="35">
        <f t="shared" si="500"/>
        <v>0</v>
      </c>
      <c r="UV143" s="35">
        <f t="shared" si="500"/>
        <v>0</v>
      </c>
      <c r="UW143" s="35">
        <f t="shared" si="500"/>
        <v>0</v>
      </c>
      <c r="UX143" s="35">
        <f t="shared" si="500"/>
        <v>0</v>
      </c>
      <c r="UY143" s="35">
        <f t="shared" si="500"/>
        <v>0</v>
      </c>
      <c r="UZ143" s="35">
        <f t="shared" ca="1" si="500"/>
        <v>206</v>
      </c>
      <c r="VA143" s="35">
        <f t="shared" si="500"/>
        <v>0</v>
      </c>
      <c r="VB143" s="35">
        <f t="shared" si="500"/>
        <v>0</v>
      </c>
      <c r="VC143" s="35">
        <f t="shared" si="500"/>
        <v>0</v>
      </c>
      <c r="VD143" s="35">
        <f t="shared" ca="1" si="500"/>
        <v>22295.416666666668</v>
      </c>
      <c r="VE143" s="35">
        <f t="shared" ca="1" si="500"/>
        <v>0</v>
      </c>
      <c r="VF143" s="35">
        <f t="shared" si="500"/>
        <v>0</v>
      </c>
      <c r="VG143" s="35">
        <f t="shared" ca="1" si="500"/>
        <v>0</v>
      </c>
      <c r="VH143" s="35">
        <f t="shared" ca="1" si="500"/>
        <v>7493.166666666667</v>
      </c>
      <c r="VI143" s="35">
        <f t="shared" si="500"/>
        <v>0</v>
      </c>
      <c r="VJ143" s="35">
        <f t="shared" ca="1" si="500"/>
        <v>0</v>
      </c>
      <c r="VK143" s="35">
        <f t="shared" ca="1" si="500"/>
        <v>0</v>
      </c>
      <c r="VL143" s="35">
        <f t="shared" ca="1" si="500"/>
        <v>0</v>
      </c>
      <c r="VM143" s="35">
        <f t="shared" ca="1" si="500"/>
        <v>0</v>
      </c>
      <c r="VN143" s="35">
        <f t="shared" ca="1" si="500"/>
        <v>0</v>
      </c>
      <c r="VO143" s="35">
        <f t="shared" ca="1" si="500"/>
        <v>0</v>
      </c>
      <c r="VP143" s="35">
        <f t="shared" ca="1" si="500"/>
        <v>0</v>
      </c>
      <c r="VQ143" s="35">
        <f t="shared" ca="1" si="500"/>
        <v>0</v>
      </c>
      <c r="VR143" s="35">
        <f t="shared" ref="VR143:YC143" ca="1" si="501">IFERROR(IF(VR131="Yes", 0, VR142),"--")</f>
        <v>0</v>
      </c>
      <c r="VS143" s="35">
        <f t="shared" ca="1" si="501"/>
        <v>0</v>
      </c>
      <c r="VT143" s="35">
        <f t="shared" ca="1" si="501"/>
        <v>0</v>
      </c>
      <c r="VU143" s="35">
        <f t="shared" ca="1" si="501"/>
        <v>0</v>
      </c>
      <c r="VV143" s="35">
        <f t="shared" ca="1" si="501"/>
        <v>0</v>
      </c>
      <c r="VW143" s="35">
        <f t="shared" ca="1" si="501"/>
        <v>0</v>
      </c>
      <c r="VX143" s="35">
        <f t="shared" ca="1" si="501"/>
        <v>0</v>
      </c>
      <c r="VY143" s="35">
        <f t="shared" ca="1" si="501"/>
        <v>0</v>
      </c>
      <c r="VZ143" s="35">
        <f t="shared" ca="1" si="501"/>
        <v>22976.641666666663</v>
      </c>
      <c r="WA143" s="35">
        <f t="shared" ca="1" si="501"/>
        <v>834.75</v>
      </c>
      <c r="WB143" s="35">
        <f t="shared" ca="1" si="501"/>
        <v>0</v>
      </c>
      <c r="WC143" s="35">
        <f t="shared" ca="1" si="501"/>
        <v>48809.962500000001</v>
      </c>
      <c r="WD143" s="35">
        <f t="shared" ca="1" si="501"/>
        <v>44018.724999999991</v>
      </c>
      <c r="WE143" s="35">
        <f t="shared" si="501"/>
        <v>0</v>
      </c>
      <c r="WF143" s="35">
        <f t="shared" ca="1" si="501"/>
        <v>0</v>
      </c>
      <c r="WG143" s="35">
        <f t="shared" si="501"/>
        <v>0</v>
      </c>
      <c r="WH143" s="35">
        <f t="shared" ca="1" si="501"/>
        <v>0</v>
      </c>
      <c r="WI143" s="35">
        <f t="shared" si="501"/>
        <v>0</v>
      </c>
      <c r="WJ143" s="35">
        <f t="shared" ca="1" si="501"/>
        <v>12689.583333333332</v>
      </c>
      <c r="WK143" s="35">
        <f t="shared" ca="1" si="501"/>
        <v>0</v>
      </c>
      <c r="WL143" s="35">
        <f t="shared" ca="1" si="501"/>
        <v>58008.416666666664</v>
      </c>
      <c r="WM143" s="35">
        <f t="shared" ca="1" si="501"/>
        <v>0</v>
      </c>
      <c r="WN143" s="35">
        <f t="shared" ca="1" si="501"/>
        <v>0</v>
      </c>
      <c r="WO143" s="35">
        <f t="shared" ca="1" si="501"/>
        <v>0</v>
      </c>
      <c r="WP143" s="35">
        <f t="shared" ca="1" si="501"/>
        <v>676.16666666666663</v>
      </c>
      <c r="WQ143" s="35">
        <f t="shared" ca="1" si="501"/>
        <v>242676.88333333336</v>
      </c>
      <c r="WR143" s="35">
        <f t="shared" ca="1" si="501"/>
        <v>0</v>
      </c>
      <c r="WS143" s="35">
        <f t="shared" ca="1" si="501"/>
        <v>0</v>
      </c>
      <c r="WT143" s="35">
        <f t="shared" ca="1" si="501"/>
        <v>0</v>
      </c>
      <c r="WU143" s="35">
        <f t="shared" ca="1" si="501"/>
        <v>0</v>
      </c>
      <c r="WV143" s="35">
        <f t="shared" ca="1" si="501"/>
        <v>0</v>
      </c>
      <c r="WW143" s="35">
        <f t="shared" ca="1" si="501"/>
        <v>0</v>
      </c>
      <c r="WX143" s="35">
        <f t="shared" ca="1" si="501"/>
        <v>0</v>
      </c>
      <c r="WY143" s="35">
        <f t="shared" ca="1" si="501"/>
        <v>0</v>
      </c>
      <c r="WZ143" s="35">
        <f t="shared" ca="1" si="501"/>
        <v>0</v>
      </c>
      <c r="XA143" s="35">
        <f t="shared" ca="1" si="501"/>
        <v>1424.5</v>
      </c>
      <c r="XB143" s="35">
        <f t="shared" ca="1" si="501"/>
        <v>1595.4191666666666</v>
      </c>
      <c r="XC143" s="35">
        <f t="shared" ca="1" si="501"/>
        <v>0</v>
      </c>
      <c r="XD143" s="35">
        <f t="shared" ca="1" si="501"/>
        <v>902.66666666666663</v>
      </c>
      <c r="XE143" s="35">
        <f t="shared" ca="1" si="501"/>
        <v>0</v>
      </c>
      <c r="XF143" s="35">
        <f t="shared" ca="1" si="501"/>
        <v>0</v>
      </c>
      <c r="XG143" s="35">
        <f t="shared" ca="1" si="501"/>
        <v>9395.8333333333339</v>
      </c>
      <c r="XH143" s="35">
        <f t="shared" ca="1" si="501"/>
        <v>7413.833333333333</v>
      </c>
      <c r="XI143" s="35">
        <f t="shared" ca="1" si="501"/>
        <v>4.1666666666666661</v>
      </c>
      <c r="XJ143" s="35">
        <f t="shared" ca="1" si="501"/>
        <v>61667.236666666664</v>
      </c>
      <c r="XK143" s="35">
        <f t="shared" ca="1" si="501"/>
        <v>0</v>
      </c>
      <c r="XL143" s="35">
        <f t="shared" ca="1" si="501"/>
        <v>60051.583333333336</v>
      </c>
      <c r="XM143" s="35">
        <f t="shared" si="501"/>
        <v>0</v>
      </c>
      <c r="XN143" s="35">
        <f t="shared" si="501"/>
        <v>0</v>
      </c>
      <c r="XO143" s="35">
        <f t="shared" si="501"/>
        <v>0</v>
      </c>
      <c r="XP143" s="35">
        <f t="shared" ca="1" si="501"/>
        <v>2115.625</v>
      </c>
      <c r="XQ143" s="35">
        <f t="shared" si="501"/>
        <v>0</v>
      </c>
      <c r="XR143" s="35">
        <f t="shared" ca="1" si="501"/>
        <v>0</v>
      </c>
      <c r="XS143" s="35">
        <f t="shared" ca="1" si="501"/>
        <v>94459.583333333343</v>
      </c>
      <c r="XT143" s="35">
        <f t="shared" ca="1" si="501"/>
        <v>343040.5</v>
      </c>
      <c r="XU143" s="35">
        <f t="shared" ca="1" si="501"/>
        <v>1795.6</v>
      </c>
      <c r="XV143" s="35">
        <f t="shared" ca="1" si="501"/>
        <v>0</v>
      </c>
      <c r="XW143" s="35">
        <f t="shared" ca="1" si="501"/>
        <v>0</v>
      </c>
      <c r="XX143" s="35">
        <f t="shared" ca="1" si="501"/>
        <v>0</v>
      </c>
      <c r="XY143" s="35">
        <f t="shared" ca="1" si="501"/>
        <v>0</v>
      </c>
      <c r="XZ143" s="35">
        <f t="shared" ca="1" si="501"/>
        <v>276554.12499999994</v>
      </c>
      <c r="YA143" s="35">
        <f t="shared" ca="1" si="501"/>
        <v>49759.566666666673</v>
      </c>
      <c r="YB143" s="35">
        <f t="shared" si="501"/>
        <v>0</v>
      </c>
      <c r="YC143" s="35">
        <f t="shared" si="501"/>
        <v>0</v>
      </c>
      <c r="YD143" s="35">
        <f t="shared" ref="YD143:AAO143" ca="1" si="502">IFERROR(IF(YD131="Yes", 0, YD142),"--")</f>
        <v>0</v>
      </c>
      <c r="YE143" s="35">
        <f t="shared" si="502"/>
        <v>0</v>
      </c>
      <c r="YF143" s="35">
        <f t="shared" ca="1" si="502"/>
        <v>0</v>
      </c>
      <c r="YG143" s="35">
        <f t="shared" ca="1" si="502"/>
        <v>0</v>
      </c>
      <c r="YH143" s="35">
        <f t="shared" ca="1" si="502"/>
        <v>0</v>
      </c>
      <c r="YI143" s="35">
        <f t="shared" ca="1" si="502"/>
        <v>0</v>
      </c>
      <c r="YJ143" s="35">
        <f t="shared" ca="1" si="502"/>
        <v>0</v>
      </c>
      <c r="YK143" s="35">
        <f t="shared" ca="1" si="502"/>
        <v>0</v>
      </c>
      <c r="YL143" s="35">
        <f t="shared" ca="1" si="502"/>
        <v>0</v>
      </c>
      <c r="YM143" s="35">
        <f t="shared" ca="1" si="502"/>
        <v>0</v>
      </c>
      <c r="YN143" s="35">
        <f t="shared" ca="1" si="502"/>
        <v>0</v>
      </c>
      <c r="YO143" s="35">
        <f t="shared" ca="1" si="502"/>
        <v>0</v>
      </c>
      <c r="YP143" s="35">
        <f t="shared" ca="1" si="502"/>
        <v>0</v>
      </c>
      <c r="YQ143" s="35">
        <f t="shared" ca="1" si="502"/>
        <v>0</v>
      </c>
      <c r="YR143" s="35">
        <f t="shared" ca="1" si="502"/>
        <v>0</v>
      </c>
      <c r="YS143" s="35">
        <f t="shared" ca="1" si="502"/>
        <v>0</v>
      </c>
      <c r="YT143" s="35">
        <f t="shared" ca="1" si="502"/>
        <v>0</v>
      </c>
      <c r="YU143" s="35">
        <f t="shared" si="502"/>
        <v>0</v>
      </c>
      <c r="YV143" s="35">
        <f t="shared" ca="1" si="502"/>
        <v>0</v>
      </c>
      <c r="YW143" s="35">
        <f t="shared" ca="1" si="502"/>
        <v>0</v>
      </c>
      <c r="YX143" s="35">
        <f t="shared" si="502"/>
        <v>0</v>
      </c>
      <c r="YY143" s="35">
        <f t="shared" ca="1" si="502"/>
        <v>0</v>
      </c>
      <c r="YZ143" s="35">
        <f t="shared" ca="1" si="502"/>
        <v>0</v>
      </c>
      <c r="ZA143" s="35">
        <f t="shared" si="502"/>
        <v>0</v>
      </c>
      <c r="ZB143" s="35">
        <f t="shared" ca="1" si="502"/>
        <v>0</v>
      </c>
      <c r="ZC143" s="35">
        <f t="shared" ca="1" si="502"/>
        <v>0</v>
      </c>
      <c r="ZD143" s="35">
        <f t="shared" ca="1" si="502"/>
        <v>168028</v>
      </c>
      <c r="ZE143" s="35">
        <f t="shared" si="502"/>
        <v>0</v>
      </c>
      <c r="ZF143" s="35">
        <f t="shared" si="502"/>
        <v>0</v>
      </c>
      <c r="ZG143" s="35">
        <f t="shared" si="502"/>
        <v>0</v>
      </c>
      <c r="ZH143" s="35">
        <f t="shared" si="502"/>
        <v>0</v>
      </c>
      <c r="ZI143" s="35">
        <f t="shared" si="502"/>
        <v>0</v>
      </c>
      <c r="ZJ143" s="35">
        <f t="shared" si="502"/>
        <v>0</v>
      </c>
      <c r="ZK143" s="35">
        <f t="shared" si="502"/>
        <v>0</v>
      </c>
      <c r="ZL143" s="35">
        <f t="shared" si="502"/>
        <v>0</v>
      </c>
      <c r="ZM143" s="35">
        <f t="shared" si="502"/>
        <v>0</v>
      </c>
      <c r="ZN143" s="35">
        <f t="shared" si="502"/>
        <v>0</v>
      </c>
      <c r="ZO143" s="35">
        <f t="shared" si="502"/>
        <v>0</v>
      </c>
      <c r="ZP143" s="35">
        <f t="shared" ca="1" si="502"/>
        <v>0</v>
      </c>
      <c r="ZQ143" s="35">
        <f t="shared" ca="1" si="502"/>
        <v>0</v>
      </c>
      <c r="ZR143" s="35">
        <f t="shared" ca="1" si="502"/>
        <v>833.33333333333326</v>
      </c>
      <c r="ZS143" s="35">
        <f t="shared" si="502"/>
        <v>0</v>
      </c>
      <c r="ZT143" s="35">
        <f t="shared" si="502"/>
        <v>0</v>
      </c>
      <c r="ZU143" s="35">
        <f t="shared" ca="1" si="502"/>
        <v>0</v>
      </c>
      <c r="ZV143" s="35">
        <f t="shared" ca="1" si="502"/>
        <v>0</v>
      </c>
      <c r="ZW143" s="35">
        <f t="shared" ca="1" si="502"/>
        <v>0</v>
      </c>
      <c r="ZX143" s="35">
        <f t="shared" si="502"/>
        <v>0</v>
      </c>
      <c r="ZY143" s="35">
        <f t="shared" ca="1" si="502"/>
        <v>0</v>
      </c>
      <c r="ZZ143" s="35">
        <f t="shared" ca="1" si="502"/>
        <v>21507.833333333332</v>
      </c>
      <c r="AAA143" s="35">
        <f t="shared" ca="1" si="502"/>
        <v>0</v>
      </c>
      <c r="AAB143" s="35">
        <f t="shared" ca="1" si="502"/>
        <v>0</v>
      </c>
      <c r="AAC143" s="35">
        <f t="shared" si="502"/>
        <v>0</v>
      </c>
      <c r="AAD143" s="35">
        <f t="shared" ca="1" si="502"/>
        <v>0</v>
      </c>
      <c r="AAE143" s="35">
        <f t="shared" si="502"/>
        <v>0</v>
      </c>
      <c r="AAF143" s="35">
        <f t="shared" si="502"/>
        <v>0</v>
      </c>
      <c r="AAG143" s="35">
        <f t="shared" si="502"/>
        <v>0</v>
      </c>
      <c r="AAH143" s="35">
        <f t="shared" si="502"/>
        <v>0</v>
      </c>
      <c r="AAI143" s="35">
        <f t="shared" si="502"/>
        <v>0</v>
      </c>
      <c r="AAJ143" s="35">
        <f t="shared" ca="1" si="502"/>
        <v>11690.571428571428</v>
      </c>
      <c r="AAK143" s="35">
        <f t="shared" si="502"/>
        <v>0</v>
      </c>
      <c r="AAL143" s="35">
        <f t="shared" si="502"/>
        <v>0</v>
      </c>
      <c r="AAM143" s="35">
        <f t="shared" si="502"/>
        <v>0</v>
      </c>
      <c r="AAN143" s="35">
        <f t="shared" si="502"/>
        <v>0</v>
      </c>
      <c r="AAO143" s="35">
        <f t="shared" si="502"/>
        <v>0</v>
      </c>
      <c r="AAP143" s="35">
        <f t="shared" ref="AAP143:ACF143" si="503">IFERROR(IF(AAP131="Yes", 0, AAP142),"--")</f>
        <v>0</v>
      </c>
      <c r="AAQ143" s="35">
        <f t="shared" ca="1" si="503"/>
        <v>60553.75</v>
      </c>
      <c r="AAR143" s="35">
        <f t="shared" ca="1" si="503"/>
        <v>383.33333333333331</v>
      </c>
      <c r="AAS143" s="35">
        <f t="shared" ca="1" si="503"/>
        <v>0</v>
      </c>
      <c r="AAT143" s="35">
        <f t="shared" ca="1" si="503"/>
        <v>0</v>
      </c>
      <c r="AAU143" s="35">
        <f t="shared" si="503"/>
        <v>0</v>
      </c>
      <c r="AAV143" s="35">
        <f t="shared" si="503"/>
        <v>0</v>
      </c>
      <c r="AAW143" s="35">
        <f t="shared" si="503"/>
        <v>0</v>
      </c>
      <c r="AAX143" s="35">
        <f t="shared" si="503"/>
        <v>0</v>
      </c>
      <c r="AAY143" s="35">
        <f t="shared" si="503"/>
        <v>0</v>
      </c>
      <c r="AAZ143" s="35">
        <f t="shared" si="503"/>
        <v>0</v>
      </c>
      <c r="ABA143" s="35">
        <f t="shared" si="503"/>
        <v>0</v>
      </c>
      <c r="ABB143" s="35">
        <f t="shared" si="503"/>
        <v>0</v>
      </c>
      <c r="ABC143" s="35">
        <f t="shared" si="503"/>
        <v>0</v>
      </c>
      <c r="ABD143" s="35">
        <f t="shared" si="503"/>
        <v>0</v>
      </c>
      <c r="ABE143" s="35">
        <f t="shared" si="503"/>
        <v>0</v>
      </c>
      <c r="ABF143" s="35">
        <f t="shared" si="503"/>
        <v>0</v>
      </c>
      <c r="ABG143" s="35">
        <f t="shared" si="503"/>
        <v>0</v>
      </c>
      <c r="ABH143" s="35">
        <f t="shared" si="503"/>
        <v>0</v>
      </c>
      <c r="ABI143" s="35">
        <f t="shared" si="503"/>
        <v>0</v>
      </c>
      <c r="ABJ143" s="35">
        <f t="shared" si="503"/>
        <v>0</v>
      </c>
      <c r="ABK143" s="35">
        <f t="shared" si="503"/>
        <v>0</v>
      </c>
      <c r="ABL143" s="35">
        <f t="shared" si="503"/>
        <v>0</v>
      </c>
      <c r="ABM143" s="35">
        <f t="shared" si="503"/>
        <v>0</v>
      </c>
      <c r="ABN143" s="35">
        <f t="shared" si="503"/>
        <v>0</v>
      </c>
      <c r="ABO143" s="35">
        <f t="shared" si="503"/>
        <v>0</v>
      </c>
      <c r="ABP143" s="35">
        <f t="shared" si="503"/>
        <v>0</v>
      </c>
      <c r="ABQ143" s="35">
        <f t="shared" si="503"/>
        <v>0</v>
      </c>
      <c r="ABR143" s="35">
        <f t="shared" ca="1" si="503"/>
        <v>0</v>
      </c>
      <c r="ABS143" s="35">
        <f t="shared" ca="1" si="503"/>
        <v>0</v>
      </c>
      <c r="ABT143" s="35">
        <f t="shared" ca="1" si="503"/>
        <v>0</v>
      </c>
      <c r="ABU143" s="35">
        <f t="shared" ca="1" si="503"/>
        <v>0</v>
      </c>
      <c r="ABV143" s="35">
        <f t="shared" ca="1" si="503"/>
        <v>0</v>
      </c>
      <c r="ABW143" s="35">
        <f t="shared" ca="1" si="503"/>
        <v>0</v>
      </c>
      <c r="ABX143" s="35">
        <f t="shared" ca="1" si="503"/>
        <v>0</v>
      </c>
      <c r="ABY143" s="35">
        <f t="shared" ca="1" si="503"/>
        <v>0</v>
      </c>
      <c r="ABZ143" s="35">
        <f t="shared" si="503"/>
        <v>0</v>
      </c>
      <c r="ACA143" s="35">
        <f t="shared" si="503"/>
        <v>0</v>
      </c>
      <c r="ACB143" s="35">
        <f t="shared" ca="1" si="503"/>
        <v>0</v>
      </c>
      <c r="ACC143" s="35">
        <f t="shared" ca="1" si="503"/>
        <v>0</v>
      </c>
      <c r="ACD143" s="35">
        <f t="shared" ca="1" si="503"/>
        <v>418890.6366666666</v>
      </c>
      <c r="ACE143" s="35">
        <f t="shared" ca="1" si="503"/>
        <v>0</v>
      </c>
      <c r="ACF143" s="35">
        <f t="shared" ca="1" si="503"/>
        <v>0</v>
      </c>
      <c r="ACG143" s="35">
        <f t="shared" ref="ACG143:ACJ143" ca="1" si="504">IFERROR(IF(ACG131="Yes", 0, ACG142),"--")</f>
        <v>0</v>
      </c>
      <c r="ACH143" s="35">
        <f t="shared" ca="1" si="504"/>
        <v>0</v>
      </c>
      <c r="ACI143" s="35">
        <f t="shared" ca="1" si="504"/>
        <v>1820</v>
      </c>
      <c r="ACJ143" s="35">
        <f t="shared" ca="1" si="504"/>
        <v>0</v>
      </c>
      <c r="ACK143" s="35">
        <f t="shared" ref="ACK143:ACS143" si="505">IFERROR(IF(ACK131="Yes", 0, ACK142),"--")</f>
        <v>0</v>
      </c>
      <c r="ACL143" s="35">
        <f t="shared" ca="1" si="505"/>
        <v>0</v>
      </c>
      <c r="ACM143" s="35">
        <f t="shared" ca="1" si="505"/>
        <v>50.333333333333329</v>
      </c>
      <c r="ACN143" s="35">
        <f t="shared" si="505"/>
        <v>0</v>
      </c>
      <c r="ACO143" s="35">
        <f t="shared" ca="1" si="505"/>
        <v>0</v>
      </c>
      <c r="ACP143" s="35">
        <f t="shared" ca="1" si="505"/>
        <v>0</v>
      </c>
      <c r="ACQ143" s="35">
        <f t="shared" si="505"/>
        <v>0</v>
      </c>
      <c r="ACR143" s="35">
        <f t="shared" si="505"/>
        <v>0</v>
      </c>
      <c r="ACS143" s="35">
        <f t="shared" ca="1" si="505"/>
        <v>0</v>
      </c>
      <c r="ACT143" s="35">
        <f t="shared" ref="ACT143:ACU143" ca="1" si="506">IFERROR(IF(ACT131="Yes", 0, ACT142),"--")</f>
        <v>0</v>
      </c>
      <c r="ACU143" s="35">
        <f t="shared" si="506"/>
        <v>0</v>
      </c>
      <c r="ACV143" s="35">
        <f t="shared" ref="ACV143:ACW143" si="507">IFERROR(IF(ACV131="Yes", 0, ACV142),"--")</f>
        <v>0</v>
      </c>
      <c r="ACW143" s="35">
        <f t="shared" ca="1" si="507"/>
        <v>0</v>
      </c>
      <c r="ACX143" s="35">
        <f t="shared" ref="ACX143:AFI143" si="508">IFERROR(IF(ACX131="Yes", 0, ACX142),"--")</f>
        <v>0</v>
      </c>
      <c r="ACY143" s="35">
        <f t="shared" ca="1" si="508"/>
        <v>0</v>
      </c>
      <c r="ACZ143" s="35">
        <f t="shared" ca="1" si="508"/>
        <v>1561.9583333333333</v>
      </c>
      <c r="ADA143" s="35">
        <f t="shared" ca="1" si="508"/>
        <v>1665</v>
      </c>
      <c r="ADB143" s="35">
        <f t="shared" ca="1" si="508"/>
        <v>0</v>
      </c>
      <c r="ADC143" s="35">
        <f t="shared" ca="1" si="508"/>
        <v>1724.2857142857142</v>
      </c>
      <c r="ADD143" s="35">
        <f t="shared" si="508"/>
        <v>0</v>
      </c>
      <c r="ADE143" s="35">
        <f t="shared" si="508"/>
        <v>0</v>
      </c>
      <c r="ADF143" s="35">
        <f t="shared" si="508"/>
        <v>0</v>
      </c>
      <c r="ADG143" s="35">
        <f t="shared" ca="1" si="508"/>
        <v>3783.8333333333339</v>
      </c>
      <c r="ADH143" s="35">
        <f t="shared" ca="1" si="508"/>
        <v>3215.625</v>
      </c>
      <c r="ADI143" s="35">
        <f t="shared" ca="1" si="508"/>
        <v>35623.666666666672</v>
      </c>
      <c r="ADJ143" s="35">
        <f t="shared" ca="1" si="508"/>
        <v>32495.395833333332</v>
      </c>
      <c r="ADK143" s="35">
        <f t="shared" ca="1" si="508"/>
        <v>4282.916666666667</v>
      </c>
      <c r="ADL143" s="35">
        <f t="shared" ca="1" si="508"/>
        <v>23607.375</v>
      </c>
      <c r="ADM143" s="35">
        <f t="shared" ca="1" si="508"/>
        <v>0</v>
      </c>
      <c r="ADN143" s="35">
        <f t="shared" ca="1" si="508"/>
        <v>24039.612499999999</v>
      </c>
      <c r="ADO143" s="35">
        <f t="shared" ca="1" si="508"/>
        <v>0</v>
      </c>
      <c r="ADP143" s="35">
        <f t="shared" ca="1" si="508"/>
        <v>16086.591666666665</v>
      </c>
      <c r="ADQ143" s="35">
        <f t="shared" ca="1" si="508"/>
        <v>111903.55416666665</v>
      </c>
      <c r="ADR143" s="35">
        <f t="shared" ca="1" si="508"/>
        <v>0</v>
      </c>
      <c r="ADS143" s="35">
        <f t="shared" si="508"/>
        <v>0</v>
      </c>
      <c r="ADT143" s="35">
        <f t="shared" ca="1" si="508"/>
        <v>0</v>
      </c>
      <c r="ADU143" s="35">
        <f t="shared" si="508"/>
        <v>0</v>
      </c>
      <c r="ADV143" s="35">
        <f t="shared" si="508"/>
        <v>0</v>
      </c>
      <c r="ADW143" s="35">
        <f t="shared" si="508"/>
        <v>0</v>
      </c>
      <c r="ADX143" s="35">
        <f t="shared" si="508"/>
        <v>0</v>
      </c>
      <c r="ADY143" s="35">
        <f t="shared" ca="1" si="508"/>
        <v>0</v>
      </c>
      <c r="ADZ143" s="35">
        <f t="shared" ca="1" si="508"/>
        <v>0</v>
      </c>
      <c r="AEA143" s="35">
        <f t="shared" si="508"/>
        <v>0</v>
      </c>
      <c r="AEB143" s="35">
        <f t="shared" ca="1" si="508"/>
        <v>625.10416666666663</v>
      </c>
      <c r="AEC143" s="35">
        <f t="shared" ca="1" si="508"/>
        <v>0</v>
      </c>
      <c r="AED143" s="35">
        <f t="shared" ca="1" si="508"/>
        <v>2114.6666666666665</v>
      </c>
      <c r="AEE143" s="35">
        <f t="shared" si="508"/>
        <v>0</v>
      </c>
      <c r="AEF143" s="35">
        <f t="shared" si="508"/>
        <v>0</v>
      </c>
      <c r="AEG143" s="35">
        <f t="shared" ca="1" si="508"/>
        <v>0</v>
      </c>
      <c r="AEH143" s="35">
        <f t="shared" si="508"/>
        <v>0</v>
      </c>
      <c r="AEI143" s="35">
        <f t="shared" si="508"/>
        <v>0</v>
      </c>
      <c r="AEJ143" s="35">
        <f t="shared" si="508"/>
        <v>0</v>
      </c>
      <c r="AEK143" s="35">
        <f t="shared" ca="1" si="508"/>
        <v>2011.8</v>
      </c>
      <c r="AEL143" s="35">
        <f t="shared" si="508"/>
        <v>0</v>
      </c>
      <c r="AEM143" s="35">
        <f t="shared" ca="1" si="508"/>
        <v>86162.916666666657</v>
      </c>
      <c r="AEN143" s="35">
        <f t="shared" ca="1" si="508"/>
        <v>1155</v>
      </c>
      <c r="AEO143" s="35">
        <f t="shared" ca="1" si="508"/>
        <v>0</v>
      </c>
      <c r="AEP143" s="35">
        <f t="shared" ca="1" si="508"/>
        <v>0</v>
      </c>
      <c r="AEQ143" s="35">
        <f t="shared" ca="1" si="508"/>
        <v>0</v>
      </c>
      <c r="AER143" s="35">
        <f t="shared" ca="1" si="508"/>
        <v>70587.791666666672</v>
      </c>
      <c r="AES143" s="35">
        <f t="shared" ca="1" si="508"/>
        <v>1958.3333333333333</v>
      </c>
      <c r="AET143" s="35">
        <f t="shared" ca="1" si="508"/>
        <v>35095</v>
      </c>
      <c r="AEU143" s="35">
        <f t="shared" ca="1" si="508"/>
        <v>0</v>
      </c>
      <c r="AEV143" s="35">
        <f t="shared" ca="1" si="508"/>
        <v>254.16666666666666</v>
      </c>
      <c r="AEW143" s="35">
        <f t="shared" ca="1" si="508"/>
        <v>59.983333333333327</v>
      </c>
      <c r="AEX143" s="35">
        <f t="shared" si="508"/>
        <v>0</v>
      </c>
      <c r="AEY143" s="35">
        <f t="shared" si="508"/>
        <v>0</v>
      </c>
      <c r="AEZ143" s="35">
        <f t="shared" si="508"/>
        <v>0</v>
      </c>
      <c r="AFA143" s="35">
        <f t="shared" si="508"/>
        <v>0</v>
      </c>
      <c r="AFB143" s="35">
        <f t="shared" si="508"/>
        <v>0</v>
      </c>
      <c r="AFC143" s="35">
        <f t="shared" si="508"/>
        <v>0</v>
      </c>
      <c r="AFD143" s="35">
        <f t="shared" si="508"/>
        <v>0</v>
      </c>
      <c r="AFE143" s="35">
        <f t="shared" ca="1" si="508"/>
        <v>0</v>
      </c>
      <c r="AFF143" s="35">
        <f t="shared" ca="1" si="508"/>
        <v>19.195</v>
      </c>
      <c r="AFG143" s="35">
        <f t="shared" ca="1" si="508"/>
        <v>3157.5</v>
      </c>
      <c r="AFH143" s="35">
        <f t="shared" ca="1" si="508"/>
        <v>483.33333333333331</v>
      </c>
      <c r="AFI143" s="35">
        <f t="shared" ca="1" si="508"/>
        <v>2804.461666666667</v>
      </c>
      <c r="AFJ143" s="35">
        <f t="shared" ref="AFJ143:AFO143" ca="1" si="509">IFERROR(IF(AFJ131="Yes", 0, AFJ142),"--")</f>
        <v>0</v>
      </c>
      <c r="AFK143" s="35">
        <f t="shared" ca="1" si="509"/>
        <v>0</v>
      </c>
      <c r="AFL143" s="35">
        <f t="shared" si="509"/>
        <v>0</v>
      </c>
      <c r="AFM143" s="35">
        <f t="shared" ca="1" si="509"/>
        <v>94299.625</v>
      </c>
      <c r="AFN143" s="35">
        <f t="shared" ca="1" si="509"/>
        <v>182395.29166666669</v>
      </c>
      <c r="AFO143" s="35">
        <f t="shared" ca="1" si="509"/>
        <v>91506.791666666672</v>
      </c>
      <c r="AFP143" s="35">
        <f t="shared" ref="AFP143:AFT143" ca="1" si="510">IFERROR(IF(AFP131="Yes", 0, AFP142),"--")</f>
        <v>14666.083333333332</v>
      </c>
      <c r="AFQ143" s="35">
        <f t="shared" ca="1" si="510"/>
        <v>11063.400000000001</v>
      </c>
      <c r="AFR143" s="35">
        <f t="shared" ca="1" si="510"/>
        <v>9106</v>
      </c>
      <c r="AFS143" s="35">
        <f t="shared" ca="1" si="510"/>
        <v>2250</v>
      </c>
      <c r="AFT143" s="35">
        <f t="shared" ca="1" si="510"/>
        <v>47430.833333333328</v>
      </c>
      <c r="AFU143" s="35">
        <f t="shared" ref="AFU143:AGA143" si="511">IFERROR(IF(AFU131="Yes", 0, AFU142),"--")</f>
        <v>0</v>
      </c>
      <c r="AFV143" s="35">
        <f t="shared" si="511"/>
        <v>0</v>
      </c>
      <c r="AFW143" s="35">
        <f t="shared" ca="1" si="511"/>
        <v>5159.333333333333</v>
      </c>
      <c r="AFX143" s="35">
        <f t="shared" ca="1" si="511"/>
        <v>1442</v>
      </c>
      <c r="AFY143" s="35">
        <f t="shared" ca="1" si="511"/>
        <v>6118.5</v>
      </c>
      <c r="AFZ143" s="35">
        <f t="shared" ca="1" si="511"/>
        <v>69035.5</v>
      </c>
      <c r="AGA143" s="35">
        <f t="shared" ca="1" si="511"/>
        <v>0</v>
      </c>
      <c r="AGB143" s="35">
        <f t="shared" ref="AGB143:AGC143" ca="1" si="512">IFERROR(IF(AGB131="Yes", 0, AGB142),"--")</f>
        <v>0</v>
      </c>
      <c r="AGC143" s="35">
        <f t="shared" ca="1" si="512"/>
        <v>63140.916666666664</v>
      </c>
      <c r="AGD143" s="35">
        <f t="shared" ref="AGD143:AGJ143" ca="1" si="513">IFERROR(IF(AGD131="Yes", 0, AGD142),"--")</f>
        <v>0</v>
      </c>
      <c r="AGE143" s="35">
        <f t="shared" ca="1" si="513"/>
        <v>318.75</v>
      </c>
      <c r="AGF143" s="35">
        <f t="shared" si="513"/>
        <v>0</v>
      </c>
      <c r="AGG143" s="35">
        <f t="shared" ca="1" si="513"/>
        <v>0</v>
      </c>
      <c r="AGH143" s="35">
        <f t="shared" ca="1" si="513"/>
        <v>0</v>
      </c>
      <c r="AGI143" s="35">
        <f t="shared" si="513"/>
        <v>0</v>
      </c>
      <c r="AGJ143" s="35">
        <f t="shared" si="513"/>
        <v>0</v>
      </c>
      <c r="AGK143" s="35">
        <f t="shared" ref="AGK143" ca="1" si="514">IFERROR(IF(AGK131="Yes", 0, AGK142),"--")</f>
        <v>7964.6666666666661</v>
      </c>
      <c r="AGL143"/>
      <c r="AGM143"/>
      <c r="AGN143"/>
      <c r="AGO143"/>
      <c r="AGP143"/>
      <c r="AGQ143"/>
      <c r="AGR143"/>
      <c r="AGS143"/>
      <c r="AGT143"/>
      <c r="AGU143"/>
      <c r="AGV143"/>
      <c r="AGW143"/>
      <c r="AGX143"/>
      <c r="AGY143"/>
      <c r="AGZ143"/>
      <c r="AHA143"/>
      <c r="AHB143"/>
      <c r="AHC143"/>
      <c r="AHD143"/>
      <c r="AHE143"/>
      <c r="AHF143"/>
      <c r="AHG143"/>
      <c r="AHH143"/>
      <c r="AHI143"/>
      <c r="AHJ143"/>
      <c r="AHK143"/>
      <c r="AHL143"/>
      <c r="AHM143"/>
      <c r="AHN143"/>
      <c r="AHO143"/>
      <c r="AHP143"/>
      <c r="AHQ143"/>
      <c r="AHR143"/>
      <c r="AHS143"/>
      <c r="AHT143"/>
      <c r="AHU143"/>
      <c r="AHV143"/>
      <c r="AHW143"/>
      <c r="AHX143"/>
      <c r="AHY143"/>
      <c r="AHZ143"/>
      <c r="AIA143"/>
      <c r="AIB143"/>
      <c r="AIC143"/>
      <c r="AID143"/>
      <c r="AIE143"/>
      <c r="AIF143"/>
      <c r="AIG143"/>
      <c r="AIH143"/>
      <c r="AII143"/>
      <c r="AIJ143"/>
      <c r="AIK143"/>
      <c r="AIL143"/>
      <c r="AIM143"/>
      <c r="AIN143"/>
      <c r="AIO143"/>
      <c r="AIP143"/>
      <c r="AIQ143"/>
      <c r="AIR143"/>
      <c r="AIS143"/>
      <c r="AIT143"/>
      <c r="AIU143"/>
      <c r="AIV143"/>
      <c r="AIW143"/>
      <c r="AIX143"/>
      <c r="AIY143"/>
      <c r="AIZ143"/>
      <c r="AJA143"/>
      <c r="AJB143"/>
      <c r="AJC143"/>
      <c r="AJD143"/>
      <c r="AJE143"/>
      <c r="AJF143"/>
      <c r="AJG143"/>
      <c r="AJH143"/>
      <c r="AJI143"/>
      <c r="AJJ143"/>
      <c r="AJK143"/>
      <c r="AJL143"/>
      <c r="AJM143"/>
      <c r="AJN143"/>
      <c r="AJO143"/>
      <c r="AJP143"/>
      <c r="AJQ143"/>
      <c r="AJR143"/>
      <c r="AJS143"/>
      <c r="AJT143"/>
      <c r="AJU143"/>
      <c r="AJV143"/>
      <c r="AJW143"/>
      <c r="AJX143"/>
      <c r="AJY143"/>
      <c r="AJZ143"/>
      <c r="AKA143"/>
      <c r="AKB143"/>
      <c r="AKC143"/>
      <c r="AKD143"/>
      <c r="AKE143"/>
      <c r="AKF143"/>
      <c r="AKG143"/>
      <c r="AKH143"/>
      <c r="AKI143"/>
      <c r="AKJ143"/>
      <c r="AKK143"/>
      <c r="AKL143"/>
      <c r="AKM143"/>
      <c r="AKN143"/>
      <c r="AKO143"/>
      <c r="AKP143"/>
      <c r="AKQ143"/>
      <c r="AKR143"/>
      <c r="AKS143"/>
      <c r="AKT143"/>
      <c r="AKU143"/>
      <c r="AKV143"/>
      <c r="AKW143"/>
      <c r="AKX143"/>
      <c r="AKY143"/>
      <c r="AKZ143"/>
      <c r="ALA143"/>
      <c r="ALB143"/>
      <c r="ALC143"/>
      <c r="ALD143"/>
      <c r="ALE143"/>
      <c r="ALF143"/>
      <c r="ALG143"/>
      <c r="ALH143"/>
      <c r="ALI143"/>
      <c r="ALJ143"/>
      <c r="ALK143"/>
      <c r="ALL143"/>
      <c r="ALM143"/>
      <c r="ALN143"/>
      <c r="ALO143"/>
      <c r="ALP143"/>
      <c r="ALQ143"/>
      <c r="ALR143"/>
      <c r="ALS143"/>
      <c r="ALT143"/>
      <c r="ALU143"/>
      <c r="ALV143"/>
      <c r="ALW143"/>
      <c r="ALX143"/>
      <c r="ALY143"/>
      <c r="ALZ143"/>
      <c r="AMA143"/>
      <c r="AMB143"/>
      <c r="AMC143"/>
      <c r="AMD143"/>
      <c r="AME143"/>
      <c r="AMF143"/>
      <c r="AMG143"/>
      <c r="AMH143"/>
      <c r="AMI143"/>
      <c r="AMJ143"/>
      <c r="AMK143"/>
      <c r="AML143"/>
      <c r="AMM143"/>
      <c r="AMN143"/>
      <c r="AMO143"/>
      <c r="AMP143"/>
      <c r="AMQ143"/>
      <c r="AMR143"/>
      <c r="AMS143"/>
      <c r="AMT143"/>
      <c r="AMU143"/>
      <c r="AMV143"/>
      <c r="AMW143"/>
      <c r="AMX143"/>
      <c r="AMY143"/>
      <c r="AMZ143"/>
      <c r="ANA143"/>
      <c r="ANB143"/>
      <c r="ANC143"/>
      <c r="AND143"/>
      <c r="ANE143"/>
      <c r="ANF143"/>
      <c r="ANG143"/>
      <c r="ANH143"/>
      <c r="ANI143"/>
      <c r="ANJ143"/>
      <c r="ANK143"/>
      <c r="ANL143"/>
      <c r="ANM143"/>
      <c r="ANN143"/>
      <c r="ANO143"/>
      <c r="ANP143"/>
      <c r="ANQ143"/>
      <c r="ANR143"/>
      <c r="ANS143"/>
      <c r="ANT143"/>
      <c r="ANU143"/>
      <c r="ANV143"/>
      <c r="ANW143"/>
      <c r="ANX143"/>
      <c r="ANY143"/>
      <c r="ANZ143"/>
      <c r="AOA143"/>
      <c r="AOB143"/>
      <c r="AOC143"/>
      <c r="AOD143"/>
      <c r="AOE143"/>
      <c r="AOF143"/>
      <c r="AOG143"/>
      <c r="AOH143"/>
      <c r="AOI143"/>
      <c r="AOJ143"/>
      <c r="AOK143"/>
      <c r="AOL143"/>
      <c r="AOM143"/>
      <c r="AON143"/>
      <c r="AOO143"/>
      <c r="AOP143"/>
      <c r="AOQ143"/>
      <c r="AOR143"/>
      <c r="AOS143"/>
      <c r="AOT143"/>
      <c r="AOU143"/>
      <c r="AOV143"/>
      <c r="AOW143"/>
      <c r="AOX143"/>
      <c r="AOY143"/>
      <c r="AOZ143"/>
      <c r="APA143"/>
      <c r="APB143"/>
      <c r="APC143"/>
      <c r="APD143"/>
      <c r="APE143"/>
      <c r="APF143"/>
      <c r="APG143"/>
      <c r="APH143"/>
      <c r="API143"/>
      <c r="APJ143"/>
      <c r="APK143"/>
      <c r="APL143"/>
      <c r="APM143"/>
      <c r="APN143"/>
      <c r="APO143"/>
      <c r="APP143"/>
      <c r="APQ143"/>
      <c r="APR143"/>
      <c r="APS143"/>
      <c r="APT143"/>
      <c r="APU143"/>
      <c r="APV143"/>
      <c r="APW143"/>
      <c r="APX143"/>
      <c r="APY143"/>
      <c r="APZ143"/>
      <c r="AQA143"/>
      <c r="AQB143"/>
      <c r="AQC143"/>
      <c r="AQD143"/>
      <c r="AQE143"/>
      <c r="AQF143"/>
      <c r="AQG143"/>
      <c r="AQH143"/>
      <c r="AQI143"/>
      <c r="AQJ143"/>
      <c r="AQK143"/>
      <c r="AQL143"/>
      <c r="AQM143"/>
      <c r="AQN143"/>
      <c r="AQO143"/>
      <c r="AQP143"/>
      <c r="AQQ143"/>
      <c r="AQR143"/>
      <c r="AQS143"/>
      <c r="AQT143"/>
      <c r="AQU143"/>
      <c r="AQV143"/>
      <c r="AQW143"/>
      <c r="AQX143"/>
      <c r="AQY143"/>
      <c r="AQZ143"/>
      <c r="ARA143"/>
      <c r="ARB143"/>
      <c r="ARC143"/>
      <c r="ARD143"/>
      <c r="ARE143"/>
      <c r="ARF143"/>
      <c r="ARG143"/>
      <c r="ARH143"/>
      <c r="ARI143"/>
      <c r="ARJ143"/>
      <c r="ARK143"/>
      <c r="ARL143"/>
      <c r="ARM143"/>
      <c r="ARN143"/>
      <c r="ARO143"/>
      <c r="ARP143"/>
      <c r="ARQ143"/>
      <c r="ARR143"/>
      <c r="ARS143"/>
      <c r="ART143"/>
      <c r="ARU143"/>
      <c r="ARV143"/>
      <c r="ARW143"/>
      <c r="ARX143"/>
      <c r="ARY143"/>
      <c r="ARZ143"/>
      <c r="ASA143"/>
      <c r="ASB143"/>
      <c r="ASC143"/>
      <c r="ASD143"/>
      <c r="ASE143"/>
      <c r="ASF143"/>
      <c r="ASG143"/>
      <c r="ASH143"/>
      <c r="ASI143"/>
      <c r="ASJ143"/>
      <c r="ASK143"/>
      <c r="ASL143"/>
      <c r="ASM143"/>
      <c r="ASN143"/>
      <c r="ASO143"/>
      <c r="ASP143"/>
      <c r="ASQ143"/>
      <c r="ASR143"/>
      <c r="ASS143"/>
      <c r="AST143"/>
      <c r="ASU143"/>
      <c r="ASV143"/>
      <c r="ASW143"/>
      <c r="ASX143"/>
      <c r="ASY143"/>
      <c r="ASZ143"/>
      <c r="ATA143"/>
      <c r="ATB143"/>
      <c r="ATC143"/>
      <c r="ATD143"/>
      <c r="ATE143"/>
      <c r="ATF143"/>
      <c r="ATG143"/>
      <c r="ATH143"/>
      <c r="ATI143"/>
      <c r="ATJ143"/>
      <c r="ATK143"/>
      <c r="ATL143"/>
      <c r="ATM143"/>
      <c r="ATN143"/>
      <c r="ATO143"/>
      <c r="ATP143"/>
      <c r="ATQ143"/>
      <c r="ATR143"/>
      <c r="ATS143"/>
      <c r="ATT143"/>
      <c r="ATU143"/>
      <c r="ATV143"/>
      <c r="ATW143"/>
      <c r="ATX143"/>
      <c r="ATY143"/>
      <c r="ATZ143"/>
      <c r="AUA143"/>
      <c r="AUB143"/>
      <c r="AUC143"/>
      <c r="AUD143"/>
      <c r="AUE143"/>
      <c r="AUF143"/>
      <c r="AUG143"/>
      <c r="AUH143"/>
      <c r="AUI143"/>
      <c r="AUJ143"/>
      <c r="AUK143"/>
      <c r="AUL143"/>
      <c r="AUM143"/>
      <c r="AUN143"/>
      <c r="AUO143"/>
      <c r="AUP143"/>
      <c r="AUQ143"/>
      <c r="AUR143"/>
      <c r="AUS143"/>
      <c r="AUT143"/>
      <c r="AUU143"/>
      <c r="AUV143"/>
      <c r="AUW143"/>
      <c r="AUX143"/>
      <c r="AUY143"/>
      <c r="AUZ143"/>
      <c r="AVA143"/>
      <c r="AVB143"/>
      <c r="AVC143"/>
      <c r="AVD143"/>
      <c r="AVE143"/>
      <c r="AVF143"/>
      <c r="AVG143"/>
      <c r="AVH143"/>
      <c r="AVI143"/>
      <c r="AVJ143"/>
      <c r="AVK143"/>
      <c r="AVL143"/>
      <c r="AVM143"/>
      <c r="AVN143"/>
      <c r="AVO143"/>
      <c r="AVP143"/>
      <c r="AVQ143"/>
      <c r="AVR143"/>
      <c r="AVS143"/>
      <c r="AVT143"/>
      <c r="AVU143"/>
      <c r="AVV143"/>
      <c r="AVW143"/>
      <c r="AVX143"/>
      <c r="AVY143"/>
      <c r="AVZ143"/>
      <c r="AWA143"/>
      <c r="AWB143"/>
      <c r="AWC143"/>
      <c r="AWD143"/>
      <c r="AWE143"/>
      <c r="AWF143"/>
      <c r="AWG143"/>
      <c r="AWH143"/>
      <c r="AWI143"/>
      <c r="AWJ143"/>
      <c r="AWK143"/>
      <c r="AWL143"/>
      <c r="AWM143"/>
      <c r="AWN143"/>
      <c r="AWO143"/>
      <c r="AWP143"/>
      <c r="AWQ143"/>
      <c r="AWR143"/>
      <c r="AWS143"/>
      <c r="AWT143"/>
      <c r="AWU143"/>
      <c r="AWV143"/>
      <c r="AWW143"/>
      <c r="AWX143"/>
      <c r="AWY143"/>
      <c r="AWZ143"/>
      <c r="AXA143"/>
      <c r="AXB143"/>
      <c r="AXC143"/>
      <c r="AXD143"/>
      <c r="AXE143"/>
      <c r="AXF143"/>
      <c r="AXG143"/>
      <c r="AXH143"/>
      <c r="AXI143"/>
      <c r="AXJ143"/>
      <c r="AXK143"/>
      <c r="AXL143"/>
      <c r="AXM143"/>
      <c r="AXN143"/>
      <c r="AXO143"/>
      <c r="AXP143"/>
      <c r="AXQ143"/>
      <c r="AXR143"/>
      <c r="AXS143"/>
      <c r="AXT143"/>
      <c r="AXU143"/>
      <c r="AXV143"/>
      <c r="AXW143"/>
      <c r="AXX143"/>
      <c r="AXY143"/>
      <c r="AXZ143"/>
      <c r="AYA143"/>
      <c r="AYB143"/>
      <c r="AYC143"/>
      <c r="AYD143"/>
      <c r="AYE143"/>
      <c r="AYF143"/>
      <c r="AYG143"/>
      <c r="AYH143"/>
      <c r="AYI143"/>
      <c r="AYJ143"/>
      <c r="AYK143"/>
      <c r="AYL143"/>
      <c r="AYM143"/>
      <c r="AYN143"/>
      <c r="AYO143"/>
      <c r="AYP143"/>
      <c r="AYQ143"/>
      <c r="AYR143"/>
      <c r="AYS143"/>
      <c r="AYT143"/>
      <c r="AYU143"/>
      <c r="AYV143"/>
      <c r="AYW143"/>
      <c r="AYX143"/>
      <c r="AYY143"/>
      <c r="AYZ143"/>
      <c r="AZA143"/>
      <c r="AZB143"/>
      <c r="AZC143"/>
      <c r="AZD143"/>
      <c r="AZE143"/>
      <c r="AZF143"/>
      <c r="AZG143"/>
      <c r="AZH143"/>
      <c r="AZI143"/>
      <c r="AZJ143"/>
      <c r="AZK143"/>
      <c r="AZL143"/>
      <c r="AZM143"/>
      <c r="AZN143"/>
      <c r="AZO143"/>
      <c r="AZP143"/>
      <c r="AZQ143"/>
      <c r="AZR143"/>
      <c r="AZS143"/>
      <c r="AZT143"/>
      <c r="AZU143"/>
      <c r="AZV143"/>
      <c r="AZW143"/>
      <c r="AZX143"/>
      <c r="AZY143"/>
      <c r="AZZ143"/>
      <c r="BAA143"/>
      <c r="BAB143"/>
      <c r="BAC143"/>
      <c r="BAD143"/>
      <c r="BAE143"/>
      <c r="BAF143"/>
      <c r="BAG143"/>
      <c r="BAH143"/>
      <c r="BAI143"/>
      <c r="BAJ143"/>
      <c r="BAK143"/>
      <c r="BAL143"/>
      <c r="BAM143"/>
      <c r="BAN143"/>
      <c r="BAO143"/>
      <c r="BAP143"/>
      <c r="BAQ143"/>
      <c r="BAR143"/>
      <c r="BAS143"/>
      <c r="BAT143"/>
      <c r="BAU143"/>
      <c r="BAV143"/>
      <c r="BAW143"/>
      <c r="BAX143"/>
      <c r="BAY143"/>
      <c r="BAZ143"/>
      <c r="BBA143"/>
      <c r="BBB143"/>
      <c r="BBC143"/>
      <c r="BBD143"/>
      <c r="BBE143"/>
      <c r="BBF143"/>
      <c r="BBG143"/>
      <c r="BBH143"/>
      <c r="BBI143"/>
      <c r="BBJ143"/>
      <c r="BBK143"/>
      <c r="BBL143"/>
      <c r="BBM143"/>
      <c r="BBN143"/>
      <c r="BBO143"/>
      <c r="BBP143"/>
      <c r="BBQ143"/>
      <c r="BBR143"/>
      <c r="BBS143"/>
      <c r="BBT143"/>
      <c r="BBU143"/>
      <c r="BBV143"/>
      <c r="BBW143"/>
      <c r="BBX143"/>
      <c r="BBY143"/>
      <c r="BBZ143"/>
      <c r="BCA143"/>
      <c r="BCB143"/>
      <c r="BCC143"/>
      <c r="BCD143"/>
      <c r="BCE143"/>
      <c r="BCF143"/>
      <c r="BCG143"/>
      <c r="BCH143"/>
      <c r="BCI143"/>
      <c r="BCJ143"/>
      <c r="BCK143"/>
      <c r="BCL143"/>
      <c r="BCM143"/>
      <c r="BCN143"/>
      <c r="BCO143"/>
      <c r="BCP143"/>
      <c r="BCQ143"/>
      <c r="BCR143"/>
      <c r="BCS143"/>
      <c r="BCT143"/>
    </row>
    <row r="144" spans="4:1450" x14ac:dyDescent="0.25">
      <c r="K144" s="37"/>
      <c r="AGL144"/>
      <c r="AGM144"/>
      <c r="AGN144"/>
      <c r="AGO144"/>
      <c r="AGP144"/>
      <c r="AGQ144"/>
      <c r="AGR144"/>
      <c r="AGS144"/>
      <c r="AGT144"/>
      <c r="AGU144"/>
      <c r="AGV144"/>
      <c r="AGW144"/>
      <c r="AGX144"/>
      <c r="AGY144"/>
      <c r="AGZ144"/>
      <c r="AHA144"/>
      <c r="AHB144"/>
      <c r="AHC144"/>
      <c r="AHD144"/>
      <c r="AHE144"/>
      <c r="AHF144"/>
      <c r="AHG144"/>
      <c r="AHH144"/>
      <c r="AHI144"/>
      <c r="AHJ144"/>
      <c r="AHK144"/>
      <c r="AHL144"/>
      <c r="AHM144"/>
      <c r="AHN144"/>
      <c r="AHO144"/>
      <c r="AHP144"/>
      <c r="AHQ144"/>
      <c r="AHR144"/>
      <c r="AHS144"/>
      <c r="AHT144"/>
      <c r="AHU144"/>
      <c r="AHV144"/>
      <c r="AHW144"/>
      <c r="AHX144"/>
      <c r="AHY144"/>
      <c r="AHZ144"/>
      <c r="AIA144"/>
      <c r="AIB144"/>
      <c r="AIC144"/>
      <c r="AID144"/>
      <c r="AIE144"/>
      <c r="AIF144"/>
      <c r="AIG144"/>
      <c r="AIH144"/>
      <c r="AII144"/>
      <c r="AIJ144"/>
      <c r="AIK144"/>
      <c r="AIL144"/>
      <c r="AIM144"/>
      <c r="AIN144"/>
      <c r="AIO144"/>
      <c r="AIP144"/>
      <c r="AIQ144"/>
      <c r="AIR144"/>
      <c r="AIS144"/>
      <c r="AIT144"/>
      <c r="AIU144"/>
      <c r="AIV144"/>
      <c r="AIW144"/>
      <c r="AIX144"/>
      <c r="AIY144"/>
      <c r="AIZ144"/>
      <c r="AJA144"/>
      <c r="AJB144"/>
      <c r="AJC144"/>
      <c r="AJD144"/>
      <c r="AJE144"/>
      <c r="AJF144"/>
      <c r="AJG144"/>
      <c r="AJH144"/>
      <c r="AJI144"/>
      <c r="AJJ144"/>
      <c r="AJK144"/>
      <c r="AJL144"/>
      <c r="AJM144"/>
      <c r="AJN144"/>
      <c r="AJO144"/>
      <c r="AJP144"/>
      <c r="AJQ144"/>
      <c r="AJR144"/>
      <c r="AJS144"/>
      <c r="AJT144"/>
      <c r="AJU144"/>
      <c r="AJV144"/>
      <c r="AJW144"/>
      <c r="AJX144"/>
      <c r="AJY144"/>
      <c r="AJZ144"/>
      <c r="AKA144"/>
      <c r="AKB144"/>
      <c r="AKC144"/>
      <c r="AKD144"/>
      <c r="AKE144"/>
      <c r="AKF144"/>
      <c r="AKG144"/>
      <c r="AKH144"/>
      <c r="AKI144"/>
      <c r="AKJ144"/>
      <c r="AKK144"/>
      <c r="AKL144"/>
      <c r="AKM144"/>
      <c r="AKN144"/>
      <c r="AKO144"/>
      <c r="AKP144"/>
      <c r="AKQ144"/>
      <c r="AKR144"/>
      <c r="AKS144"/>
      <c r="AKT144"/>
      <c r="AKU144"/>
      <c r="AKV144"/>
      <c r="AKW144"/>
      <c r="AKX144"/>
      <c r="AKY144"/>
      <c r="AKZ144"/>
      <c r="ALA144"/>
      <c r="ALB144"/>
      <c r="ALC144"/>
      <c r="ALD144"/>
      <c r="ALE144"/>
      <c r="ALF144"/>
      <c r="ALG144"/>
      <c r="ALH144"/>
      <c r="ALI144"/>
      <c r="ALJ144"/>
      <c r="ALK144"/>
      <c r="ALL144"/>
      <c r="ALM144"/>
      <c r="ALN144"/>
      <c r="ALO144"/>
      <c r="ALP144"/>
      <c r="ALQ144"/>
      <c r="ALR144"/>
      <c r="ALS144"/>
      <c r="ALT144"/>
      <c r="ALU144"/>
      <c r="ALV144"/>
      <c r="ALW144"/>
      <c r="ALX144"/>
      <c r="ALY144"/>
      <c r="ALZ144"/>
      <c r="AMA144"/>
      <c r="AMB144"/>
      <c r="AMC144"/>
      <c r="AMD144"/>
      <c r="AME144"/>
      <c r="AMF144"/>
      <c r="AMG144"/>
      <c r="AMH144"/>
      <c r="AMI144"/>
      <c r="AMJ144"/>
      <c r="AMK144"/>
      <c r="AML144"/>
      <c r="AMM144"/>
      <c r="AMN144"/>
      <c r="AMO144"/>
      <c r="AMP144"/>
      <c r="AMQ144"/>
      <c r="AMR144"/>
      <c r="AMS144"/>
      <c r="AMT144"/>
      <c r="AMU144"/>
      <c r="AMV144"/>
      <c r="AMW144"/>
      <c r="AMX144"/>
      <c r="AMY144"/>
      <c r="AMZ144"/>
      <c r="ANA144"/>
      <c r="ANB144"/>
      <c r="ANC144"/>
      <c r="AND144"/>
      <c r="ANE144"/>
      <c r="ANF144"/>
      <c r="ANG144"/>
      <c r="ANH144"/>
      <c r="ANI144"/>
      <c r="ANJ144"/>
      <c r="ANK144"/>
      <c r="ANL144"/>
      <c r="ANM144"/>
      <c r="ANN144"/>
      <c r="ANO144"/>
      <c r="ANP144"/>
      <c r="ANQ144"/>
      <c r="ANR144"/>
      <c r="ANS144"/>
      <c r="ANT144"/>
      <c r="ANU144"/>
      <c r="ANV144"/>
      <c r="ANW144"/>
      <c r="ANX144"/>
      <c r="ANY144"/>
      <c r="ANZ144"/>
      <c r="AOA144"/>
      <c r="AOB144"/>
      <c r="AOC144"/>
      <c r="AOD144"/>
      <c r="AOE144"/>
      <c r="AOF144"/>
      <c r="AOG144"/>
      <c r="AOH144"/>
      <c r="AOI144"/>
      <c r="AOJ144"/>
      <c r="AOK144"/>
      <c r="AOL144"/>
      <c r="AOM144"/>
      <c r="AON144"/>
      <c r="AOO144"/>
      <c r="AOP144"/>
      <c r="AOQ144"/>
      <c r="AOR144"/>
      <c r="AOS144"/>
      <c r="AOT144"/>
      <c r="AOU144"/>
      <c r="AOV144"/>
      <c r="AOW144"/>
      <c r="AOX144"/>
      <c r="AOY144"/>
      <c r="AOZ144"/>
      <c r="APA144"/>
      <c r="APB144"/>
      <c r="APC144"/>
      <c r="APD144"/>
      <c r="APE144"/>
      <c r="APF144"/>
      <c r="APG144"/>
      <c r="APH144"/>
      <c r="API144"/>
      <c r="APJ144"/>
      <c r="APK144"/>
      <c r="APL144"/>
      <c r="APM144"/>
      <c r="APN144"/>
      <c r="APO144"/>
      <c r="APP144"/>
      <c r="APQ144"/>
      <c r="APR144"/>
      <c r="APS144"/>
      <c r="APT144"/>
      <c r="APU144"/>
      <c r="APV144"/>
      <c r="APW144"/>
      <c r="APX144"/>
      <c r="APY144"/>
      <c r="APZ144"/>
      <c r="AQA144"/>
      <c r="AQB144"/>
      <c r="AQC144"/>
      <c r="AQD144"/>
      <c r="AQE144"/>
      <c r="AQF144"/>
      <c r="AQG144"/>
      <c r="AQH144"/>
      <c r="AQI144"/>
      <c r="AQJ144"/>
      <c r="AQK144"/>
      <c r="AQL144"/>
      <c r="AQM144"/>
      <c r="AQN144"/>
      <c r="AQO144"/>
      <c r="AQP144"/>
      <c r="AQQ144"/>
      <c r="AQR144"/>
      <c r="AQS144"/>
      <c r="AQT144"/>
      <c r="AQU144"/>
      <c r="AQV144"/>
      <c r="AQW144"/>
      <c r="AQX144"/>
      <c r="AQY144"/>
      <c r="AQZ144"/>
      <c r="ARA144"/>
      <c r="ARB144"/>
      <c r="ARC144"/>
      <c r="ARD144"/>
      <c r="ARE144"/>
      <c r="ARF144"/>
      <c r="ARG144"/>
      <c r="ARH144"/>
      <c r="ARI144"/>
      <c r="ARJ144"/>
      <c r="ARK144"/>
      <c r="ARL144"/>
      <c r="ARM144"/>
      <c r="ARN144"/>
      <c r="ARO144"/>
      <c r="ARP144"/>
      <c r="ARQ144"/>
      <c r="ARR144"/>
      <c r="ARS144"/>
      <c r="ART144"/>
      <c r="ARU144"/>
      <c r="ARV144"/>
      <c r="ARW144"/>
      <c r="ARX144"/>
      <c r="ARY144"/>
      <c r="ARZ144"/>
      <c r="ASA144"/>
      <c r="ASB144"/>
      <c r="ASC144"/>
      <c r="ASD144"/>
      <c r="ASE144"/>
      <c r="ASF144"/>
      <c r="ASG144"/>
      <c r="ASH144"/>
      <c r="ASI144"/>
      <c r="ASJ144"/>
      <c r="ASK144"/>
      <c r="ASL144"/>
      <c r="ASM144"/>
      <c r="ASN144"/>
      <c r="ASO144"/>
      <c r="ASP144"/>
      <c r="ASQ144"/>
      <c r="ASR144"/>
      <c r="ASS144"/>
      <c r="AST144"/>
      <c r="ASU144"/>
      <c r="ASV144"/>
      <c r="ASW144"/>
      <c r="ASX144"/>
      <c r="ASY144"/>
      <c r="ASZ144"/>
      <c r="ATA144"/>
      <c r="ATB144"/>
      <c r="ATC144"/>
      <c r="ATD144"/>
      <c r="ATE144"/>
      <c r="ATF144"/>
      <c r="ATG144"/>
      <c r="ATH144"/>
      <c r="ATI144"/>
      <c r="ATJ144"/>
      <c r="ATK144"/>
      <c r="ATL144"/>
      <c r="ATM144"/>
      <c r="ATN144"/>
      <c r="ATO144"/>
      <c r="ATP144"/>
      <c r="ATQ144"/>
      <c r="ATR144"/>
      <c r="ATS144"/>
      <c r="ATT144"/>
      <c r="ATU144"/>
      <c r="ATV144"/>
      <c r="ATW144"/>
      <c r="ATX144"/>
      <c r="ATY144"/>
      <c r="ATZ144"/>
      <c r="AUA144"/>
      <c r="AUB144"/>
      <c r="AUC144"/>
      <c r="AUD144"/>
      <c r="AUE144"/>
      <c r="AUF144"/>
      <c r="AUG144"/>
      <c r="AUH144"/>
      <c r="AUI144"/>
      <c r="AUJ144"/>
      <c r="AUK144"/>
      <c r="AUL144"/>
      <c r="AUM144"/>
      <c r="AUN144"/>
      <c r="AUO144"/>
      <c r="AUP144"/>
      <c r="AUQ144"/>
      <c r="AUR144"/>
      <c r="AUS144"/>
      <c r="AUT144"/>
      <c r="AUU144"/>
      <c r="AUV144"/>
      <c r="AUW144"/>
      <c r="AUX144"/>
      <c r="AUY144"/>
      <c r="AUZ144"/>
      <c r="AVA144"/>
      <c r="AVB144"/>
      <c r="AVC144"/>
      <c r="AVD144"/>
      <c r="AVE144"/>
      <c r="AVF144"/>
      <c r="AVG144"/>
      <c r="AVH144"/>
      <c r="AVI144"/>
      <c r="AVJ144"/>
      <c r="AVK144"/>
      <c r="AVL144"/>
      <c r="AVM144"/>
      <c r="AVN144"/>
      <c r="AVO144"/>
      <c r="AVP144"/>
      <c r="AVQ144"/>
      <c r="AVR144"/>
      <c r="AVS144"/>
      <c r="AVT144"/>
      <c r="AVU144"/>
      <c r="AVV144"/>
      <c r="AVW144"/>
      <c r="AVX144"/>
      <c r="AVY144"/>
      <c r="AVZ144"/>
      <c r="AWA144"/>
      <c r="AWB144"/>
      <c r="AWC144"/>
      <c r="AWD144"/>
      <c r="AWE144"/>
      <c r="AWF144"/>
      <c r="AWG144"/>
      <c r="AWH144"/>
      <c r="AWI144"/>
      <c r="AWJ144"/>
      <c r="AWK144"/>
      <c r="AWL144"/>
      <c r="AWM144"/>
      <c r="AWN144"/>
      <c r="AWO144"/>
      <c r="AWP144"/>
      <c r="AWQ144"/>
      <c r="AWR144"/>
      <c r="AWS144"/>
      <c r="AWT144"/>
      <c r="AWU144"/>
      <c r="AWV144"/>
      <c r="AWW144"/>
      <c r="AWX144"/>
      <c r="AWY144"/>
      <c r="AWZ144"/>
      <c r="AXA144"/>
      <c r="AXB144"/>
      <c r="AXC144"/>
      <c r="AXD144"/>
      <c r="AXE144"/>
      <c r="AXF144"/>
      <c r="AXG144"/>
      <c r="AXH144"/>
      <c r="AXI144"/>
      <c r="AXJ144"/>
      <c r="AXK144"/>
      <c r="AXL144"/>
      <c r="AXM144"/>
      <c r="AXN144"/>
      <c r="AXO144"/>
      <c r="AXP144"/>
      <c r="AXQ144"/>
      <c r="AXR144"/>
      <c r="AXS144"/>
      <c r="AXT144"/>
      <c r="AXU144"/>
      <c r="AXV144"/>
      <c r="AXW144"/>
      <c r="AXX144"/>
      <c r="AXY144"/>
      <c r="AXZ144"/>
      <c r="AYA144"/>
      <c r="AYB144"/>
      <c r="AYC144"/>
      <c r="AYD144"/>
      <c r="AYE144"/>
      <c r="AYF144"/>
      <c r="AYG144"/>
      <c r="AYH144"/>
      <c r="AYI144"/>
      <c r="AYJ144"/>
      <c r="AYK144"/>
      <c r="AYL144"/>
      <c r="AYM144"/>
      <c r="AYN144"/>
      <c r="AYO144"/>
      <c r="AYP144"/>
      <c r="AYQ144"/>
      <c r="AYR144"/>
      <c r="AYS144"/>
      <c r="AYT144"/>
      <c r="AYU144"/>
      <c r="AYV144"/>
      <c r="AYW144"/>
      <c r="AYX144"/>
      <c r="AYY144"/>
      <c r="AYZ144"/>
      <c r="AZA144"/>
      <c r="AZB144"/>
      <c r="AZC144"/>
      <c r="AZD144"/>
      <c r="AZE144"/>
      <c r="AZF144"/>
      <c r="AZG144"/>
      <c r="AZH144"/>
      <c r="AZI144"/>
      <c r="AZJ144"/>
      <c r="AZK144"/>
      <c r="AZL144"/>
      <c r="AZM144"/>
      <c r="AZN144"/>
      <c r="AZO144"/>
      <c r="AZP144"/>
      <c r="AZQ144"/>
      <c r="AZR144"/>
      <c r="AZS144"/>
      <c r="AZT144"/>
      <c r="AZU144"/>
      <c r="AZV144"/>
      <c r="AZW144"/>
      <c r="AZX144"/>
      <c r="AZY144"/>
      <c r="AZZ144"/>
      <c r="BAA144"/>
      <c r="BAB144"/>
      <c r="BAC144"/>
      <c r="BAD144"/>
      <c r="BAE144"/>
      <c r="BAF144"/>
      <c r="BAG144"/>
      <c r="BAH144"/>
      <c r="BAI144"/>
      <c r="BAJ144"/>
      <c r="BAK144"/>
      <c r="BAL144"/>
      <c r="BAM144"/>
      <c r="BAN144"/>
      <c r="BAO144"/>
      <c r="BAP144"/>
      <c r="BAQ144"/>
      <c r="BAR144"/>
      <c r="BAS144"/>
      <c r="BAT144"/>
      <c r="BAU144"/>
      <c r="BAV144"/>
      <c r="BAW144"/>
      <c r="BAX144"/>
      <c r="BAY144"/>
      <c r="BAZ144"/>
      <c r="BBA144"/>
      <c r="BBB144"/>
      <c r="BBC144"/>
      <c r="BBD144"/>
      <c r="BBE144"/>
      <c r="BBF144"/>
      <c r="BBG144"/>
      <c r="BBH144"/>
      <c r="BBI144"/>
      <c r="BBJ144"/>
      <c r="BBK144"/>
      <c r="BBL144"/>
      <c r="BBM144"/>
      <c r="BBN144"/>
      <c r="BBO144"/>
      <c r="BBP144"/>
      <c r="BBQ144"/>
      <c r="BBR144"/>
      <c r="BBS144"/>
      <c r="BBT144"/>
      <c r="BBU144"/>
      <c r="BBV144"/>
      <c r="BBW144"/>
      <c r="BBX144"/>
      <c r="BBY144"/>
      <c r="BBZ144"/>
      <c r="BCA144"/>
      <c r="BCB144"/>
      <c r="BCC144"/>
      <c r="BCD144"/>
      <c r="BCE144"/>
      <c r="BCF144"/>
      <c r="BCG144"/>
      <c r="BCH144"/>
      <c r="BCI144"/>
      <c r="BCJ144"/>
      <c r="BCK144"/>
      <c r="BCL144"/>
      <c r="BCM144"/>
      <c r="BCN144"/>
      <c r="BCO144"/>
      <c r="BCP144"/>
      <c r="BCQ144"/>
      <c r="BCR144"/>
      <c r="BCS144"/>
      <c r="BCT144"/>
    </row>
    <row r="145" spans="4:1450" x14ac:dyDescent="0.25">
      <c r="K145" s="37"/>
      <c r="AGL145"/>
      <c r="AGM145"/>
      <c r="AGN145"/>
      <c r="AGO145"/>
      <c r="AGP145"/>
      <c r="AGQ145"/>
      <c r="AGR145"/>
      <c r="AGS145"/>
      <c r="AGT145"/>
      <c r="AGU145"/>
      <c r="AGV145"/>
      <c r="AGW145"/>
      <c r="AGX145"/>
      <c r="AGY145"/>
      <c r="AGZ145"/>
      <c r="AHA145"/>
      <c r="AHB145"/>
      <c r="AHC145"/>
      <c r="AHD145"/>
      <c r="AHE145"/>
      <c r="AHF145"/>
      <c r="AHG145"/>
      <c r="AHH145"/>
      <c r="AHI145"/>
      <c r="AHJ145"/>
      <c r="AHK145"/>
      <c r="AHL145"/>
      <c r="AHM145"/>
      <c r="AHN145"/>
      <c r="AHO145"/>
      <c r="AHP145"/>
      <c r="AHQ145"/>
      <c r="AHR145"/>
      <c r="AHS145"/>
      <c r="AHT145"/>
      <c r="AHU145"/>
      <c r="AHV145"/>
      <c r="AHW145"/>
      <c r="AHX145"/>
      <c r="AHY145"/>
      <c r="AHZ145"/>
      <c r="AIA145"/>
      <c r="AIB145"/>
      <c r="AIC145"/>
      <c r="AID145"/>
      <c r="AIE145"/>
      <c r="AIF145"/>
      <c r="AIG145"/>
      <c r="AIH145"/>
      <c r="AII145"/>
      <c r="AIJ145"/>
      <c r="AIK145"/>
      <c r="AIL145"/>
      <c r="AIM145"/>
      <c r="AIN145"/>
      <c r="AIO145"/>
      <c r="AIP145"/>
      <c r="AIQ145"/>
      <c r="AIR145"/>
      <c r="AIS145"/>
      <c r="AIT145"/>
      <c r="AIU145"/>
      <c r="AIV145"/>
      <c r="AIW145"/>
      <c r="AIX145"/>
      <c r="AIY145"/>
      <c r="AIZ145"/>
      <c r="AJA145"/>
      <c r="AJB145"/>
      <c r="AJC145"/>
      <c r="AJD145"/>
      <c r="AJE145"/>
      <c r="AJF145"/>
      <c r="AJG145"/>
      <c r="AJH145"/>
      <c r="AJI145"/>
      <c r="AJJ145"/>
      <c r="AJK145"/>
      <c r="AJL145"/>
      <c r="AJM145"/>
      <c r="AJN145"/>
      <c r="AJO145"/>
      <c r="AJP145"/>
      <c r="AJQ145"/>
      <c r="AJR145"/>
      <c r="AJS145"/>
      <c r="AJT145"/>
      <c r="AJU145"/>
      <c r="AJV145"/>
      <c r="AJW145"/>
      <c r="AJX145"/>
      <c r="AJY145"/>
      <c r="AJZ145"/>
      <c r="AKA145"/>
      <c r="AKB145"/>
      <c r="AKC145"/>
      <c r="AKD145"/>
      <c r="AKE145"/>
      <c r="AKF145"/>
      <c r="AKG145"/>
      <c r="AKH145"/>
      <c r="AKI145"/>
      <c r="AKJ145"/>
      <c r="AKK145"/>
      <c r="AKL145"/>
      <c r="AKM145"/>
      <c r="AKN145"/>
      <c r="AKO145"/>
      <c r="AKP145"/>
      <c r="AKQ145"/>
      <c r="AKR145"/>
      <c r="AKS145"/>
      <c r="AKT145"/>
      <c r="AKU145"/>
      <c r="AKV145"/>
      <c r="AKW145"/>
      <c r="AKX145"/>
      <c r="AKY145"/>
      <c r="AKZ145"/>
      <c r="ALA145"/>
      <c r="ALB145"/>
      <c r="ALC145"/>
      <c r="ALD145"/>
      <c r="ALE145"/>
      <c r="ALF145"/>
      <c r="ALG145"/>
      <c r="ALH145"/>
      <c r="ALI145"/>
      <c r="ALJ145"/>
      <c r="ALK145"/>
      <c r="ALL145"/>
      <c r="ALM145"/>
      <c r="ALN145"/>
      <c r="ALO145"/>
      <c r="ALP145"/>
      <c r="ALQ145"/>
      <c r="ALR145"/>
      <c r="ALS145"/>
      <c r="ALT145"/>
      <c r="ALU145"/>
      <c r="ALV145"/>
      <c r="ALW145"/>
      <c r="ALX145"/>
      <c r="ALY145"/>
      <c r="ALZ145"/>
      <c r="AMA145"/>
      <c r="AMB145"/>
      <c r="AMC145"/>
      <c r="AMD145"/>
      <c r="AME145"/>
      <c r="AMF145"/>
      <c r="AMG145"/>
      <c r="AMH145"/>
      <c r="AMI145"/>
      <c r="AMJ145"/>
      <c r="AMK145"/>
      <c r="AML145"/>
      <c r="AMM145"/>
      <c r="AMN145"/>
      <c r="AMO145"/>
      <c r="AMP145"/>
      <c r="AMQ145"/>
      <c r="AMR145"/>
      <c r="AMS145"/>
      <c r="AMT145"/>
      <c r="AMU145"/>
      <c r="AMV145"/>
      <c r="AMW145"/>
      <c r="AMX145"/>
      <c r="AMY145"/>
      <c r="AMZ145"/>
      <c r="ANA145"/>
      <c r="ANB145"/>
      <c r="ANC145"/>
      <c r="AND145"/>
      <c r="ANE145"/>
      <c r="ANF145"/>
      <c r="ANG145"/>
      <c r="ANH145"/>
      <c r="ANI145"/>
      <c r="ANJ145"/>
      <c r="ANK145"/>
      <c r="ANL145"/>
      <c r="ANM145"/>
      <c r="ANN145"/>
      <c r="ANO145"/>
      <c r="ANP145"/>
      <c r="ANQ145"/>
      <c r="ANR145"/>
      <c r="ANS145"/>
      <c r="ANT145"/>
      <c r="ANU145"/>
      <c r="ANV145"/>
      <c r="ANW145"/>
      <c r="ANX145"/>
      <c r="ANY145"/>
      <c r="ANZ145"/>
      <c r="AOA145"/>
      <c r="AOB145"/>
      <c r="AOC145"/>
      <c r="AOD145"/>
      <c r="AOE145"/>
      <c r="AOF145"/>
      <c r="AOG145"/>
      <c r="AOH145"/>
      <c r="AOI145"/>
      <c r="AOJ145"/>
      <c r="AOK145"/>
      <c r="AOL145"/>
      <c r="AOM145"/>
      <c r="AON145"/>
      <c r="AOO145"/>
      <c r="AOP145"/>
      <c r="AOQ145"/>
      <c r="AOR145"/>
      <c r="AOS145"/>
      <c r="AOT145"/>
      <c r="AOU145"/>
      <c r="AOV145"/>
      <c r="AOW145"/>
      <c r="AOX145"/>
      <c r="AOY145"/>
      <c r="AOZ145"/>
      <c r="APA145"/>
      <c r="APB145"/>
      <c r="APC145"/>
      <c r="APD145"/>
      <c r="APE145"/>
      <c r="APF145"/>
      <c r="APG145"/>
      <c r="APH145"/>
      <c r="API145"/>
      <c r="APJ145"/>
      <c r="APK145"/>
      <c r="APL145"/>
      <c r="APM145"/>
      <c r="APN145"/>
      <c r="APO145"/>
      <c r="APP145"/>
      <c r="APQ145"/>
      <c r="APR145"/>
      <c r="APS145"/>
      <c r="APT145"/>
      <c r="APU145"/>
      <c r="APV145"/>
      <c r="APW145"/>
      <c r="APX145"/>
      <c r="APY145"/>
      <c r="APZ145"/>
      <c r="AQA145"/>
      <c r="AQB145"/>
      <c r="AQC145"/>
      <c r="AQD145"/>
      <c r="AQE145"/>
      <c r="AQF145"/>
      <c r="AQG145"/>
      <c r="AQH145"/>
      <c r="AQI145"/>
      <c r="AQJ145"/>
      <c r="AQK145"/>
      <c r="AQL145"/>
      <c r="AQM145"/>
      <c r="AQN145"/>
      <c r="AQO145"/>
      <c r="AQP145"/>
      <c r="AQQ145"/>
      <c r="AQR145"/>
      <c r="AQS145"/>
      <c r="AQT145"/>
      <c r="AQU145"/>
      <c r="AQV145"/>
      <c r="AQW145"/>
      <c r="AQX145"/>
      <c r="AQY145"/>
      <c r="AQZ145"/>
      <c r="ARA145"/>
      <c r="ARB145"/>
      <c r="ARC145"/>
      <c r="ARD145"/>
      <c r="ARE145"/>
      <c r="ARF145"/>
      <c r="ARG145"/>
      <c r="ARH145"/>
      <c r="ARI145"/>
      <c r="ARJ145"/>
      <c r="ARK145"/>
      <c r="ARL145"/>
      <c r="ARM145"/>
      <c r="ARN145"/>
      <c r="ARO145"/>
      <c r="ARP145"/>
      <c r="ARQ145"/>
      <c r="ARR145"/>
      <c r="ARS145"/>
      <c r="ART145"/>
      <c r="ARU145"/>
      <c r="ARV145"/>
      <c r="ARW145"/>
      <c r="ARX145"/>
      <c r="ARY145"/>
      <c r="ARZ145"/>
      <c r="ASA145"/>
      <c r="ASB145"/>
      <c r="ASC145"/>
      <c r="ASD145"/>
      <c r="ASE145"/>
      <c r="ASF145"/>
      <c r="ASG145"/>
      <c r="ASH145"/>
      <c r="ASI145"/>
      <c r="ASJ145"/>
      <c r="ASK145"/>
      <c r="ASL145"/>
      <c r="ASM145"/>
      <c r="ASN145"/>
      <c r="ASO145"/>
      <c r="ASP145"/>
      <c r="ASQ145"/>
      <c r="ASR145"/>
      <c r="ASS145"/>
      <c r="AST145"/>
      <c r="ASU145"/>
      <c r="ASV145"/>
      <c r="ASW145"/>
      <c r="ASX145"/>
      <c r="ASY145"/>
      <c r="ASZ145"/>
      <c r="ATA145"/>
      <c r="ATB145"/>
      <c r="ATC145"/>
      <c r="ATD145"/>
      <c r="ATE145"/>
      <c r="ATF145"/>
      <c r="ATG145"/>
      <c r="ATH145"/>
      <c r="ATI145"/>
      <c r="ATJ145"/>
      <c r="ATK145"/>
      <c r="ATL145"/>
      <c r="ATM145"/>
      <c r="ATN145"/>
      <c r="ATO145"/>
      <c r="ATP145"/>
      <c r="ATQ145"/>
      <c r="ATR145"/>
      <c r="ATS145"/>
      <c r="ATT145"/>
      <c r="ATU145"/>
      <c r="ATV145"/>
      <c r="ATW145"/>
      <c r="ATX145"/>
      <c r="ATY145"/>
      <c r="ATZ145"/>
      <c r="AUA145"/>
      <c r="AUB145"/>
      <c r="AUC145"/>
      <c r="AUD145"/>
      <c r="AUE145"/>
      <c r="AUF145"/>
      <c r="AUG145"/>
      <c r="AUH145"/>
      <c r="AUI145"/>
      <c r="AUJ145"/>
      <c r="AUK145"/>
      <c r="AUL145"/>
      <c r="AUM145"/>
      <c r="AUN145"/>
      <c r="AUO145"/>
      <c r="AUP145"/>
      <c r="AUQ145"/>
      <c r="AUR145"/>
      <c r="AUS145"/>
      <c r="AUT145"/>
      <c r="AUU145"/>
      <c r="AUV145"/>
      <c r="AUW145"/>
      <c r="AUX145"/>
      <c r="AUY145"/>
      <c r="AUZ145"/>
      <c r="AVA145"/>
      <c r="AVB145"/>
      <c r="AVC145"/>
      <c r="AVD145"/>
      <c r="AVE145"/>
      <c r="AVF145"/>
      <c r="AVG145"/>
      <c r="AVH145"/>
      <c r="AVI145"/>
      <c r="AVJ145"/>
      <c r="AVK145"/>
      <c r="AVL145"/>
      <c r="AVM145"/>
      <c r="AVN145"/>
      <c r="AVO145"/>
      <c r="AVP145"/>
      <c r="AVQ145"/>
      <c r="AVR145"/>
      <c r="AVS145"/>
      <c r="AVT145"/>
      <c r="AVU145"/>
      <c r="AVV145"/>
      <c r="AVW145"/>
      <c r="AVX145"/>
      <c r="AVY145"/>
      <c r="AVZ145"/>
      <c r="AWA145"/>
      <c r="AWB145"/>
      <c r="AWC145"/>
      <c r="AWD145"/>
      <c r="AWE145"/>
      <c r="AWF145"/>
      <c r="AWG145"/>
      <c r="AWH145"/>
      <c r="AWI145"/>
      <c r="AWJ145"/>
      <c r="AWK145"/>
      <c r="AWL145"/>
      <c r="AWM145"/>
      <c r="AWN145"/>
      <c r="AWO145"/>
      <c r="AWP145"/>
      <c r="AWQ145"/>
      <c r="AWR145"/>
      <c r="AWS145"/>
      <c r="AWT145"/>
      <c r="AWU145"/>
      <c r="AWV145"/>
      <c r="AWW145"/>
      <c r="AWX145"/>
      <c r="AWY145"/>
      <c r="AWZ145"/>
      <c r="AXA145"/>
      <c r="AXB145"/>
      <c r="AXC145"/>
      <c r="AXD145"/>
      <c r="AXE145"/>
      <c r="AXF145"/>
      <c r="AXG145"/>
      <c r="AXH145"/>
      <c r="AXI145"/>
      <c r="AXJ145"/>
      <c r="AXK145"/>
      <c r="AXL145"/>
      <c r="AXM145"/>
      <c r="AXN145"/>
      <c r="AXO145"/>
      <c r="AXP145"/>
      <c r="AXQ145"/>
      <c r="AXR145"/>
      <c r="AXS145"/>
      <c r="AXT145"/>
      <c r="AXU145"/>
      <c r="AXV145"/>
      <c r="AXW145"/>
      <c r="AXX145"/>
      <c r="AXY145"/>
      <c r="AXZ145"/>
      <c r="AYA145"/>
      <c r="AYB145"/>
      <c r="AYC145"/>
      <c r="AYD145"/>
      <c r="AYE145"/>
      <c r="AYF145"/>
      <c r="AYG145"/>
      <c r="AYH145"/>
      <c r="AYI145"/>
      <c r="AYJ145"/>
      <c r="AYK145"/>
      <c r="AYL145"/>
      <c r="AYM145"/>
      <c r="AYN145"/>
      <c r="AYO145"/>
      <c r="AYP145"/>
      <c r="AYQ145"/>
      <c r="AYR145"/>
      <c r="AYS145"/>
      <c r="AYT145"/>
      <c r="AYU145"/>
      <c r="AYV145"/>
      <c r="AYW145"/>
      <c r="AYX145"/>
      <c r="AYY145"/>
      <c r="AYZ145"/>
      <c r="AZA145"/>
      <c r="AZB145"/>
      <c r="AZC145"/>
      <c r="AZD145"/>
      <c r="AZE145"/>
      <c r="AZF145"/>
      <c r="AZG145"/>
      <c r="AZH145"/>
      <c r="AZI145"/>
      <c r="AZJ145"/>
      <c r="AZK145"/>
      <c r="AZL145"/>
      <c r="AZM145"/>
      <c r="AZN145"/>
      <c r="AZO145"/>
      <c r="AZP145"/>
      <c r="AZQ145"/>
      <c r="AZR145"/>
      <c r="AZS145"/>
      <c r="AZT145"/>
      <c r="AZU145"/>
      <c r="AZV145"/>
      <c r="AZW145"/>
      <c r="AZX145"/>
      <c r="AZY145"/>
      <c r="AZZ145"/>
      <c r="BAA145"/>
      <c r="BAB145"/>
      <c r="BAC145"/>
      <c r="BAD145"/>
      <c r="BAE145"/>
      <c r="BAF145"/>
      <c r="BAG145"/>
      <c r="BAH145"/>
      <c r="BAI145"/>
      <c r="BAJ145"/>
      <c r="BAK145"/>
      <c r="BAL145"/>
      <c r="BAM145"/>
      <c r="BAN145"/>
      <c r="BAO145"/>
      <c r="BAP145"/>
      <c r="BAQ145"/>
      <c r="BAR145"/>
      <c r="BAS145"/>
      <c r="BAT145"/>
      <c r="BAU145"/>
      <c r="BAV145"/>
      <c r="BAW145"/>
      <c r="BAX145"/>
      <c r="BAY145"/>
      <c r="BAZ145"/>
      <c r="BBA145"/>
      <c r="BBB145"/>
      <c r="BBC145"/>
      <c r="BBD145"/>
      <c r="BBE145"/>
      <c r="BBF145"/>
      <c r="BBG145"/>
      <c r="BBH145"/>
      <c r="BBI145"/>
      <c r="BBJ145"/>
      <c r="BBK145"/>
      <c r="BBL145"/>
      <c r="BBM145"/>
      <c r="BBN145"/>
      <c r="BBO145"/>
      <c r="BBP145"/>
      <c r="BBQ145"/>
      <c r="BBR145"/>
      <c r="BBS145"/>
      <c r="BBT145"/>
      <c r="BBU145"/>
      <c r="BBV145"/>
      <c r="BBW145"/>
      <c r="BBX145"/>
      <c r="BBY145"/>
      <c r="BBZ145"/>
      <c r="BCA145"/>
      <c r="BCB145"/>
      <c r="BCC145"/>
      <c r="BCD145"/>
      <c r="BCE145"/>
      <c r="BCF145"/>
      <c r="BCG145"/>
      <c r="BCH145"/>
      <c r="BCI145"/>
      <c r="BCJ145"/>
      <c r="BCK145"/>
      <c r="BCL145"/>
      <c r="BCM145"/>
      <c r="BCN145"/>
      <c r="BCO145"/>
      <c r="BCP145"/>
      <c r="BCQ145"/>
      <c r="BCR145"/>
      <c r="BCS145"/>
      <c r="BCT145"/>
    </row>
    <row r="146" spans="4:1450" x14ac:dyDescent="0.25">
      <c r="I146" s="28">
        <f>DATE(YEAR(I129),MONTH(I129)+1,1)</f>
        <v>43405</v>
      </c>
      <c r="J146" s="28"/>
      <c r="K146" s="28"/>
      <c r="M146" s="115">
        <f>DATE(YEAR(M129),MONTH(M129)+1,1)</f>
        <v>43405</v>
      </c>
      <c r="N146" s="28"/>
      <c r="O146" s="28"/>
      <c r="P146" s="28"/>
      <c r="Q146" s="28"/>
      <c r="R146" s="28"/>
      <c r="S146" s="28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8"/>
      <c r="AF146" s="28"/>
      <c r="AG146" s="28"/>
      <c r="AH146" s="28"/>
      <c r="AI146" s="28"/>
      <c r="AJ146" s="28"/>
      <c r="AK146" s="28"/>
      <c r="AL146" s="28"/>
      <c r="AM146" s="28"/>
      <c r="AN146" s="28"/>
      <c r="AO146" s="28"/>
      <c r="AP146" s="28"/>
      <c r="AQ146" s="28"/>
      <c r="AR146" s="28"/>
      <c r="AS146" s="28"/>
      <c r="AT146" s="28"/>
      <c r="AU146" s="28"/>
      <c r="AV146" s="28"/>
      <c r="AW146" s="28"/>
      <c r="AX146" s="28"/>
      <c r="AY146" s="28"/>
      <c r="AZ146" s="28"/>
      <c r="BA146" s="28"/>
      <c r="BB146" s="28"/>
      <c r="BC146" s="28"/>
      <c r="BD146" s="28"/>
      <c r="BE146" s="28"/>
      <c r="BF146" s="28"/>
      <c r="BG146" s="28"/>
      <c r="BH146" s="28"/>
      <c r="BI146" s="28"/>
      <c r="BJ146" s="28"/>
      <c r="BK146" s="28"/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  <c r="CH146" s="28"/>
      <c r="CI146" s="28"/>
      <c r="CJ146" s="28"/>
      <c r="CK146" s="28"/>
      <c r="CL146" s="28"/>
      <c r="CM146" s="28"/>
      <c r="CN146" s="28"/>
      <c r="CO146" s="28"/>
      <c r="CP146" s="28"/>
      <c r="CQ146" s="28"/>
      <c r="CR146" s="28"/>
      <c r="CS146" s="28"/>
      <c r="CT146" s="28"/>
      <c r="CU146" s="28"/>
      <c r="CV146" s="28"/>
      <c r="CW146" s="28"/>
      <c r="CX146" s="28"/>
      <c r="CY146" s="28"/>
      <c r="CZ146" s="28"/>
      <c r="DA146" s="28"/>
      <c r="DB146" s="28"/>
      <c r="DC146" s="28"/>
      <c r="DD146" s="28"/>
      <c r="DE146" s="28"/>
      <c r="DF146" s="28"/>
      <c r="DG146" s="28"/>
      <c r="DH146" s="28"/>
      <c r="DI146" s="28"/>
      <c r="DJ146" s="28"/>
      <c r="DK146" s="28"/>
      <c r="DL146" s="28"/>
      <c r="DM146" s="28"/>
      <c r="DN146" s="28"/>
      <c r="DO146" s="28"/>
      <c r="DP146" s="28"/>
      <c r="DQ146" s="28"/>
      <c r="DR146" s="28"/>
      <c r="DS146" s="28"/>
      <c r="DT146" s="28"/>
      <c r="DU146" s="28"/>
      <c r="DV146" s="28"/>
      <c r="DW146" s="28"/>
      <c r="DX146" s="28"/>
      <c r="DY146" s="28"/>
      <c r="DZ146" s="28"/>
      <c r="EA146" s="28"/>
      <c r="EB146" s="28"/>
      <c r="EC146" s="28"/>
      <c r="ED146" s="28"/>
      <c r="EE146" s="28"/>
      <c r="EF146" s="28"/>
      <c r="EG146" s="28"/>
      <c r="EH146" s="28"/>
      <c r="EI146" s="28"/>
      <c r="EJ146" s="28"/>
      <c r="EK146" s="28"/>
      <c r="EL146" s="28"/>
      <c r="EM146" s="28"/>
      <c r="EN146" s="28"/>
      <c r="EO146" s="28"/>
      <c r="EP146" s="28"/>
      <c r="EQ146" s="28"/>
      <c r="ER146" s="28"/>
      <c r="ES146" s="28"/>
      <c r="ET146" s="28"/>
      <c r="EU146" s="28"/>
      <c r="EV146" s="28"/>
      <c r="EW146" s="28"/>
      <c r="EX146" s="28"/>
      <c r="EY146" s="28"/>
      <c r="EZ146" s="28"/>
      <c r="FA146" s="28"/>
      <c r="FB146" s="28"/>
      <c r="FC146" s="28"/>
      <c r="FD146" s="28"/>
      <c r="FE146" s="28"/>
      <c r="FF146" s="28"/>
      <c r="FG146" s="28"/>
      <c r="FH146" s="28"/>
      <c r="FI146" s="28"/>
      <c r="FJ146" s="28"/>
      <c r="FK146" s="28"/>
      <c r="FL146" s="28"/>
      <c r="FM146" s="28"/>
      <c r="FN146" s="28"/>
      <c r="FO146" s="28"/>
      <c r="FP146" s="28"/>
      <c r="FQ146" s="28"/>
      <c r="FR146" s="28"/>
      <c r="FS146" s="28"/>
      <c r="FT146" s="28"/>
      <c r="FU146" s="28"/>
      <c r="FV146" s="28"/>
      <c r="FW146" s="28"/>
      <c r="FX146" s="28"/>
      <c r="FY146" s="28"/>
      <c r="FZ146" s="28"/>
      <c r="GA146" s="28"/>
      <c r="GB146" s="28"/>
      <c r="GC146" s="28"/>
      <c r="GD146" s="28"/>
      <c r="GE146" s="28"/>
      <c r="GF146" s="28"/>
      <c r="GG146" s="28"/>
      <c r="GH146" s="28"/>
      <c r="GI146" s="28"/>
      <c r="GJ146" s="28"/>
      <c r="GK146" s="28"/>
      <c r="GL146" s="28"/>
      <c r="GM146" s="28"/>
      <c r="GN146" s="28"/>
      <c r="GO146" s="28"/>
      <c r="GP146" s="28"/>
      <c r="GQ146" s="28"/>
      <c r="GR146" s="28"/>
      <c r="GS146" s="28"/>
      <c r="GT146" s="28"/>
      <c r="GU146" s="28"/>
      <c r="GV146" s="28"/>
      <c r="GW146" s="28"/>
      <c r="GX146" s="28"/>
      <c r="GY146" s="28"/>
      <c r="GZ146" s="28"/>
      <c r="HA146" s="28"/>
      <c r="HB146" s="28"/>
      <c r="HC146" s="28"/>
      <c r="HD146" s="28"/>
      <c r="HE146" s="28"/>
      <c r="HF146" s="28"/>
      <c r="HG146" s="28"/>
      <c r="HH146" s="28"/>
      <c r="HI146" s="28"/>
      <c r="HJ146" s="28"/>
      <c r="HK146" s="28"/>
      <c r="HL146" s="28"/>
      <c r="HM146" s="28"/>
      <c r="HN146" s="28"/>
      <c r="HO146" s="28"/>
      <c r="HP146" s="28"/>
      <c r="HQ146" s="28"/>
      <c r="HR146" s="28"/>
      <c r="HS146" s="28"/>
      <c r="HT146" s="28"/>
      <c r="HU146" s="28"/>
      <c r="HV146" s="28"/>
      <c r="HW146" s="28"/>
      <c r="HX146" s="28"/>
      <c r="HY146" s="28"/>
      <c r="HZ146" s="28"/>
      <c r="IA146" s="28"/>
      <c r="IB146" s="28"/>
      <c r="IC146" s="28"/>
      <c r="ID146" s="28"/>
      <c r="IE146" s="28"/>
      <c r="IF146" s="28"/>
      <c r="IG146" s="28"/>
      <c r="IH146" s="28"/>
      <c r="II146" s="28"/>
      <c r="IJ146" s="28"/>
      <c r="IK146" s="28"/>
      <c r="IL146" s="28"/>
      <c r="IM146" s="28"/>
      <c r="IN146" s="28"/>
      <c r="IO146" s="28"/>
      <c r="IP146" s="28"/>
      <c r="IQ146" s="28"/>
      <c r="IR146" s="28"/>
      <c r="IS146" s="28"/>
      <c r="IT146" s="28"/>
      <c r="IU146" s="28"/>
      <c r="IV146" s="28"/>
      <c r="IW146" s="28"/>
      <c r="IX146" s="28"/>
      <c r="IY146" s="28"/>
      <c r="IZ146" s="28"/>
      <c r="JA146" s="28"/>
      <c r="JB146" s="28"/>
      <c r="JC146" s="28"/>
      <c r="JD146" s="28"/>
      <c r="JE146" s="28"/>
      <c r="JF146" s="28"/>
      <c r="JG146" s="28"/>
      <c r="JH146" s="28"/>
      <c r="JI146" s="28"/>
      <c r="JJ146" s="28"/>
      <c r="JK146" s="28"/>
      <c r="JL146" s="28"/>
      <c r="JM146" s="28"/>
      <c r="JN146" s="28"/>
      <c r="JO146" s="28"/>
      <c r="JP146" s="28"/>
      <c r="JQ146" s="28"/>
      <c r="JR146" s="28"/>
      <c r="JS146" s="28"/>
      <c r="JT146" s="28"/>
      <c r="JU146" s="28"/>
      <c r="JV146" s="28"/>
      <c r="JW146" s="28"/>
      <c r="JX146" s="28"/>
      <c r="JY146" s="28"/>
      <c r="JZ146" s="28"/>
      <c r="KA146" s="28"/>
      <c r="KB146" s="28"/>
      <c r="KC146" s="28"/>
      <c r="KD146" s="28"/>
      <c r="KE146" s="28"/>
      <c r="KF146" s="28"/>
      <c r="KG146" s="28"/>
      <c r="KH146" s="28"/>
      <c r="KI146" s="28"/>
      <c r="KJ146" s="28"/>
      <c r="KK146" s="28"/>
      <c r="KL146" s="28"/>
      <c r="KM146" s="28"/>
      <c r="KN146" s="28"/>
      <c r="KO146" s="28"/>
      <c r="KP146" s="28"/>
      <c r="KQ146" s="28"/>
      <c r="KR146" s="28"/>
      <c r="KS146" s="28"/>
      <c r="KT146" s="28"/>
      <c r="KU146" s="28"/>
      <c r="KV146" s="28"/>
      <c r="KW146" s="28"/>
      <c r="KX146" s="28"/>
      <c r="KY146" s="28"/>
      <c r="KZ146" s="28"/>
      <c r="LA146" s="28"/>
      <c r="LB146" s="28"/>
      <c r="LC146" s="28"/>
      <c r="LD146" s="28"/>
      <c r="LE146" s="28"/>
      <c r="LF146" s="28"/>
      <c r="LG146" s="28"/>
      <c r="LH146" s="28"/>
      <c r="LI146" s="28"/>
      <c r="LJ146" s="28"/>
      <c r="LK146" s="28"/>
      <c r="LL146" s="28"/>
      <c r="LM146" s="28"/>
      <c r="LN146" s="28"/>
      <c r="LO146" s="28"/>
      <c r="LP146" s="28"/>
      <c r="LQ146" s="28"/>
      <c r="LR146" s="28"/>
      <c r="LS146" s="28"/>
      <c r="LT146" s="28"/>
      <c r="LU146" s="28"/>
      <c r="LV146" s="28"/>
      <c r="LW146" s="28"/>
      <c r="LX146" s="28"/>
      <c r="LY146" s="28"/>
      <c r="LZ146" s="28"/>
      <c r="MA146" s="28"/>
      <c r="MB146" s="28"/>
      <c r="MC146" s="28"/>
      <c r="MD146" s="28"/>
      <c r="ME146" s="28"/>
      <c r="MF146" s="28"/>
      <c r="MG146" s="28"/>
      <c r="MH146" s="28"/>
      <c r="MI146" s="28"/>
      <c r="MJ146" s="28"/>
      <c r="MK146" s="28"/>
      <c r="ML146" s="28"/>
      <c r="MM146" s="28"/>
      <c r="MN146" s="28"/>
      <c r="MO146" s="28"/>
      <c r="MP146" s="28"/>
      <c r="MQ146" s="28"/>
      <c r="MR146" s="28"/>
      <c r="MS146" s="28"/>
      <c r="MT146" s="28"/>
      <c r="MU146" s="28"/>
      <c r="MV146" s="28"/>
      <c r="MW146" s="28"/>
      <c r="MX146" s="28"/>
      <c r="MY146" s="28"/>
      <c r="MZ146" s="28"/>
      <c r="NA146" s="28"/>
      <c r="NB146" s="28"/>
      <c r="NC146" s="28"/>
      <c r="ND146" s="28"/>
      <c r="NE146" s="28"/>
      <c r="NF146" s="28"/>
      <c r="NG146" s="28"/>
      <c r="NH146" s="28"/>
      <c r="NI146" s="28"/>
      <c r="NJ146" s="28"/>
      <c r="NK146" s="28"/>
      <c r="NL146" s="28"/>
      <c r="NM146" s="28"/>
      <c r="NN146" s="28"/>
      <c r="NO146" s="28"/>
      <c r="NP146" s="28"/>
      <c r="NQ146" s="28"/>
      <c r="NR146" s="28"/>
      <c r="NS146" s="28"/>
      <c r="NT146" s="28"/>
      <c r="NU146" s="28"/>
      <c r="NV146" s="28"/>
      <c r="NW146" s="28"/>
      <c r="NX146" s="28"/>
      <c r="NY146" s="28"/>
      <c r="NZ146" s="28"/>
      <c r="OA146" s="28"/>
      <c r="OB146" s="28"/>
      <c r="OC146" s="28"/>
      <c r="OD146" s="28"/>
      <c r="OE146" s="28"/>
      <c r="OF146" s="28"/>
      <c r="OG146" s="28"/>
      <c r="OH146" s="28"/>
      <c r="OI146" s="28"/>
      <c r="OJ146" s="28"/>
      <c r="OK146" s="28"/>
      <c r="OL146" s="28"/>
      <c r="OM146" s="28"/>
      <c r="ON146" s="28"/>
      <c r="OO146" s="28"/>
      <c r="OP146" s="28"/>
      <c r="OQ146" s="28"/>
      <c r="OR146" s="28"/>
      <c r="OS146" s="28"/>
      <c r="OT146" s="28"/>
      <c r="OU146" s="28"/>
      <c r="OV146" s="28"/>
      <c r="OW146" s="28"/>
      <c r="OX146" s="28"/>
      <c r="OY146" s="28"/>
      <c r="OZ146" s="28"/>
      <c r="PA146" s="28"/>
      <c r="PB146" s="28"/>
      <c r="PC146" s="28"/>
      <c r="PD146" s="28"/>
      <c r="PE146" s="28"/>
      <c r="PF146" s="28"/>
      <c r="PG146" s="28"/>
      <c r="PH146" s="28"/>
      <c r="PI146" s="28"/>
      <c r="PJ146" s="28"/>
      <c r="PK146" s="28"/>
      <c r="PL146" s="28"/>
      <c r="PM146" s="28"/>
      <c r="PN146" s="28"/>
      <c r="PO146" s="28"/>
      <c r="PP146" s="28"/>
      <c r="PQ146" s="28"/>
      <c r="PR146" s="28"/>
      <c r="PS146" s="28"/>
      <c r="PT146" s="28"/>
      <c r="PU146" s="28"/>
      <c r="PV146" s="28"/>
      <c r="PW146" s="28"/>
      <c r="PX146" s="28"/>
      <c r="PY146" s="28"/>
      <c r="PZ146" s="28"/>
      <c r="QA146" s="28"/>
      <c r="QB146" s="28"/>
      <c r="QC146" s="28"/>
      <c r="QD146" s="28"/>
      <c r="QE146" s="28"/>
      <c r="QF146" s="28"/>
      <c r="QG146" s="28"/>
      <c r="QH146" s="28"/>
      <c r="QI146" s="28"/>
      <c r="QJ146" s="28"/>
      <c r="QK146" s="28"/>
      <c r="QL146" s="28"/>
      <c r="QM146" s="28"/>
      <c r="QN146" s="28"/>
      <c r="QO146" s="28"/>
      <c r="QP146" s="28"/>
      <c r="QQ146" s="28"/>
      <c r="QR146" s="28"/>
      <c r="QS146" s="28"/>
      <c r="QT146" s="28"/>
      <c r="QU146" s="28"/>
      <c r="QV146" s="28"/>
      <c r="QW146" s="28"/>
      <c r="QX146" s="28"/>
      <c r="QY146" s="28"/>
      <c r="QZ146" s="28"/>
      <c r="RA146" s="28"/>
      <c r="RB146" s="28"/>
      <c r="RC146" s="28"/>
      <c r="RD146" s="28"/>
      <c r="RE146" s="28"/>
      <c r="RF146" s="28"/>
      <c r="RG146" s="28"/>
      <c r="RH146" s="28"/>
      <c r="RI146" s="28"/>
      <c r="RJ146" s="28"/>
      <c r="RK146" s="28"/>
      <c r="RL146" s="28"/>
      <c r="RM146" s="28"/>
      <c r="RN146" s="28"/>
      <c r="RO146" s="28"/>
      <c r="RP146" s="28"/>
      <c r="RQ146" s="28"/>
      <c r="RR146" s="28"/>
      <c r="RS146" s="28"/>
      <c r="RT146" s="28"/>
      <c r="RU146" s="28"/>
      <c r="RV146" s="28"/>
      <c r="RW146" s="28"/>
      <c r="RX146" s="28"/>
      <c r="RY146" s="28"/>
      <c r="RZ146" s="28"/>
      <c r="SA146" s="28"/>
      <c r="SB146" s="28"/>
      <c r="SC146" s="28"/>
      <c r="SD146" s="28"/>
      <c r="SE146" s="28"/>
      <c r="SF146" s="28"/>
      <c r="SG146" s="28"/>
      <c r="SH146" s="28"/>
      <c r="SI146" s="28"/>
      <c r="SJ146" s="28"/>
      <c r="SK146" s="28"/>
      <c r="SL146" s="28"/>
      <c r="SM146" s="28"/>
      <c r="SN146" s="28"/>
      <c r="SO146" s="28"/>
      <c r="SP146" s="28"/>
      <c r="SQ146" s="28"/>
      <c r="SR146" s="28"/>
      <c r="SS146" s="28"/>
      <c r="ST146" s="28"/>
      <c r="SU146" s="28"/>
      <c r="SV146" s="28"/>
      <c r="SW146" s="28"/>
      <c r="SX146" s="28"/>
      <c r="SY146" s="28"/>
      <c r="SZ146" s="28"/>
      <c r="TA146" s="28"/>
      <c r="TB146" s="28"/>
      <c r="TC146" s="28"/>
      <c r="TD146" s="28"/>
      <c r="TE146" s="28"/>
      <c r="TF146" s="28"/>
      <c r="TG146" s="28"/>
      <c r="TH146" s="28"/>
      <c r="TI146" s="28"/>
      <c r="TJ146" s="28"/>
      <c r="TK146" s="28"/>
      <c r="TL146" s="28"/>
      <c r="TM146" s="28"/>
      <c r="TN146" s="28"/>
      <c r="TO146" s="28"/>
      <c r="TP146" s="28"/>
      <c r="TQ146" s="28"/>
      <c r="TR146" s="28"/>
      <c r="TS146" s="28"/>
      <c r="TT146" s="28"/>
      <c r="TU146" s="28"/>
      <c r="TV146" s="28"/>
      <c r="TW146" s="28"/>
      <c r="TX146" s="28"/>
      <c r="TY146" s="28"/>
      <c r="TZ146" s="28"/>
      <c r="UA146" s="28"/>
      <c r="UB146" s="28"/>
      <c r="UC146" s="28"/>
      <c r="UD146" s="28"/>
      <c r="UE146" s="28"/>
      <c r="UF146" s="28"/>
      <c r="UG146" s="28"/>
      <c r="UH146" s="28"/>
      <c r="UI146" s="28"/>
      <c r="UJ146" s="28"/>
      <c r="UK146" s="28"/>
      <c r="UL146" s="28"/>
      <c r="UM146" s="28"/>
      <c r="UN146" s="28"/>
      <c r="UO146" s="28"/>
      <c r="UP146" s="28"/>
      <c r="UQ146" s="28"/>
      <c r="UR146" s="28"/>
      <c r="US146" s="28"/>
      <c r="UT146" s="28"/>
      <c r="UU146" s="28"/>
      <c r="UV146" s="28"/>
      <c r="UW146" s="28"/>
      <c r="UX146" s="28"/>
      <c r="UY146" s="28"/>
      <c r="UZ146" s="28"/>
      <c r="VA146" s="28"/>
      <c r="VB146" s="28"/>
      <c r="VC146" s="28"/>
      <c r="VD146" s="28"/>
      <c r="VE146" s="28"/>
      <c r="VF146" s="28"/>
      <c r="VG146" s="28"/>
      <c r="VH146" s="28"/>
      <c r="VI146" s="28"/>
      <c r="VJ146" s="28"/>
      <c r="VK146" s="28"/>
      <c r="VL146" s="28"/>
      <c r="VM146" s="28"/>
      <c r="VN146" s="28"/>
      <c r="VO146" s="28"/>
      <c r="VP146" s="28"/>
      <c r="VQ146" s="28"/>
      <c r="VR146" s="28"/>
      <c r="VS146" s="28"/>
      <c r="VT146" s="28"/>
      <c r="VU146" s="28"/>
      <c r="VV146" s="28"/>
      <c r="VW146" s="28"/>
      <c r="VX146" s="28"/>
      <c r="VY146" s="28"/>
      <c r="VZ146" s="28"/>
      <c r="WA146" s="28"/>
      <c r="WB146" s="28"/>
      <c r="WC146" s="28"/>
      <c r="WD146" s="28"/>
      <c r="WE146" s="28"/>
      <c r="WF146" s="28"/>
      <c r="WG146" s="28"/>
      <c r="WH146" s="28"/>
      <c r="WI146" s="28"/>
      <c r="WJ146" s="28"/>
      <c r="WK146" s="28"/>
      <c r="WL146" s="28"/>
      <c r="WM146" s="28"/>
      <c r="WN146" s="28"/>
      <c r="WO146" s="28"/>
      <c r="WP146" s="28"/>
      <c r="WQ146" s="28"/>
      <c r="WR146" s="28"/>
      <c r="WS146" s="28"/>
      <c r="WT146" s="28"/>
      <c r="WU146" s="28"/>
      <c r="WV146" s="28"/>
      <c r="WW146" s="28"/>
      <c r="WX146" s="28"/>
      <c r="WY146" s="28"/>
      <c r="WZ146" s="28"/>
      <c r="XA146" s="28"/>
      <c r="XB146" s="28"/>
      <c r="XC146" s="28"/>
      <c r="XD146" s="28"/>
      <c r="XE146" s="28"/>
      <c r="XF146" s="28"/>
      <c r="XG146" s="28"/>
      <c r="XH146" s="28"/>
      <c r="XI146" s="28"/>
      <c r="XJ146" s="28"/>
      <c r="XK146" s="28"/>
      <c r="XL146" s="28"/>
      <c r="XM146" s="28"/>
      <c r="XN146" s="28"/>
      <c r="XO146" s="28"/>
      <c r="XP146" s="28"/>
      <c r="XQ146" s="28"/>
      <c r="XR146" s="28"/>
      <c r="XS146" s="28"/>
      <c r="XT146" s="28"/>
      <c r="XU146" s="28"/>
      <c r="XV146" s="28"/>
      <c r="XW146" s="28"/>
      <c r="XX146" s="28"/>
      <c r="XY146" s="28"/>
      <c r="XZ146" s="28"/>
      <c r="YA146" s="28"/>
      <c r="YB146" s="28"/>
      <c r="YC146" s="28"/>
      <c r="YD146" s="28"/>
      <c r="YE146" s="28"/>
      <c r="YF146" s="28"/>
      <c r="YG146" s="28"/>
      <c r="YH146" s="28"/>
      <c r="YI146" s="28"/>
      <c r="YJ146" s="28"/>
      <c r="YK146" s="28"/>
      <c r="YL146" s="28"/>
      <c r="YM146" s="28"/>
      <c r="YN146" s="28"/>
      <c r="YO146" s="28"/>
      <c r="YP146" s="28"/>
      <c r="YQ146" s="28"/>
      <c r="YR146" s="28"/>
      <c r="YS146" s="28"/>
      <c r="YT146" s="28"/>
      <c r="YU146" s="28"/>
      <c r="YV146" s="28"/>
      <c r="YW146" s="28"/>
      <c r="YX146" s="28"/>
      <c r="YY146" s="28"/>
      <c r="YZ146" s="28"/>
      <c r="ZA146" s="28"/>
      <c r="ZB146" s="28"/>
      <c r="ZC146" s="28"/>
      <c r="ZD146" s="28"/>
      <c r="ZE146" s="28"/>
      <c r="ZF146" s="28"/>
      <c r="ZG146" s="28"/>
      <c r="ZH146" s="28"/>
      <c r="ZI146" s="28"/>
      <c r="ZJ146" s="28"/>
      <c r="ZK146" s="28"/>
      <c r="ZL146" s="28"/>
      <c r="ZM146" s="28"/>
      <c r="ZN146" s="28"/>
      <c r="ZO146" s="28"/>
      <c r="ZP146" s="28"/>
      <c r="ZQ146" s="28"/>
      <c r="ZR146" s="28"/>
      <c r="ZS146" s="28"/>
      <c r="ZT146" s="28"/>
      <c r="ZU146" s="28"/>
      <c r="ZV146" s="28"/>
      <c r="ZW146" s="28"/>
      <c r="ZX146" s="28"/>
      <c r="ZY146" s="28"/>
      <c r="ZZ146" s="28"/>
      <c r="AAA146" s="28"/>
      <c r="AAB146" s="28"/>
      <c r="AAC146" s="28"/>
      <c r="AAD146" s="28"/>
      <c r="AAE146" s="28"/>
      <c r="AAF146" s="28"/>
      <c r="AAG146" s="28"/>
      <c r="AAH146" s="28"/>
      <c r="AAI146" s="28"/>
      <c r="AAJ146" s="28"/>
      <c r="AAK146" s="28"/>
      <c r="AAL146" s="28"/>
      <c r="AAM146" s="28"/>
      <c r="AAN146" s="28"/>
      <c r="AAO146" s="28"/>
      <c r="AAP146" s="28"/>
      <c r="AAQ146" s="28"/>
      <c r="AAR146" s="28"/>
      <c r="AAS146" s="28"/>
      <c r="AAT146" s="28"/>
      <c r="AAU146" s="28"/>
      <c r="AAV146" s="28"/>
      <c r="AAW146" s="28"/>
      <c r="AAX146" s="28"/>
      <c r="AAY146" s="28"/>
      <c r="AAZ146" s="28"/>
      <c r="ABA146" s="28"/>
      <c r="ABB146" s="28"/>
      <c r="ABC146" s="28"/>
      <c r="ABD146" s="28"/>
      <c r="ABE146" s="28"/>
      <c r="ABF146" s="28"/>
      <c r="ABG146" s="28"/>
      <c r="ABH146" s="28"/>
      <c r="ABI146" s="28"/>
      <c r="ABJ146" s="28"/>
      <c r="ABK146" s="28"/>
      <c r="ABL146" s="28"/>
      <c r="ABM146" s="28"/>
      <c r="ABN146" s="28"/>
      <c r="ABO146" s="28"/>
      <c r="ABP146" s="28"/>
      <c r="ABQ146" s="28"/>
      <c r="ABR146" s="28"/>
      <c r="ABS146" s="28"/>
      <c r="ABT146" s="28"/>
      <c r="ABU146" s="28"/>
      <c r="ABV146" s="28"/>
      <c r="ABW146" s="28"/>
      <c r="ABX146" s="28"/>
      <c r="ABY146" s="28"/>
      <c r="ABZ146" s="28"/>
      <c r="ACA146" s="28"/>
      <c r="ACB146" s="28"/>
      <c r="ACC146" s="28"/>
      <c r="ACD146" s="28"/>
      <c r="ACE146" s="28"/>
      <c r="ACF146" s="28"/>
      <c r="ACG146" s="28"/>
      <c r="ACH146" s="28"/>
      <c r="ACI146" s="28"/>
      <c r="ACJ146" s="28"/>
      <c r="ACK146" s="28"/>
      <c r="ACL146" s="28"/>
      <c r="ACM146" s="28"/>
      <c r="ACN146" s="28"/>
      <c r="ACO146" s="28"/>
      <c r="ACP146" s="28"/>
      <c r="ACQ146" s="28"/>
      <c r="ACR146" s="28"/>
      <c r="ACS146" s="28"/>
      <c r="ACT146" s="28"/>
      <c r="ACU146" s="28"/>
      <c r="ACV146" s="28"/>
      <c r="ACW146" s="28"/>
      <c r="ACX146" s="28"/>
      <c r="ACY146" s="28"/>
      <c r="ACZ146" s="28"/>
      <c r="ADA146" s="28"/>
      <c r="ADB146" s="28"/>
      <c r="ADC146" s="28"/>
      <c r="ADD146" s="28"/>
      <c r="ADE146" s="28"/>
      <c r="ADF146" s="28"/>
      <c r="ADG146" s="28"/>
      <c r="ADH146" s="28"/>
      <c r="ADI146" s="28"/>
      <c r="ADJ146" s="28"/>
      <c r="ADK146" s="28"/>
      <c r="ADL146" s="28"/>
      <c r="ADM146" s="28"/>
      <c r="ADN146" s="28"/>
      <c r="ADO146" s="28"/>
      <c r="ADP146" s="28"/>
      <c r="ADQ146" s="28"/>
      <c r="ADR146" s="28"/>
      <c r="ADS146" s="28"/>
      <c r="ADT146" s="28"/>
      <c r="ADU146" s="28"/>
      <c r="ADV146" s="28"/>
      <c r="ADW146" s="28"/>
      <c r="ADX146" s="28"/>
      <c r="ADY146" s="28"/>
      <c r="ADZ146" s="28"/>
      <c r="AEA146" s="28"/>
      <c r="AEB146" s="28"/>
      <c r="AEC146" s="28"/>
      <c r="AED146" s="28"/>
      <c r="AEE146" s="28"/>
      <c r="AEF146" s="28"/>
      <c r="AEG146" s="28"/>
      <c r="AEH146" s="28"/>
      <c r="AEI146" s="28"/>
      <c r="AEJ146" s="28"/>
      <c r="AEK146" s="28"/>
      <c r="AEL146" s="28"/>
      <c r="AEM146" s="28"/>
      <c r="AEN146" s="28"/>
      <c r="AEO146" s="28"/>
      <c r="AEP146" s="28"/>
      <c r="AEQ146" s="28"/>
      <c r="AER146" s="28"/>
      <c r="AES146" s="28"/>
      <c r="AET146" s="28"/>
      <c r="AEU146" s="28"/>
      <c r="AEV146" s="28"/>
      <c r="AEW146" s="28"/>
      <c r="AEX146" s="28"/>
      <c r="AEY146" s="28"/>
      <c r="AEZ146" s="28"/>
      <c r="AFA146" s="28"/>
      <c r="AFB146" s="28"/>
      <c r="AFC146" s="28"/>
      <c r="AFD146" s="28"/>
      <c r="AFE146" s="28"/>
      <c r="AFF146" s="28"/>
      <c r="AFG146" s="28"/>
      <c r="AFH146" s="28"/>
      <c r="AFI146" s="28"/>
      <c r="AFJ146" s="28"/>
      <c r="AFK146" s="28"/>
      <c r="AFL146" s="28"/>
      <c r="AFM146" s="28"/>
      <c r="AFN146" s="28"/>
      <c r="AFO146" s="28"/>
      <c r="AFP146" s="28"/>
      <c r="AFQ146" s="28"/>
      <c r="AFR146" s="28"/>
      <c r="AFS146" s="28"/>
      <c r="AFT146" s="28"/>
      <c r="AFU146" s="28"/>
      <c r="AFV146" s="28"/>
      <c r="AFW146" s="28"/>
      <c r="AFX146" s="28"/>
      <c r="AFY146" s="28"/>
      <c r="AFZ146" s="28"/>
      <c r="AGA146" s="28"/>
      <c r="AGB146" s="28"/>
      <c r="AGC146" s="28"/>
      <c r="AGD146" s="28"/>
      <c r="AGE146" s="28"/>
      <c r="AGF146" s="28"/>
      <c r="AGG146" s="28"/>
      <c r="AGH146" s="28"/>
      <c r="AGI146" s="28"/>
      <c r="AGJ146" s="28"/>
      <c r="AGK146" s="28"/>
      <c r="AGL146"/>
      <c r="AGM146"/>
      <c r="AGN146"/>
      <c r="AGO146"/>
      <c r="AGP146"/>
      <c r="AGQ146"/>
      <c r="AGR146"/>
      <c r="AGS146"/>
      <c r="AGT146"/>
      <c r="AGU146"/>
      <c r="AGV146"/>
      <c r="AGW146"/>
      <c r="AGX146"/>
      <c r="AGY146"/>
      <c r="AGZ146"/>
      <c r="AHA146"/>
      <c r="AHB146"/>
      <c r="AHC146"/>
      <c r="AHD146"/>
      <c r="AHE146"/>
      <c r="AHF146"/>
      <c r="AHG146"/>
      <c r="AHH146"/>
      <c r="AHI146"/>
      <c r="AHJ146"/>
      <c r="AHK146"/>
      <c r="AHL146"/>
      <c r="AHM146"/>
      <c r="AHN146"/>
      <c r="AHO146"/>
      <c r="AHP146"/>
      <c r="AHQ146"/>
      <c r="AHR146"/>
      <c r="AHS146"/>
      <c r="AHT146"/>
      <c r="AHU146"/>
      <c r="AHV146"/>
      <c r="AHW146"/>
      <c r="AHX146"/>
      <c r="AHY146"/>
      <c r="AHZ146"/>
      <c r="AIA146"/>
      <c r="AIB146"/>
      <c r="AIC146"/>
      <c r="AID146"/>
      <c r="AIE146"/>
      <c r="AIF146"/>
      <c r="AIG146"/>
      <c r="AIH146"/>
      <c r="AII146"/>
      <c r="AIJ146"/>
      <c r="AIK146"/>
      <c r="AIL146"/>
      <c r="AIM146"/>
      <c r="AIN146"/>
      <c r="AIO146"/>
      <c r="AIP146"/>
      <c r="AIQ146"/>
      <c r="AIR146"/>
      <c r="AIS146"/>
      <c r="AIT146"/>
      <c r="AIU146"/>
      <c r="AIV146"/>
      <c r="AIW146"/>
      <c r="AIX146"/>
      <c r="AIY146"/>
      <c r="AIZ146"/>
      <c r="AJA146"/>
      <c r="AJB146"/>
      <c r="AJC146"/>
      <c r="AJD146"/>
      <c r="AJE146"/>
      <c r="AJF146"/>
      <c r="AJG146"/>
      <c r="AJH146"/>
      <c r="AJI146"/>
      <c r="AJJ146"/>
      <c r="AJK146"/>
      <c r="AJL146"/>
      <c r="AJM146"/>
      <c r="AJN146"/>
      <c r="AJO146"/>
      <c r="AJP146"/>
      <c r="AJQ146"/>
      <c r="AJR146"/>
      <c r="AJS146"/>
      <c r="AJT146"/>
      <c r="AJU146"/>
      <c r="AJV146"/>
      <c r="AJW146"/>
      <c r="AJX146"/>
      <c r="AJY146"/>
      <c r="AJZ146"/>
      <c r="AKA146"/>
      <c r="AKB146"/>
      <c r="AKC146"/>
      <c r="AKD146"/>
      <c r="AKE146"/>
      <c r="AKF146"/>
      <c r="AKG146"/>
      <c r="AKH146"/>
      <c r="AKI146"/>
      <c r="AKJ146"/>
      <c r="AKK146"/>
      <c r="AKL146"/>
      <c r="AKM146"/>
      <c r="AKN146"/>
      <c r="AKO146"/>
      <c r="AKP146"/>
      <c r="AKQ146"/>
      <c r="AKR146"/>
      <c r="AKS146"/>
      <c r="AKT146"/>
      <c r="AKU146"/>
      <c r="AKV146"/>
      <c r="AKW146"/>
      <c r="AKX146"/>
      <c r="AKY146"/>
      <c r="AKZ146"/>
      <c r="ALA146"/>
      <c r="ALB146"/>
      <c r="ALC146"/>
      <c r="ALD146"/>
      <c r="ALE146"/>
      <c r="ALF146"/>
      <c r="ALG146"/>
      <c r="ALH146"/>
      <c r="ALI146"/>
      <c r="ALJ146"/>
      <c r="ALK146"/>
      <c r="ALL146"/>
      <c r="ALM146"/>
      <c r="ALN146"/>
      <c r="ALO146"/>
      <c r="ALP146"/>
      <c r="ALQ146"/>
      <c r="ALR146"/>
      <c r="ALS146"/>
      <c r="ALT146"/>
      <c r="ALU146"/>
      <c r="ALV146"/>
      <c r="ALW146"/>
      <c r="ALX146"/>
      <c r="ALY146"/>
      <c r="ALZ146"/>
      <c r="AMA146"/>
      <c r="AMB146"/>
      <c r="AMC146"/>
      <c r="AMD146"/>
      <c r="AME146"/>
      <c r="AMF146"/>
      <c r="AMG146"/>
      <c r="AMH146"/>
      <c r="AMI146"/>
      <c r="AMJ146"/>
      <c r="AMK146"/>
      <c r="AML146"/>
      <c r="AMM146"/>
      <c r="AMN146"/>
      <c r="AMO146"/>
      <c r="AMP146"/>
      <c r="AMQ146"/>
      <c r="AMR146"/>
      <c r="AMS146"/>
      <c r="AMT146"/>
      <c r="AMU146"/>
      <c r="AMV146"/>
      <c r="AMW146"/>
      <c r="AMX146"/>
      <c r="AMY146"/>
      <c r="AMZ146"/>
      <c r="ANA146"/>
      <c r="ANB146"/>
      <c r="ANC146"/>
      <c r="AND146"/>
      <c r="ANE146"/>
      <c r="ANF146"/>
      <c r="ANG146"/>
      <c r="ANH146"/>
      <c r="ANI146"/>
      <c r="ANJ146"/>
      <c r="ANK146"/>
      <c r="ANL146"/>
      <c r="ANM146"/>
      <c r="ANN146"/>
      <c r="ANO146"/>
      <c r="ANP146"/>
      <c r="ANQ146"/>
      <c r="ANR146"/>
      <c r="ANS146"/>
      <c r="ANT146"/>
      <c r="ANU146"/>
      <c r="ANV146"/>
      <c r="ANW146"/>
      <c r="ANX146"/>
      <c r="ANY146"/>
      <c r="ANZ146"/>
      <c r="AOA146"/>
      <c r="AOB146"/>
      <c r="AOC146"/>
      <c r="AOD146"/>
      <c r="AOE146"/>
      <c r="AOF146"/>
      <c r="AOG146"/>
      <c r="AOH146"/>
      <c r="AOI146"/>
      <c r="AOJ146"/>
      <c r="AOK146"/>
      <c r="AOL146"/>
      <c r="AOM146"/>
      <c r="AON146"/>
      <c r="AOO146"/>
      <c r="AOP146"/>
      <c r="AOQ146"/>
      <c r="AOR146"/>
      <c r="AOS146"/>
      <c r="AOT146"/>
      <c r="AOU146"/>
      <c r="AOV146"/>
      <c r="AOW146"/>
      <c r="AOX146"/>
      <c r="AOY146"/>
      <c r="AOZ146"/>
      <c r="APA146"/>
      <c r="APB146"/>
      <c r="APC146"/>
      <c r="APD146"/>
      <c r="APE146"/>
      <c r="APF146"/>
      <c r="APG146"/>
      <c r="APH146"/>
      <c r="API146"/>
      <c r="APJ146"/>
      <c r="APK146"/>
      <c r="APL146"/>
      <c r="APM146"/>
      <c r="APN146"/>
      <c r="APO146"/>
      <c r="APP146"/>
      <c r="APQ146"/>
      <c r="APR146"/>
      <c r="APS146"/>
      <c r="APT146"/>
      <c r="APU146"/>
      <c r="APV146"/>
      <c r="APW146"/>
      <c r="APX146"/>
      <c r="APY146"/>
      <c r="APZ146"/>
      <c r="AQA146"/>
      <c r="AQB146"/>
      <c r="AQC146"/>
      <c r="AQD146"/>
      <c r="AQE146"/>
      <c r="AQF146"/>
      <c r="AQG146"/>
      <c r="AQH146"/>
      <c r="AQI146"/>
      <c r="AQJ146"/>
      <c r="AQK146"/>
      <c r="AQL146"/>
      <c r="AQM146"/>
      <c r="AQN146"/>
      <c r="AQO146"/>
      <c r="AQP146"/>
      <c r="AQQ146"/>
      <c r="AQR146"/>
      <c r="AQS146"/>
      <c r="AQT146"/>
      <c r="AQU146"/>
      <c r="AQV146"/>
      <c r="AQW146"/>
      <c r="AQX146"/>
      <c r="AQY146"/>
      <c r="AQZ146"/>
      <c r="ARA146"/>
      <c r="ARB146"/>
      <c r="ARC146"/>
      <c r="ARD146"/>
      <c r="ARE146"/>
      <c r="ARF146"/>
      <c r="ARG146"/>
      <c r="ARH146"/>
      <c r="ARI146"/>
      <c r="ARJ146"/>
      <c r="ARK146"/>
      <c r="ARL146"/>
      <c r="ARM146"/>
      <c r="ARN146"/>
      <c r="ARO146"/>
      <c r="ARP146"/>
      <c r="ARQ146"/>
      <c r="ARR146"/>
      <c r="ARS146"/>
      <c r="ART146"/>
      <c r="ARU146"/>
      <c r="ARV146"/>
      <c r="ARW146"/>
      <c r="ARX146"/>
      <c r="ARY146"/>
      <c r="ARZ146"/>
      <c r="ASA146"/>
      <c r="ASB146"/>
      <c r="ASC146"/>
      <c r="ASD146"/>
      <c r="ASE146"/>
      <c r="ASF146"/>
      <c r="ASG146"/>
      <c r="ASH146"/>
      <c r="ASI146"/>
      <c r="ASJ146"/>
      <c r="ASK146"/>
      <c r="ASL146"/>
      <c r="ASM146"/>
      <c r="ASN146"/>
      <c r="ASO146"/>
      <c r="ASP146"/>
      <c r="ASQ146"/>
      <c r="ASR146"/>
      <c r="ASS146"/>
      <c r="AST146"/>
      <c r="ASU146"/>
      <c r="ASV146"/>
      <c r="ASW146"/>
      <c r="ASX146"/>
      <c r="ASY146"/>
      <c r="ASZ146"/>
      <c r="ATA146"/>
      <c r="ATB146"/>
      <c r="ATC146"/>
      <c r="ATD146"/>
      <c r="ATE146"/>
      <c r="ATF146"/>
      <c r="ATG146"/>
      <c r="ATH146"/>
      <c r="ATI146"/>
      <c r="ATJ146"/>
      <c r="ATK146"/>
      <c r="ATL146"/>
      <c r="ATM146"/>
      <c r="ATN146"/>
      <c r="ATO146"/>
      <c r="ATP146"/>
      <c r="ATQ146"/>
      <c r="ATR146"/>
      <c r="ATS146"/>
      <c r="ATT146"/>
      <c r="ATU146"/>
      <c r="ATV146"/>
      <c r="ATW146"/>
      <c r="ATX146"/>
      <c r="ATY146"/>
      <c r="ATZ146"/>
      <c r="AUA146"/>
      <c r="AUB146"/>
      <c r="AUC146"/>
      <c r="AUD146"/>
      <c r="AUE146"/>
      <c r="AUF146"/>
      <c r="AUG146"/>
      <c r="AUH146"/>
      <c r="AUI146"/>
      <c r="AUJ146"/>
      <c r="AUK146"/>
      <c r="AUL146"/>
      <c r="AUM146"/>
      <c r="AUN146"/>
      <c r="AUO146"/>
      <c r="AUP146"/>
      <c r="AUQ146"/>
      <c r="AUR146"/>
      <c r="AUS146"/>
      <c r="AUT146"/>
      <c r="AUU146"/>
      <c r="AUV146"/>
      <c r="AUW146"/>
      <c r="AUX146"/>
      <c r="AUY146"/>
      <c r="AUZ146"/>
      <c r="AVA146"/>
      <c r="AVB146"/>
      <c r="AVC146"/>
      <c r="AVD146"/>
      <c r="AVE146"/>
      <c r="AVF146"/>
      <c r="AVG146"/>
      <c r="AVH146"/>
      <c r="AVI146"/>
      <c r="AVJ146"/>
      <c r="AVK146"/>
      <c r="AVL146"/>
      <c r="AVM146"/>
      <c r="AVN146"/>
      <c r="AVO146"/>
      <c r="AVP146"/>
      <c r="AVQ146"/>
      <c r="AVR146"/>
      <c r="AVS146"/>
      <c r="AVT146"/>
      <c r="AVU146"/>
      <c r="AVV146"/>
      <c r="AVW146"/>
      <c r="AVX146"/>
      <c r="AVY146"/>
      <c r="AVZ146"/>
      <c r="AWA146"/>
      <c r="AWB146"/>
      <c r="AWC146"/>
      <c r="AWD146"/>
      <c r="AWE146"/>
      <c r="AWF146"/>
      <c r="AWG146"/>
      <c r="AWH146"/>
      <c r="AWI146"/>
      <c r="AWJ146"/>
      <c r="AWK146"/>
      <c r="AWL146"/>
      <c r="AWM146"/>
      <c r="AWN146"/>
      <c r="AWO146"/>
      <c r="AWP146"/>
      <c r="AWQ146"/>
      <c r="AWR146"/>
      <c r="AWS146"/>
      <c r="AWT146"/>
      <c r="AWU146"/>
      <c r="AWV146"/>
      <c r="AWW146"/>
      <c r="AWX146"/>
      <c r="AWY146"/>
      <c r="AWZ146"/>
      <c r="AXA146"/>
      <c r="AXB146"/>
      <c r="AXC146"/>
      <c r="AXD146"/>
      <c r="AXE146"/>
      <c r="AXF146"/>
      <c r="AXG146"/>
      <c r="AXH146"/>
      <c r="AXI146"/>
      <c r="AXJ146"/>
      <c r="AXK146"/>
      <c r="AXL146"/>
      <c r="AXM146"/>
      <c r="AXN146"/>
      <c r="AXO146"/>
      <c r="AXP146"/>
      <c r="AXQ146"/>
      <c r="AXR146"/>
      <c r="AXS146"/>
      <c r="AXT146"/>
      <c r="AXU146"/>
      <c r="AXV146"/>
      <c r="AXW146"/>
      <c r="AXX146"/>
      <c r="AXY146"/>
      <c r="AXZ146"/>
      <c r="AYA146"/>
      <c r="AYB146"/>
      <c r="AYC146"/>
      <c r="AYD146"/>
      <c r="AYE146"/>
      <c r="AYF146"/>
      <c r="AYG146"/>
      <c r="AYH146"/>
      <c r="AYI146"/>
      <c r="AYJ146"/>
      <c r="AYK146"/>
      <c r="AYL146"/>
      <c r="AYM146"/>
      <c r="AYN146"/>
      <c r="AYO146"/>
      <c r="AYP146"/>
      <c r="AYQ146"/>
      <c r="AYR146"/>
      <c r="AYS146"/>
      <c r="AYT146"/>
      <c r="AYU146"/>
      <c r="AYV146"/>
      <c r="AYW146"/>
      <c r="AYX146"/>
      <c r="AYY146"/>
      <c r="AYZ146"/>
      <c r="AZA146"/>
      <c r="AZB146"/>
      <c r="AZC146"/>
      <c r="AZD146"/>
      <c r="AZE146"/>
      <c r="AZF146"/>
      <c r="AZG146"/>
      <c r="AZH146"/>
      <c r="AZI146"/>
      <c r="AZJ146"/>
      <c r="AZK146"/>
      <c r="AZL146"/>
      <c r="AZM146"/>
      <c r="AZN146"/>
      <c r="AZO146"/>
      <c r="AZP146"/>
      <c r="AZQ146"/>
      <c r="AZR146"/>
      <c r="AZS146"/>
      <c r="AZT146"/>
      <c r="AZU146"/>
      <c r="AZV146"/>
      <c r="AZW146"/>
      <c r="AZX146"/>
      <c r="AZY146"/>
      <c r="AZZ146"/>
      <c r="BAA146"/>
      <c r="BAB146"/>
      <c r="BAC146"/>
      <c r="BAD146"/>
      <c r="BAE146"/>
      <c r="BAF146"/>
      <c r="BAG146"/>
      <c r="BAH146"/>
      <c r="BAI146"/>
      <c r="BAJ146"/>
      <c r="BAK146"/>
      <c r="BAL146"/>
      <c r="BAM146"/>
      <c r="BAN146"/>
      <c r="BAO146"/>
      <c r="BAP146"/>
      <c r="BAQ146"/>
      <c r="BAR146"/>
      <c r="BAS146"/>
      <c r="BAT146"/>
      <c r="BAU146"/>
      <c r="BAV146"/>
      <c r="BAW146"/>
      <c r="BAX146"/>
      <c r="BAY146"/>
      <c r="BAZ146"/>
      <c r="BBA146"/>
      <c r="BBB146"/>
      <c r="BBC146"/>
      <c r="BBD146"/>
      <c r="BBE146"/>
      <c r="BBF146"/>
      <c r="BBG146"/>
      <c r="BBH146"/>
      <c r="BBI146"/>
      <c r="BBJ146"/>
      <c r="BBK146"/>
      <c r="BBL146"/>
      <c r="BBM146"/>
      <c r="BBN146"/>
      <c r="BBO146"/>
      <c r="BBP146"/>
      <c r="BBQ146"/>
      <c r="BBR146"/>
      <c r="BBS146"/>
      <c r="BBT146"/>
      <c r="BBU146"/>
      <c r="BBV146"/>
      <c r="BBW146"/>
      <c r="BBX146"/>
      <c r="BBY146"/>
      <c r="BBZ146"/>
      <c r="BCA146"/>
      <c r="BCB146"/>
      <c r="BCC146"/>
      <c r="BCD146"/>
      <c r="BCE146"/>
      <c r="BCF146"/>
      <c r="BCG146"/>
      <c r="BCH146"/>
      <c r="BCI146"/>
      <c r="BCJ146"/>
      <c r="BCK146"/>
      <c r="BCL146"/>
      <c r="BCM146"/>
      <c r="BCN146"/>
      <c r="BCO146"/>
      <c r="BCP146"/>
      <c r="BCQ146"/>
      <c r="BCR146"/>
      <c r="BCS146"/>
      <c r="BCT146"/>
    </row>
    <row r="147" spans="4:1450" x14ac:dyDescent="0.25">
      <c r="D147" s="108"/>
      <c r="I147" s="72"/>
      <c r="J147" s="72" t="s">
        <v>68</v>
      </c>
      <c r="K147" s="72" t="s">
        <v>69</v>
      </c>
      <c r="M147" s="27" t="s">
        <v>170</v>
      </c>
      <c r="N147" s="30">
        <f t="shared" ref="N147:BY147" si="515">N$6</f>
        <v>4</v>
      </c>
      <c r="O147" s="30">
        <f t="shared" si="515"/>
        <v>5</v>
      </c>
      <c r="P147" s="30">
        <f t="shared" si="515"/>
        <v>6</v>
      </c>
      <c r="Q147" s="30">
        <f t="shared" si="515"/>
        <v>13</v>
      </c>
      <c r="R147" s="30">
        <f t="shared" si="515"/>
        <v>16</v>
      </c>
      <c r="S147" s="30">
        <f t="shared" si="515"/>
        <v>17</v>
      </c>
      <c r="T147" s="30">
        <f t="shared" si="515"/>
        <v>22</v>
      </c>
      <c r="U147" s="30">
        <f t="shared" si="515"/>
        <v>23</v>
      </c>
      <c r="V147" s="30">
        <f t="shared" si="515"/>
        <v>24</v>
      </c>
      <c r="W147" s="30">
        <f t="shared" si="515"/>
        <v>26</v>
      </c>
      <c r="X147" s="30">
        <f t="shared" si="515"/>
        <v>27</v>
      </c>
      <c r="Y147" s="30">
        <f t="shared" si="515"/>
        <v>31</v>
      </c>
      <c r="Z147" s="30">
        <f t="shared" si="515"/>
        <v>35</v>
      </c>
      <c r="AA147" s="30">
        <f t="shared" si="515"/>
        <v>36</v>
      </c>
      <c r="AB147" s="30">
        <f t="shared" si="515"/>
        <v>37</v>
      </c>
      <c r="AC147" s="30">
        <f t="shared" si="515"/>
        <v>38</v>
      </c>
      <c r="AD147" s="30">
        <f t="shared" si="515"/>
        <v>43</v>
      </c>
      <c r="AE147" s="30">
        <f t="shared" si="515"/>
        <v>44</v>
      </c>
      <c r="AF147" s="30">
        <f t="shared" si="515"/>
        <v>54</v>
      </c>
      <c r="AG147" s="30">
        <f t="shared" si="515"/>
        <v>55</v>
      </c>
      <c r="AH147" s="30">
        <f t="shared" si="515"/>
        <v>56</v>
      </c>
      <c r="AI147" s="30">
        <f t="shared" si="515"/>
        <v>57</v>
      </c>
      <c r="AJ147" s="30">
        <f t="shared" si="515"/>
        <v>63</v>
      </c>
      <c r="AK147" s="30">
        <f t="shared" si="515"/>
        <v>65</v>
      </c>
      <c r="AL147" s="30">
        <f t="shared" si="515"/>
        <v>67</v>
      </c>
      <c r="AM147" s="30">
        <f t="shared" si="515"/>
        <v>68</v>
      </c>
      <c r="AN147" s="30">
        <f t="shared" si="515"/>
        <v>70</v>
      </c>
      <c r="AO147" s="30">
        <f t="shared" si="515"/>
        <v>72</v>
      </c>
      <c r="AP147" s="30">
        <f t="shared" si="515"/>
        <v>73</v>
      </c>
      <c r="AQ147" s="30">
        <f t="shared" si="515"/>
        <v>77</v>
      </c>
      <c r="AR147" s="30">
        <f t="shared" si="515"/>
        <v>78</v>
      </c>
      <c r="AS147" s="30">
        <f t="shared" si="515"/>
        <v>79</v>
      </c>
      <c r="AT147" s="30">
        <f t="shared" si="515"/>
        <v>81</v>
      </c>
      <c r="AU147" s="30">
        <f t="shared" si="515"/>
        <v>82</v>
      </c>
      <c r="AV147" s="30">
        <f t="shared" si="515"/>
        <v>83</v>
      </c>
      <c r="AW147" s="30">
        <f t="shared" si="515"/>
        <v>104</v>
      </c>
      <c r="AX147" s="30">
        <f t="shared" si="515"/>
        <v>109</v>
      </c>
      <c r="AY147" s="30">
        <f t="shared" si="515"/>
        <v>111</v>
      </c>
      <c r="AZ147" s="30">
        <f t="shared" si="515"/>
        <v>117</v>
      </c>
      <c r="BA147" s="30">
        <f t="shared" si="515"/>
        <v>122</v>
      </c>
      <c r="BB147" s="30">
        <f t="shared" si="515"/>
        <v>123</v>
      </c>
      <c r="BC147" s="30">
        <f t="shared" si="515"/>
        <v>124</v>
      </c>
      <c r="BD147" s="30">
        <f t="shared" si="515"/>
        <v>128</v>
      </c>
      <c r="BE147" s="30">
        <f t="shared" si="515"/>
        <v>132</v>
      </c>
      <c r="BF147" s="30">
        <f t="shared" si="515"/>
        <v>139</v>
      </c>
      <c r="BG147" s="30">
        <f t="shared" si="515"/>
        <v>141</v>
      </c>
      <c r="BH147" s="30">
        <f t="shared" si="515"/>
        <v>167</v>
      </c>
      <c r="BI147" s="30">
        <f t="shared" si="515"/>
        <v>174</v>
      </c>
      <c r="BJ147" s="30">
        <f t="shared" si="515"/>
        <v>182</v>
      </c>
      <c r="BK147" s="30">
        <f t="shared" si="515"/>
        <v>215</v>
      </c>
      <c r="BL147" s="30">
        <f t="shared" si="515"/>
        <v>219</v>
      </c>
      <c r="BM147" s="30">
        <f t="shared" si="515"/>
        <v>232</v>
      </c>
      <c r="BN147" s="30">
        <f t="shared" si="515"/>
        <v>233</v>
      </c>
      <c r="BO147" s="30">
        <f t="shared" si="515"/>
        <v>236</v>
      </c>
      <c r="BP147" s="30">
        <f t="shared" si="515"/>
        <v>237</v>
      </c>
      <c r="BQ147" s="30">
        <f t="shared" si="515"/>
        <v>238</v>
      </c>
      <c r="BR147" s="30">
        <f t="shared" si="515"/>
        <v>240</v>
      </c>
      <c r="BS147" s="30">
        <f t="shared" si="515"/>
        <v>244</v>
      </c>
      <c r="BT147" s="30">
        <f t="shared" si="515"/>
        <v>260</v>
      </c>
      <c r="BU147" s="30">
        <f t="shared" si="515"/>
        <v>261</v>
      </c>
      <c r="BV147" s="30">
        <f t="shared" si="515"/>
        <v>262</v>
      </c>
      <c r="BW147" s="30">
        <f t="shared" si="515"/>
        <v>265</v>
      </c>
      <c r="BX147" s="30">
        <f t="shared" si="515"/>
        <v>268</v>
      </c>
      <c r="BY147" s="30">
        <f t="shared" si="515"/>
        <v>284</v>
      </c>
      <c r="BZ147" s="30">
        <f t="shared" ref="BZ147:EK147" si="516">BZ$6</f>
        <v>287</v>
      </c>
      <c r="CA147" s="30">
        <f t="shared" si="516"/>
        <v>293</v>
      </c>
      <c r="CB147" s="30">
        <f t="shared" si="516"/>
        <v>299</v>
      </c>
      <c r="CC147" s="30">
        <f t="shared" si="516"/>
        <v>301</v>
      </c>
      <c r="CD147" s="30">
        <f t="shared" si="516"/>
        <v>303</v>
      </c>
      <c r="CE147" s="30">
        <f t="shared" si="516"/>
        <v>304</v>
      </c>
      <c r="CF147" s="30">
        <f t="shared" si="516"/>
        <v>307</v>
      </c>
      <c r="CG147" s="30">
        <f t="shared" si="516"/>
        <v>310</v>
      </c>
      <c r="CH147" s="30">
        <f t="shared" si="516"/>
        <v>322</v>
      </c>
      <c r="CI147" s="30">
        <f t="shared" si="516"/>
        <v>340</v>
      </c>
      <c r="CJ147" s="30">
        <f t="shared" si="516"/>
        <v>345</v>
      </c>
      <c r="CK147" s="30">
        <f t="shared" si="516"/>
        <v>365</v>
      </c>
      <c r="CL147" s="30">
        <f t="shared" si="516"/>
        <v>368</v>
      </c>
      <c r="CM147" s="30">
        <f t="shared" si="516"/>
        <v>373</v>
      </c>
      <c r="CN147" s="30">
        <f t="shared" si="516"/>
        <v>404</v>
      </c>
      <c r="CO147" s="30">
        <f t="shared" si="516"/>
        <v>407</v>
      </c>
      <c r="CP147" s="30">
        <f t="shared" si="516"/>
        <v>411</v>
      </c>
      <c r="CQ147" s="30">
        <f t="shared" si="516"/>
        <v>421</v>
      </c>
      <c r="CR147" s="30">
        <f t="shared" si="516"/>
        <v>429</v>
      </c>
      <c r="CS147" s="30">
        <f t="shared" si="516"/>
        <v>434</v>
      </c>
      <c r="CT147" s="30">
        <f t="shared" si="516"/>
        <v>435</v>
      </c>
      <c r="CU147" s="30">
        <f t="shared" si="516"/>
        <v>438</v>
      </c>
      <c r="CV147" s="30">
        <f t="shared" si="516"/>
        <v>442</v>
      </c>
      <c r="CW147" s="30">
        <f t="shared" si="516"/>
        <v>443</v>
      </c>
      <c r="CX147" s="30">
        <f t="shared" si="516"/>
        <v>452</v>
      </c>
      <c r="CY147" s="30">
        <f t="shared" si="516"/>
        <v>454</v>
      </c>
      <c r="CZ147" s="30">
        <f t="shared" si="516"/>
        <v>457</v>
      </c>
      <c r="DA147" s="30">
        <f t="shared" si="516"/>
        <v>474</v>
      </c>
      <c r="DB147" s="30">
        <f t="shared" si="516"/>
        <v>478</v>
      </c>
      <c r="DC147" s="30">
        <f t="shared" si="516"/>
        <v>484</v>
      </c>
      <c r="DD147" s="30">
        <f t="shared" si="516"/>
        <v>501</v>
      </c>
      <c r="DE147" s="30">
        <f t="shared" si="516"/>
        <v>513</v>
      </c>
      <c r="DF147" s="30">
        <f t="shared" si="516"/>
        <v>517</v>
      </c>
      <c r="DG147" s="30">
        <f t="shared" si="516"/>
        <v>525</v>
      </c>
      <c r="DH147" s="30">
        <f t="shared" si="516"/>
        <v>535</v>
      </c>
      <c r="DI147" s="30">
        <f t="shared" si="516"/>
        <v>550</v>
      </c>
      <c r="DJ147" s="30">
        <f t="shared" si="516"/>
        <v>554</v>
      </c>
      <c r="DK147" s="30">
        <f t="shared" si="516"/>
        <v>565</v>
      </c>
      <c r="DL147" s="30">
        <f t="shared" si="516"/>
        <v>566</v>
      </c>
      <c r="DM147" s="30">
        <f t="shared" si="516"/>
        <v>567</v>
      </c>
      <c r="DN147" s="30">
        <f t="shared" si="516"/>
        <v>579</v>
      </c>
      <c r="DO147" s="30">
        <f t="shared" si="516"/>
        <v>586</v>
      </c>
      <c r="DP147" s="30">
        <f t="shared" si="516"/>
        <v>590</v>
      </c>
      <c r="DQ147" s="30">
        <f t="shared" si="516"/>
        <v>615</v>
      </c>
      <c r="DR147" s="30">
        <f t="shared" si="516"/>
        <v>625</v>
      </c>
      <c r="DS147" s="30">
        <f t="shared" si="516"/>
        <v>629</v>
      </c>
      <c r="DT147" s="30">
        <f t="shared" si="516"/>
        <v>633</v>
      </c>
      <c r="DU147" s="30">
        <f t="shared" si="516"/>
        <v>650</v>
      </c>
      <c r="DV147" s="30">
        <f t="shared" si="516"/>
        <v>651</v>
      </c>
      <c r="DW147" s="30">
        <f t="shared" si="516"/>
        <v>653</v>
      </c>
      <c r="DX147" s="30">
        <f t="shared" si="516"/>
        <v>654</v>
      </c>
      <c r="DY147" s="30">
        <f t="shared" si="516"/>
        <v>662</v>
      </c>
      <c r="DZ147" s="30">
        <f t="shared" si="516"/>
        <v>665</v>
      </c>
      <c r="EA147" s="30">
        <f t="shared" si="516"/>
        <v>668</v>
      </c>
      <c r="EB147" s="30">
        <f t="shared" si="516"/>
        <v>670</v>
      </c>
      <c r="EC147" s="30">
        <f t="shared" si="516"/>
        <v>671</v>
      </c>
      <c r="ED147" s="30">
        <f t="shared" si="516"/>
        <v>679</v>
      </c>
      <c r="EE147" s="30">
        <f t="shared" si="516"/>
        <v>692</v>
      </c>
      <c r="EF147" s="30">
        <f t="shared" si="516"/>
        <v>695</v>
      </c>
      <c r="EG147" s="30">
        <f t="shared" si="516"/>
        <v>702</v>
      </c>
      <c r="EH147" s="30">
        <f t="shared" si="516"/>
        <v>708</v>
      </c>
      <c r="EI147" s="30">
        <f t="shared" si="516"/>
        <v>709</v>
      </c>
      <c r="EJ147" s="30">
        <f t="shared" si="516"/>
        <v>710</v>
      </c>
      <c r="EK147" s="30">
        <f t="shared" si="516"/>
        <v>722</v>
      </c>
      <c r="EL147" s="30">
        <f t="shared" ref="EL147:GW147" si="517">EL$6</f>
        <v>723</v>
      </c>
      <c r="EM147" s="30">
        <f t="shared" si="517"/>
        <v>726</v>
      </c>
      <c r="EN147" s="30">
        <f t="shared" si="517"/>
        <v>732</v>
      </c>
      <c r="EO147" s="30">
        <f t="shared" si="517"/>
        <v>736</v>
      </c>
      <c r="EP147" s="30">
        <f t="shared" si="517"/>
        <v>738</v>
      </c>
      <c r="EQ147" s="30">
        <f t="shared" si="517"/>
        <v>739</v>
      </c>
      <c r="ER147" s="30">
        <f t="shared" si="517"/>
        <v>740</v>
      </c>
      <c r="ES147" s="30">
        <f t="shared" si="517"/>
        <v>749</v>
      </c>
      <c r="ET147" s="30">
        <f t="shared" si="517"/>
        <v>750</v>
      </c>
      <c r="EU147" s="30">
        <f t="shared" si="517"/>
        <v>757</v>
      </c>
      <c r="EV147" s="30">
        <f t="shared" si="517"/>
        <v>766</v>
      </c>
      <c r="EW147" s="30">
        <f t="shared" si="517"/>
        <v>767</v>
      </c>
      <c r="EX147" s="30">
        <f t="shared" si="517"/>
        <v>777</v>
      </c>
      <c r="EY147" s="30">
        <f t="shared" si="517"/>
        <v>778</v>
      </c>
      <c r="EZ147" s="30">
        <f t="shared" si="517"/>
        <v>780</v>
      </c>
      <c r="FA147" s="30">
        <f t="shared" si="517"/>
        <v>781</v>
      </c>
      <c r="FB147" s="30">
        <f t="shared" si="517"/>
        <v>782</v>
      </c>
      <c r="FC147" s="30">
        <f t="shared" si="517"/>
        <v>784</v>
      </c>
      <c r="FD147" s="30">
        <f t="shared" si="517"/>
        <v>787</v>
      </c>
      <c r="FE147" s="30">
        <f t="shared" si="517"/>
        <v>791</v>
      </c>
      <c r="FF147" s="30">
        <f t="shared" si="517"/>
        <v>792</v>
      </c>
      <c r="FG147" s="30">
        <f t="shared" si="517"/>
        <v>796</v>
      </c>
      <c r="FH147" s="30">
        <f t="shared" si="517"/>
        <v>804</v>
      </c>
      <c r="FI147" s="30">
        <f t="shared" si="517"/>
        <v>807</v>
      </c>
      <c r="FJ147" s="30">
        <f t="shared" si="517"/>
        <v>808</v>
      </c>
      <c r="FK147" s="30">
        <f t="shared" si="517"/>
        <v>809</v>
      </c>
      <c r="FL147" s="30">
        <f t="shared" si="517"/>
        <v>812</v>
      </c>
      <c r="FM147" s="30">
        <f t="shared" si="517"/>
        <v>817</v>
      </c>
      <c r="FN147" s="30">
        <f t="shared" si="517"/>
        <v>823</v>
      </c>
      <c r="FO147" s="30">
        <f t="shared" si="517"/>
        <v>829</v>
      </c>
      <c r="FP147" s="30">
        <f t="shared" si="517"/>
        <v>834</v>
      </c>
      <c r="FQ147" s="30">
        <f t="shared" si="517"/>
        <v>842</v>
      </c>
      <c r="FR147" s="30">
        <f t="shared" si="517"/>
        <v>845</v>
      </c>
      <c r="FS147" s="30">
        <f t="shared" si="517"/>
        <v>846</v>
      </c>
      <c r="FT147" s="30">
        <f t="shared" si="517"/>
        <v>847</v>
      </c>
      <c r="FU147" s="30">
        <f t="shared" si="517"/>
        <v>848</v>
      </c>
      <c r="FV147" s="30">
        <f t="shared" si="517"/>
        <v>859</v>
      </c>
      <c r="FW147" s="30">
        <f t="shared" si="517"/>
        <v>860</v>
      </c>
      <c r="FX147" s="30">
        <f t="shared" si="517"/>
        <v>866</v>
      </c>
      <c r="FY147" s="30">
        <f t="shared" si="517"/>
        <v>868</v>
      </c>
      <c r="FZ147" s="30">
        <f t="shared" si="517"/>
        <v>874</v>
      </c>
      <c r="GA147" s="30">
        <f t="shared" si="517"/>
        <v>881</v>
      </c>
      <c r="GB147" s="30">
        <f t="shared" si="517"/>
        <v>899</v>
      </c>
      <c r="GC147" s="30">
        <f t="shared" si="517"/>
        <v>903</v>
      </c>
      <c r="GD147" s="30">
        <f t="shared" si="517"/>
        <v>904</v>
      </c>
      <c r="GE147" s="30">
        <f t="shared" si="517"/>
        <v>915</v>
      </c>
      <c r="GF147" s="30">
        <f t="shared" si="517"/>
        <v>916</v>
      </c>
      <c r="GG147" s="30">
        <f t="shared" si="517"/>
        <v>918</v>
      </c>
      <c r="GH147" s="30">
        <f t="shared" si="517"/>
        <v>919</v>
      </c>
      <c r="GI147" s="30">
        <f t="shared" si="517"/>
        <v>920</v>
      </c>
      <c r="GJ147" s="30">
        <f t="shared" si="517"/>
        <v>923</v>
      </c>
      <c r="GK147" s="30">
        <f t="shared" si="517"/>
        <v>925</v>
      </c>
      <c r="GL147" s="30">
        <f t="shared" si="517"/>
        <v>932</v>
      </c>
      <c r="GM147" s="30">
        <f t="shared" si="517"/>
        <v>948</v>
      </c>
      <c r="GN147" s="30">
        <f t="shared" si="517"/>
        <v>950</v>
      </c>
      <c r="GO147" s="30">
        <f t="shared" si="517"/>
        <v>953</v>
      </c>
      <c r="GP147" s="30">
        <f t="shared" si="517"/>
        <v>962</v>
      </c>
      <c r="GQ147" s="30">
        <f t="shared" si="517"/>
        <v>965</v>
      </c>
      <c r="GR147" s="30">
        <f t="shared" si="517"/>
        <v>969</v>
      </c>
      <c r="GS147" s="30">
        <f t="shared" si="517"/>
        <v>970</v>
      </c>
      <c r="GT147" s="30">
        <f t="shared" si="517"/>
        <v>982</v>
      </c>
      <c r="GU147" s="30">
        <f t="shared" si="517"/>
        <v>984</v>
      </c>
      <c r="GV147" s="30">
        <f t="shared" si="517"/>
        <v>995</v>
      </c>
      <c r="GW147" s="30">
        <f t="shared" si="517"/>
        <v>1004</v>
      </c>
      <c r="GX147" s="30">
        <f t="shared" ref="GX147:JI147" si="518">GX$6</f>
        <v>1022</v>
      </c>
      <c r="GY147" s="30">
        <f t="shared" si="518"/>
        <v>1024</v>
      </c>
      <c r="GZ147" s="30">
        <f t="shared" si="518"/>
        <v>1026</v>
      </c>
      <c r="HA147" s="30">
        <f t="shared" si="518"/>
        <v>1027</v>
      </c>
      <c r="HB147" s="30">
        <f t="shared" si="518"/>
        <v>1032</v>
      </c>
      <c r="HC147" s="30">
        <f t="shared" si="518"/>
        <v>1033</v>
      </c>
      <c r="HD147" s="30">
        <f t="shared" si="518"/>
        <v>1034</v>
      </c>
      <c r="HE147" s="30">
        <f t="shared" si="518"/>
        <v>1035</v>
      </c>
      <c r="HF147" s="30">
        <f t="shared" si="518"/>
        <v>1036</v>
      </c>
      <c r="HG147" s="30">
        <f t="shared" si="518"/>
        <v>1040</v>
      </c>
      <c r="HH147" s="30">
        <f t="shared" si="518"/>
        <v>1044</v>
      </c>
      <c r="HI147" s="30">
        <f t="shared" si="518"/>
        <v>1047</v>
      </c>
      <c r="HJ147" s="30">
        <f t="shared" si="518"/>
        <v>1049</v>
      </c>
      <c r="HK147" s="30">
        <f t="shared" si="518"/>
        <v>1050</v>
      </c>
      <c r="HL147" s="30">
        <f t="shared" si="518"/>
        <v>1053</v>
      </c>
      <c r="HM147" s="30">
        <f t="shared" si="518"/>
        <v>1062</v>
      </c>
      <c r="HN147" s="30">
        <f t="shared" si="518"/>
        <v>1071</v>
      </c>
      <c r="HO147" s="30">
        <f t="shared" si="518"/>
        <v>1091</v>
      </c>
      <c r="HP147" s="30">
        <f t="shared" si="518"/>
        <v>1097</v>
      </c>
      <c r="HQ147" s="30">
        <f t="shared" si="518"/>
        <v>1100</v>
      </c>
      <c r="HR147" s="30">
        <f t="shared" si="518"/>
        <v>1110</v>
      </c>
      <c r="HS147" s="30">
        <f t="shared" si="518"/>
        <v>1127</v>
      </c>
      <c r="HT147" s="30">
        <f t="shared" si="518"/>
        <v>1128</v>
      </c>
      <c r="HU147" s="30">
        <f t="shared" si="518"/>
        <v>1129</v>
      </c>
      <c r="HV147" s="30">
        <f t="shared" si="518"/>
        <v>1130</v>
      </c>
      <c r="HW147" s="30">
        <f t="shared" si="518"/>
        <v>1131</v>
      </c>
      <c r="HX147" s="30">
        <f t="shared" si="518"/>
        <v>1132</v>
      </c>
      <c r="HY147" s="30">
        <f t="shared" si="518"/>
        <v>1133</v>
      </c>
      <c r="HZ147" s="30">
        <f t="shared" si="518"/>
        <v>1138</v>
      </c>
      <c r="IA147" s="30">
        <f t="shared" si="518"/>
        <v>1141</v>
      </c>
      <c r="IB147" s="30">
        <f t="shared" si="518"/>
        <v>1143</v>
      </c>
      <c r="IC147" s="30">
        <f t="shared" si="518"/>
        <v>1150</v>
      </c>
      <c r="ID147" s="30">
        <f t="shared" si="518"/>
        <v>1154</v>
      </c>
      <c r="IE147" s="30">
        <f t="shared" si="518"/>
        <v>1156</v>
      </c>
      <c r="IF147" s="30">
        <f t="shared" si="518"/>
        <v>1159</v>
      </c>
      <c r="IG147" s="30">
        <f t="shared" si="518"/>
        <v>1160</v>
      </c>
      <c r="IH147" s="30">
        <f t="shared" si="518"/>
        <v>1163</v>
      </c>
      <c r="II147" s="30">
        <f t="shared" si="518"/>
        <v>1173</v>
      </c>
      <c r="IJ147" s="30">
        <f t="shared" si="518"/>
        <v>1176</v>
      </c>
      <c r="IK147" s="30">
        <f t="shared" si="518"/>
        <v>1193</v>
      </c>
      <c r="IL147" s="30">
        <f t="shared" si="518"/>
        <v>1194</v>
      </c>
      <c r="IM147" s="30">
        <f t="shared" si="518"/>
        <v>1195</v>
      </c>
      <c r="IN147" s="30">
        <f t="shared" si="518"/>
        <v>1231</v>
      </c>
      <c r="IO147" s="30">
        <f t="shared" si="518"/>
        <v>1237</v>
      </c>
      <c r="IP147" s="30">
        <f t="shared" si="518"/>
        <v>1240</v>
      </c>
      <c r="IQ147" s="30">
        <f t="shared" si="518"/>
        <v>1245</v>
      </c>
      <c r="IR147" s="30">
        <f t="shared" si="518"/>
        <v>1264</v>
      </c>
      <c r="IS147" s="30">
        <f t="shared" si="518"/>
        <v>1268</v>
      </c>
      <c r="IT147" s="30">
        <f t="shared" si="518"/>
        <v>1273</v>
      </c>
      <c r="IU147" s="30">
        <f t="shared" si="518"/>
        <v>1274</v>
      </c>
      <c r="IV147" s="30">
        <f t="shared" si="518"/>
        <v>1290</v>
      </c>
      <c r="IW147" s="30">
        <f t="shared" si="518"/>
        <v>1294</v>
      </c>
      <c r="IX147" s="30">
        <f t="shared" si="518"/>
        <v>1296</v>
      </c>
      <c r="IY147" s="30">
        <f t="shared" si="518"/>
        <v>1297</v>
      </c>
      <c r="IZ147" s="30">
        <f t="shared" si="518"/>
        <v>1301</v>
      </c>
      <c r="JA147" s="30">
        <f t="shared" si="518"/>
        <v>1302</v>
      </c>
      <c r="JB147" s="30">
        <f t="shared" si="518"/>
        <v>1303</v>
      </c>
      <c r="JC147" s="30">
        <f t="shared" si="518"/>
        <v>1307</v>
      </c>
      <c r="JD147" s="30">
        <f t="shared" si="518"/>
        <v>1311</v>
      </c>
      <c r="JE147" s="30">
        <f t="shared" si="518"/>
        <v>1321</v>
      </c>
      <c r="JF147" s="30">
        <f t="shared" si="518"/>
        <v>1323</v>
      </c>
      <c r="JG147" s="30">
        <f t="shared" si="518"/>
        <v>1343</v>
      </c>
      <c r="JH147" s="30">
        <f t="shared" si="518"/>
        <v>1350</v>
      </c>
      <c r="JI147" s="30">
        <f t="shared" si="518"/>
        <v>1353</v>
      </c>
      <c r="JJ147" s="30">
        <f t="shared" ref="JJ147:LU147" si="519">JJ$6</f>
        <v>1354</v>
      </c>
      <c r="JK147" s="30">
        <f t="shared" si="519"/>
        <v>1355</v>
      </c>
      <c r="JL147" s="30">
        <f t="shared" si="519"/>
        <v>1356</v>
      </c>
      <c r="JM147" s="30">
        <f t="shared" si="519"/>
        <v>1358</v>
      </c>
      <c r="JN147" s="30">
        <f t="shared" si="519"/>
        <v>1361</v>
      </c>
      <c r="JO147" s="30">
        <f t="shared" si="519"/>
        <v>1365</v>
      </c>
      <c r="JP147" s="30">
        <f t="shared" si="519"/>
        <v>1366</v>
      </c>
      <c r="JQ147" s="30">
        <f t="shared" si="519"/>
        <v>1369</v>
      </c>
      <c r="JR147" s="30">
        <f t="shared" si="519"/>
        <v>1371</v>
      </c>
      <c r="JS147" s="30">
        <f t="shared" si="519"/>
        <v>1376</v>
      </c>
      <c r="JT147" s="30">
        <f t="shared" si="519"/>
        <v>1382</v>
      </c>
      <c r="JU147" s="30">
        <f t="shared" si="519"/>
        <v>1389</v>
      </c>
      <c r="JV147" s="30">
        <f t="shared" si="519"/>
        <v>1390</v>
      </c>
      <c r="JW147" s="30">
        <f t="shared" si="519"/>
        <v>1393</v>
      </c>
      <c r="JX147" s="30">
        <f t="shared" si="519"/>
        <v>1394</v>
      </c>
      <c r="JY147" s="30">
        <f t="shared" si="519"/>
        <v>1408</v>
      </c>
      <c r="JZ147" s="30">
        <f t="shared" si="519"/>
        <v>1409</v>
      </c>
      <c r="KA147" s="30">
        <f t="shared" si="519"/>
        <v>1428</v>
      </c>
      <c r="KB147" s="30">
        <f t="shared" si="519"/>
        <v>1430</v>
      </c>
      <c r="KC147" s="30">
        <f t="shared" si="519"/>
        <v>1435</v>
      </c>
      <c r="KD147" s="30">
        <f t="shared" si="519"/>
        <v>1443</v>
      </c>
      <c r="KE147" s="30">
        <f t="shared" si="519"/>
        <v>1445</v>
      </c>
      <c r="KF147" s="30">
        <f t="shared" si="519"/>
        <v>1448</v>
      </c>
      <c r="KG147" s="30">
        <f t="shared" si="519"/>
        <v>1451</v>
      </c>
      <c r="KH147" s="30">
        <f t="shared" si="519"/>
        <v>1460</v>
      </c>
      <c r="KI147" s="30">
        <f t="shared" si="519"/>
        <v>1464</v>
      </c>
      <c r="KJ147" s="30">
        <f t="shared" si="519"/>
        <v>1466</v>
      </c>
      <c r="KK147" s="30">
        <f t="shared" si="519"/>
        <v>1474</v>
      </c>
      <c r="KL147" s="30">
        <f t="shared" si="519"/>
        <v>1486</v>
      </c>
      <c r="KM147" s="30">
        <f t="shared" si="519"/>
        <v>1498</v>
      </c>
      <c r="KN147" s="30">
        <f t="shared" si="519"/>
        <v>1502</v>
      </c>
      <c r="KO147" s="30">
        <f t="shared" si="519"/>
        <v>1507</v>
      </c>
      <c r="KP147" s="30">
        <f t="shared" si="519"/>
        <v>1510</v>
      </c>
      <c r="KQ147" s="30">
        <f t="shared" si="519"/>
        <v>1530</v>
      </c>
      <c r="KR147" s="30">
        <f t="shared" si="519"/>
        <v>1531</v>
      </c>
      <c r="KS147" s="30">
        <f t="shared" si="519"/>
        <v>1533</v>
      </c>
      <c r="KT147" s="30">
        <f t="shared" si="519"/>
        <v>1534</v>
      </c>
      <c r="KU147" s="30">
        <f t="shared" si="519"/>
        <v>1537</v>
      </c>
      <c r="KV147" s="30">
        <f t="shared" si="519"/>
        <v>1538</v>
      </c>
      <c r="KW147" s="30">
        <f t="shared" si="519"/>
        <v>1540</v>
      </c>
      <c r="KX147" s="30">
        <f t="shared" si="519"/>
        <v>1541</v>
      </c>
      <c r="KY147" s="30">
        <f t="shared" si="519"/>
        <v>1544</v>
      </c>
      <c r="KZ147" s="30">
        <f t="shared" si="519"/>
        <v>1545</v>
      </c>
      <c r="LA147" s="30">
        <f t="shared" si="519"/>
        <v>1546</v>
      </c>
      <c r="LB147" s="30">
        <f t="shared" si="519"/>
        <v>1547</v>
      </c>
      <c r="LC147" s="30">
        <f t="shared" si="519"/>
        <v>1548</v>
      </c>
      <c r="LD147" s="30">
        <f t="shared" si="519"/>
        <v>1550</v>
      </c>
      <c r="LE147" s="30">
        <f t="shared" si="519"/>
        <v>1552</v>
      </c>
      <c r="LF147" s="30">
        <f t="shared" si="519"/>
        <v>1553</v>
      </c>
      <c r="LG147" s="30">
        <f t="shared" si="519"/>
        <v>1554</v>
      </c>
      <c r="LH147" s="30">
        <f t="shared" si="519"/>
        <v>1555</v>
      </c>
      <c r="LI147" s="30">
        <f t="shared" si="519"/>
        <v>1558</v>
      </c>
      <c r="LJ147" s="30">
        <f t="shared" si="519"/>
        <v>1559</v>
      </c>
      <c r="LK147" s="30">
        <f t="shared" si="519"/>
        <v>1560</v>
      </c>
      <c r="LL147" s="30">
        <f t="shared" si="519"/>
        <v>1562</v>
      </c>
      <c r="LM147" s="30">
        <f t="shared" si="519"/>
        <v>1566</v>
      </c>
      <c r="LN147" s="30">
        <f t="shared" si="519"/>
        <v>1567</v>
      </c>
      <c r="LO147" s="30">
        <f t="shared" si="519"/>
        <v>1568</v>
      </c>
      <c r="LP147" s="30">
        <f t="shared" si="519"/>
        <v>1575</v>
      </c>
      <c r="LQ147" s="30">
        <f t="shared" si="519"/>
        <v>1577</v>
      </c>
      <c r="LR147" s="30">
        <f t="shared" si="519"/>
        <v>1579</v>
      </c>
      <c r="LS147" s="30">
        <f t="shared" si="519"/>
        <v>1582</v>
      </c>
      <c r="LT147" s="30">
        <f t="shared" si="519"/>
        <v>1587</v>
      </c>
      <c r="LU147" s="30">
        <f t="shared" si="519"/>
        <v>1591</v>
      </c>
      <c r="LV147" s="30">
        <f t="shared" ref="LV147:OG147" si="520">LV$6</f>
        <v>1594</v>
      </c>
      <c r="LW147" s="30">
        <f t="shared" si="520"/>
        <v>1596</v>
      </c>
      <c r="LX147" s="30">
        <f t="shared" si="520"/>
        <v>1601</v>
      </c>
      <c r="LY147" s="30">
        <f t="shared" si="520"/>
        <v>1604</v>
      </c>
      <c r="LZ147" s="30">
        <f t="shared" si="520"/>
        <v>1649</v>
      </c>
      <c r="MA147" s="30">
        <f t="shared" si="520"/>
        <v>1650</v>
      </c>
      <c r="MB147" s="30">
        <f t="shared" si="520"/>
        <v>1659</v>
      </c>
      <c r="MC147" s="30">
        <f t="shared" si="520"/>
        <v>1664</v>
      </c>
      <c r="MD147" s="30">
        <f t="shared" si="520"/>
        <v>1677</v>
      </c>
      <c r="ME147" s="30">
        <f t="shared" si="520"/>
        <v>1678</v>
      </c>
      <c r="MF147" s="30">
        <f t="shared" si="520"/>
        <v>1689</v>
      </c>
      <c r="MG147" s="30">
        <f t="shared" si="520"/>
        <v>1692</v>
      </c>
      <c r="MH147" s="30">
        <f t="shared" si="520"/>
        <v>1702</v>
      </c>
      <c r="MI147" s="30">
        <f t="shared" si="520"/>
        <v>1703</v>
      </c>
      <c r="MJ147" s="30">
        <f t="shared" si="520"/>
        <v>1704</v>
      </c>
      <c r="MK147" s="30">
        <f t="shared" si="520"/>
        <v>1705</v>
      </c>
      <c r="ML147" s="30">
        <f t="shared" si="520"/>
        <v>1710</v>
      </c>
      <c r="MM147" s="30">
        <f t="shared" si="520"/>
        <v>1717</v>
      </c>
      <c r="MN147" s="30">
        <f t="shared" si="520"/>
        <v>1718</v>
      </c>
      <c r="MO147" s="30">
        <f t="shared" si="520"/>
        <v>1805</v>
      </c>
      <c r="MP147" s="30">
        <f t="shared" si="520"/>
        <v>1826</v>
      </c>
      <c r="MQ147" s="30">
        <f t="shared" si="520"/>
        <v>1828</v>
      </c>
      <c r="MR147" s="30">
        <f t="shared" si="520"/>
        <v>1829</v>
      </c>
      <c r="MS147" s="30">
        <f t="shared" si="520"/>
        <v>1837</v>
      </c>
      <c r="MT147" s="30">
        <f t="shared" si="520"/>
        <v>1844</v>
      </c>
      <c r="MU147" s="30">
        <f t="shared" si="520"/>
        <v>1846</v>
      </c>
      <c r="MV147" s="30">
        <f t="shared" si="520"/>
        <v>1851</v>
      </c>
      <c r="MW147" s="30">
        <f t="shared" si="520"/>
        <v>1865</v>
      </c>
      <c r="MX147" s="30">
        <f t="shared" si="520"/>
        <v>1866</v>
      </c>
      <c r="MY147" s="30">
        <f t="shared" si="520"/>
        <v>1882</v>
      </c>
      <c r="MZ147" s="30">
        <f t="shared" si="520"/>
        <v>1888</v>
      </c>
      <c r="NA147" s="30">
        <f t="shared" si="520"/>
        <v>1889</v>
      </c>
      <c r="NB147" s="30">
        <f t="shared" si="520"/>
        <v>1890</v>
      </c>
      <c r="NC147" s="30">
        <f t="shared" si="520"/>
        <v>1899</v>
      </c>
      <c r="ND147" s="30">
        <f t="shared" si="520"/>
        <v>1901</v>
      </c>
      <c r="NE147" s="30">
        <f t="shared" si="520"/>
        <v>1906</v>
      </c>
      <c r="NF147" s="30">
        <f t="shared" si="520"/>
        <v>1913</v>
      </c>
      <c r="NG147" s="30">
        <f t="shared" si="520"/>
        <v>1915</v>
      </c>
      <c r="NH147" s="30">
        <f t="shared" si="520"/>
        <v>1991</v>
      </c>
      <c r="NI147" s="30">
        <f t="shared" si="520"/>
        <v>2000</v>
      </c>
      <c r="NJ147" s="30">
        <f t="shared" si="520"/>
        <v>2009</v>
      </c>
      <c r="NK147" s="30">
        <f t="shared" si="520"/>
        <v>2030</v>
      </c>
      <c r="NL147" s="30">
        <f t="shared" si="520"/>
        <v>2031</v>
      </c>
      <c r="NM147" s="30">
        <f t="shared" si="520"/>
        <v>2052</v>
      </c>
      <c r="NN147" s="30">
        <f t="shared" si="520"/>
        <v>2063</v>
      </c>
      <c r="NO147" s="30">
        <f t="shared" si="520"/>
        <v>2088</v>
      </c>
      <c r="NP147" s="30">
        <f t="shared" si="520"/>
        <v>2097</v>
      </c>
      <c r="NQ147" s="30">
        <f t="shared" si="520"/>
        <v>2101</v>
      </c>
      <c r="NR147" s="30">
        <f t="shared" si="520"/>
        <v>2104</v>
      </c>
      <c r="NS147" s="30">
        <f t="shared" si="520"/>
        <v>2108</v>
      </c>
      <c r="NT147" s="30">
        <f t="shared" si="520"/>
        <v>2109</v>
      </c>
      <c r="NU147" s="30">
        <f t="shared" si="520"/>
        <v>2120</v>
      </c>
      <c r="NV147" s="30">
        <f t="shared" si="520"/>
        <v>2123</v>
      </c>
      <c r="NW147" s="30">
        <f t="shared" si="520"/>
        <v>2130</v>
      </c>
      <c r="NX147" s="30">
        <f t="shared" si="520"/>
        <v>2135</v>
      </c>
      <c r="NY147" s="30">
        <f t="shared" si="520"/>
        <v>2148</v>
      </c>
      <c r="NZ147" s="30">
        <f t="shared" si="520"/>
        <v>2163</v>
      </c>
      <c r="OA147" s="30">
        <f t="shared" si="520"/>
        <v>2164</v>
      </c>
      <c r="OB147" s="30">
        <f t="shared" si="520"/>
        <v>2174</v>
      </c>
      <c r="OC147" s="30">
        <f t="shared" si="520"/>
        <v>2196</v>
      </c>
      <c r="OD147" s="30">
        <f t="shared" si="520"/>
        <v>2200</v>
      </c>
      <c r="OE147" s="30">
        <f t="shared" si="520"/>
        <v>2204</v>
      </c>
      <c r="OF147" s="30">
        <f t="shared" si="520"/>
        <v>2216</v>
      </c>
      <c r="OG147" s="30">
        <f t="shared" si="520"/>
        <v>2249</v>
      </c>
      <c r="OH147" s="30">
        <f t="shared" ref="OH147:QS147" si="521">OH$6</f>
        <v>2280</v>
      </c>
      <c r="OI147" s="30">
        <f t="shared" si="521"/>
        <v>2296</v>
      </c>
      <c r="OJ147" s="30">
        <f t="shared" si="521"/>
        <v>2298</v>
      </c>
      <c r="OK147" s="30">
        <f t="shared" si="521"/>
        <v>2337</v>
      </c>
      <c r="OL147" s="30">
        <f t="shared" si="521"/>
        <v>2339</v>
      </c>
      <c r="OM147" s="30">
        <f t="shared" si="521"/>
        <v>2340</v>
      </c>
      <c r="ON147" s="30">
        <f t="shared" si="521"/>
        <v>2341</v>
      </c>
      <c r="OO147" s="30">
        <f t="shared" si="521"/>
        <v>2342</v>
      </c>
      <c r="OP147" s="30">
        <f t="shared" si="521"/>
        <v>2343</v>
      </c>
      <c r="OQ147" s="30">
        <f t="shared" si="521"/>
        <v>2346</v>
      </c>
      <c r="OR147" s="30">
        <f t="shared" si="521"/>
        <v>2352</v>
      </c>
      <c r="OS147" s="30">
        <f t="shared" si="521"/>
        <v>2355</v>
      </c>
      <c r="OT147" s="30">
        <f t="shared" si="521"/>
        <v>2360</v>
      </c>
      <c r="OU147" s="30">
        <f t="shared" si="521"/>
        <v>2365</v>
      </c>
      <c r="OV147" s="30">
        <f t="shared" si="521"/>
        <v>2371</v>
      </c>
      <c r="OW147" s="30">
        <f t="shared" si="521"/>
        <v>2375</v>
      </c>
      <c r="OX147" s="30">
        <f t="shared" si="521"/>
        <v>2377</v>
      </c>
      <c r="OY147" s="30">
        <f t="shared" si="521"/>
        <v>2383</v>
      </c>
      <c r="OZ147" s="30">
        <f t="shared" si="521"/>
        <v>2384</v>
      </c>
      <c r="PA147" s="30">
        <f t="shared" si="521"/>
        <v>2385</v>
      </c>
      <c r="PB147" s="30">
        <f t="shared" si="521"/>
        <v>2449</v>
      </c>
      <c r="PC147" s="30">
        <f t="shared" si="521"/>
        <v>2461</v>
      </c>
      <c r="PD147" s="30">
        <f t="shared" si="521"/>
        <v>2466</v>
      </c>
      <c r="PE147" s="30">
        <f t="shared" si="521"/>
        <v>2483</v>
      </c>
      <c r="PF147" s="30">
        <f t="shared" si="521"/>
        <v>2490</v>
      </c>
      <c r="PG147" s="30">
        <f t="shared" si="521"/>
        <v>2507</v>
      </c>
      <c r="PH147" s="30">
        <f t="shared" si="521"/>
        <v>2512</v>
      </c>
      <c r="PI147" s="30">
        <f t="shared" si="521"/>
        <v>2513</v>
      </c>
      <c r="PJ147" s="30">
        <f t="shared" si="521"/>
        <v>2514</v>
      </c>
      <c r="PK147" s="30">
        <f t="shared" si="521"/>
        <v>2515</v>
      </c>
      <c r="PL147" s="30">
        <f t="shared" si="521"/>
        <v>2525</v>
      </c>
      <c r="PM147" s="30">
        <f t="shared" si="521"/>
        <v>2529</v>
      </c>
      <c r="PN147" s="30">
        <f t="shared" si="521"/>
        <v>2530</v>
      </c>
      <c r="PO147" s="30">
        <f t="shared" si="521"/>
        <v>2562</v>
      </c>
      <c r="PP147" s="30">
        <f t="shared" si="521"/>
        <v>2589</v>
      </c>
      <c r="PQ147" s="30">
        <f t="shared" si="521"/>
        <v>2592</v>
      </c>
      <c r="PR147" s="30">
        <f t="shared" si="521"/>
        <v>2594</v>
      </c>
      <c r="PS147" s="30">
        <f t="shared" si="521"/>
        <v>2595</v>
      </c>
      <c r="PT147" s="30">
        <f t="shared" si="521"/>
        <v>2603</v>
      </c>
      <c r="PU147" s="30">
        <f t="shared" si="521"/>
        <v>2608</v>
      </c>
      <c r="PV147" s="30">
        <f t="shared" si="521"/>
        <v>2618</v>
      </c>
      <c r="PW147" s="30">
        <f t="shared" si="521"/>
        <v>2633</v>
      </c>
      <c r="PX147" s="30">
        <f t="shared" si="521"/>
        <v>2635</v>
      </c>
      <c r="PY147" s="30">
        <f t="shared" si="521"/>
        <v>2657</v>
      </c>
      <c r="PZ147" s="30">
        <f t="shared" si="521"/>
        <v>2659</v>
      </c>
      <c r="QA147" s="30">
        <f t="shared" si="521"/>
        <v>2666</v>
      </c>
      <c r="QB147" s="30">
        <f t="shared" si="521"/>
        <v>2676</v>
      </c>
      <c r="QC147" s="30">
        <f t="shared" si="521"/>
        <v>2684</v>
      </c>
      <c r="QD147" s="30">
        <f t="shared" si="521"/>
        <v>2685</v>
      </c>
      <c r="QE147" s="30">
        <f t="shared" si="521"/>
        <v>2698</v>
      </c>
      <c r="QF147" s="30">
        <f t="shared" si="521"/>
        <v>2738</v>
      </c>
      <c r="QG147" s="30">
        <f t="shared" si="521"/>
        <v>2743</v>
      </c>
      <c r="QH147" s="30">
        <f t="shared" si="521"/>
        <v>2750</v>
      </c>
      <c r="QI147" s="30">
        <f t="shared" si="521"/>
        <v>2751</v>
      </c>
      <c r="QJ147" s="30">
        <f t="shared" si="521"/>
        <v>2752</v>
      </c>
      <c r="QK147" s="30">
        <f t="shared" si="521"/>
        <v>2756</v>
      </c>
      <c r="QL147" s="30">
        <f t="shared" si="521"/>
        <v>2769</v>
      </c>
      <c r="QM147" s="30">
        <f t="shared" si="521"/>
        <v>2770</v>
      </c>
      <c r="QN147" s="30">
        <f t="shared" si="521"/>
        <v>2771</v>
      </c>
      <c r="QO147" s="30">
        <f t="shared" si="521"/>
        <v>2772</v>
      </c>
      <c r="QP147" s="30">
        <f t="shared" si="521"/>
        <v>2778</v>
      </c>
      <c r="QQ147" s="30">
        <f t="shared" si="521"/>
        <v>2779</v>
      </c>
      <c r="QR147" s="30">
        <f t="shared" si="521"/>
        <v>2784</v>
      </c>
      <c r="QS147" s="30">
        <f t="shared" si="521"/>
        <v>2788</v>
      </c>
      <c r="QT147" s="30">
        <f t="shared" ref="QT147:TE147" si="522">QT$6</f>
        <v>2791</v>
      </c>
      <c r="QU147" s="30">
        <f t="shared" si="522"/>
        <v>2796</v>
      </c>
      <c r="QV147" s="30">
        <f t="shared" si="522"/>
        <v>2797</v>
      </c>
      <c r="QW147" s="30">
        <f t="shared" si="522"/>
        <v>2819</v>
      </c>
      <c r="QX147" s="30">
        <f t="shared" si="522"/>
        <v>2841</v>
      </c>
      <c r="QY147" s="30">
        <f t="shared" si="522"/>
        <v>2853</v>
      </c>
      <c r="QZ147" s="30">
        <f t="shared" si="522"/>
        <v>2874</v>
      </c>
      <c r="RA147" s="30">
        <f t="shared" si="522"/>
        <v>2892</v>
      </c>
      <c r="RB147" s="30">
        <f t="shared" si="522"/>
        <v>2893</v>
      </c>
      <c r="RC147" s="30">
        <f t="shared" si="522"/>
        <v>2899</v>
      </c>
      <c r="RD147" s="30">
        <f t="shared" si="522"/>
        <v>2912</v>
      </c>
      <c r="RE147" s="30">
        <f t="shared" si="522"/>
        <v>2913</v>
      </c>
      <c r="RF147" s="30">
        <f t="shared" si="522"/>
        <v>2917</v>
      </c>
      <c r="RG147" s="30">
        <f t="shared" si="522"/>
        <v>2938</v>
      </c>
      <c r="RH147" s="30">
        <f t="shared" si="522"/>
        <v>2944</v>
      </c>
      <c r="RI147" s="30">
        <f t="shared" si="522"/>
        <v>2946</v>
      </c>
      <c r="RJ147" s="30">
        <f t="shared" si="522"/>
        <v>2951</v>
      </c>
      <c r="RK147" s="30">
        <f t="shared" si="522"/>
        <v>2957</v>
      </c>
      <c r="RL147" s="30">
        <f t="shared" si="522"/>
        <v>2964</v>
      </c>
      <c r="RM147" s="30">
        <f t="shared" si="522"/>
        <v>2973</v>
      </c>
      <c r="RN147" s="30">
        <f t="shared" si="522"/>
        <v>2993</v>
      </c>
      <c r="RO147" s="30">
        <f t="shared" si="522"/>
        <v>3003</v>
      </c>
      <c r="RP147" s="30">
        <f t="shared" si="522"/>
        <v>3014</v>
      </c>
      <c r="RQ147" s="30">
        <f t="shared" si="522"/>
        <v>3017</v>
      </c>
      <c r="RR147" s="30">
        <f t="shared" si="522"/>
        <v>3018</v>
      </c>
      <c r="RS147" s="30">
        <f t="shared" si="522"/>
        <v>3022</v>
      </c>
      <c r="RT147" s="30">
        <f t="shared" si="522"/>
        <v>3042</v>
      </c>
      <c r="RU147" s="30">
        <f t="shared" si="522"/>
        <v>3043</v>
      </c>
      <c r="RV147" s="30">
        <f t="shared" si="522"/>
        <v>3049</v>
      </c>
      <c r="RW147" s="30">
        <f t="shared" si="522"/>
        <v>3055</v>
      </c>
      <c r="RX147" s="30">
        <f t="shared" si="522"/>
        <v>3056</v>
      </c>
      <c r="RY147" s="30">
        <f t="shared" si="522"/>
        <v>3067</v>
      </c>
      <c r="RZ147" s="30">
        <f t="shared" si="522"/>
        <v>3071</v>
      </c>
      <c r="SA147" s="30">
        <f t="shared" si="522"/>
        <v>3072</v>
      </c>
      <c r="SB147" s="30">
        <f t="shared" si="522"/>
        <v>3075</v>
      </c>
      <c r="SC147" s="30">
        <f t="shared" si="522"/>
        <v>3076</v>
      </c>
      <c r="SD147" s="30">
        <f t="shared" si="522"/>
        <v>3078</v>
      </c>
      <c r="SE147" s="30">
        <f t="shared" si="522"/>
        <v>3090</v>
      </c>
      <c r="SF147" s="30">
        <f t="shared" si="522"/>
        <v>3101</v>
      </c>
      <c r="SG147" s="30">
        <f t="shared" si="522"/>
        <v>3103</v>
      </c>
      <c r="SH147" s="30">
        <f t="shared" si="522"/>
        <v>3105</v>
      </c>
      <c r="SI147" s="30">
        <f t="shared" si="522"/>
        <v>3111</v>
      </c>
      <c r="SJ147" s="30">
        <f t="shared" si="522"/>
        <v>3115</v>
      </c>
      <c r="SK147" s="30">
        <f t="shared" si="522"/>
        <v>3116</v>
      </c>
      <c r="SL147" s="30">
        <f t="shared" si="522"/>
        <v>3128</v>
      </c>
      <c r="SM147" s="30">
        <f t="shared" si="522"/>
        <v>3147</v>
      </c>
      <c r="SN147" s="30">
        <f t="shared" si="522"/>
        <v>3150</v>
      </c>
      <c r="SO147" s="30">
        <f t="shared" si="522"/>
        <v>3153</v>
      </c>
      <c r="SP147" s="30">
        <f t="shared" si="522"/>
        <v>3155</v>
      </c>
      <c r="SQ147" s="30">
        <f t="shared" si="522"/>
        <v>3156</v>
      </c>
      <c r="SR147" s="30">
        <f t="shared" si="522"/>
        <v>3157</v>
      </c>
      <c r="SS147" s="30">
        <f t="shared" si="522"/>
        <v>3160</v>
      </c>
      <c r="ST147" s="30">
        <f t="shared" si="522"/>
        <v>3162</v>
      </c>
      <c r="SU147" s="30">
        <f t="shared" si="522"/>
        <v>3220</v>
      </c>
      <c r="SV147" s="30">
        <f t="shared" si="522"/>
        <v>3221</v>
      </c>
      <c r="SW147" s="30">
        <f t="shared" si="522"/>
        <v>3222</v>
      </c>
      <c r="SX147" s="30">
        <f t="shared" si="522"/>
        <v>3229</v>
      </c>
      <c r="SY147" s="30">
        <f t="shared" si="522"/>
        <v>3242</v>
      </c>
      <c r="SZ147" s="30">
        <f t="shared" si="522"/>
        <v>3270</v>
      </c>
      <c r="TA147" s="30">
        <f t="shared" si="522"/>
        <v>3272</v>
      </c>
      <c r="TB147" s="30">
        <f t="shared" si="522"/>
        <v>3283</v>
      </c>
      <c r="TC147" s="30">
        <f t="shared" si="522"/>
        <v>3288</v>
      </c>
      <c r="TD147" s="30">
        <f t="shared" si="522"/>
        <v>3324</v>
      </c>
      <c r="TE147" s="30">
        <f t="shared" si="522"/>
        <v>3325</v>
      </c>
      <c r="TF147" s="30">
        <f t="shared" ref="TF147:VQ147" si="523">TF$6</f>
        <v>3400</v>
      </c>
      <c r="TG147" s="30">
        <f t="shared" si="523"/>
        <v>3428</v>
      </c>
      <c r="TH147" s="30">
        <f t="shared" si="523"/>
        <v>3430</v>
      </c>
      <c r="TI147" s="30">
        <f t="shared" si="523"/>
        <v>3434</v>
      </c>
      <c r="TJ147" s="30">
        <f t="shared" si="523"/>
        <v>3435</v>
      </c>
      <c r="TK147" s="30">
        <f t="shared" si="523"/>
        <v>3443</v>
      </c>
      <c r="TL147" s="30">
        <f t="shared" si="523"/>
        <v>3444</v>
      </c>
      <c r="TM147" s="30">
        <f t="shared" si="523"/>
        <v>3451</v>
      </c>
      <c r="TN147" s="30">
        <f t="shared" si="523"/>
        <v>3452</v>
      </c>
      <c r="TO147" s="30">
        <f t="shared" si="523"/>
        <v>3453</v>
      </c>
      <c r="TP147" s="30">
        <f t="shared" si="523"/>
        <v>3454</v>
      </c>
      <c r="TQ147" s="30">
        <f t="shared" si="523"/>
        <v>3468</v>
      </c>
      <c r="TR147" s="30">
        <f t="shared" si="523"/>
        <v>3472</v>
      </c>
      <c r="TS147" s="30">
        <f t="shared" si="523"/>
        <v>3568</v>
      </c>
      <c r="TT147" s="30">
        <f t="shared" si="523"/>
        <v>3578</v>
      </c>
      <c r="TU147" s="30">
        <f t="shared" si="523"/>
        <v>3592</v>
      </c>
      <c r="TV147" s="30">
        <f t="shared" si="523"/>
        <v>3593</v>
      </c>
      <c r="TW147" s="30">
        <f t="shared" si="523"/>
        <v>3594</v>
      </c>
      <c r="TX147" s="30">
        <f t="shared" si="523"/>
        <v>3598</v>
      </c>
      <c r="TY147" s="30">
        <f t="shared" si="523"/>
        <v>3601</v>
      </c>
      <c r="TZ147" s="30">
        <f t="shared" si="523"/>
        <v>3602</v>
      </c>
      <c r="UA147" s="30">
        <f t="shared" si="523"/>
        <v>3603</v>
      </c>
      <c r="UB147" s="30">
        <f t="shared" si="523"/>
        <v>3604</v>
      </c>
      <c r="UC147" s="30">
        <f t="shared" si="523"/>
        <v>3605</v>
      </c>
      <c r="UD147" s="30">
        <f t="shared" si="523"/>
        <v>3606</v>
      </c>
      <c r="UE147" s="30">
        <f t="shared" si="523"/>
        <v>3607</v>
      </c>
      <c r="UF147" s="30">
        <f t="shared" si="523"/>
        <v>3608</v>
      </c>
      <c r="UG147" s="30">
        <f t="shared" si="523"/>
        <v>3625</v>
      </c>
      <c r="UH147" s="30">
        <f t="shared" si="523"/>
        <v>3653</v>
      </c>
      <c r="UI147" s="30">
        <f t="shared" si="523"/>
        <v>3679</v>
      </c>
      <c r="UJ147" s="30">
        <f t="shared" si="523"/>
        <v>3681</v>
      </c>
      <c r="UK147" s="30">
        <f t="shared" si="523"/>
        <v>3683</v>
      </c>
      <c r="UL147" s="30">
        <f t="shared" si="523"/>
        <v>3691</v>
      </c>
      <c r="UM147" s="30">
        <f t="shared" si="523"/>
        <v>3692</v>
      </c>
      <c r="UN147" s="30">
        <f t="shared" si="523"/>
        <v>3693</v>
      </c>
      <c r="UO147" s="30">
        <f t="shared" si="523"/>
        <v>3695</v>
      </c>
      <c r="UP147" s="30">
        <f t="shared" si="523"/>
        <v>3696</v>
      </c>
      <c r="UQ147" s="30">
        <f t="shared" si="523"/>
        <v>3698</v>
      </c>
      <c r="UR147" s="30">
        <f t="shared" si="523"/>
        <v>3699</v>
      </c>
      <c r="US147" s="30">
        <f t="shared" si="523"/>
        <v>3700</v>
      </c>
      <c r="UT147" s="30">
        <f t="shared" si="523"/>
        <v>3704</v>
      </c>
      <c r="UU147" s="30">
        <f t="shared" si="523"/>
        <v>3705</v>
      </c>
      <c r="UV147" s="30">
        <f t="shared" si="523"/>
        <v>3706</v>
      </c>
      <c r="UW147" s="30">
        <f t="shared" si="523"/>
        <v>3707</v>
      </c>
      <c r="UX147" s="30">
        <f t="shared" si="523"/>
        <v>3715</v>
      </c>
      <c r="UY147" s="30">
        <f t="shared" si="523"/>
        <v>3730</v>
      </c>
      <c r="UZ147" s="30">
        <f t="shared" si="523"/>
        <v>3734</v>
      </c>
      <c r="VA147" s="30">
        <f t="shared" si="523"/>
        <v>3735</v>
      </c>
      <c r="VB147" s="30">
        <f t="shared" si="523"/>
        <v>3736</v>
      </c>
      <c r="VC147" s="30">
        <f t="shared" si="523"/>
        <v>3744</v>
      </c>
      <c r="VD147" s="30">
        <f t="shared" si="523"/>
        <v>3753</v>
      </c>
      <c r="VE147" s="30">
        <f t="shared" si="523"/>
        <v>3755</v>
      </c>
      <c r="VF147" s="30">
        <f t="shared" si="523"/>
        <v>3768</v>
      </c>
      <c r="VG147" s="30">
        <f t="shared" si="523"/>
        <v>3787</v>
      </c>
      <c r="VH147" s="30">
        <f t="shared" si="523"/>
        <v>3788</v>
      </c>
      <c r="VI147" s="30">
        <f t="shared" si="523"/>
        <v>3789</v>
      </c>
      <c r="VJ147" s="30">
        <f t="shared" si="523"/>
        <v>3796</v>
      </c>
      <c r="VK147" s="30">
        <f t="shared" si="523"/>
        <v>3799</v>
      </c>
      <c r="VL147" s="30">
        <f t="shared" si="523"/>
        <v>3815</v>
      </c>
      <c r="VM147" s="30">
        <f t="shared" si="523"/>
        <v>3819</v>
      </c>
      <c r="VN147" s="30">
        <f t="shared" si="523"/>
        <v>3820</v>
      </c>
      <c r="VO147" s="30">
        <f t="shared" si="523"/>
        <v>3825</v>
      </c>
      <c r="VP147" s="30">
        <f t="shared" si="523"/>
        <v>3826</v>
      </c>
      <c r="VQ147" s="30">
        <f t="shared" si="523"/>
        <v>3828</v>
      </c>
      <c r="VR147" s="30">
        <f t="shared" ref="VR147:YC147" si="524">VR$6</f>
        <v>3835</v>
      </c>
      <c r="VS147" s="30">
        <f t="shared" si="524"/>
        <v>3847</v>
      </c>
      <c r="VT147" s="30">
        <f t="shared" si="524"/>
        <v>3860</v>
      </c>
      <c r="VU147" s="30">
        <f t="shared" si="524"/>
        <v>3862</v>
      </c>
      <c r="VV147" s="30">
        <f t="shared" si="524"/>
        <v>3888</v>
      </c>
      <c r="VW147" s="30">
        <f t="shared" si="524"/>
        <v>3892</v>
      </c>
      <c r="VX147" s="30">
        <f t="shared" si="524"/>
        <v>3904</v>
      </c>
      <c r="VY147" s="30">
        <f t="shared" si="524"/>
        <v>3907</v>
      </c>
      <c r="VZ147" s="30">
        <f t="shared" si="524"/>
        <v>3936</v>
      </c>
      <c r="WA147" s="30">
        <f t="shared" si="524"/>
        <v>3938</v>
      </c>
      <c r="WB147" s="30">
        <f t="shared" si="524"/>
        <v>3946</v>
      </c>
      <c r="WC147" s="30">
        <f t="shared" si="524"/>
        <v>3950</v>
      </c>
      <c r="WD147" s="30">
        <f t="shared" si="524"/>
        <v>3951</v>
      </c>
      <c r="WE147" s="30">
        <f t="shared" si="524"/>
        <v>3968</v>
      </c>
      <c r="WF147" s="30">
        <f t="shared" si="524"/>
        <v>4037</v>
      </c>
      <c r="WG147" s="30">
        <f t="shared" si="524"/>
        <v>4038</v>
      </c>
      <c r="WH147" s="30">
        <f t="shared" si="524"/>
        <v>4049</v>
      </c>
      <c r="WI147" s="30">
        <f t="shared" si="524"/>
        <v>4062</v>
      </c>
      <c r="WJ147" s="30">
        <f t="shared" si="524"/>
        <v>4078</v>
      </c>
      <c r="WK147" s="30">
        <f t="shared" si="524"/>
        <v>4079</v>
      </c>
      <c r="WL147" s="30">
        <f t="shared" si="524"/>
        <v>4080</v>
      </c>
      <c r="WM147" s="30">
        <f t="shared" si="524"/>
        <v>4081</v>
      </c>
      <c r="WN147" s="30">
        <f t="shared" si="524"/>
        <v>4084</v>
      </c>
      <c r="WO147" s="30">
        <f t="shared" si="524"/>
        <v>4115</v>
      </c>
      <c r="WP147" s="30">
        <f t="shared" si="524"/>
        <v>4212</v>
      </c>
      <c r="WQ147" s="30">
        <f t="shared" si="524"/>
        <v>4218</v>
      </c>
      <c r="WR147" s="30">
        <f t="shared" si="524"/>
        <v>4226</v>
      </c>
      <c r="WS147" s="30">
        <f t="shared" si="524"/>
        <v>4227</v>
      </c>
      <c r="WT147" s="30">
        <f t="shared" si="524"/>
        <v>4228</v>
      </c>
      <c r="WU147" s="30">
        <f t="shared" si="524"/>
        <v>4229</v>
      </c>
      <c r="WV147" s="30">
        <f t="shared" si="524"/>
        <v>4230</v>
      </c>
      <c r="WW147" s="30">
        <f t="shared" si="524"/>
        <v>4231</v>
      </c>
      <c r="WX147" s="30">
        <f t="shared" si="524"/>
        <v>4244</v>
      </c>
      <c r="WY147" s="30">
        <f t="shared" si="524"/>
        <v>4247</v>
      </c>
      <c r="WZ147" s="30">
        <f t="shared" si="524"/>
        <v>4249</v>
      </c>
      <c r="XA147" s="30">
        <f t="shared" si="524"/>
        <v>4250</v>
      </c>
      <c r="XB147" s="30">
        <f t="shared" si="524"/>
        <v>4293</v>
      </c>
      <c r="XC147" s="30">
        <f t="shared" si="524"/>
        <v>4295</v>
      </c>
      <c r="XD147" s="30">
        <f t="shared" si="524"/>
        <v>4320</v>
      </c>
      <c r="XE147" s="30">
        <f t="shared" si="524"/>
        <v>4363</v>
      </c>
      <c r="XF147" s="30">
        <f t="shared" si="524"/>
        <v>4421</v>
      </c>
      <c r="XG147" s="30">
        <f t="shared" si="524"/>
        <v>4434</v>
      </c>
      <c r="XH147" s="30">
        <f t="shared" si="524"/>
        <v>4438</v>
      </c>
      <c r="XI147" s="30">
        <f t="shared" si="524"/>
        <v>4439</v>
      </c>
      <c r="XJ147" s="30">
        <f t="shared" si="524"/>
        <v>4440</v>
      </c>
      <c r="XK147" s="30">
        <f t="shared" si="524"/>
        <v>4446</v>
      </c>
      <c r="XL147" s="30">
        <f t="shared" si="524"/>
        <v>4476</v>
      </c>
      <c r="XM147" s="30">
        <f t="shared" si="524"/>
        <v>4479</v>
      </c>
      <c r="XN147" s="30">
        <f t="shared" si="524"/>
        <v>4481</v>
      </c>
      <c r="XO147" s="30">
        <f t="shared" si="524"/>
        <v>4482</v>
      </c>
      <c r="XP147" s="30">
        <f t="shared" si="524"/>
        <v>4483</v>
      </c>
      <c r="XQ147" s="30">
        <f t="shared" si="524"/>
        <v>4584</v>
      </c>
      <c r="XR147" s="30">
        <f t="shared" si="524"/>
        <v>4593</v>
      </c>
      <c r="XS147" s="30">
        <f t="shared" si="524"/>
        <v>4594</v>
      </c>
      <c r="XT147" s="30">
        <f t="shared" si="524"/>
        <v>4595</v>
      </c>
      <c r="XU147" s="30">
        <f t="shared" si="524"/>
        <v>4597</v>
      </c>
      <c r="XV147" s="30">
        <f t="shared" si="524"/>
        <v>4598</v>
      </c>
      <c r="XW147" s="30">
        <f t="shared" si="524"/>
        <v>4611</v>
      </c>
      <c r="XX147" s="30">
        <f t="shared" si="524"/>
        <v>4619</v>
      </c>
      <c r="XY147" s="30">
        <f t="shared" si="524"/>
        <v>4621</v>
      </c>
      <c r="XZ147" s="30">
        <f t="shared" si="524"/>
        <v>4623</v>
      </c>
      <c r="YA147" s="30">
        <f t="shared" si="524"/>
        <v>4625</v>
      </c>
      <c r="YB147" s="30">
        <f t="shared" si="524"/>
        <v>4748</v>
      </c>
      <c r="YC147" s="30">
        <f t="shared" si="524"/>
        <v>4749</v>
      </c>
      <c r="YD147" s="30">
        <f t="shared" ref="YD147:AAO147" si="525">YD$6</f>
        <v>4758</v>
      </c>
      <c r="YE147" s="30">
        <f t="shared" si="525"/>
        <v>4759</v>
      </c>
      <c r="YF147" s="30">
        <f t="shared" si="525"/>
        <v>4772</v>
      </c>
      <c r="YG147" s="30">
        <f t="shared" si="525"/>
        <v>4780</v>
      </c>
      <c r="YH147" s="30">
        <f t="shared" si="525"/>
        <v>4791</v>
      </c>
      <c r="YI147" s="30">
        <f t="shared" si="525"/>
        <v>4794</v>
      </c>
      <c r="YJ147" s="30">
        <f t="shared" si="525"/>
        <v>4796</v>
      </c>
      <c r="YK147" s="30">
        <f t="shared" si="525"/>
        <v>4800</v>
      </c>
      <c r="YL147" s="30">
        <f t="shared" si="525"/>
        <v>4801</v>
      </c>
      <c r="YM147" s="30">
        <f t="shared" si="525"/>
        <v>4805</v>
      </c>
      <c r="YN147" s="30">
        <f t="shared" si="525"/>
        <v>4813</v>
      </c>
      <c r="YO147" s="30">
        <f t="shared" si="525"/>
        <v>4814</v>
      </c>
      <c r="YP147" s="30">
        <f t="shared" si="525"/>
        <v>4839</v>
      </c>
      <c r="YQ147" s="30">
        <f t="shared" si="525"/>
        <v>4848</v>
      </c>
      <c r="YR147" s="30">
        <f t="shared" si="525"/>
        <v>4849</v>
      </c>
      <c r="YS147" s="30">
        <f t="shared" si="525"/>
        <v>4854</v>
      </c>
      <c r="YT147" s="30">
        <f t="shared" si="525"/>
        <v>4857</v>
      </c>
      <c r="YU147" s="30">
        <f t="shared" si="525"/>
        <v>5627</v>
      </c>
      <c r="YV147" s="30">
        <f t="shared" si="525"/>
        <v>5632</v>
      </c>
      <c r="YW147" s="30">
        <f t="shared" si="525"/>
        <v>5633</v>
      </c>
      <c r="YX147" s="30">
        <f t="shared" si="525"/>
        <v>5634</v>
      </c>
      <c r="YY147" s="30">
        <f t="shared" si="525"/>
        <v>5695</v>
      </c>
      <c r="YZ147" s="30">
        <f t="shared" si="525"/>
        <v>5698</v>
      </c>
      <c r="ZA147" s="30">
        <f t="shared" si="525"/>
        <v>5761</v>
      </c>
      <c r="ZB147" s="30">
        <f t="shared" si="525"/>
        <v>5821</v>
      </c>
      <c r="ZC147" s="30">
        <f t="shared" si="525"/>
        <v>5844</v>
      </c>
      <c r="ZD147" s="30">
        <f t="shared" si="525"/>
        <v>5861</v>
      </c>
      <c r="ZE147" s="30">
        <f t="shared" si="525"/>
        <v>5867</v>
      </c>
      <c r="ZF147" s="30">
        <f t="shared" si="525"/>
        <v>5869</v>
      </c>
      <c r="ZG147" s="30">
        <f t="shared" si="525"/>
        <v>5897</v>
      </c>
      <c r="ZH147" s="30">
        <f t="shared" si="525"/>
        <v>5900</v>
      </c>
      <c r="ZI147" s="30">
        <f t="shared" si="525"/>
        <v>5901</v>
      </c>
      <c r="ZJ147" s="30">
        <f t="shared" si="525"/>
        <v>5902</v>
      </c>
      <c r="ZK147" s="30">
        <f t="shared" si="525"/>
        <v>5903</v>
      </c>
      <c r="ZL147" s="30">
        <f t="shared" si="525"/>
        <v>5919</v>
      </c>
      <c r="ZM147" s="30">
        <f t="shared" si="525"/>
        <v>5920</v>
      </c>
      <c r="ZN147" s="30">
        <f t="shared" si="525"/>
        <v>5921</v>
      </c>
      <c r="ZO147" s="30">
        <f t="shared" si="525"/>
        <v>5922</v>
      </c>
      <c r="ZP147" s="30">
        <f t="shared" si="525"/>
        <v>5930</v>
      </c>
      <c r="ZQ147" s="30">
        <f t="shared" si="525"/>
        <v>5969</v>
      </c>
      <c r="ZR147" s="30">
        <f t="shared" si="525"/>
        <v>5972</v>
      </c>
      <c r="ZS147" s="30">
        <f t="shared" si="525"/>
        <v>5975</v>
      </c>
      <c r="ZT147" s="30">
        <f t="shared" si="525"/>
        <v>5986</v>
      </c>
      <c r="ZU147" s="30">
        <f t="shared" si="525"/>
        <v>6060</v>
      </c>
      <c r="ZV147" s="30">
        <f t="shared" si="525"/>
        <v>6093</v>
      </c>
      <c r="ZW147" s="30">
        <f t="shared" si="525"/>
        <v>6094</v>
      </c>
      <c r="ZX147" s="30">
        <f t="shared" si="525"/>
        <v>6170</v>
      </c>
      <c r="ZY147" s="30">
        <f t="shared" si="525"/>
        <v>6239</v>
      </c>
      <c r="ZZ147" s="30">
        <f t="shared" si="525"/>
        <v>6323</v>
      </c>
      <c r="AAA147" s="30">
        <f t="shared" si="525"/>
        <v>6360</v>
      </c>
      <c r="AAB147" s="30">
        <f t="shared" si="525"/>
        <v>6375</v>
      </c>
      <c r="AAC147" s="30">
        <f t="shared" si="525"/>
        <v>6407</v>
      </c>
      <c r="AAD147" s="30">
        <f t="shared" si="525"/>
        <v>6422</v>
      </c>
      <c r="AAE147" s="30">
        <f t="shared" si="525"/>
        <v>6470</v>
      </c>
      <c r="AAF147" s="30">
        <f t="shared" si="525"/>
        <v>6479</v>
      </c>
      <c r="AAG147" s="30">
        <f t="shared" si="525"/>
        <v>6482</v>
      </c>
      <c r="AAH147" s="30">
        <f t="shared" si="525"/>
        <v>6483</v>
      </c>
      <c r="AAI147" s="30">
        <f t="shared" si="525"/>
        <v>6484</v>
      </c>
      <c r="AAJ147" s="30">
        <f t="shared" si="525"/>
        <v>6492</v>
      </c>
      <c r="AAK147" s="30">
        <f t="shared" si="525"/>
        <v>6509</v>
      </c>
      <c r="AAL147" s="30">
        <f t="shared" si="525"/>
        <v>6522</v>
      </c>
      <c r="AAM147" s="30">
        <f t="shared" si="525"/>
        <v>6525</v>
      </c>
      <c r="AAN147" s="30">
        <f t="shared" si="525"/>
        <v>6526</v>
      </c>
      <c r="AAO147" s="30">
        <f t="shared" si="525"/>
        <v>6531</v>
      </c>
      <c r="AAP147" s="30">
        <f t="shared" ref="AAP147:ADA147" si="526">AAP$6</f>
        <v>6542</v>
      </c>
      <c r="AAQ147" s="30">
        <f t="shared" si="526"/>
        <v>6646</v>
      </c>
      <c r="AAR147" s="30">
        <f t="shared" si="526"/>
        <v>6649</v>
      </c>
      <c r="AAS147" s="30">
        <f t="shared" si="526"/>
        <v>6680</v>
      </c>
      <c r="AAT147" s="30">
        <f t="shared" si="526"/>
        <v>7151</v>
      </c>
      <c r="AAU147" s="30">
        <f t="shared" si="526"/>
        <v>7185</v>
      </c>
      <c r="AAV147" s="30">
        <f t="shared" si="526"/>
        <v>7200</v>
      </c>
      <c r="AAW147" s="30">
        <f t="shared" si="526"/>
        <v>7221</v>
      </c>
      <c r="AAX147" s="30">
        <f t="shared" si="526"/>
        <v>7227</v>
      </c>
      <c r="AAY147" s="30">
        <f t="shared" si="526"/>
        <v>7278</v>
      </c>
      <c r="AAZ147" s="30">
        <f t="shared" si="526"/>
        <v>7298</v>
      </c>
      <c r="ABA147" s="30">
        <f t="shared" si="526"/>
        <v>7308</v>
      </c>
      <c r="ABB147" s="30">
        <f t="shared" si="526"/>
        <v>7334</v>
      </c>
      <c r="ABC147" s="30">
        <f t="shared" si="526"/>
        <v>7336</v>
      </c>
      <c r="ABD147" s="30">
        <f t="shared" si="526"/>
        <v>7355</v>
      </c>
      <c r="ABE147" s="30">
        <f t="shared" si="526"/>
        <v>7363</v>
      </c>
      <c r="ABF147" s="30">
        <f t="shared" si="526"/>
        <v>7371</v>
      </c>
      <c r="ABG147" s="30">
        <f t="shared" si="526"/>
        <v>7378</v>
      </c>
      <c r="ABH147" s="30">
        <f t="shared" si="526"/>
        <v>7380</v>
      </c>
      <c r="ABI147" s="30">
        <f t="shared" si="526"/>
        <v>7382</v>
      </c>
      <c r="ABJ147" s="30">
        <f t="shared" si="526"/>
        <v>7388</v>
      </c>
      <c r="ABK147" s="30">
        <f t="shared" si="526"/>
        <v>7397</v>
      </c>
      <c r="ABL147" s="30">
        <f t="shared" si="526"/>
        <v>7411</v>
      </c>
      <c r="ABM147" s="30">
        <f t="shared" si="526"/>
        <v>7413</v>
      </c>
      <c r="ABN147" s="30">
        <f t="shared" si="526"/>
        <v>7418</v>
      </c>
      <c r="ABO147" s="30">
        <f t="shared" si="526"/>
        <v>7421</v>
      </c>
      <c r="ABP147" s="30">
        <f t="shared" si="526"/>
        <v>7449</v>
      </c>
      <c r="ABQ147" s="30">
        <f t="shared" si="526"/>
        <v>7452</v>
      </c>
      <c r="ABR147" s="30">
        <f t="shared" si="526"/>
        <v>7531</v>
      </c>
      <c r="ABS147" s="30">
        <f t="shared" si="526"/>
        <v>7539</v>
      </c>
      <c r="ABT147" s="30">
        <f t="shared" si="526"/>
        <v>7546</v>
      </c>
      <c r="ABU147" s="30">
        <f t="shared" si="526"/>
        <v>7558</v>
      </c>
      <c r="ABV147" s="30">
        <f t="shared" si="526"/>
        <v>7559</v>
      </c>
      <c r="ABW147" s="30">
        <f t="shared" si="526"/>
        <v>7577</v>
      </c>
      <c r="ABX147" s="30">
        <f t="shared" si="526"/>
        <v>7581</v>
      </c>
      <c r="ABY147" s="30">
        <f t="shared" si="526"/>
        <v>7596</v>
      </c>
      <c r="ABZ147" s="30">
        <f t="shared" si="526"/>
        <v>7644</v>
      </c>
      <c r="ACA147" s="30">
        <f t="shared" si="526"/>
        <v>7645</v>
      </c>
      <c r="ACB147" s="30">
        <f t="shared" si="526"/>
        <v>7650</v>
      </c>
      <c r="ACC147" s="30">
        <f t="shared" si="526"/>
        <v>7670</v>
      </c>
      <c r="ACD147" s="30">
        <f t="shared" si="526"/>
        <v>7672</v>
      </c>
      <c r="ACE147" s="30">
        <f t="shared" si="526"/>
        <v>7687</v>
      </c>
      <c r="ACF147" s="30">
        <f t="shared" si="526"/>
        <v>7690</v>
      </c>
      <c r="ACG147" s="30">
        <f t="shared" si="526"/>
        <v>7834</v>
      </c>
      <c r="ACH147" s="30">
        <f t="shared" si="526"/>
        <v>7837</v>
      </c>
      <c r="ACI147" s="30">
        <f t="shared" si="526"/>
        <v>7838</v>
      </c>
      <c r="ACJ147" s="30">
        <f t="shared" si="526"/>
        <v>7839</v>
      </c>
      <c r="ACK147" s="30">
        <f t="shared" si="526"/>
        <v>7866</v>
      </c>
      <c r="ACL147" s="30">
        <f t="shared" si="526"/>
        <v>7881</v>
      </c>
      <c r="ACM147" s="30">
        <f t="shared" si="526"/>
        <v>7898</v>
      </c>
      <c r="ACN147" s="30">
        <f t="shared" si="526"/>
        <v>7929</v>
      </c>
      <c r="ACO147" s="30">
        <f t="shared" si="526"/>
        <v>7996</v>
      </c>
      <c r="ACP147" s="30">
        <f t="shared" si="526"/>
        <v>8000</v>
      </c>
      <c r="ACQ147" s="30">
        <f t="shared" si="526"/>
        <v>8072</v>
      </c>
      <c r="ACR147" s="30">
        <f t="shared" si="526"/>
        <v>8078</v>
      </c>
      <c r="ACS147" s="30">
        <f t="shared" si="526"/>
        <v>8080</v>
      </c>
      <c r="ACT147" s="30">
        <f t="shared" si="526"/>
        <v>8424</v>
      </c>
      <c r="ACU147" s="30">
        <f t="shared" si="526"/>
        <v>8488</v>
      </c>
      <c r="ACV147" s="30">
        <f t="shared" si="526"/>
        <v>8489</v>
      </c>
      <c r="ACW147" s="30">
        <f t="shared" si="526"/>
        <v>8519</v>
      </c>
      <c r="ACX147" s="30">
        <f t="shared" si="526"/>
        <v>8617</v>
      </c>
      <c r="ACY147" s="30">
        <f t="shared" si="526"/>
        <v>8632</v>
      </c>
      <c r="ACZ147" s="30">
        <f t="shared" si="526"/>
        <v>8633</v>
      </c>
      <c r="ADA147" s="30">
        <f t="shared" si="526"/>
        <v>8634</v>
      </c>
      <c r="ADB147" s="30">
        <f t="shared" ref="ADB147:AFM147" si="527">ADB$6</f>
        <v>8640</v>
      </c>
      <c r="ADC147" s="30">
        <f t="shared" si="527"/>
        <v>8672</v>
      </c>
      <c r="ADD147" s="30">
        <f t="shared" si="527"/>
        <v>8688</v>
      </c>
      <c r="ADE147" s="30">
        <f t="shared" si="527"/>
        <v>8689</v>
      </c>
      <c r="ADF147" s="30">
        <f t="shared" si="527"/>
        <v>8690</v>
      </c>
      <c r="ADG147" s="30">
        <f t="shared" si="527"/>
        <v>8692</v>
      </c>
      <c r="ADH147" s="30">
        <f t="shared" si="527"/>
        <v>8719</v>
      </c>
      <c r="ADI147" s="30">
        <f t="shared" si="527"/>
        <v>8728</v>
      </c>
      <c r="ADJ147" s="30">
        <f t="shared" si="527"/>
        <v>8729</v>
      </c>
      <c r="ADK147" s="30">
        <f t="shared" si="527"/>
        <v>8743</v>
      </c>
      <c r="ADL147" s="30">
        <f t="shared" si="527"/>
        <v>8756</v>
      </c>
      <c r="ADM147" s="30">
        <f t="shared" si="527"/>
        <v>8757</v>
      </c>
      <c r="ADN147" s="30">
        <f t="shared" si="527"/>
        <v>8760</v>
      </c>
      <c r="ADO147" s="30">
        <f t="shared" si="527"/>
        <v>8763</v>
      </c>
      <c r="ADP147" s="30">
        <f t="shared" si="527"/>
        <v>8764</v>
      </c>
      <c r="ADQ147" s="30">
        <f t="shared" si="527"/>
        <v>8768</v>
      </c>
      <c r="ADR147" s="30">
        <f t="shared" si="527"/>
        <v>8769</v>
      </c>
      <c r="ADS147" s="30">
        <f t="shared" si="527"/>
        <v>8790</v>
      </c>
      <c r="ADT147" s="30">
        <f t="shared" si="527"/>
        <v>8793</v>
      </c>
      <c r="ADU147" s="30">
        <f t="shared" si="527"/>
        <v>8833</v>
      </c>
      <c r="ADV147" s="30">
        <f t="shared" si="527"/>
        <v>8845</v>
      </c>
      <c r="ADW147" s="30">
        <f t="shared" si="527"/>
        <v>8862</v>
      </c>
      <c r="ADX147" s="30">
        <f t="shared" si="527"/>
        <v>8863</v>
      </c>
      <c r="ADY147" s="30">
        <f t="shared" si="527"/>
        <v>8887</v>
      </c>
      <c r="ADZ147" s="30">
        <f t="shared" si="527"/>
        <v>8895</v>
      </c>
      <c r="AEA147" s="30">
        <f t="shared" si="527"/>
        <v>8908</v>
      </c>
      <c r="AEB147" s="30">
        <f t="shared" si="527"/>
        <v>8935</v>
      </c>
      <c r="AEC147" s="30">
        <f t="shared" si="527"/>
        <v>8937</v>
      </c>
      <c r="AED147" s="30">
        <f t="shared" si="527"/>
        <v>8938</v>
      </c>
      <c r="AEE147" s="30">
        <f t="shared" si="527"/>
        <v>8944</v>
      </c>
      <c r="AEF147" s="30">
        <f t="shared" si="527"/>
        <v>8945</v>
      </c>
      <c r="AEG147" s="30">
        <f t="shared" si="527"/>
        <v>8946</v>
      </c>
      <c r="AEH147" s="30">
        <f t="shared" si="527"/>
        <v>8949</v>
      </c>
      <c r="AEI147" s="30">
        <f t="shared" si="527"/>
        <v>8959</v>
      </c>
      <c r="AEJ147" s="30">
        <f t="shared" si="527"/>
        <v>8971</v>
      </c>
      <c r="AEK147" s="30">
        <f t="shared" si="527"/>
        <v>8975</v>
      </c>
      <c r="AEL147" s="30">
        <f t="shared" si="527"/>
        <v>9002</v>
      </c>
      <c r="AEM147" s="30">
        <f t="shared" si="527"/>
        <v>9005</v>
      </c>
      <c r="AEN147" s="30">
        <f t="shared" si="527"/>
        <v>9016</v>
      </c>
      <c r="AEO147" s="30">
        <f t="shared" si="527"/>
        <v>9017</v>
      </c>
      <c r="AEP147" s="30">
        <f t="shared" si="527"/>
        <v>9018</v>
      </c>
      <c r="AEQ147" s="30">
        <f t="shared" si="527"/>
        <v>9038</v>
      </c>
      <c r="AER147" s="30">
        <f t="shared" si="527"/>
        <v>9042</v>
      </c>
      <c r="AES147" s="30">
        <f t="shared" si="527"/>
        <v>9043</v>
      </c>
      <c r="AET147" s="30">
        <f t="shared" si="527"/>
        <v>9046</v>
      </c>
      <c r="AEU147" s="30">
        <f t="shared" si="527"/>
        <v>9049</v>
      </c>
      <c r="AEV147" s="30">
        <f t="shared" si="527"/>
        <v>9056</v>
      </c>
      <c r="AEW147" s="30">
        <f t="shared" si="527"/>
        <v>9066</v>
      </c>
      <c r="AEX147" s="30">
        <f t="shared" si="527"/>
        <v>9071</v>
      </c>
      <c r="AEY147" s="30">
        <f t="shared" si="527"/>
        <v>9075</v>
      </c>
      <c r="AEZ147" s="30">
        <f t="shared" si="527"/>
        <v>9076</v>
      </c>
      <c r="AFA147" s="30">
        <f t="shared" si="527"/>
        <v>9079</v>
      </c>
      <c r="AFB147" s="30">
        <f t="shared" si="527"/>
        <v>9101</v>
      </c>
      <c r="AFC147" s="30">
        <f t="shared" si="527"/>
        <v>9291</v>
      </c>
      <c r="AFD147" s="30">
        <f t="shared" si="527"/>
        <v>9294</v>
      </c>
      <c r="AFE147" s="30">
        <f t="shared" si="527"/>
        <v>9311</v>
      </c>
      <c r="AFF147" s="30">
        <f t="shared" si="527"/>
        <v>9312</v>
      </c>
      <c r="AFG147" s="30">
        <f t="shared" si="527"/>
        <v>9313</v>
      </c>
      <c r="AFH147" s="30">
        <f t="shared" si="527"/>
        <v>9314</v>
      </c>
      <c r="AFI147" s="30">
        <f t="shared" si="527"/>
        <v>9317</v>
      </c>
      <c r="AFJ147" s="30">
        <f t="shared" si="527"/>
        <v>9334</v>
      </c>
      <c r="AFK147" s="30">
        <f t="shared" si="527"/>
        <v>9346</v>
      </c>
      <c r="AFL147" s="30">
        <f t="shared" si="527"/>
        <v>9388</v>
      </c>
      <c r="AFM147" s="30">
        <f t="shared" si="527"/>
        <v>9402</v>
      </c>
      <c r="AFN147" s="30">
        <f t="shared" ref="AFN147:AGK147" si="528">AFN$6</f>
        <v>9407</v>
      </c>
      <c r="AFO147" s="30">
        <f t="shared" si="528"/>
        <v>9408</v>
      </c>
      <c r="AFP147" s="30">
        <f t="shared" si="528"/>
        <v>9410</v>
      </c>
      <c r="AFQ147" s="30">
        <f t="shared" si="528"/>
        <v>9414</v>
      </c>
      <c r="AFR147" s="30">
        <f t="shared" si="528"/>
        <v>9424</v>
      </c>
      <c r="AFS147" s="30">
        <f t="shared" si="528"/>
        <v>9499</v>
      </c>
      <c r="AFT147" s="30">
        <f t="shared" si="528"/>
        <v>9531</v>
      </c>
      <c r="AFU147" s="30">
        <f t="shared" si="528"/>
        <v>9558</v>
      </c>
      <c r="AFV147" s="30">
        <f t="shared" si="528"/>
        <v>9628</v>
      </c>
      <c r="AFW147" s="30">
        <f t="shared" si="528"/>
        <v>9726</v>
      </c>
      <c r="AFX147" s="30">
        <f t="shared" si="528"/>
        <v>9731</v>
      </c>
      <c r="AFY147" s="30">
        <f t="shared" si="528"/>
        <v>9734</v>
      </c>
      <c r="AFZ147" s="30">
        <f t="shared" si="528"/>
        <v>9735</v>
      </c>
      <c r="AGA147" s="30">
        <f t="shared" si="528"/>
        <v>9737</v>
      </c>
      <c r="AGB147" s="30">
        <f t="shared" si="528"/>
        <v>9922</v>
      </c>
      <c r="AGC147" s="30">
        <f t="shared" si="528"/>
        <v>9927</v>
      </c>
      <c r="AGD147" s="30">
        <f t="shared" si="528"/>
        <v>9977</v>
      </c>
      <c r="AGE147" s="30">
        <f t="shared" si="528"/>
        <v>10015</v>
      </c>
      <c r="AGF147" s="30">
        <f t="shared" si="528"/>
        <v>10062</v>
      </c>
      <c r="AGG147" s="30">
        <f t="shared" si="528"/>
        <v>10075</v>
      </c>
      <c r="AGH147" s="30">
        <f t="shared" si="528"/>
        <v>10096</v>
      </c>
      <c r="AGI147" s="30">
        <f t="shared" si="528"/>
        <v>10101</v>
      </c>
      <c r="AGJ147" s="30">
        <f t="shared" si="528"/>
        <v>10158</v>
      </c>
      <c r="AGK147" s="30">
        <f t="shared" si="528"/>
        <v>10315</v>
      </c>
      <c r="AGL147"/>
      <c r="AGM147"/>
      <c r="AGN147"/>
      <c r="AGO147"/>
      <c r="AGP147"/>
      <c r="AGQ147"/>
      <c r="AGR147"/>
      <c r="AGS147"/>
      <c r="AGT147"/>
      <c r="AGU147"/>
      <c r="AGV147"/>
      <c r="AGW147"/>
      <c r="AGX147"/>
      <c r="AGY147"/>
      <c r="AGZ147"/>
      <c r="AHA147"/>
      <c r="AHB147"/>
      <c r="AHC147"/>
      <c r="AHD147"/>
      <c r="AHE147"/>
      <c r="AHF147"/>
      <c r="AHG147"/>
      <c r="AHH147"/>
      <c r="AHI147"/>
      <c r="AHJ147"/>
      <c r="AHK147"/>
      <c r="AHL147"/>
      <c r="AHM147"/>
      <c r="AHN147"/>
      <c r="AHO147"/>
      <c r="AHP147"/>
      <c r="AHQ147"/>
      <c r="AHR147"/>
      <c r="AHS147"/>
      <c r="AHT147"/>
      <c r="AHU147"/>
      <c r="AHV147"/>
      <c r="AHW147"/>
      <c r="AHX147"/>
      <c r="AHY147"/>
      <c r="AHZ147"/>
      <c r="AIA147"/>
      <c r="AIB147"/>
      <c r="AIC147"/>
      <c r="AID147"/>
      <c r="AIE147"/>
      <c r="AIF147"/>
      <c r="AIG147"/>
      <c r="AIH147"/>
      <c r="AII147"/>
      <c r="AIJ147"/>
      <c r="AIK147"/>
      <c r="AIL147"/>
      <c r="AIM147"/>
      <c r="AIN147"/>
      <c r="AIO147"/>
      <c r="AIP147"/>
      <c r="AIQ147"/>
      <c r="AIR147"/>
      <c r="AIS147"/>
      <c r="AIT147"/>
      <c r="AIU147"/>
      <c r="AIV147"/>
      <c r="AIW147"/>
      <c r="AIX147"/>
      <c r="AIY147"/>
      <c r="AIZ147"/>
      <c r="AJA147"/>
      <c r="AJB147"/>
      <c r="AJC147"/>
      <c r="AJD147"/>
      <c r="AJE147"/>
      <c r="AJF147"/>
      <c r="AJG147"/>
      <c r="AJH147"/>
      <c r="AJI147"/>
      <c r="AJJ147"/>
      <c r="AJK147"/>
      <c r="AJL147"/>
      <c r="AJM147"/>
      <c r="AJN147"/>
      <c r="AJO147"/>
      <c r="AJP147"/>
      <c r="AJQ147"/>
      <c r="AJR147"/>
      <c r="AJS147"/>
      <c r="AJT147"/>
      <c r="AJU147"/>
      <c r="AJV147"/>
      <c r="AJW147"/>
      <c r="AJX147"/>
      <c r="AJY147"/>
      <c r="AJZ147"/>
      <c r="AKA147"/>
      <c r="AKB147"/>
      <c r="AKC147"/>
      <c r="AKD147"/>
      <c r="AKE147"/>
      <c r="AKF147"/>
      <c r="AKG147"/>
      <c r="AKH147"/>
      <c r="AKI147"/>
      <c r="AKJ147"/>
      <c r="AKK147"/>
      <c r="AKL147"/>
      <c r="AKM147"/>
      <c r="AKN147"/>
      <c r="AKO147"/>
      <c r="AKP147"/>
      <c r="AKQ147"/>
      <c r="AKR147"/>
      <c r="AKS147"/>
      <c r="AKT147"/>
      <c r="AKU147"/>
      <c r="AKV147"/>
      <c r="AKW147"/>
      <c r="AKX147"/>
      <c r="AKY147"/>
      <c r="AKZ147"/>
      <c r="ALA147"/>
      <c r="ALB147"/>
      <c r="ALC147"/>
      <c r="ALD147"/>
      <c r="ALE147"/>
      <c r="ALF147"/>
      <c r="ALG147"/>
      <c r="ALH147"/>
      <c r="ALI147"/>
      <c r="ALJ147"/>
      <c r="ALK147"/>
      <c r="ALL147"/>
      <c r="ALM147"/>
      <c r="ALN147"/>
      <c r="ALO147"/>
      <c r="ALP147"/>
      <c r="ALQ147"/>
      <c r="ALR147"/>
      <c r="ALS147"/>
      <c r="ALT147"/>
      <c r="ALU147"/>
      <c r="ALV147"/>
      <c r="ALW147"/>
      <c r="ALX147"/>
      <c r="ALY147"/>
      <c r="ALZ147"/>
      <c r="AMA147"/>
      <c r="AMB147"/>
      <c r="AMC147"/>
      <c r="AMD147"/>
      <c r="AME147"/>
      <c r="AMF147"/>
      <c r="AMG147"/>
      <c r="AMH147"/>
      <c r="AMI147"/>
      <c r="AMJ147"/>
      <c r="AMK147"/>
      <c r="AML147"/>
      <c r="AMM147"/>
      <c r="AMN147"/>
      <c r="AMO147"/>
      <c r="AMP147"/>
      <c r="AMQ147"/>
      <c r="AMR147"/>
      <c r="AMS147"/>
      <c r="AMT147"/>
      <c r="AMU147"/>
      <c r="AMV147"/>
      <c r="AMW147"/>
      <c r="AMX147"/>
      <c r="AMY147"/>
      <c r="AMZ147"/>
      <c r="ANA147"/>
      <c r="ANB147"/>
      <c r="ANC147"/>
      <c r="AND147"/>
      <c r="ANE147"/>
      <c r="ANF147"/>
      <c r="ANG147"/>
      <c r="ANH147"/>
      <c r="ANI147"/>
      <c r="ANJ147"/>
      <c r="ANK147"/>
      <c r="ANL147"/>
      <c r="ANM147"/>
      <c r="ANN147"/>
      <c r="ANO147"/>
      <c r="ANP147"/>
      <c r="ANQ147"/>
      <c r="ANR147"/>
      <c r="ANS147"/>
      <c r="ANT147"/>
      <c r="ANU147"/>
      <c r="ANV147"/>
      <c r="ANW147"/>
      <c r="ANX147"/>
      <c r="ANY147"/>
      <c r="ANZ147"/>
      <c r="AOA147"/>
      <c r="AOB147"/>
      <c r="AOC147"/>
      <c r="AOD147"/>
      <c r="AOE147"/>
      <c r="AOF147"/>
      <c r="AOG147"/>
      <c r="AOH147"/>
      <c r="AOI147"/>
      <c r="AOJ147"/>
      <c r="AOK147"/>
      <c r="AOL147"/>
      <c r="AOM147"/>
      <c r="AON147"/>
      <c r="AOO147"/>
      <c r="AOP147"/>
      <c r="AOQ147"/>
      <c r="AOR147"/>
      <c r="AOS147"/>
      <c r="AOT147"/>
      <c r="AOU147"/>
      <c r="AOV147"/>
      <c r="AOW147"/>
      <c r="AOX147"/>
      <c r="AOY147"/>
      <c r="AOZ147"/>
      <c r="APA147"/>
      <c r="APB147"/>
      <c r="APC147"/>
      <c r="APD147"/>
      <c r="APE147"/>
      <c r="APF147"/>
      <c r="APG147"/>
      <c r="APH147"/>
      <c r="API147"/>
      <c r="APJ147"/>
      <c r="APK147"/>
      <c r="APL147"/>
      <c r="APM147"/>
      <c r="APN147"/>
      <c r="APO147"/>
      <c r="APP147"/>
      <c r="APQ147"/>
      <c r="APR147"/>
      <c r="APS147"/>
      <c r="APT147"/>
      <c r="APU147"/>
      <c r="APV147"/>
      <c r="APW147"/>
      <c r="APX147"/>
      <c r="APY147"/>
      <c r="APZ147"/>
      <c r="AQA147"/>
      <c r="AQB147"/>
      <c r="AQC147"/>
      <c r="AQD147"/>
      <c r="AQE147"/>
      <c r="AQF147"/>
      <c r="AQG147"/>
      <c r="AQH147"/>
      <c r="AQI147"/>
      <c r="AQJ147"/>
      <c r="AQK147"/>
      <c r="AQL147"/>
      <c r="AQM147"/>
      <c r="AQN147"/>
      <c r="AQO147"/>
      <c r="AQP147"/>
      <c r="AQQ147"/>
      <c r="AQR147"/>
      <c r="AQS147"/>
      <c r="AQT147"/>
      <c r="AQU147"/>
      <c r="AQV147"/>
      <c r="AQW147"/>
      <c r="AQX147"/>
      <c r="AQY147"/>
      <c r="AQZ147"/>
      <c r="ARA147"/>
      <c r="ARB147"/>
      <c r="ARC147"/>
      <c r="ARD147"/>
      <c r="ARE147"/>
      <c r="ARF147"/>
      <c r="ARG147"/>
      <c r="ARH147"/>
      <c r="ARI147"/>
      <c r="ARJ147"/>
      <c r="ARK147"/>
      <c r="ARL147"/>
      <c r="ARM147"/>
      <c r="ARN147"/>
      <c r="ARO147"/>
      <c r="ARP147"/>
      <c r="ARQ147"/>
      <c r="ARR147"/>
      <c r="ARS147"/>
      <c r="ART147"/>
      <c r="ARU147"/>
      <c r="ARV147"/>
      <c r="ARW147"/>
      <c r="ARX147"/>
      <c r="ARY147"/>
      <c r="ARZ147"/>
      <c r="ASA147"/>
      <c r="ASB147"/>
      <c r="ASC147"/>
      <c r="ASD147"/>
      <c r="ASE147"/>
      <c r="ASF147"/>
      <c r="ASG147"/>
      <c r="ASH147"/>
      <c r="ASI147"/>
      <c r="ASJ147"/>
      <c r="ASK147"/>
      <c r="ASL147"/>
      <c r="ASM147"/>
      <c r="ASN147"/>
      <c r="ASO147"/>
      <c r="ASP147"/>
      <c r="ASQ147"/>
      <c r="ASR147"/>
      <c r="ASS147"/>
      <c r="AST147"/>
      <c r="ASU147"/>
      <c r="ASV147"/>
      <c r="ASW147"/>
      <c r="ASX147"/>
      <c r="ASY147"/>
      <c r="ASZ147"/>
      <c r="ATA147"/>
      <c r="ATB147"/>
      <c r="ATC147"/>
      <c r="ATD147"/>
      <c r="ATE147"/>
      <c r="ATF147"/>
      <c r="ATG147"/>
      <c r="ATH147"/>
      <c r="ATI147"/>
      <c r="ATJ147"/>
      <c r="ATK147"/>
      <c r="ATL147"/>
      <c r="ATM147"/>
      <c r="ATN147"/>
      <c r="ATO147"/>
      <c r="ATP147"/>
      <c r="ATQ147"/>
      <c r="ATR147"/>
      <c r="ATS147"/>
      <c r="ATT147"/>
      <c r="ATU147"/>
      <c r="ATV147"/>
      <c r="ATW147"/>
      <c r="ATX147"/>
      <c r="ATY147"/>
      <c r="ATZ147"/>
      <c r="AUA147"/>
      <c r="AUB147"/>
      <c r="AUC147"/>
      <c r="AUD147"/>
      <c r="AUE147"/>
      <c r="AUF147"/>
      <c r="AUG147"/>
      <c r="AUH147"/>
      <c r="AUI147"/>
      <c r="AUJ147"/>
      <c r="AUK147"/>
      <c r="AUL147"/>
      <c r="AUM147"/>
      <c r="AUN147"/>
      <c r="AUO147"/>
      <c r="AUP147"/>
      <c r="AUQ147"/>
      <c r="AUR147"/>
      <c r="AUS147"/>
      <c r="AUT147"/>
      <c r="AUU147"/>
      <c r="AUV147"/>
      <c r="AUW147"/>
      <c r="AUX147"/>
      <c r="AUY147"/>
      <c r="AUZ147"/>
      <c r="AVA147"/>
      <c r="AVB147"/>
      <c r="AVC147"/>
      <c r="AVD147"/>
      <c r="AVE147"/>
      <c r="AVF147"/>
      <c r="AVG147"/>
      <c r="AVH147"/>
      <c r="AVI147"/>
      <c r="AVJ147"/>
      <c r="AVK147"/>
      <c r="AVL147"/>
      <c r="AVM147"/>
      <c r="AVN147"/>
      <c r="AVO147"/>
      <c r="AVP147"/>
      <c r="AVQ147"/>
      <c r="AVR147"/>
      <c r="AVS147"/>
      <c r="AVT147"/>
      <c r="AVU147"/>
      <c r="AVV147"/>
      <c r="AVW147"/>
      <c r="AVX147"/>
      <c r="AVY147"/>
      <c r="AVZ147"/>
      <c r="AWA147"/>
      <c r="AWB147"/>
      <c r="AWC147"/>
      <c r="AWD147"/>
      <c r="AWE147"/>
      <c r="AWF147"/>
      <c r="AWG147"/>
      <c r="AWH147"/>
      <c r="AWI147"/>
      <c r="AWJ147"/>
      <c r="AWK147"/>
      <c r="AWL147"/>
      <c r="AWM147"/>
      <c r="AWN147"/>
      <c r="AWO147"/>
      <c r="AWP147"/>
      <c r="AWQ147"/>
      <c r="AWR147"/>
      <c r="AWS147"/>
      <c r="AWT147"/>
      <c r="AWU147"/>
      <c r="AWV147"/>
      <c r="AWW147"/>
      <c r="AWX147"/>
      <c r="AWY147"/>
      <c r="AWZ147"/>
      <c r="AXA147"/>
      <c r="AXB147"/>
      <c r="AXC147"/>
      <c r="AXD147"/>
      <c r="AXE147"/>
      <c r="AXF147"/>
      <c r="AXG147"/>
      <c r="AXH147"/>
      <c r="AXI147"/>
      <c r="AXJ147"/>
      <c r="AXK147"/>
      <c r="AXL147"/>
      <c r="AXM147"/>
      <c r="AXN147"/>
      <c r="AXO147"/>
      <c r="AXP147"/>
      <c r="AXQ147"/>
      <c r="AXR147"/>
      <c r="AXS147"/>
      <c r="AXT147"/>
      <c r="AXU147"/>
      <c r="AXV147"/>
      <c r="AXW147"/>
      <c r="AXX147"/>
      <c r="AXY147"/>
      <c r="AXZ147"/>
      <c r="AYA147"/>
      <c r="AYB147"/>
      <c r="AYC147"/>
      <c r="AYD147"/>
      <c r="AYE147"/>
      <c r="AYF147"/>
      <c r="AYG147"/>
      <c r="AYH147"/>
      <c r="AYI147"/>
      <c r="AYJ147"/>
      <c r="AYK147"/>
      <c r="AYL147"/>
      <c r="AYM147"/>
      <c r="AYN147"/>
      <c r="AYO147"/>
      <c r="AYP147"/>
      <c r="AYQ147"/>
      <c r="AYR147"/>
      <c r="AYS147"/>
      <c r="AYT147"/>
      <c r="AYU147"/>
      <c r="AYV147"/>
      <c r="AYW147"/>
      <c r="AYX147"/>
      <c r="AYY147"/>
      <c r="AYZ147"/>
      <c r="AZA147"/>
      <c r="AZB147"/>
      <c r="AZC147"/>
      <c r="AZD147"/>
      <c r="AZE147"/>
      <c r="AZF147"/>
      <c r="AZG147"/>
      <c r="AZH147"/>
      <c r="AZI147"/>
      <c r="AZJ147"/>
      <c r="AZK147"/>
      <c r="AZL147"/>
      <c r="AZM147"/>
      <c r="AZN147"/>
      <c r="AZO147"/>
      <c r="AZP147"/>
      <c r="AZQ147"/>
      <c r="AZR147"/>
      <c r="AZS147"/>
      <c r="AZT147"/>
      <c r="AZU147"/>
      <c r="AZV147"/>
      <c r="AZW147"/>
      <c r="AZX147"/>
      <c r="AZY147"/>
      <c r="AZZ147"/>
      <c r="BAA147"/>
      <c r="BAB147"/>
      <c r="BAC147"/>
      <c r="BAD147"/>
      <c r="BAE147"/>
      <c r="BAF147"/>
      <c r="BAG147"/>
      <c r="BAH147"/>
      <c r="BAI147"/>
      <c r="BAJ147"/>
      <c r="BAK147"/>
      <c r="BAL147"/>
      <c r="BAM147"/>
      <c r="BAN147"/>
      <c r="BAO147"/>
      <c r="BAP147"/>
      <c r="BAQ147"/>
      <c r="BAR147"/>
      <c r="BAS147"/>
      <c r="BAT147"/>
      <c r="BAU147"/>
      <c r="BAV147"/>
      <c r="BAW147"/>
      <c r="BAX147"/>
      <c r="BAY147"/>
      <c r="BAZ147"/>
      <c r="BBA147"/>
      <c r="BBB147"/>
      <c r="BBC147"/>
      <c r="BBD147"/>
      <c r="BBE147"/>
      <c r="BBF147"/>
      <c r="BBG147"/>
      <c r="BBH147"/>
      <c r="BBI147"/>
      <c r="BBJ147"/>
      <c r="BBK147"/>
      <c r="BBL147"/>
      <c r="BBM147"/>
      <c r="BBN147"/>
      <c r="BBO147"/>
      <c r="BBP147"/>
      <c r="BBQ147"/>
      <c r="BBR147"/>
      <c r="BBS147"/>
      <c r="BBT147"/>
      <c r="BBU147"/>
      <c r="BBV147"/>
      <c r="BBW147"/>
      <c r="BBX147"/>
      <c r="BBY147"/>
      <c r="BBZ147"/>
      <c r="BCA147"/>
      <c r="BCB147"/>
      <c r="BCC147"/>
      <c r="BCD147"/>
      <c r="BCE147"/>
      <c r="BCF147"/>
      <c r="BCG147"/>
      <c r="BCH147"/>
      <c r="BCI147"/>
      <c r="BCJ147"/>
      <c r="BCK147"/>
      <c r="BCL147"/>
      <c r="BCM147"/>
      <c r="BCN147"/>
      <c r="BCO147"/>
      <c r="BCP147"/>
      <c r="BCQ147"/>
      <c r="BCR147"/>
      <c r="BCS147"/>
      <c r="BCT147"/>
    </row>
    <row r="148" spans="4:1450" x14ac:dyDescent="0.25">
      <c r="D148" s="108"/>
      <c r="F148" s="64"/>
      <c r="I148" s="6" t="s">
        <v>70</v>
      </c>
      <c r="J148" s="36">
        <f>COUNTIF($N148:$XFD148, "No")</f>
        <v>0</v>
      </c>
      <c r="K148" s="36">
        <f>COUNTIF($N148:$XFD148, "Yes")</f>
        <v>0</v>
      </c>
      <c r="M148" s="6" t="s">
        <v>70</v>
      </c>
      <c r="N148" s="185" t="str">
        <f>IFERROR(IF(GETPIVOTDATA("qty",'All Facilities'!$B$4,"yr",YEAR($M146),"mth",MONTH($M146),"FacilityID",N$6)&gt;0,"Yes","No"),"--")</f>
        <v>--</v>
      </c>
      <c r="O148" s="185" t="str">
        <f>IFERROR(IF(GETPIVOTDATA("qty",'All Facilities'!$B$4,"yr",YEAR($M146),"mth",MONTH($M146),"FacilityID",O$6)&gt;0,"Yes","No"),"--")</f>
        <v>--</v>
      </c>
      <c r="P148" s="185" t="str">
        <f>IFERROR(IF(GETPIVOTDATA("qty",'All Facilities'!$B$4,"yr",YEAR($M146),"mth",MONTH($M146),"FacilityID",P$6)&gt;0,"Yes","No"),"--")</f>
        <v>--</v>
      </c>
      <c r="Q148" s="185" t="str">
        <f>IFERROR(IF(GETPIVOTDATA("qty",'All Facilities'!$B$4,"yr",YEAR($M146),"mth",MONTH($M146),"FacilityID",Q$6)&gt;0,"Yes","No"),"--")</f>
        <v>--</v>
      </c>
      <c r="R148" s="185" t="str">
        <f>IFERROR(IF(GETPIVOTDATA("qty",'All Facilities'!$B$4,"yr",YEAR($M146),"mth",MONTH($M146),"FacilityID",R$6)&gt;0,"Yes","No"),"--")</f>
        <v>--</v>
      </c>
      <c r="S148" s="185" t="str">
        <f>IFERROR(IF(GETPIVOTDATA("qty",'All Facilities'!$B$4,"yr",YEAR($M146),"mth",MONTH($M146),"FacilityID",S$6)&gt;0,"Yes","No"),"--")</f>
        <v>--</v>
      </c>
      <c r="T148" s="185" t="str">
        <f>IFERROR(IF(GETPIVOTDATA("qty",'All Facilities'!$B$4,"yr",YEAR($M146),"mth",MONTH($M146),"FacilityID",T$6)&gt;0,"Yes","No"),"--")</f>
        <v>--</v>
      </c>
      <c r="U148" s="185" t="str">
        <f>IFERROR(IF(GETPIVOTDATA("qty",'All Facilities'!$B$4,"yr",YEAR($M146),"mth",MONTH($M146),"FacilityID",U$6)&gt;0,"Yes","No"),"--")</f>
        <v>--</v>
      </c>
      <c r="V148" s="185" t="str">
        <f>IFERROR(IF(GETPIVOTDATA("qty",'All Facilities'!$B$4,"yr",YEAR($M146),"mth",MONTH($M146),"FacilityID",V$6)&gt;0,"Yes","No"),"--")</f>
        <v>--</v>
      </c>
      <c r="W148" s="185" t="str">
        <f>IFERROR(IF(GETPIVOTDATA("qty",'All Facilities'!$B$4,"yr",YEAR($M146),"mth",MONTH($M146),"FacilityID",W$6)&gt;0,"Yes","No"),"--")</f>
        <v>--</v>
      </c>
      <c r="X148" s="185" t="str">
        <f>IFERROR(IF(GETPIVOTDATA("qty",'All Facilities'!$B$4,"yr",YEAR($M146),"mth",MONTH($M146),"FacilityID",X$6)&gt;0,"Yes","No"),"--")</f>
        <v>--</v>
      </c>
      <c r="Y148" s="185" t="str">
        <f>IFERROR(IF(GETPIVOTDATA("qty",'All Facilities'!$B$4,"yr",YEAR($M146),"mth",MONTH($M146),"FacilityID",Y$6)&gt;0,"Yes","No"),"--")</f>
        <v>--</v>
      </c>
      <c r="Z148" s="185" t="str">
        <f>IFERROR(IF(GETPIVOTDATA("qty",'All Facilities'!$B$4,"yr",YEAR($M146),"mth",MONTH($M146),"FacilityID",Z$6)&gt;0,"Yes","No"),"--")</f>
        <v>--</v>
      </c>
      <c r="AA148" s="185" t="str">
        <f>IFERROR(IF(GETPIVOTDATA("qty",'All Facilities'!$B$4,"yr",YEAR($M146),"mth",MONTH($M146),"FacilityID",AA$6)&gt;0,"Yes","No"),"--")</f>
        <v>--</v>
      </c>
      <c r="AB148" s="185" t="str">
        <f>IFERROR(IF(GETPIVOTDATA("qty",'All Facilities'!$B$4,"yr",YEAR($M146),"mth",MONTH($M146),"FacilityID",AB$6)&gt;0,"Yes","No"),"--")</f>
        <v>--</v>
      </c>
      <c r="AC148" s="185" t="str">
        <f>IFERROR(IF(GETPIVOTDATA("qty",'All Facilities'!$B$4,"yr",YEAR($M146),"mth",MONTH($M146),"FacilityID",AC$6)&gt;0,"Yes","No"),"--")</f>
        <v>--</v>
      </c>
      <c r="AD148" s="185" t="str">
        <f>IFERROR(IF(GETPIVOTDATA("qty",'All Facilities'!$B$4,"yr",YEAR($M146),"mth",MONTH($M146),"FacilityID",AD$6)&gt;0,"Yes","No"),"--")</f>
        <v>--</v>
      </c>
      <c r="AE148" s="185" t="str">
        <f>IFERROR(IF(GETPIVOTDATA("qty",'All Facilities'!$B$4,"yr",YEAR($M146),"mth",MONTH($M146),"FacilityID",AE$6)&gt;0,"Yes","No"),"--")</f>
        <v>--</v>
      </c>
      <c r="AF148" s="185" t="str">
        <f>IFERROR(IF(GETPIVOTDATA("qty",'All Facilities'!$B$4,"yr",YEAR($M146),"mth",MONTH($M146),"FacilityID",AF$6)&gt;0,"Yes","No"),"--")</f>
        <v>--</v>
      </c>
      <c r="AG148" s="185" t="str">
        <f>IFERROR(IF(GETPIVOTDATA("qty",'All Facilities'!$B$4,"yr",YEAR($M146),"mth",MONTH($M146),"FacilityID",AG$6)&gt;0,"Yes","No"),"--")</f>
        <v>--</v>
      </c>
      <c r="AH148" s="185" t="str">
        <f>IFERROR(IF(GETPIVOTDATA("qty",'All Facilities'!$B$4,"yr",YEAR($M146),"mth",MONTH($M146),"FacilityID",AH$6)&gt;0,"Yes","No"),"--")</f>
        <v>--</v>
      </c>
      <c r="AI148" s="185" t="str">
        <f>IFERROR(IF(GETPIVOTDATA("qty",'All Facilities'!$B$4,"yr",YEAR($M146),"mth",MONTH($M146),"FacilityID",AI$6)&gt;0,"Yes","No"),"--")</f>
        <v>--</v>
      </c>
      <c r="AJ148" s="185" t="str">
        <f>IFERROR(IF(GETPIVOTDATA("qty",'All Facilities'!$B$4,"yr",YEAR($M146),"mth",MONTH($M146),"FacilityID",AJ$6)&gt;0,"Yes","No"),"--")</f>
        <v>--</v>
      </c>
      <c r="AK148" s="185" t="str">
        <f>IFERROR(IF(GETPIVOTDATA("qty",'All Facilities'!$B$4,"yr",YEAR($M146),"mth",MONTH($M146),"FacilityID",AK$6)&gt;0,"Yes","No"),"--")</f>
        <v>--</v>
      </c>
      <c r="AL148" s="185" t="str">
        <f>IFERROR(IF(GETPIVOTDATA("qty",'All Facilities'!$B$4,"yr",YEAR($M146),"mth",MONTH($M146),"FacilityID",AL$6)&gt;0,"Yes","No"),"--")</f>
        <v>--</v>
      </c>
      <c r="AM148" s="185" t="str">
        <f>IFERROR(IF(GETPIVOTDATA("qty",'All Facilities'!$B$4,"yr",YEAR($M146),"mth",MONTH($M146),"FacilityID",AM$6)&gt;0,"Yes","No"),"--")</f>
        <v>--</v>
      </c>
      <c r="AN148" s="185" t="str">
        <f>IFERROR(IF(GETPIVOTDATA("qty",'All Facilities'!$B$4,"yr",YEAR($M146),"mth",MONTH($M146),"FacilityID",AN$6)&gt;0,"Yes","No"),"--")</f>
        <v>--</v>
      </c>
      <c r="AO148" s="185" t="str">
        <f>IFERROR(IF(GETPIVOTDATA("qty",'All Facilities'!$B$4,"yr",YEAR($M146),"mth",MONTH($M146),"FacilityID",AO$6)&gt;0,"Yes","No"),"--")</f>
        <v>--</v>
      </c>
      <c r="AP148" s="185" t="str">
        <f>IFERROR(IF(GETPIVOTDATA("qty",'All Facilities'!$B$4,"yr",YEAR($M146),"mth",MONTH($M146),"FacilityID",AP$6)&gt;0,"Yes","No"),"--")</f>
        <v>--</v>
      </c>
      <c r="AQ148" s="185" t="str">
        <f>IFERROR(IF(GETPIVOTDATA("qty",'All Facilities'!$B$4,"yr",YEAR($M146),"mth",MONTH($M146),"FacilityID",AQ$6)&gt;0,"Yes","No"),"--")</f>
        <v>--</v>
      </c>
      <c r="AR148" s="185" t="str">
        <f>IFERROR(IF(GETPIVOTDATA("qty",'All Facilities'!$B$4,"yr",YEAR($M146),"mth",MONTH($M146),"FacilityID",AR$6)&gt;0,"Yes","No"),"--")</f>
        <v>--</v>
      </c>
      <c r="AS148" s="185" t="str">
        <f>IFERROR(IF(GETPIVOTDATA("qty",'All Facilities'!$B$4,"yr",YEAR($M146),"mth",MONTH($M146),"FacilityID",AS$6)&gt;0,"Yes","No"),"--")</f>
        <v>--</v>
      </c>
      <c r="AT148" s="185" t="str">
        <f>IFERROR(IF(GETPIVOTDATA("qty",'All Facilities'!$B$4,"yr",YEAR($M146),"mth",MONTH($M146),"FacilityID",AT$6)&gt;0,"Yes","No"),"--")</f>
        <v>--</v>
      </c>
      <c r="AU148" s="185" t="str">
        <f>IFERROR(IF(GETPIVOTDATA("qty",'All Facilities'!$B$4,"yr",YEAR($M146),"mth",MONTH($M146),"FacilityID",AU$6)&gt;0,"Yes","No"),"--")</f>
        <v>--</v>
      </c>
      <c r="AV148" s="185" t="str">
        <f>IFERROR(IF(GETPIVOTDATA("qty",'All Facilities'!$B$4,"yr",YEAR($M146),"mth",MONTH($M146),"FacilityID",AV$6)&gt;0,"Yes","No"),"--")</f>
        <v>--</v>
      </c>
      <c r="AW148" s="185" t="str">
        <f>IFERROR(IF(GETPIVOTDATA("qty",'All Facilities'!$B$4,"yr",YEAR($M146),"mth",MONTH($M146),"FacilityID",AW$6)&gt;0,"Yes","No"),"--")</f>
        <v>--</v>
      </c>
      <c r="AX148" s="185" t="str">
        <f>IFERROR(IF(GETPIVOTDATA("qty",'All Facilities'!$B$4,"yr",YEAR($M146),"mth",MONTH($M146),"FacilityID",AX$6)&gt;0,"Yes","No"),"--")</f>
        <v>--</v>
      </c>
      <c r="AY148" s="185" t="str">
        <f>IFERROR(IF(GETPIVOTDATA("qty",'All Facilities'!$B$4,"yr",YEAR($M146),"mth",MONTH($M146),"FacilityID",AY$6)&gt;0,"Yes","No"),"--")</f>
        <v>--</v>
      </c>
      <c r="AZ148" s="185" t="str">
        <f>IFERROR(IF(GETPIVOTDATA("qty",'All Facilities'!$B$4,"yr",YEAR($M146),"mth",MONTH($M146),"FacilityID",AZ$6)&gt;0,"Yes","No"),"--")</f>
        <v>--</v>
      </c>
      <c r="BA148" s="185" t="str">
        <f>IFERROR(IF(GETPIVOTDATA("qty",'All Facilities'!$B$4,"yr",YEAR($M146),"mth",MONTH($M146),"FacilityID",BA$6)&gt;0,"Yes","No"),"--")</f>
        <v>--</v>
      </c>
      <c r="BB148" s="185" t="str">
        <f>IFERROR(IF(GETPIVOTDATA("qty",'All Facilities'!$B$4,"yr",YEAR($M146),"mth",MONTH($M146),"FacilityID",BB$6)&gt;0,"Yes","No"),"--")</f>
        <v>--</v>
      </c>
      <c r="BC148" s="185" t="str">
        <f>IFERROR(IF(GETPIVOTDATA("qty",'All Facilities'!$B$4,"yr",YEAR($M146),"mth",MONTH($M146),"FacilityID",BC$6)&gt;0,"Yes","No"),"--")</f>
        <v>--</v>
      </c>
      <c r="BD148" s="185" t="str">
        <f>IFERROR(IF(GETPIVOTDATA("qty",'All Facilities'!$B$4,"yr",YEAR($M146),"mth",MONTH($M146),"FacilityID",BD$6)&gt;0,"Yes","No"),"--")</f>
        <v>--</v>
      </c>
      <c r="BE148" s="185" t="str">
        <f>IFERROR(IF(GETPIVOTDATA("qty",'All Facilities'!$B$4,"yr",YEAR($M146),"mth",MONTH($M146),"FacilityID",BE$6)&gt;0,"Yes","No"),"--")</f>
        <v>--</v>
      </c>
      <c r="BF148" s="185" t="str">
        <f>IFERROR(IF(GETPIVOTDATA("qty",'All Facilities'!$B$4,"yr",YEAR($M146),"mth",MONTH($M146),"FacilityID",BF$6)&gt;0,"Yes","No"),"--")</f>
        <v>--</v>
      </c>
      <c r="BG148" s="185" t="str">
        <f>IFERROR(IF(GETPIVOTDATA("qty",'All Facilities'!$B$4,"yr",YEAR($M146),"mth",MONTH($M146),"FacilityID",BG$6)&gt;0,"Yes","No"),"--")</f>
        <v>--</v>
      </c>
      <c r="BH148" s="185" t="str">
        <f>IFERROR(IF(GETPIVOTDATA("qty",'All Facilities'!$B$4,"yr",YEAR($M146),"mth",MONTH($M146),"FacilityID",BH$6)&gt;0,"Yes","No"),"--")</f>
        <v>--</v>
      </c>
      <c r="BI148" s="185" t="str">
        <f>IFERROR(IF(GETPIVOTDATA("qty",'All Facilities'!$B$4,"yr",YEAR($M146),"mth",MONTH($M146),"FacilityID",BI$6)&gt;0,"Yes","No"),"--")</f>
        <v>--</v>
      </c>
      <c r="BJ148" s="185" t="str">
        <f>IFERROR(IF(GETPIVOTDATA("qty",'All Facilities'!$B$4,"yr",YEAR($M146),"mth",MONTH($M146),"FacilityID",BJ$6)&gt;0,"Yes","No"),"--")</f>
        <v>--</v>
      </c>
      <c r="BK148" s="185" t="str">
        <f>IFERROR(IF(GETPIVOTDATA("qty",'All Facilities'!$B$4,"yr",YEAR($M146),"mth",MONTH($M146),"FacilityID",BK$6)&gt;0,"Yes","No"),"--")</f>
        <v>--</v>
      </c>
      <c r="BL148" s="185" t="str">
        <f>IFERROR(IF(GETPIVOTDATA("qty",'All Facilities'!$B$4,"yr",YEAR($M146),"mth",MONTH($M146),"FacilityID",BL$6)&gt;0,"Yes","No"),"--")</f>
        <v>--</v>
      </c>
      <c r="BM148" s="185" t="str">
        <f>IFERROR(IF(GETPIVOTDATA("qty",'All Facilities'!$B$4,"yr",YEAR($M146),"mth",MONTH($M146),"FacilityID",BM$6)&gt;0,"Yes","No"),"--")</f>
        <v>--</v>
      </c>
      <c r="BN148" s="185" t="str">
        <f>IFERROR(IF(GETPIVOTDATA("qty",'All Facilities'!$B$4,"yr",YEAR($M146),"mth",MONTH($M146),"FacilityID",BN$6)&gt;0,"Yes","No"),"--")</f>
        <v>--</v>
      </c>
      <c r="BO148" s="185" t="str">
        <f>IFERROR(IF(GETPIVOTDATA("qty",'All Facilities'!$B$4,"yr",YEAR($M146),"mth",MONTH($M146),"FacilityID",BO$6)&gt;0,"Yes","No"),"--")</f>
        <v>--</v>
      </c>
      <c r="BP148" s="185" t="str">
        <f>IFERROR(IF(GETPIVOTDATA("qty",'All Facilities'!$B$4,"yr",YEAR($M146),"mth",MONTH($M146),"FacilityID",BP$6)&gt;0,"Yes","No"),"--")</f>
        <v>--</v>
      </c>
      <c r="BQ148" s="185" t="str">
        <f>IFERROR(IF(GETPIVOTDATA("qty",'All Facilities'!$B$4,"yr",YEAR($M146),"mth",MONTH($M146),"FacilityID",BQ$6)&gt;0,"Yes","No"),"--")</f>
        <v>--</v>
      </c>
      <c r="BR148" s="185" t="str">
        <f>IFERROR(IF(GETPIVOTDATA("qty",'All Facilities'!$B$4,"yr",YEAR($M146),"mth",MONTH($M146),"FacilityID",BR$6)&gt;0,"Yes","No"),"--")</f>
        <v>--</v>
      </c>
      <c r="BS148" s="185" t="str">
        <f>IFERROR(IF(GETPIVOTDATA("qty",'All Facilities'!$B$4,"yr",YEAR($M146),"mth",MONTH($M146),"FacilityID",BS$6)&gt;0,"Yes","No"),"--")</f>
        <v>--</v>
      </c>
      <c r="BT148" s="185" t="str">
        <f>IFERROR(IF(GETPIVOTDATA("qty",'All Facilities'!$B$4,"yr",YEAR($M146),"mth",MONTH($M146),"FacilityID",BT$6)&gt;0,"Yes","No"),"--")</f>
        <v>--</v>
      </c>
      <c r="BU148" s="185" t="str">
        <f>IFERROR(IF(GETPIVOTDATA("qty",'All Facilities'!$B$4,"yr",YEAR($M146),"mth",MONTH($M146),"FacilityID",BU$6)&gt;0,"Yes","No"),"--")</f>
        <v>--</v>
      </c>
      <c r="BV148" s="185" t="str">
        <f>IFERROR(IF(GETPIVOTDATA("qty",'All Facilities'!$B$4,"yr",YEAR($M146),"mth",MONTH($M146),"FacilityID",BV$6)&gt;0,"Yes","No"),"--")</f>
        <v>--</v>
      </c>
      <c r="BW148" s="185" t="str">
        <f>IFERROR(IF(GETPIVOTDATA("qty",'All Facilities'!$B$4,"yr",YEAR($M146),"mth",MONTH($M146),"FacilityID",BW$6)&gt;0,"Yes","No"),"--")</f>
        <v>--</v>
      </c>
      <c r="BX148" s="185" t="str">
        <f>IFERROR(IF(GETPIVOTDATA("qty",'All Facilities'!$B$4,"yr",YEAR($M146),"mth",MONTH($M146),"FacilityID",BX$6)&gt;0,"Yes","No"),"--")</f>
        <v>--</v>
      </c>
      <c r="BY148" s="185" t="str">
        <f>IFERROR(IF(GETPIVOTDATA("qty",'All Facilities'!$B$4,"yr",YEAR($M146),"mth",MONTH($M146),"FacilityID",BY$6)&gt;0,"Yes","No"),"--")</f>
        <v>--</v>
      </c>
      <c r="BZ148" s="185" t="str">
        <f>IFERROR(IF(GETPIVOTDATA("qty",'All Facilities'!$B$4,"yr",YEAR($M146),"mth",MONTH($M146),"FacilityID",BZ$6)&gt;0,"Yes","No"),"--")</f>
        <v>--</v>
      </c>
      <c r="CA148" s="185" t="str">
        <f>IFERROR(IF(GETPIVOTDATA("qty",'All Facilities'!$B$4,"yr",YEAR($M146),"mth",MONTH($M146),"FacilityID",CA$6)&gt;0,"Yes","No"),"--")</f>
        <v>--</v>
      </c>
      <c r="CB148" s="185" t="str">
        <f>IFERROR(IF(GETPIVOTDATA("qty",'All Facilities'!$B$4,"yr",YEAR($M146),"mth",MONTH($M146),"FacilityID",CB$6)&gt;0,"Yes","No"),"--")</f>
        <v>--</v>
      </c>
      <c r="CC148" s="185" t="str">
        <f>IFERROR(IF(GETPIVOTDATA("qty",'All Facilities'!$B$4,"yr",YEAR($M146),"mth",MONTH($M146),"FacilityID",CC$6)&gt;0,"Yes","No"),"--")</f>
        <v>--</v>
      </c>
      <c r="CD148" s="185" t="str">
        <f>IFERROR(IF(GETPIVOTDATA("qty",'All Facilities'!$B$4,"yr",YEAR($M146),"mth",MONTH($M146),"FacilityID",CD$6)&gt;0,"Yes","No"),"--")</f>
        <v>--</v>
      </c>
      <c r="CE148" s="185" t="str">
        <f>IFERROR(IF(GETPIVOTDATA("qty",'All Facilities'!$B$4,"yr",YEAR($M146),"mth",MONTH($M146),"FacilityID",CE$6)&gt;0,"Yes","No"),"--")</f>
        <v>--</v>
      </c>
      <c r="CF148" s="185" t="str">
        <f>IFERROR(IF(GETPIVOTDATA("qty",'All Facilities'!$B$4,"yr",YEAR($M146),"mth",MONTH($M146),"FacilityID",CF$6)&gt;0,"Yes","No"),"--")</f>
        <v>--</v>
      </c>
      <c r="CG148" s="185" t="str">
        <f>IFERROR(IF(GETPIVOTDATA("qty",'All Facilities'!$B$4,"yr",YEAR($M146),"mth",MONTH($M146),"FacilityID",CG$6)&gt;0,"Yes","No"),"--")</f>
        <v>--</v>
      </c>
      <c r="CH148" s="185" t="str">
        <f>IFERROR(IF(GETPIVOTDATA("qty",'All Facilities'!$B$4,"yr",YEAR($M146),"mth",MONTH($M146),"FacilityID",CH$6)&gt;0,"Yes","No"),"--")</f>
        <v>--</v>
      </c>
      <c r="CI148" s="185" t="str">
        <f>IFERROR(IF(GETPIVOTDATA("qty",'All Facilities'!$B$4,"yr",YEAR($M146),"mth",MONTH($M146),"FacilityID",CI$6)&gt;0,"Yes","No"),"--")</f>
        <v>--</v>
      </c>
      <c r="CJ148" s="185" t="str">
        <f>IFERROR(IF(GETPIVOTDATA("qty",'All Facilities'!$B$4,"yr",YEAR($M146),"mth",MONTH($M146),"FacilityID",CJ$6)&gt;0,"Yes","No"),"--")</f>
        <v>--</v>
      </c>
      <c r="CK148" s="185" t="str">
        <f>IFERROR(IF(GETPIVOTDATA("qty",'All Facilities'!$B$4,"yr",YEAR($M146),"mth",MONTH($M146),"FacilityID",CK$6)&gt;0,"Yes","No"),"--")</f>
        <v>--</v>
      </c>
      <c r="CL148" s="185" t="str">
        <f>IFERROR(IF(GETPIVOTDATA("qty",'All Facilities'!$B$4,"yr",YEAR($M146),"mth",MONTH($M146),"FacilityID",CL$6)&gt;0,"Yes","No"),"--")</f>
        <v>--</v>
      </c>
      <c r="CM148" s="185" t="str">
        <f>IFERROR(IF(GETPIVOTDATA("qty",'All Facilities'!$B$4,"yr",YEAR($M146),"mth",MONTH($M146),"FacilityID",CM$6)&gt;0,"Yes","No"),"--")</f>
        <v>--</v>
      </c>
      <c r="CN148" s="185" t="str">
        <f>IFERROR(IF(GETPIVOTDATA("qty",'All Facilities'!$B$4,"yr",YEAR($M146),"mth",MONTH($M146),"FacilityID",CN$6)&gt;0,"Yes","No"),"--")</f>
        <v>--</v>
      </c>
      <c r="CO148" s="185" t="str">
        <f>IFERROR(IF(GETPIVOTDATA("qty",'All Facilities'!$B$4,"yr",YEAR($M146),"mth",MONTH($M146),"FacilityID",CO$6)&gt;0,"Yes","No"),"--")</f>
        <v>--</v>
      </c>
      <c r="CP148" s="185" t="str">
        <f>IFERROR(IF(GETPIVOTDATA("qty",'All Facilities'!$B$4,"yr",YEAR($M146),"mth",MONTH($M146),"FacilityID",CP$6)&gt;0,"Yes","No"),"--")</f>
        <v>--</v>
      </c>
      <c r="CQ148" s="185" t="str">
        <f>IFERROR(IF(GETPIVOTDATA("qty",'All Facilities'!$B$4,"yr",YEAR($M146),"mth",MONTH($M146),"FacilityID",CQ$6)&gt;0,"Yes","No"),"--")</f>
        <v>--</v>
      </c>
      <c r="CR148" s="185" t="str">
        <f>IFERROR(IF(GETPIVOTDATA("qty",'All Facilities'!$B$4,"yr",YEAR($M146),"mth",MONTH($M146),"FacilityID",CR$6)&gt;0,"Yes","No"),"--")</f>
        <v>--</v>
      </c>
      <c r="CS148" s="185" t="str">
        <f>IFERROR(IF(GETPIVOTDATA("qty",'All Facilities'!$B$4,"yr",YEAR($M146),"mth",MONTH($M146),"FacilityID",CS$6)&gt;0,"Yes","No"),"--")</f>
        <v>--</v>
      </c>
      <c r="CT148" s="185" t="str">
        <f>IFERROR(IF(GETPIVOTDATA("qty",'All Facilities'!$B$4,"yr",YEAR($M146),"mth",MONTH($M146),"FacilityID",CT$6)&gt;0,"Yes","No"),"--")</f>
        <v>--</v>
      </c>
      <c r="CU148" s="185" t="str">
        <f>IFERROR(IF(GETPIVOTDATA("qty",'All Facilities'!$B$4,"yr",YEAR($M146),"mth",MONTH($M146),"FacilityID",CU$6)&gt;0,"Yes","No"),"--")</f>
        <v>--</v>
      </c>
      <c r="CV148" s="185" t="str">
        <f>IFERROR(IF(GETPIVOTDATA("qty",'All Facilities'!$B$4,"yr",YEAR($M146),"mth",MONTH($M146),"FacilityID",CV$6)&gt;0,"Yes","No"),"--")</f>
        <v>--</v>
      </c>
      <c r="CW148" s="185" t="str">
        <f>IFERROR(IF(GETPIVOTDATA("qty",'All Facilities'!$B$4,"yr",YEAR($M146),"mth",MONTH($M146),"FacilityID",CW$6)&gt;0,"Yes","No"),"--")</f>
        <v>--</v>
      </c>
      <c r="CX148" s="185" t="str">
        <f>IFERROR(IF(GETPIVOTDATA("qty",'All Facilities'!$B$4,"yr",YEAR($M146),"mth",MONTH($M146),"FacilityID",CX$6)&gt;0,"Yes","No"),"--")</f>
        <v>--</v>
      </c>
      <c r="CY148" s="185" t="str">
        <f>IFERROR(IF(GETPIVOTDATA("qty",'All Facilities'!$B$4,"yr",YEAR($M146),"mth",MONTH($M146),"FacilityID",CY$6)&gt;0,"Yes","No"),"--")</f>
        <v>--</v>
      </c>
      <c r="CZ148" s="185" t="str">
        <f>IFERROR(IF(GETPIVOTDATA("qty",'All Facilities'!$B$4,"yr",YEAR($M146),"mth",MONTH($M146),"FacilityID",CZ$6)&gt;0,"Yes","No"),"--")</f>
        <v>--</v>
      </c>
      <c r="DA148" s="185" t="str">
        <f>IFERROR(IF(GETPIVOTDATA("qty",'All Facilities'!$B$4,"yr",YEAR($M146),"mth",MONTH($M146),"FacilityID",DA$6)&gt;0,"Yes","No"),"--")</f>
        <v>--</v>
      </c>
      <c r="DB148" s="185" t="str">
        <f>IFERROR(IF(GETPIVOTDATA("qty",'All Facilities'!$B$4,"yr",YEAR($M146),"mth",MONTH($M146),"FacilityID",DB$6)&gt;0,"Yes","No"),"--")</f>
        <v>--</v>
      </c>
      <c r="DC148" s="185" t="str">
        <f>IFERROR(IF(GETPIVOTDATA("qty",'All Facilities'!$B$4,"yr",YEAR($M146),"mth",MONTH($M146),"FacilityID",DC$6)&gt;0,"Yes","No"),"--")</f>
        <v>--</v>
      </c>
      <c r="DD148" s="185" t="str">
        <f>IFERROR(IF(GETPIVOTDATA("qty",'All Facilities'!$B$4,"yr",YEAR($M146),"mth",MONTH($M146),"FacilityID",DD$6)&gt;0,"Yes","No"),"--")</f>
        <v>--</v>
      </c>
      <c r="DE148" s="185" t="str">
        <f>IFERROR(IF(GETPIVOTDATA("qty",'All Facilities'!$B$4,"yr",YEAR($M146),"mth",MONTH($M146),"FacilityID",DE$6)&gt;0,"Yes","No"),"--")</f>
        <v>--</v>
      </c>
      <c r="DF148" s="185" t="str">
        <f>IFERROR(IF(GETPIVOTDATA("qty",'All Facilities'!$B$4,"yr",YEAR($M146),"mth",MONTH($M146),"FacilityID",DF$6)&gt;0,"Yes","No"),"--")</f>
        <v>--</v>
      </c>
      <c r="DG148" s="185" t="str">
        <f>IFERROR(IF(GETPIVOTDATA("qty",'All Facilities'!$B$4,"yr",YEAR($M146),"mth",MONTH($M146),"FacilityID",DG$6)&gt;0,"Yes","No"),"--")</f>
        <v>--</v>
      </c>
      <c r="DH148" s="185" t="str">
        <f>IFERROR(IF(GETPIVOTDATA("qty",'All Facilities'!$B$4,"yr",YEAR($M146),"mth",MONTH($M146),"FacilityID",DH$6)&gt;0,"Yes","No"),"--")</f>
        <v>--</v>
      </c>
      <c r="DI148" s="185" t="str">
        <f>IFERROR(IF(GETPIVOTDATA("qty",'All Facilities'!$B$4,"yr",YEAR($M146),"mth",MONTH($M146),"FacilityID",DI$6)&gt;0,"Yes","No"),"--")</f>
        <v>--</v>
      </c>
      <c r="DJ148" s="185" t="str">
        <f>IFERROR(IF(GETPIVOTDATA("qty",'All Facilities'!$B$4,"yr",YEAR($M146),"mth",MONTH($M146),"FacilityID",DJ$6)&gt;0,"Yes","No"),"--")</f>
        <v>--</v>
      </c>
      <c r="DK148" s="185" t="str">
        <f>IFERROR(IF(GETPIVOTDATA("qty",'All Facilities'!$B$4,"yr",YEAR($M146),"mth",MONTH($M146),"FacilityID",DK$6)&gt;0,"Yes","No"),"--")</f>
        <v>--</v>
      </c>
      <c r="DL148" s="185" t="str">
        <f>IFERROR(IF(GETPIVOTDATA("qty",'All Facilities'!$B$4,"yr",YEAR($M146),"mth",MONTH($M146),"FacilityID",DL$6)&gt;0,"Yes","No"),"--")</f>
        <v>--</v>
      </c>
      <c r="DM148" s="185" t="str">
        <f>IFERROR(IF(GETPIVOTDATA("qty",'All Facilities'!$B$4,"yr",YEAR($M146),"mth",MONTH($M146),"FacilityID",DM$6)&gt;0,"Yes","No"),"--")</f>
        <v>--</v>
      </c>
      <c r="DN148" s="185" t="str">
        <f>IFERROR(IF(GETPIVOTDATA("qty",'All Facilities'!$B$4,"yr",YEAR($M146),"mth",MONTH($M146),"FacilityID",DN$6)&gt;0,"Yes","No"),"--")</f>
        <v>--</v>
      </c>
      <c r="DO148" s="185" t="str">
        <f>IFERROR(IF(GETPIVOTDATA("qty",'All Facilities'!$B$4,"yr",YEAR($M146),"mth",MONTH($M146),"FacilityID",DO$6)&gt;0,"Yes","No"),"--")</f>
        <v>--</v>
      </c>
      <c r="DP148" s="185" t="str">
        <f>IFERROR(IF(GETPIVOTDATA("qty",'All Facilities'!$B$4,"yr",YEAR($M146),"mth",MONTH($M146),"FacilityID",DP$6)&gt;0,"Yes","No"),"--")</f>
        <v>--</v>
      </c>
      <c r="DQ148" s="185" t="str">
        <f>IFERROR(IF(GETPIVOTDATA("qty",'All Facilities'!$B$4,"yr",YEAR($M146),"mth",MONTH($M146),"FacilityID",DQ$6)&gt;0,"Yes","No"),"--")</f>
        <v>--</v>
      </c>
      <c r="DR148" s="185" t="str">
        <f>IFERROR(IF(GETPIVOTDATA("qty",'All Facilities'!$B$4,"yr",YEAR($M146),"mth",MONTH($M146),"FacilityID",DR$6)&gt;0,"Yes","No"),"--")</f>
        <v>--</v>
      </c>
      <c r="DS148" s="185" t="str">
        <f>IFERROR(IF(GETPIVOTDATA("qty",'All Facilities'!$B$4,"yr",YEAR($M146),"mth",MONTH($M146),"FacilityID",DS$6)&gt;0,"Yes","No"),"--")</f>
        <v>--</v>
      </c>
      <c r="DT148" s="185" t="str">
        <f>IFERROR(IF(GETPIVOTDATA("qty",'All Facilities'!$B$4,"yr",YEAR($M146),"mth",MONTH($M146),"FacilityID",DT$6)&gt;0,"Yes","No"),"--")</f>
        <v>--</v>
      </c>
      <c r="DU148" s="185" t="str">
        <f>IFERROR(IF(GETPIVOTDATA("qty",'All Facilities'!$B$4,"yr",YEAR($M146),"mth",MONTH($M146),"FacilityID",DU$6)&gt;0,"Yes","No"),"--")</f>
        <v>--</v>
      </c>
      <c r="DV148" s="185" t="str">
        <f>IFERROR(IF(GETPIVOTDATA("qty",'All Facilities'!$B$4,"yr",YEAR($M146),"mth",MONTH($M146),"FacilityID",DV$6)&gt;0,"Yes","No"),"--")</f>
        <v>--</v>
      </c>
      <c r="DW148" s="185" t="str">
        <f>IFERROR(IF(GETPIVOTDATA("qty",'All Facilities'!$B$4,"yr",YEAR($M146),"mth",MONTH($M146),"FacilityID",DW$6)&gt;0,"Yes","No"),"--")</f>
        <v>--</v>
      </c>
      <c r="DX148" s="185" t="str">
        <f>IFERROR(IF(GETPIVOTDATA("qty",'All Facilities'!$B$4,"yr",YEAR($M146),"mth",MONTH($M146),"FacilityID",DX$6)&gt;0,"Yes","No"),"--")</f>
        <v>--</v>
      </c>
      <c r="DY148" s="185" t="str">
        <f>IFERROR(IF(GETPIVOTDATA("qty",'All Facilities'!$B$4,"yr",YEAR($M146),"mth",MONTH($M146),"FacilityID",DY$6)&gt;0,"Yes","No"),"--")</f>
        <v>--</v>
      </c>
      <c r="DZ148" s="185" t="str">
        <f>IFERROR(IF(GETPIVOTDATA("qty",'All Facilities'!$B$4,"yr",YEAR($M146),"mth",MONTH($M146),"FacilityID",DZ$6)&gt;0,"Yes","No"),"--")</f>
        <v>--</v>
      </c>
      <c r="EA148" s="185" t="str">
        <f>IFERROR(IF(GETPIVOTDATA("qty",'All Facilities'!$B$4,"yr",YEAR($M146),"mth",MONTH($M146),"FacilityID",EA$6)&gt;0,"Yes","No"),"--")</f>
        <v>--</v>
      </c>
      <c r="EB148" s="185" t="str">
        <f>IFERROR(IF(GETPIVOTDATA("qty",'All Facilities'!$B$4,"yr",YEAR($M146),"mth",MONTH($M146),"FacilityID",EB$6)&gt;0,"Yes","No"),"--")</f>
        <v>--</v>
      </c>
      <c r="EC148" s="185" t="str">
        <f>IFERROR(IF(GETPIVOTDATA("qty",'All Facilities'!$B$4,"yr",YEAR($M146),"mth",MONTH($M146),"FacilityID",EC$6)&gt;0,"Yes","No"),"--")</f>
        <v>--</v>
      </c>
      <c r="ED148" s="185" t="str">
        <f>IFERROR(IF(GETPIVOTDATA("qty",'All Facilities'!$B$4,"yr",YEAR($M146),"mth",MONTH($M146),"FacilityID",ED$6)&gt;0,"Yes","No"),"--")</f>
        <v>--</v>
      </c>
      <c r="EE148" s="185" t="str">
        <f>IFERROR(IF(GETPIVOTDATA("qty",'All Facilities'!$B$4,"yr",YEAR($M146),"mth",MONTH($M146),"FacilityID",EE$6)&gt;0,"Yes","No"),"--")</f>
        <v>--</v>
      </c>
      <c r="EF148" s="185" t="str">
        <f>IFERROR(IF(GETPIVOTDATA("qty",'All Facilities'!$B$4,"yr",YEAR($M146),"mth",MONTH($M146),"FacilityID",EF$6)&gt;0,"Yes","No"),"--")</f>
        <v>--</v>
      </c>
      <c r="EG148" s="185" t="str">
        <f>IFERROR(IF(GETPIVOTDATA("qty",'All Facilities'!$B$4,"yr",YEAR($M146),"mth",MONTH($M146),"FacilityID",EG$6)&gt;0,"Yes","No"),"--")</f>
        <v>--</v>
      </c>
      <c r="EH148" s="185" t="str">
        <f>IFERROR(IF(GETPIVOTDATA("qty",'All Facilities'!$B$4,"yr",YEAR($M146),"mth",MONTH($M146),"FacilityID",EH$6)&gt;0,"Yes","No"),"--")</f>
        <v>--</v>
      </c>
      <c r="EI148" s="185" t="str">
        <f>IFERROR(IF(GETPIVOTDATA("qty",'All Facilities'!$B$4,"yr",YEAR($M146),"mth",MONTH($M146),"FacilityID",EI$6)&gt;0,"Yes","No"),"--")</f>
        <v>--</v>
      </c>
      <c r="EJ148" s="185" t="str">
        <f>IFERROR(IF(GETPIVOTDATA("qty",'All Facilities'!$B$4,"yr",YEAR($M146),"mth",MONTH($M146),"FacilityID",EJ$6)&gt;0,"Yes","No"),"--")</f>
        <v>--</v>
      </c>
      <c r="EK148" s="185" t="str">
        <f>IFERROR(IF(GETPIVOTDATA("qty",'All Facilities'!$B$4,"yr",YEAR($M146),"mth",MONTH($M146),"FacilityID",EK$6)&gt;0,"Yes","No"),"--")</f>
        <v>--</v>
      </c>
      <c r="EL148" s="185" t="str">
        <f>IFERROR(IF(GETPIVOTDATA("qty",'All Facilities'!$B$4,"yr",YEAR($M146),"mth",MONTH($M146),"FacilityID",EL$6)&gt;0,"Yes","No"),"--")</f>
        <v>--</v>
      </c>
      <c r="EM148" s="185" t="str">
        <f>IFERROR(IF(GETPIVOTDATA("qty",'All Facilities'!$B$4,"yr",YEAR($M146),"mth",MONTH($M146),"FacilityID",EM$6)&gt;0,"Yes","No"),"--")</f>
        <v>--</v>
      </c>
      <c r="EN148" s="185" t="str">
        <f>IFERROR(IF(GETPIVOTDATA("qty",'All Facilities'!$B$4,"yr",YEAR($M146),"mth",MONTH($M146),"FacilityID",EN$6)&gt;0,"Yes","No"),"--")</f>
        <v>--</v>
      </c>
      <c r="EO148" s="185" t="str">
        <f>IFERROR(IF(GETPIVOTDATA("qty",'All Facilities'!$B$4,"yr",YEAR($M146),"mth",MONTH($M146),"FacilityID",EO$6)&gt;0,"Yes","No"),"--")</f>
        <v>--</v>
      </c>
      <c r="EP148" s="185" t="str">
        <f>IFERROR(IF(GETPIVOTDATA("qty",'All Facilities'!$B$4,"yr",YEAR($M146),"mth",MONTH($M146),"FacilityID",EP$6)&gt;0,"Yes","No"),"--")</f>
        <v>--</v>
      </c>
      <c r="EQ148" s="185" t="str">
        <f>IFERROR(IF(GETPIVOTDATA("qty",'All Facilities'!$B$4,"yr",YEAR($M146),"mth",MONTH($M146),"FacilityID",EQ$6)&gt;0,"Yes","No"),"--")</f>
        <v>--</v>
      </c>
      <c r="ER148" s="185" t="str">
        <f>IFERROR(IF(GETPIVOTDATA("qty",'All Facilities'!$B$4,"yr",YEAR($M146),"mth",MONTH($M146),"FacilityID",ER$6)&gt;0,"Yes","No"),"--")</f>
        <v>--</v>
      </c>
      <c r="ES148" s="185" t="str">
        <f>IFERROR(IF(GETPIVOTDATA("qty",'All Facilities'!$B$4,"yr",YEAR($M146),"mth",MONTH($M146),"FacilityID",ES$6)&gt;0,"Yes","No"),"--")</f>
        <v>--</v>
      </c>
      <c r="ET148" s="185" t="str">
        <f>IFERROR(IF(GETPIVOTDATA("qty",'All Facilities'!$B$4,"yr",YEAR($M146),"mth",MONTH($M146),"FacilityID",ET$6)&gt;0,"Yes","No"),"--")</f>
        <v>--</v>
      </c>
      <c r="EU148" s="185" t="str">
        <f>IFERROR(IF(GETPIVOTDATA("qty",'All Facilities'!$B$4,"yr",YEAR($M146),"mth",MONTH($M146),"FacilityID",EU$6)&gt;0,"Yes","No"),"--")</f>
        <v>--</v>
      </c>
      <c r="EV148" s="185" t="str">
        <f>IFERROR(IF(GETPIVOTDATA("qty",'All Facilities'!$B$4,"yr",YEAR($M146),"mth",MONTH($M146),"FacilityID",EV$6)&gt;0,"Yes","No"),"--")</f>
        <v>--</v>
      </c>
      <c r="EW148" s="185" t="str">
        <f>IFERROR(IF(GETPIVOTDATA("qty",'All Facilities'!$B$4,"yr",YEAR($M146),"mth",MONTH($M146),"FacilityID",EW$6)&gt;0,"Yes","No"),"--")</f>
        <v>--</v>
      </c>
      <c r="EX148" s="185" t="str">
        <f>IFERROR(IF(GETPIVOTDATA("qty",'All Facilities'!$B$4,"yr",YEAR($M146),"mth",MONTH($M146),"FacilityID",EX$6)&gt;0,"Yes","No"),"--")</f>
        <v>--</v>
      </c>
      <c r="EY148" s="185" t="str">
        <f>IFERROR(IF(GETPIVOTDATA("qty",'All Facilities'!$B$4,"yr",YEAR($M146),"mth",MONTH($M146),"FacilityID",EY$6)&gt;0,"Yes","No"),"--")</f>
        <v>--</v>
      </c>
      <c r="EZ148" s="185" t="str">
        <f>IFERROR(IF(GETPIVOTDATA("qty",'All Facilities'!$B$4,"yr",YEAR($M146),"mth",MONTH($M146),"FacilityID",EZ$6)&gt;0,"Yes","No"),"--")</f>
        <v>--</v>
      </c>
      <c r="FA148" s="185" t="str">
        <f>IFERROR(IF(GETPIVOTDATA("qty",'All Facilities'!$B$4,"yr",YEAR($M146),"mth",MONTH($M146),"FacilityID",FA$6)&gt;0,"Yes","No"),"--")</f>
        <v>--</v>
      </c>
      <c r="FB148" s="185" t="str">
        <f>IFERROR(IF(GETPIVOTDATA("qty",'All Facilities'!$B$4,"yr",YEAR($M146),"mth",MONTH($M146),"FacilityID",FB$6)&gt;0,"Yes","No"),"--")</f>
        <v>--</v>
      </c>
      <c r="FC148" s="185" t="str">
        <f>IFERROR(IF(GETPIVOTDATA("qty",'All Facilities'!$B$4,"yr",YEAR($M146),"mth",MONTH($M146),"FacilityID",FC$6)&gt;0,"Yes","No"),"--")</f>
        <v>--</v>
      </c>
      <c r="FD148" s="185" t="str">
        <f>IFERROR(IF(GETPIVOTDATA("qty",'All Facilities'!$B$4,"yr",YEAR($M146),"mth",MONTH($M146),"FacilityID",FD$6)&gt;0,"Yes","No"),"--")</f>
        <v>--</v>
      </c>
      <c r="FE148" s="185" t="str">
        <f>IFERROR(IF(GETPIVOTDATA("qty",'All Facilities'!$B$4,"yr",YEAR($M146),"mth",MONTH($M146),"FacilityID",FE$6)&gt;0,"Yes","No"),"--")</f>
        <v>--</v>
      </c>
      <c r="FF148" s="185" t="str">
        <f>IFERROR(IF(GETPIVOTDATA("qty",'All Facilities'!$B$4,"yr",YEAR($M146),"mth",MONTH($M146),"FacilityID",FF$6)&gt;0,"Yes","No"),"--")</f>
        <v>--</v>
      </c>
      <c r="FG148" s="185" t="str">
        <f>IFERROR(IF(GETPIVOTDATA("qty",'All Facilities'!$B$4,"yr",YEAR($M146),"mth",MONTH($M146),"FacilityID",FG$6)&gt;0,"Yes","No"),"--")</f>
        <v>--</v>
      </c>
      <c r="FH148" s="185" t="str">
        <f>IFERROR(IF(GETPIVOTDATA("qty",'All Facilities'!$B$4,"yr",YEAR($M146),"mth",MONTH($M146),"FacilityID",FH$6)&gt;0,"Yes","No"),"--")</f>
        <v>--</v>
      </c>
      <c r="FI148" s="185" t="str">
        <f>IFERROR(IF(GETPIVOTDATA("qty",'All Facilities'!$B$4,"yr",YEAR($M146),"mth",MONTH($M146),"FacilityID",FI$6)&gt;0,"Yes","No"),"--")</f>
        <v>--</v>
      </c>
      <c r="FJ148" s="185" t="str">
        <f>IFERROR(IF(GETPIVOTDATA("qty",'All Facilities'!$B$4,"yr",YEAR($M146),"mth",MONTH($M146),"FacilityID",FJ$6)&gt;0,"Yes","No"),"--")</f>
        <v>--</v>
      </c>
      <c r="FK148" s="185" t="str">
        <f>IFERROR(IF(GETPIVOTDATA("qty",'All Facilities'!$B$4,"yr",YEAR($M146),"mth",MONTH($M146),"FacilityID",FK$6)&gt;0,"Yes","No"),"--")</f>
        <v>--</v>
      </c>
      <c r="FL148" s="185" t="str">
        <f>IFERROR(IF(GETPIVOTDATA("qty",'All Facilities'!$B$4,"yr",YEAR($M146),"mth",MONTH($M146),"FacilityID",FL$6)&gt;0,"Yes","No"),"--")</f>
        <v>--</v>
      </c>
      <c r="FM148" s="185" t="str">
        <f>IFERROR(IF(GETPIVOTDATA("qty",'All Facilities'!$B$4,"yr",YEAR($M146),"mth",MONTH($M146),"FacilityID",FM$6)&gt;0,"Yes","No"),"--")</f>
        <v>--</v>
      </c>
      <c r="FN148" s="185" t="str">
        <f>IFERROR(IF(GETPIVOTDATA("qty",'All Facilities'!$B$4,"yr",YEAR($M146),"mth",MONTH($M146),"FacilityID",FN$6)&gt;0,"Yes","No"),"--")</f>
        <v>--</v>
      </c>
      <c r="FO148" s="185" t="str">
        <f>IFERROR(IF(GETPIVOTDATA("qty",'All Facilities'!$B$4,"yr",YEAR($M146),"mth",MONTH($M146),"FacilityID",FO$6)&gt;0,"Yes","No"),"--")</f>
        <v>--</v>
      </c>
      <c r="FP148" s="185" t="str">
        <f>IFERROR(IF(GETPIVOTDATA("qty",'All Facilities'!$B$4,"yr",YEAR($M146),"mth",MONTH($M146),"FacilityID",FP$6)&gt;0,"Yes","No"),"--")</f>
        <v>--</v>
      </c>
      <c r="FQ148" s="185" t="str">
        <f>IFERROR(IF(GETPIVOTDATA("qty",'All Facilities'!$B$4,"yr",YEAR($M146),"mth",MONTH($M146),"FacilityID",FQ$6)&gt;0,"Yes","No"),"--")</f>
        <v>--</v>
      </c>
      <c r="FR148" s="185" t="str">
        <f>IFERROR(IF(GETPIVOTDATA("qty",'All Facilities'!$B$4,"yr",YEAR($M146),"mth",MONTH($M146),"FacilityID",FR$6)&gt;0,"Yes","No"),"--")</f>
        <v>--</v>
      </c>
      <c r="FS148" s="185" t="str">
        <f>IFERROR(IF(GETPIVOTDATA("qty",'All Facilities'!$B$4,"yr",YEAR($M146),"mth",MONTH($M146),"FacilityID",FS$6)&gt;0,"Yes","No"),"--")</f>
        <v>--</v>
      </c>
      <c r="FT148" s="185" t="str">
        <f>IFERROR(IF(GETPIVOTDATA("qty",'All Facilities'!$B$4,"yr",YEAR($M146),"mth",MONTH($M146),"FacilityID",FT$6)&gt;0,"Yes","No"),"--")</f>
        <v>--</v>
      </c>
      <c r="FU148" s="185" t="str">
        <f>IFERROR(IF(GETPIVOTDATA("qty",'All Facilities'!$B$4,"yr",YEAR($M146),"mth",MONTH($M146),"FacilityID",FU$6)&gt;0,"Yes","No"),"--")</f>
        <v>--</v>
      </c>
      <c r="FV148" s="185" t="str">
        <f>IFERROR(IF(GETPIVOTDATA("qty",'All Facilities'!$B$4,"yr",YEAR($M146),"mth",MONTH($M146),"FacilityID",FV$6)&gt;0,"Yes","No"),"--")</f>
        <v>--</v>
      </c>
      <c r="FW148" s="185" t="str">
        <f>IFERROR(IF(GETPIVOTDATA("qty",'All Facilities'!$B$4,"yr",YEAR($M146),"mth",MONTH($M146),"FacilityID",FW$6)&gt;0,"Yes","No"),"--")</f>
        <v>--</v>
      </c>
      <c r="FX148" s="185" t="str">
        <f>IFERROR(IF(GETPIVOTDATA("qty",'All Facilities'!$B$4,"yr",YEAR($M146),"mth",MONTH($M146),"FacilityID",FX$6)&gt;0,"Yes","No"),"--")</f>
        <v>--</v>
      </c>
      <c r="FY148" s="185" t="str">
        <f>IFERROR(IF(GETPIVOTDATA("qty",'All Facilities'!$B$4,"yr",YEAR($M146),"mth",MONTH($M146),"FacilityID",FY$6)&gt;0,"Yes","No"),"--")</f>
        <v>--</v>
      </c>
      <c r="FZ148" s="185" t="str">
        <f>IFERROR(IF(GETPIVOTDATA("qty",'All Facilities'!$B$4,"yr",YEAR($M146),"mth",MONTH($M146),"FacilityID",FZ$6)&gt;0,"Yes","No"),"--")</f>
        <v>--</v>
      </c>
      <c r="GA148" s="185" t="str">
        <f>IFERROR(IF(GETPIVOTDATA("qty",'All Facilities'!$B$4,"yr",YEAR($M146),"mth",MONTH($M146),"FacilityID",GA$6)&gt;0,"Yes","No"),"--")</f>
        <v>--</v>
      </c>
      <c r="GB148" s="185" t="str">
        <f>IFERROR(IF(GETPIVOTDATA("qty",'All Facilities'!$B$4,"yr",YEAR($M146),"mth",MONTH($M146),"FacilityID",GB$6)&gt;0,"Yes","No"),"--")</f>
        <v>--</v>
      </c>
      <c r="GC148" s="185" t="str">
        <f>IFERROR(IF(GETPIVOTDATA("qty",'All Facilities'!$B$4,"yr",YEAR($M146),"mth",MONTH($M146),"FacilityID",GC$6)&gt;0,"Yes","No"),"--")</f>
        <v>--</v>
      </c>
      <c r="GD148" s="185" t="str">
        <f>IFERROR(IF(GETPIVOTDATA("qty",'All Facilities'!$B$4,"yr",YEAR($M146),"mth",MONTH($M146),"FacilityID",GD$6)&gt;0,"Yes","No"),"--")</f>
        <v>--</v>
      </c>
      <c r="GE148" s="185" t="str">
        <f>IFERROR(IF(GETPIVOTDATA("qty",'All Facilities'!$B$4,"yr",YEAR($M146),"mth",MONTH($M146),"FacilityID",GE$6)&gt;0,"Yes","No"),"--")</f>
        <v>--</v>
      </c>
      <c r="GF148" s="185" t="str">
        <f>IFERROR(IF(GETPIVOTDATA("qty",'All Facilities'!$B$4,"yr",YEAR($M146),"mth",MONTH($M146),"FacilityID",GF$6)&gt;0,"Yes","No"),"--")</f>
        <v>--</v>
      </c>
      <c r="GG148" s="185" t="str">
        <f>IFERROR(IF(GETPIVOTDATA("qty",'All Facilities'!$B$4,"yr",YEAR($M146),"mth",MONTH($M146),"FacilityID",GG$6)&gt;0,"Yes","No"),"--")</f>
        <v>--</v>
      </c>
      <c r="GH148" s="185" t="str">
        <f>IFERROR(IF(GETPIVOTDATA("qty",'All Facilities'!$B$4,"yr",YEAR($M146),"mth",MONTH($M146),"FacilityID",GH$6)&gt;0,"Yes","No"),"--")</f>
        <v>--</v>
      </c>
      <c r="GI148" s="185" t="str">
        <f>IFERROR(IF(GETPIVOTDATA("qty",'All Facilities'!$B$4,"yr",YEAR($M146),"mth",MONTH($M146),"FacilityID",GI$6)&gt;0,"Yes","No"),"--")</f>
        <v>--</v>
      </c>
      <c r="GJ148" s="185" t="str">
        <f>IFERROR(IF(GETPIVOTDATA("qty",'All Facilities'!$B$4,"yr",YEAR($M146),"mth",MONTH($M146),"FacilityID",GJ$6)&gt;0,"Yes","No"),"--")</f>
        <v>--</v>
      </c>
      <c r="GK148" s="185" t="str">
        <f>IFERROR(IF(GETPIVOTDATA("qty",'All Facilities'!$B$4,"yr",YEAR($M146),"mth",MONTH($M146),"FacilityID",GK$6)&gt;0,"Yes","No"),"--")</f>
        <v>--</v>
      </c>
      <c r="GL148" s="185" t="str">
        <f>IFERROR(IF(GETPIVOTDATA("qty",'All Facilities'!$B$4,"yr",YEAR($M146),"mth",MONTH($M146),"FacilityID",GL$6)&gt;0,"Yes","No"),"--")</f>
        <v>--</v>
      </c>
      <c r="GM148" s="185" t="str">
        <f>IFERROR(IF(GETPIVOTDATA("qty",'All Facilities'!$B$4,"yr",YEAR($M146),"mth",MONTH($M146),"FacilityID",GM$6)&gt;0,"Yes","No"),"--")</f>
        <v>--</v>
      </c>
      <c r="GN148" s="185" t="str">
        <f>IFERROR(IF(GETPIVOTDATA("qty",'All Facilities'!$B$4,"yr",YEAR($M146),"mth",MONTH($M146),"FacilityID",GN$6)&gt;0,"Yes","No"),"--")</f>
        <v>--</v>
      </c>
      <c r="GO148" s="185" t="str">
        <f>IFERROR(IF(GETPIVOTDATA("qty",'All Facilities'!$B$4,"yr",YEAR($M146),"mth",MONTH($M146),"FacilityID",GO$6)&gt;0,"Yes","No"),"--")</f>
        <v>--</v>
      </c>
      <c r="GP148" s="185" t="str">
        <f>IFERROR(IF(GETPIVOTDATA("qty",'All Facilities'!$B$4,"yr",YEAR($M146),"mth",MONTH($M146),"FacilityID",GP$6)&gt;0,"Yes","No"),"--")</f>
        <v>--</v>
      </c>
      <c r="GQ148" s="185" t="str">
        <f>IFERROR(IF(GETPIVOTDATA("qty",'All Facilities'!$B$4,"yr",YEAR($M146),"mth",MONTH($M146),"FacilityID",GQ$6)&gt;0,"Yes","No"),"--")</f>
        <v>--</v>
      </c>
      <c r="GR148" s="185" t="str">
        <f>IFERROR(IF(GETPIVOTDATA("qty",'All Facilities'!$B$4,"yr",YEAR($M146),"mth",MONTH($M146),"FacilityID",GR$6)&gt;0,"Yes","No"),"--")</f>
        <v>--</v>
      </c>
      <c r="GS148" s="185" t="str">
        <f>IFERROR(IF(GETPIVOTDATA("qty",'All Facilities'!$B$4,"yr",YEAR($M146),"mth",MONTH($M146),"FacilityID",GS$6)&gt;0,"Yes","No"),"--")</f>
        <v>--</v>
      </c>
      <c r="GT148" s="185" t="str">
        <f>IFERROR(IF(GETPIVOTDATA("qty",'All Facilities'!$B$4,"yr",YEAR($M146),"mth",MONTH($M146),"FacilityID",GT$6)&gt;0,"Yes","No"),"--")</f>
        <v>--</v>
      </c>
      <c r="GU148" s="185" t="str">
        <f>IFERROR(IF(GETPIVOTDATA("qty",'All Facilities'!$B$4,"yr",YEAR($M146),"mth",MONTH($M146),"FacilityID",GU$6)&gt;0,"Yes","No"),"--")</f>
        <v>--</v>
      </c>
      <c r="GV148" s="185" t="str">
        <f>IFERROR(IF(GETPIVOTDATA("qty",'All Facilities'!$B$4,"yr",YEAR($M146),"mth",MONTH($M146),"FacilityID",GV$6)&gt;0,"Yes","No"),"--")</f>
        <v>--</v>
      </c>
      <c r="GW148" s="185" t="str">
        <f>IFERROR(IF(GETPIVOTDATA("qty",'All Facilities'!$B$4,"yr",YEAR($M146),"mth",MONTH($M146),"FacilityID",GW$6)&gt;0,"Yes","No"),"--")</f>
        <v>--</v>
      </c>
      <c r="GX148" s="185" t="str">
        <f>IFERROR(IF(GETPIVOTDATA("qty",'All Facilities'!$B$4,"yr",YEAR($M146),"mth",MONTH($M146),"FacilityID",GX$6)&gt;0,"Yes","No"),"--")</f>
        <v>--</v>
      </c>
      <c r="GY148" s="185" t="str">
        <f>IFERROR(IF(GETPIVOTDATA("qty",'All Facilities'!$B$4,"yr",YEAR($M146),"mth",MONTH($M146),"FacilityID",GY$6)&gt;0,"Yes","No"),"--")</f>
        <v>--</v>
      </c>
      <c r="GZ148" s="185" t="str">
        <f>IFERROR(IF(GETPIVOTDATA("qty",'All Facilities'!$B$4,"yr",YEAR($M146),"mth",MONTH($M146),"FacilityID",GZ$6)&gt;0,"Yes","No"),"--")</f>
        <v>--</v>
      </c>
      <c r="HA148" s="185" t="str">
        <f>IFERROR(IF(GETPIVOTDATA("qty",'All Facilities'!$B$4,"yr",YEAR($M146),"mth",MONTH($M146),"FacilityID",HA$6)&gt;0,"Yes","No"),"--")</f>
        <v>--</v>
      </c>
      <c r="HB148" s="185" t="str">
        <f>IFERROR(IF(GETPIVOTDATA("qty",'All Facilities'!$B$4,"yr",YEAR($M146),"mth",MONTH($M146),"FacilityID",HB$6)&gt;0,"Yes","No"),"--")</f>
        <v>--</v>
      </c>
      <c r="HC148" s="185" t="str">
        <f>IFERROR(IF(GETPIVOTDATA("qty",'All Facilities'!$B$4,"yr",YEAR($M146),"mth",MONTH($M146),"FacilityID",HC$6)&gt;0,"Yes","No"),"--")</f>
        <v>--</v>
      </c>
      <c r="HD148" s="185" t="str">
        <f>IFERROR(IF(GETPIVOTDATA("qty",'All Facilities'!$B$4,"yr",YEAR($M146),"mth",MONTH($M146),"FacilityID",HD$6)&gt;0,"Yes","No"),"--")</f>
        <v>--</v>
      </c>
      <c r="HE148" s="185" t="str">
        <f>IFERROR(IF(GETPIVOTDATA("qty",'All Facilities'!$B$4,"yr",YEAR($M146),"mth",MONTH($M146),"FacilityID",HE$6)&gt;0,"Yes","No"),"--")</f>
        <v>--</v>
      </c>
      <c r="HF148" s="185" t="str">
        <f>IFERROR(IF(GETPIVOTDATA("qty",'All Facilities'!$B$4,"yr",YEAR($M146),"mth",MONTH($M146),"FacilityID",HF$6)&gt;0,"Yes","No"),"--")</f>
        <v>--</v>
      </c>
      <c r="HG148" s="185" t="str">
        <f>IFERROR(IF(GETPIVOTDATA("qty",'All Facilities'!$B$4,"yr",YEAR($M146),"mth",MONTH($M146),"FacilityID",HG$6)&gt;0,"Yes","No"),"--")</f>
        <v>--</v>
      </c>
      <c r="HH148" s="185" t="str">
        <f>IFERROR(IF(GETPIVOTDATA("qty",'All Facilities'!$B$4,"yr",YEAR($M146),"mth",MONTH($M146),"FacilityID",HH$6)&gt;0,"Yes","No"),"--")</f>
        <v>--</v>
      </c>
      <c r="HI148" s="185" t="str">
        <f>IFERROR(IF(GETPIVOTDATA("qty",'All Facilities'!$B$4,"yr",YEAR($M146),"mth",MONTH($M146),"FacilityID",HI$6)&gt;0,"Yes","No"),"--")</f>
        <v>--</v>
      </c>
      <c r="HJ148" s="185" t="str">
        <f>IFERROR(IF(GETPIVOTDATA("qty",'All Facilities'!$B$4,"yr",YEAR($M146),"mth",MONTH($M146),"FacilityID",HJ$6)&gt;0,"Yes","No"),"--")</f>
        <v>--</v>
      </c>
      <c r="HK148" s="185" t="str">
        <f>IFERROR(IF(GETPIVOTDATA("qty",'All Facilities'!$B$4,"yr",YEAR($M146),"mth",MONTH($M146),"FacilityID",HK$6)&gt;0,"Yes","No"),"--")</f>
        <v>--</v>
      </c>
      <c r="HL148" s="185" t="str">
        <f>IFERROR(IF(GETPIVOTDATA("qty",'All Facilities'!$B$4,"yr",YEAR($M146),"mth",MONTH($M146),"FacilityID",HL$6)&gt;0,"Yes","No"),"--")</f>
        <v>--</v>
      </c>
      <c r="HM148" s="185" t="str">
        <f>IFERROR(IF(GETPIVOTDATA("qty",'All Facilities'!$B$4,"yr",YEAR($M146),"mth",MONTH($M146),"FacilityID",HM$6)&gt;0,"Yes","No"),"--")</f>
        <v>--</v>
      </c>
      <c r="HN148" s="185" t="str">
        <f>IFERROR(IF(GETPIVOTDATA("qty",'All Facilities'!$B$4,"yr",YEAR($M146),"mth",MONTH($M146),"FacilityID",HN$6)&gt;0,"Yes","No"),"--")</f>
        <v>--</v>
      </c>
      <c r="HO148" s="185" t="str">
        <f>IFERROR(IF(GETPIVOTDATA("qty",'All Facilities'!$B$4,"yr",YEAR($M146),"mth",MONTH($M146),"FacilityID",HO$6)&gt;0,"Yes","No"),"--")</f>
        <v>--</v>
      </c>
      <c r="HP148" s="185" t="str">
        <f>IFERROR(IF(GETPIVOTDATA("qty",'All Facilities'!$B$4,"yr",YEAR($M146),"mth",MONTH($M146),"FacilityID",HP$6)&gt;0,"Yes","No"),"--")</f>
        <v>--</v>
      </c>
      <c r="HQ148" s="185" t="str">
        <f>IFERROR(IF(GETPIVOTDATA("qty",'All Facilities'!$B$4,"yr",YEAR($M146),"mth",MONTH($M146),"FacilityID",HQ$6)&gt;0,"Yes","No"),"--")</f>
        <v>--</v>
      </c>
      <c r="HR148" s="185" t="str">
        <f>IFERROR(IF(GETPIVOTDATA("qty",'All Facilities'!$B$4,"yr",YEAR($M146),"mth",MONTH($M146),"FacilityID",HR$6)&gt;0,"Yes","No"),"--")</f>
        <v>--</v>
      </c>
      <c r="HS148" s="185" t="str">
        <f>IFERROR(IF(GETPIVOTDATA("qty",'All Facilities'!$B$4,"yr",YEAR($M146),"mth",MONTH($M146),"FacilityID",HS$6)&gt;0,"Yes","No"),"--")</f>
        <v>--</v>
      </c>
      <c r="HT148" s="185" t="str">
        <f>IFERROR(IF(GETPIVOTDATA("qty",'All Facilities'!$B$4,"yr",YEAR($M146),"mth",MONTH($M146),"FacilityID",HT$6)&gt;0,"Yes","No"),"--")</f>
        <v>--</v>
      </c>
      <c r="HU148" s="185" t="str">
        <f>IFERROR(IF(GETPIVOTDATA("qty",'All Facilities'!$B$4,"yr",YEAR($M146),"mth",MONTH($M146),"FacilityID",HU$6)&gt;0,"Yes","No"),"--")</f>
        <v>--</v>
      </c>
      <c r="HV148" s="185" t="str">
        <f>IFERROR(IF(GETPIVOTDATA("qty",'All Facilities'!$B$4,"yr",YEAR($M146),"mth",MONTH($M146),"FacilityID",HV$6)&gt;0,"Yes","No"),"--")</f>
        <v>--</v>
      </c>
      <c r="HW148" s="185" t="str">
        <f>IFERROR(IF(GETPIVOTDATA("qty",'All Facilities'!$B$4,"yr",YEAR($M146),"mth",MONTH($M146),"FacilityID",HW$6)&gt;0,"Yes","No"),"--")</f>
        <v>--</v>
      </c>
      <c r="HX148" s="185" t="str">
        <f>IFERROR(IF(GETPIVOTDATA("qty",'All Facilities'!$B$4,"yr",YEAR($M146),"mth",MONTH($M146),"FacilityID",HX$6)&gt;0,"Yes","No"),"--")</f>
        <v>--</v>
      </c>
      <c r="HY148" s="185" t="str">
        <f>IFERROR(IF(GETPIVOTDATA("qty",'All Facilities'!$B$4,"yr",YEAR($M146),"mth",MONTH($M146),"FacilityID",HY$6)&gt;0,"Yes","No"),"--")</f>
        <v>--</v>
      </c>
      <c r="HZ148" s="185" t="str">
        <f>IFERROR(IF(GETPIVOTDATA("qty",'All Facilities'!$B$4,"yr",YEAR($M146),"mth",MONTH($M146),"FacilityID",HZ$6)&gt;0,"Yes","No"),"--")</f>
        <v>--</v>
      </c>
      <c r="IA148" s="185" t="str">
        <f>IFERROR(IF(GETPIVOTDATA("qty",'All Facilities'!$B$4,"yr",YEAR($M146),"mth",MONTH($M146),"FacilityID",IA$6)&gt;0,"Yes","No"),"--")</f>
        <v>--</v>
      </c>
      <c r="IB148" s="185" t="str">
        <f>IFERROR(IF(GETPIVOTDATA("qty",'All Facilities'!$B$4,"yr",YEAR($M146),"mth",MONTH($M146),"FacilityID",IB$6)&gt;0,"Yes","No"),"--")</f>
        <v>--</v>
      </c>
      <c r="IC148" s="185" t="str">
        <f>IFERROR(IF(GETPIVOTDATA("qty",'All Facilities'!$B$4,"yr",YEAR($M146),"mth",MONTH($M146),"FacilityID",IC$6)&gt;0,"Yes","No"),"--")</f>
        <v>--</v>
      </c>
      <c r="ID148" s="185" t="str">
        <f>IFERROR(IF(GETPIVOTDATA("qty",'All Facilities'!$B$4,"yr",YEAR($M146),"mth",MONTH($M146),"FacilityID",ID$6)&gt;0,"Yes","No"),"--")</f>
        <v>--</v>
      </c>
      <c r="IE148" s="185" t="str">
        <f>IFERROR(IF(GETPIVOTDATA("qty",'All Facilities'!$B$4,"yr",YEAR($M146),"mth",MONTH($M146),"FacilityID",IE$6)&gt;0,"Yes","No"),"--")</f>
        <v>--</v>
      </c>
      <c r="IF148" s="185" t="str">
        <f>IFERROR(IF(GETPIVOTDATA("qty",'All Facilities'!$B$4,"yr",YEAR($M146),"mth",MONTH($M146),"FacilityID",IF$6)&gt;0,"Yes","No"),"--")</f>
        <v>--</v>
      </c>
      <c r="IG148" s="185" t="str">
        <f>IFERROR(IF(GETPIVOTDATA("qty",'All Facilities'!$B$4,"yr",YEAR($M146),"mth",MONTH($M146),"FacilityID",IG$6)&gt;0,"Yes","No"),"--")</f>
        <v>--</v>
      </c>
      <c r="IH148" s="185" t="str">
        <f>IFERROR(IF(GETPIVOTDATA("qty",'All Facilities'!$B$4,"yr",YEAR($M146),"mth",MONTH($M146),"FacilityID",IH$6)&gt;0,"Yes","No"),"--")</f>
        <v>--</v>
      </c>
      <c r="II148" s="185" t="str">
        <f>IFERROR(IF(GETPIVOTDATA("qty",'All Facilities'!$B$4,"yr",YEAR($M146),"mth",MONTH($M146),"FacilityID",II$6)&gt;0,"Yes","No"),"--")</f>
        <v>--</v>
      </c>
      <c r="IJ148" s="185" t="str">
        <f>IFERROR(IF(GETPIVOTDATA("qty",'All Facilities'!$B$4,"yr",YEAR($M146),"mth",MONTH($M146),"FacilityID",IJ$6)&gt;0,"Yes","No"),"--")</f>
        <v>--</v>
      </c>
      <c r="IK148" s="185" t="str">
        <f>IFERROR(IF(GETPIVOTDATA("qty",'All Facilities'!$B$4,"yr",YEAR($M146),"mth",MONTH($M146),"FacilityID",IK$6)&gt;0,"Yes","No"),"--")</f>
        <v>--</v>
      </c>
      <c r="IL148" s="185" t="str">
        <f>IFERROR(IF(GETPIVOTDATA("qty",'All Facilities'!$B$4,"yr",YEAR($M146),"mth",MONTH($M146),"FacilityID",IL$6)&gt;0,"Yes","No"),"--")</f>
        <v>--</v>
      </c>
      <c r="IM148" s="185" t="str">
        <f>IFERROR(IF(GETPIVOTDATA("qty",'All Facilities'!$B$4,"yr",YEAR($M146),"mth",MONTH($M146),"FacilityID",IM$6)&gt;0,"Yes","No"),"--")</f>
        <v>--</v>
      </c>
      <c r="IN148" s="185" t="str">
        <f>IFERROR(IF(GETPIVOTDATA("qty",'All Facilities'!$B$4,"yr",YEAR($M146),"mth",MONTH($M146),"FacilityID",IN$6)&gt;0,"Yes","No"),"--")</f>
        <v>--</v>
      </c>
      <c r="IO148" s="185" t="str">
        <f>IFERROR(IF(GETPIVOTDATA("qty",'All Facilities'!$B$4,"yr",YEAR($M146),"mth",MONTH($M146),"FacilityID",IO$6)&gt;0,"Yes","No"),"--")</f>
        <v>--</v>
      </c>
      <c r="IP148" s="185" t="str">
        <f>IFERROR(IF(GETPIVOTDATA("qty",'All Facilities'!$B$4,"yr",YEAR($M146),"mth",MONTH($M146),"FacilityID",IP$6)&gt;0,"Yes","No"),"--")</f>
        <v>--</v>
      </c>
      <c r="IQ148" s="185" t="str">
        <f>IFERROR(IF(GETPIVOTDATA("qty",'All Facilities'!$B$4,"yr",YEAR($M146),"mth",MONTH($M146),"FacilityID",IQ$6)&gt;0,"Yes","No"),"--")</f>
        <v>--</v>
      </c>
      <c r="IR148" s="185" t="str">
        <f>IFERROR(IF(GETPIVOTDATA("qty",'All Facilities'!$B$4,"yr",YEAR($M146),"mth",MONTH($M146),"FacilityID",IR$6)&gt;0,"Yes","No"),"--")</f>
        <v>--</v>
      </c>
      <c r="IS148" s="185" t="str">
        <f>IFERROR(IF(GETPIVOTDATA("qty",'All Facilities'!$B$4,"yr",YEAR($M146),"mth",MONTH($M146),"FacilityID",IS$6)&gt;0,"Yes","No"),"--")</f>
        <v>--</v>
      </c>
      <c r="IT148" s="185" t="str">
        <f>IFERROR(IF(GETPIVOTDATA("qty",'All Facilities'!$B$4,"yr",YEAR($M146),"mth",MONTH($M146),"FacilityID",IT$6)&gt;0,"Yes","No"),"--")</f>
        <v>--</v>
      </c>
      <c r="IU148" s="185" t="str">
        <f>IFERROR(IF(GETPIVOTDATA("qty",'All Facilities'!$B$4,"yr",YEAR($M146),"mth",MONTH($M146),"FacilityID",IU$6)&gt;0,"Yes","No"),"--")</f>
        <v>--</v>
      </c>
      <c r="IV148" s="185" t="str">
        <f>IFERROR(IF(GETPIVOTDATA("qty",'All Facilities'!$B$4,"yr",YEAR($M146),"mth",MONTH($M146),"FacilityID",IV$6)&gt;0,"Yes","No"),"--")</f>
        <v>--</v>
      </c>
      <c r="IW148" s="185" t="str">
        <f>IFERROR(IF(GETPIVOTDATA("qty",'All Facilities'!$B$4,"yr",YEAR($M146),"mth",MONTH($M146),"FacilityID",IW$6)&gt;0,"Yes","No"),"--")</f>
        <v>--</v>
      </c>
      <c r="IX148" s="185" t="str">
        <f>IFERROR(IF(GETPIVOTDATA("qty",'All Facilities'!$B$4,"yr",YEAR($M146),"mth",MONTH($M146),"FacilityID",IX$6)&gt;0,"Yes","No"),"--")</f>
        <v>--</v>
      </c>
      <c r="IY148" s="185" t="str">
        <f>IFERROR(IF(GETPIVOTDATA("qty",'All Facilities'!$B$4,"yr",YEAR($M146),"mth",MONTH($M146),"FacilityID",IY$6)&gt;0,"Yes","No"),"--")</f>
        <v>--</v>
      </c>
      <c r="IZ148" s="185" t="str">
        <f>IFERROR(IF(GETPIVOTDATA("qty",'All Facilities'!$B$4,"yr",YEAR($M146),"mth",MONTH($M146),"FacilityID",IZ$6)&gt;0,"Yes","No"),"--")</f>
        <v>--</v>
      </c>
      <c r="JA148" s="185" t="str">
        <f>IFERROR(IF(GETPIVOTDATA("qty",'All Facilities'!$B$4,"yr",YEAR($M146),"mth",MONTH($M146),"FacilityID",JA$6)&gt;0,"Yes","No"),"--")</f>
        <v>--</v>
      </c>
      <c r="JB148" s="185" t="str">
        <f>IFERROR(IF(GETPIVOTDATA("qty",'All Facilities'!$B$4,"yr",YEAR($M146),"mth",MONTH($M146),"FacilityID",JB$6)&gt;0,"Yes","No"),"--")</f>
        <v>--</v>
      </c>
      <c r="JC148" s="185" t="str">
        <f>IFERROR(IF(GETPIVOTDATA("qty",'All Facilities'!$B$4,"yr",YEAR($M146),"mth",MONTH($M146),"FacilityID",JC$6)&gt;0,"Yes","No"),"--")</f>
        <v>--</v>
      </c>
      <c r="JD148" s="185" t="str">
        <f>IFERROR(IF(GETPIVOTDATA("qty",'All Facilities'!$B$4,"yr",YEAR($M146),"mth",MONTH($M146),"FacilityID",JD$6)&gt;0,"Yes","No"),"--")</f>
        <v>--</v>
      </c>
      <c r="JE148" s="185" t="str">
        <f>IFERROR(IF(GETPIVOTDATA("qty",'All Facilities'!$B$4,"yr",YEAR($M146),"mth",MONTH($M146),"FacilityID",JE$6)&gt;0,"Yes","No"),"--")</f>
        <v>--</v>
      </c>
      <c r="JF148" s="185" t="str">
        <f>IFERROR(IF(GETPIVOTDATA("qty",'All Facilities'!$B$4,"yr",YEAR($M146),"mth",MONTH($M146),"FacilityID",JF$6)&gt;0,"Yes","No"),"--")</f>
        <v>--</v>
      </c>
      <c r="JG148" s="185" t="str">
        <f>IFERROR(IF(GETPIVOTDATA("qty",'All Facilities'!$B$4,"yr",YEAR($M146),"mth",MONTH($M146),"FacilityID",JG$6)&gt;0,"Yes","No"),"--")</f>
        <v>--</v>
      </c>
      <c r="JH148" s="185" t="str">
        <f>IFERROR(IF(GETPIVOTDATA("qty",'All Facilities'!$B$4,"yr",YEAR($M146),"mth",MONTH($M146),"FacilityID",JH$6)&gt;0,"Yes","No"),"--")</f>
        <v>--</v>
      </c>
      <c r="JI148" s="185" t="str">
        <f>IFERROR(IF(GETPIVOTDATA("qty",'All Facilities'!$B$4,"yr",YEAR($M146),"mth",MONTH($M146),"FacilityID",JI$6)&gt;0,"Yes","No"),"--")</f>
        <v>--</v>
      </c>
      <c r="JJ148" s="185" t="str">
        <f>IFERROR(IF(GETPIVOTDATA("qty",'All Facilities'!$B$4,"yr",YEAR($M146),"mth",MONTH($M146),"FacilityID",JJ$6)&gt;0,"Yes","No"),"--")</f>
        <v>--</v>
      </c>
      <c r="JK148" s="185" t="str">
        <f>IFERROR(IF(GETPIVOTDATA("qty",'All Facilities'!$B$4,"yr",YEAR($M146),"mth",MONTH($M146),"FacilityID",JK$6)&gt;0,"Yes","No"),"--")</f>
        <v>--</v>
      </c>
      <c r="JL148" s="185" t="str">
        <f>IFERROR(IF(GETPIVOTDATA("qty",'All Facilities'!$B$4,"yr",YEAR($M146),"mth",MONTH($M146),"FacilityID",JL$6)&gt;0,"Yes","No"),"--")</f>
        <v>--</v>
      </c>
      <c r="JM148" s="185" t="str">
        <f>IFERROR(IF(GETPIVOTDATA("qty",'All Facilities'!$B$4,"yr",YEAR($M146),"mth",MONTH($M146),"FacilityID",JM$6)&gt;0,"Yes","No"),"--")</f>
        <v>--</v>
      </c>
      <c r="JN148" s="185" t="str">
        <f>IFERROR(IF(GETPIVOTDATA("qty",'All Facilities'!$B$4,"yr",YEAR($M146),"mth",MONTH($M146),"FacilityID",JN$6)&gt;0,"Yes","No"),"--")</f>
        <v>--</v>
      </c>
      <c r="JO148" s="185" t="str">
        <f>IFERROR(IF(GETPIVOTDATA("qty",'All Facilities'!$B$4,"yr",YEAR($M146),"mth",MONTH($M146),"FacilityID",JO$6)&gt;0,"Yes","No"),"--")</f>
        <v>--</v>
      </c>
      <c r="JP148" s="185" t="str">
        <f>IFERROR(IF(GETPIVOTDATA("qty",'All Facilities'!$B$4,"yr",YEAR($M146),"mth",MONTH($M146),"FacilityID",JP$6)&gt;0,"Yes","No"),"--")</f>
        <v>--</v>
      </c>
      <c r="JQ148" s="185" t="str">
        <f>IFERROR(IF(GETPIVOTDATA("qty",'All Facilities'!$B$4,"yr",YEAR($M146),"mth",MONTH($M146),"FacilityID",JQ$6)&gt;0,"Yes","No"),"--")</f>
        <v>--</v>
      </c>
      <c r="JR148" s="185" t="str">
        <f>IFERROR(IF(GETPIVOTDATA("qty",'All Facilities'!$B$4,"yr",YEAR($M146),"mth",MONTH($M146),"FacilityID",JR$6)&gt;0,"Yes","No"),"--")</f>
        <v>--</v>
      </c>
      <c r="JS148" s="185" t="str">
        <f>IFERROR(IF(GETPIVOTDATA("qty",'All Facilities'!$B$4,"yr",YEAR($M146),"mth",MONTH($M146),"FacilityID",JS$6)&gt;0,"Yes","No"),"--")</f>
        <v>--</v>
      </c>
      <c r="JT148" s="185" t="str">
        <f>IFERROR(IF(GETPIVOTDATA("qty",'All Facilities'!$B$4,"yr",YEAR($M146),"mth",MONTH($M146),"FacilityID",JT$6)&gt;0,"Yes","No"),"--")</f>
        <v>--</v>
      </c>
      <c r="JU148" s="185" t="str">
        <f>IFERROR(IF(GETPIVOTDATA("qty",'All Facilities'!$B$4,"yr",YEAR($M146),"mth",MONTH($M146),"FacilityID",JU$6)&gt;0,"Yes","No"),"--")</f>
        <v>--</v>
      </c>
      <c r="JV148" s="185" t="str">
        <f>IFERROR(IF(GETPIVOTDATA("qty",'All Facilities'!$B$4,"yr",YEAR($M146),"mth",MONTH($M146),"FacilityID",JV$6)&gt;0,"Yes","No"),"--")</f>
        <v>--</v>
      </c>
      <c r="JW148" s="185" t="str">
        <f>IFERROR(IF(GETPIVOTDATA("qty",'All Facilities'!$B$4,"yr",YEAR($M146),"mth",MONTH($M146),"FacilityID",JW$6)&gt;0,"Yes","No"),"--")</f>
        <v>--</v>
      </c>
      <c r="JX148" s="185" t="str">
        <f>IFERROR(IF(GETPIVOTDATA("qty",'All Facilities'!$B$4,"yr",YEAR($M146),"mth",MONTH($M146),"FacilityID",JX$6)&gt;0,"Yes","No"),"--")</f>
        <v>--</v>
      </c>
      <c r="JY148" s="185" t="str">
        <f>IFERROR(IF(GETPIVOTDATA("qty",'All Facilities'!$B$4,"yr",YEAR($M146),"mth",MONTH($M146),"FacilityID",JY$6)&gt;0,"Yes","No"),"--")</f>
        <v>--</v>
      </c>
      <c r="JZ148" s="185" t="str">
        <f>IFERROR(IF(GETPIVOTDATA("qty",'All Facilities'!$B$4,"yr",YEAR($M146),"mth",MONTH($M146),"FacilityID",JZ$6)&gt;0,"Yes","No"),"--")</f>
        <v>--</v>
      </c>
      <c r="KA148" s="185" t="str">
        <f>IFERROR(IF(GETPIVOTDATA("qty",'All Facilities'!$B$4,"yr",YEAR($M146),"mth",MONTH($M146),"FacilityID",KA$6)&gt;0,"Yes","No"),"--")</f>
        <v>--</v>
      </c>
      <c r="KB148" s="185" t="str">
        <f>IFERROR(IF(GETPIVOTDATA("qty",'All Facilities'!$B$4,"yr",YEAR($M146),"mth",MONTH($M146),"FacilityID",KB$6)&gt;0,"Yes","No"),"--")</f>
        <v>--</v>
      </c>
      <c r="KC148" s="185" t="str">
        <f>IFERROR(IF(GETPIVOTDATA("qty",'All Facilities'!$B$4,"yr",YEAR($M146),"mth",MONTH($M146),"FacilityID",KC$6)&gt;0,"Yes","No"),"--")</f>
        <v>--</v>
      </c>
      <c r="KD148" s="185" t="str">
        <f>IFERROR(IF(GETPIVOTDATA("qty",'All Facilities'!$B$4,"yr",YEAR($M146),"mth",MONTH($M146),"FacilityID",KD$6)&gt;0,"Yes","No"),"--")</f>
        <v>--</v>
      </c>
      <c r="KE148" s="185" t="str">
        <f>IFERROR(IF(GETPIVOTDATA("qty",'All Facilities'!$B$4,"yr",YEAR($M146),"mth",MONTH($M146),"FacilityID",KE$6)&gt;0,"Yes","No"),"--")</f>
        <v>--</v>
      </c>
      <c r="KF148" s="185" t="str">
        <f>IFERROR(IF(GETPIVOTDATA("qty",'All Facilities'!$B$4,"yr",YEAR($M146),"mth",MONTH($M146),"FacilityID",KF$6)&gt;0,"Yes","No"),"--")</f>
        <v>--</v>
      </c>
      <c r="KG148" s="185" t="str">
        <f>IFERROR(IF(GETPIVOTDATA("qty",'All Facilities'!$B$4,"yr",YEAR($M146),"mth",MONTH($M146),"FacilityID",KG$6)&gt;0,"Yes","No"),"--")</f>
        <v>--</v>
      </c>
      <c r="KH148" s="185" t="str">
        <f>IFERROR(IF(GETPIVOTDATA("qty",'All Facilities'!$B$4,"yr",YEAR($M146),"mth",MONTH($M146),"FacilityID",KH$6)&gt;0,"Yes","No"),"--")</f>
        <v>--</v>
      </c>
      <c r="KI148" s="185" t="str">
        <f>IFERROR(IF(GETPIVOTDATA("qty",'All Facilities'!$B$4,"yr",YEAR($M146),"mth",MONTH($M146),"FacilityID",KI$6)&gt;0,"Yes","No"),"--")</f>
        <v>--</v>
      </c>
      <c r="KJ148" s="185" t="str">
        <f>IFERROR(IF(GETPIVOTDATA("qty",'All Facilities'!$B$4,"yr",YEAR($M146),"mth",MONTH($M146),"FacilityID",KJ$6)&gt;0,"Yes","No"),"--")</f>
        <v>--</v>
      </c>
      <c r="KK148" s="185" t="str">
        <f>IFERROR(IF(GETPIVOTDATA("qty",'All Facilities'!$B$4,"yr",YEAR($M146),"mth",MONTH($M146),"FacilityID",KK$6)&gt;0,"Yes","No"),"--")</f>
        <v>--</v>
      </c>
      <c r="KL148" s="185" t="str">
        <f>IFERROR(IF(GETPIVOTDATA("qty",'All Facilities'!$B$4,"yr",YEAR($M146),"mth",MONTH($M146),"FacilityID",KL$6)&gt;0,"Yes","No"),"--")</f>
        <v>--</v>
      </c>
      <c r="KM148" s="185" t="str">
        <f>IFERROR(IF(GETPIVOTDATA("qty",'All Facilities'!$B$4,"yr",YEAR($M146),"mth",MONTH($M146),"FacilityID",KM$6)&gt;0,"Yes","No"),"--")</f>
        <v>--</v>
      </c>
      <c r="KN148" s="185" t="str">
        <f>IFERROR(IF(GETPIVOTDATA("qty",'All Facilities'!$B$4,"yr",YEAR($M146),"mth",MONTH($M146),"FacilityID",KN$6)&gt;0,"Yes","No"),"--")</f>
        <v>--</v>
      </c>
      <c r="KO148" s="185" t="str">
        <f>IFERROR(IF(GETPIVOTDATA("qty",'All Facilities'!$B$4,"yr",YEAR($M146),"mth",MONTH($M146),"FacilityID",KO$6)&gt;0,"Yes","No"),"--")</f>
        <v>--</v>
      </c>
      <c r="KP148" s="185" t="str">
        <f>IFERROR(IF(GETPIVOTDATA("qty",'All Facilities'!$B$4,"yr",YEAR($M146),"mth",MONTH($M146),"FacilityID",KP$6)&gt;0,"Yes","No"),"--")</f>
        <v>--</v>
      </c>
      <c r="KQ148" s="185" t="str">
        <f>IFERROR(IF(GETPIVOTDATA("qty",'All Facilities'!$B$4,"yr",YEAR($M146),"mth",MONTH($M146),"FacilityID",KQ$6)&gt;0,"Yes","No"),"--")</f>
        <v>--</v>
      </c>
      <c r="KR148" s="185" t="str">
        <f>IFERROR(IF(GETPIVOTDATA("qty",'All Facilities'!$B$4,"yr",YEAR($M146),"mth",MONTH($M146),"FacilityID",KR$6)&gt;0,"Yes","No"),"--")</f>
        <v>--</v>
      </c>
      <c r="KS148" s="185" t="str">
        <f>IFERROR(IF(GETPIVOTDATA("qty",'All Facilities'!$B$4,"yr",YEAR($M146),"mth",MONTH($M146),"FacilityID",KS$6)&gt;0,"Yes","No"),"--")</f>
        <v>--</v>
      </c>
      <c r="KT148" s="185" t="str">
        <f>IFERROR(IF(GETPIVOTDATA("qty",'All Facilities'!$B$4,"yr",YEAR($M146),"mth",MONTH($M146),"FacilityID",KT$6)&gt;0,"Yes","No"),"--")</f>
        <v>--</v>
      </c>
      <c r="KU148" s="185" t="str">
        <f>IFERROR(IF(GETPIVOTDATA("qty",'All Facilities'!$B$4,"yr",YEAR($M146),"mth",MONTH($M146),"FacilityID",KU$6)&gt;0,"Yes","No"),"--")</f>
        <v>--</v>
      </c>
      <c r="KV148" s="185" t="str">
        <f>IFERROR(IF(GETPIVOTDATA("qty",'All Facilities'!$B$4,"yr",YEAR($M146),"mth",MONTH($M146),"FacilityID",KV$6)&gt;0,"Yes","No"),"--")</f>
        <v>--</v>
      </c>
      <c r="KW148" s="185" t="str">
        <f>IFERROR(IF(GETPIVOTDATA("qty",'All Facilities'!$B$4,"yr",YEAR($M146),"mth",MONTH($M146),"FacilityID",KW$6)&gt;0,"Yes","No"),"--")</f>
        <v>--</v>
      </c>
      <c r="KX148" s="185" t="str">
        <f>IFERROR(IF(GETPIVOTDATA("qty",'All Facilities'!$B$4,"yr",YEAR($M146),"mth",MONTH($M146),"FacilityID",KX$6)&gt;0,"Yes","No"),"--")</f>
        <v>--</v>
      </c>
      <c r="KY148" s="185" t="str">
        <f>IFERROR(IF(GETPIVOTDATA("qty",'All Facilities'!$B$4,"yr",YEAR($M146),"mth",MONTH($M146),"FacilityID",KY$6)&gt;0,"Yes","No"),"--")</f>
        <v>--</v>
      </c>
      <c r="KZ148" s="185" t="str">
        <f>IFERROR(IF(GETPIVOTDATA("qty",'All Facilities'!$B$4,"yr",YEAR($M146),"mth",MONTH($M146),"FacilityID",KZ$6)&gt;0,"Yes","No"),"--")</f>
        <v>--</v>
      </c>
      <c r="LA148" s="185" t="str">
        <f>IFERROR(IF(GETPIVOTDATA("qty",'All Facilities'!$B$4,"yr",YEAR($M146),"mth",MONTH($M146),"FacilityID",LA$6)&gt;0,"Yes","No"),"--")</f>
        <v>--</v>
      </c>
      <c r="LB148" s="185" t="str">
        <f>IFERROR(IF(GETPIVOTDATA("qty",'All Facilities'!$B$4,"yr",YEAR($M146),"mth",MONTH($M146),"FacilityID",LB$6)&gt;0,"Yes","No"),"--")</f>
        <v>--</v>
      </c>
      <c r="LC148" s="185" t="str">
        <f>IFERROR(IF(GETPIVOTDATA("qty",'All Facilities'!$B$4,"yr",YEAR($M146),"mth",MONTH($M146),"FacilityID",LC$6)&gt;0,"Yes","No"),"--")</f>
        <v>--</v>
      </c>
      <c r="LD148" s="185" t="str">
        <f>IFERROR(IF(GETPIVOTDATA("qty",'All Facilities'!$B$4,"yr",YEAR($M146),"mth",MONTH($M146),"FacilityID",LD$6)&gt;0,"Yes","No"),"--")</f>
        <v>--</v>
      </c>
      <c r="LE148" s="185" t="str">
        <f>IFERROR(IF(GETPIVOTDATA("qty",'All Facilities'!$B$4,"yr",YEAR($M146),"mth",MONTH($M146),"FacilityID",LE$6)&gt;0,"Yes","No"),"--")</f>
        <v>--</v>
      </c>
      <c r="LF148" s="185" t="str">
        <f>IFERROR(IF(GETPIVOTDATA("qty",'All Facilities'!$B$4,"yr",YEAR($M146),"mth",MONTH($M146),"FacilityID",LF$6)&gt;0,"Yes","No"),"--")</f>
        <v>--</v>
      </c>
      <c r="LG148" s="185" t="str">
        <f>IFERROR(IF(GETPIVOTDATA("qty",'All Facilities'!$B$4,"yr",YEAR($M146),"mth",MONTH($M146),"FacilityID",LG$6)&gt;0,"Yes","No"),"--")</f>
        <v>--</v>
      </c>
      <c r="LH148" s="185" t="str">
        <f>IFERROR(IF(GETPIVOTDATA("qty",'All Facilities'!$B$4,"yr",YEAR($M146),"mth",MONTH($M146),"FacilityID",LH$6)&gt;0,"Yes","No"),"--")</f>
        <v>--</v>
      </c>
      <c r="LI148" s="185" t="str">
        <f>IFERROR(IF(GETPIVOTDATA("qty",'All Facilities'!$B$4,"yr",YEAR($M146),"mth",MONTH($M146),"FacilityID",LI$6)&gt;0,"Yes","No"),"--")</f>
        <v>--</v>
      </c>
      <c r="LJ148" s="185" t="str">
        <f>IFERROR(IF(GETPIVOTDATA("qty",'All Facilities'!$B$4,"yr",YEAR($M146),"mth",MONTH($M146),"FacilityID",LJ$6)&gt;0,"Yes","No"),"--")</f>
        <v>--</v>
      </c>
      <c r="LK148" s="185" t="str">
        <f>IFERROR(IF(GETPIVOTDATA("qty",'All Facilities'!$B$4,"yr",YEAR($M146),"mth",MONTH($M146),"FacilityID",LK$6)&gt;0,"Yes","No"),"--")</f>
        <v>--</v>
      </c>
      <c r="LL148" s="185" t="str">
        <f>IFERROR(IF(GETPIVOTDATA("qty",'All Facilities'!$B$4,"yr",YEAR($M146),"mth",MONTH($M146),"FacilityID",LL$6)&gt;0,"Yes","No"),"--")</f>
        <v>--</v>
      </c>
      <c r="LM148" s="185" t="str">
        <f>IFERROR(IF(GETPIVOTDATA("qty",'All Facilities'!$B$4,"yr",YEAR($M146),"mth",MONTH($M146),"FacilityID",LM$6)&gt;0,"Yes","No"),"--")</f>
        <v>--</v>
      </c>
      <c r="LN148" s="185" t="str">
        <f>IFERROR(IF(GETPIVOTDATA("qty",'All Facilities'!$B$4,"yr",YEAR($M146),"mth",MONTH($M146),"FacilityID",LN$6)&gt;0,"Yes","No"),"--")</f>
        <v>--</v>
      </c>
      <c r="LO148" s="185" t="str">
        <f>IFERROR(IF(GETPIVOTDATA("qty",'All Facilities'!$B$4,"yr",YEAR($M146),"mth",MONTH($M146),"FacilityID",LO$6)&gt;0,"Yes","No"),"--")</f>
        <v>--</v>
      </c>
      <c r="LP148" s="185" t="str">
        <f>IFERROR(IF(GETPIVOTDATA("qty",'All Facilities'!$B$4,"yr",YEAR($M146),"mth",MONTH($M146),"FacilityID",LP$6)&gt;0,"Yes","No"),"--")</f>
        <v>--</v>
      </c>
      <c r="LQ148" s="185" t="str">
        <f>IFERROR(IF(GETPIVOTDATA("qty",'All Facilities'!$B$4,"yr",YEAR($M146),"mth",MONTH($M146),"FacilityID",LQ$6)&gt;0,"Yes","No"),"--")</f>
        <v>--</v>
      </c>
      <c r="LR148" s="185" t="str">
        <f>IFERROR(IF(GETPIVOTDATA("qty",'All Facilities'!$B$4,"yr",YEAR($M146),"mth",MONTH($M146),"FacilityID",LR$6)&gt;0,"Yes","No"),"--")</f>
        <v>--</v>
      </c>
      <c r="LS148" s="185" t="str">
        <f>IFERROR(IF(GETPIVOTDATA("qty",'All Facilities'!$B$4,"yr",YEAR($M146),"mth",MONTH($M146),"FacilityID",LS$6)&gt;0,"Yes","No"),"--")</f>
        <v>--</v>
      </c>
      <c r="LT148" s="185" t="str">
        <f>IFERROR(IF(GETPIVOTDATA("qty",'All Facilities'!$B$4,"yr",YEAR($M146),"mth",MONTH($M146),"FacilityID",LT$6)&gt;0,"Yes","No"),"--")</f>
        <v>--</v>
      </c>
      <c r="LU148" s="185" t="str">
        <f>IFERROR(IF(GETPIVOTDATA("qty",'All Facilities'!$B$4,"yr",YEAR($M146),"mth",MONTH($M146),"FacilityID",LU$6)&gt;0,"Yes","No"),"--")</f>
        <v>--</v>
      </c>
      <c r="LV148" s="185" t="str">
        <f>IFERROR(IF(GETPIVOTDATA("qty",'All Facilities'!$B$4,"yr",YEAR($M146),"mth",MONTH($M146),"FacilityID",LV$6)&gt;0,"Yes","No"),"--")</f>
        <v>--</v>
      </c>
      <c r="LW148" s="185" t="str">
        <f>IFERROR(IF(GETPIVOTDATA("qty",'All Facilities'!$B$4,"yr",YEAR($M146),"mth",MONTH($M146),"FacilityID",LW$6)&gt;0,"Yes","No"),"--")</f>
        <v>--</v>
      </c>
      <c r="LX148" s="185" t="str">
        <f>IFERROR(IF(GETPIVOTDATA("qty",'All Facilities'!$B$4,"yr",YEAR($M146),"mth",MONTH($M146),"FacilityID",LX$6)&gt;0,"Yes","No"),"--")</f>
        <v>--</v>
      </c>
      <c r="LY148" s="185" t="str">
        <f>IFERROR(IF(GETPIVOTDATA("qty",'All Facilities'!$B$4,"yr",YEAR($M146),"mth",MONTH($M146),"FacilityID",LY$6)&gt;0,"Yes","No"),"--")</f>
        <v>--</v>
      </c>
      <c r="LZ148" s="185" t="str">
        <f>IFERROR(IF(GETPIVOTDATA("qty",'All Facilities'!$B$4,"yr",YEAR($M146),"mth",MONTH($M146),"FacilityID",LZ$6)&gt;0,"Yes","No"),"--")</f>
        <v>--</v>
      </c>
      <c r="MA148" s="185" t="str">
        <f>IFERROR(IF(GETPIVOTDATA("qty",'All Facilities'!$B$4,"yr",YEAR($M146),"mth",MONTH($M146),"FacilityID",MA$6)&gt;0,"Yes","No"),"--")</f>
        <v>--</v>
      </c>
      <c r="MB148" s="185" t="str">
        <f>IFERROR(IF(GETPIVOTDATA("qty",'All Facilities'!$B$4,"yr",YEAR($M146),"mth",MONTH($M146),"FacilityID",MB$6)&gt;0,"Yes","No"),"--")</f>
        <v>--</v>
      </c>
      <c r="MC148" s="185" t="str">
        <f>IFERROR(IF(GETPIVOTDATA("qty",'All Facilities'!$B$4,"yr",YEAR($M146),"mth",MONTH($M146),"FacilityID",MC$6)&gt;0,"Yes","No"),"--")</f>
        <v>--</v>
      </c>
      <c r="MD148" s="185" t="str">
        <f>IFERROR(IF(GETPIVOTDATA("qty",'All Facilities'!$B$4,"yr",YEAR($M146),"mth",MONTH($M146),"FacilityID",MD$6)&gt;0,"Yes","No"),"--")</f>
        <v>--</v>
      </c>
      <c r="ME148" s="185" t="str">
        <f>IFERROR(IF(GETPIVOTDATA("qty",'All Facilities'!$B$4,"yr",YEAR($M146),"mth",MONTH($M146),"FacilityID",ME$6)&gt;0,"Yes","No"),"--")</f>
        <v>--</v>
      </c>
      <c r="MF148" s="185" t="str">
        <f>IFERROR(IF(GETPIVOTDATA("qty",'All Facilities'!$B$4,"yr",YEAR($M146),"mth",MONTH($M146),"FacilityID",MF$6)&gt;0,"Yes","No"),"--")</f>
        <v>--</v>
      </c>
      <c r="MG148" s="185" t="str">
        <f>IFERROR(IF(GETPIVOTDATA("qty",'All Facilities'!$B$4,"yr",YEAR($M146),"mth",MONTH($M146),"FacilityID",MG$6)&gt;0,"Yes","No"),"--")</f>
        <v>--</v>
      </c>
      <c r="MH148" s="185" t="str">
        <f>IFERROR(IF(GETPIVOTDATA("qty",'All Facilities'!$B$4,"yr",YEAR($M146),"mth",MONTH($M146),"FacilityID",MH$6)&gt;0,"Yes","No"),"--")</f>
        <v>--</v>
      </c>
      <c r="MI148" s="185" t="str">
        <f>IFERROR(IF(GETPIVOTDATA("qty",'All Facilities'!$B$4,"yr",YEAR($M146),"mth",MONTH($M146),"FacilityID",MI$6)&gt;0,"Yes","No"),"--")</f>
        <v>--</v>
      </c>
      <c r="MJ148" s="185" t="str">
        <f>IFERROR(IF(GETPIVOTDATA("qty",'All Facilities'!$B$4,"yr",YEAR($M146),"mth",MONTH($M146),"FacilityID",MJ$6)&gt;0,"Yes","No"),"--")</f>
        <v>--</v>
      </c>
      <c r="MK148" s="185" t="str">
        <f>IFERROR(IF(GETPIVOTDATA("qty",'All Facilities'!$B$4,"yr",YEAR($M146),"mth",MONTH($M146),"FacilityID",MK$6)&gt;0,"Yes","No"),"--")</f>
        <v>--</v>
      </c>
      <c r="ML148" s="185" t="str">
        <f>IFERROR(IF(GETPIVOTDATA("qty",'All Facilities'!$B$4,"yr",YEAR($M146),"mth",MONTH($M146),"FacilityID",ML$6)&gt;0,"Yes","No"),"--")</f>
        <v>--</v>
      </c>
      <c r="MM148" s="185" t="str">
        <f>IFERROR(IF(GETPIVOTDATA("qty",'All Facilities'!$B$4,"yr",YEAR($M146),"mth",MONTH($M146),"FacilityID",MM$6)&gt;0,"Yes","No"),"--")</f>
        <v>--</v>
      </c>
      <c r="MN148" s="185" t="str">
        <f>IFERROR(IF(GETPIVOTDATA("qty",'All Facilities'!$B$4,"yr",YEAR($M146),"mth",MONTH($M146),"FacilityID",MN$6)&gt;0,"Yes","No"),"--")</f>
        <v>--</v>
      </c>
      <c r="MO148" s="185" t="str">
        <f>IFERROR(IF(GETPIVOTDATA("qty",'All Facilities'!$B$4,"yr",YEAR($M146),"mth",MONTH($M146),"FacilityID",MO$6)&gt;0,"Yes","No"),"--")</f>
        <v>--</v>
      </c>
      <c r="MP148" s="185" t="str">
        <f>IFERROR(IF(GETPIVOTDATA("qty",'All Facilities'!$B$4,"yr",YEAR($M146),"mth",MONTH($M146),"FacilityID",MP$6)&gt;0,"Yes","No"),"--")</f>
        <v>--</v>
      </c>
      <c r="MQ148" s="185" t="str">
        <f>IFERROR(IF(GETPIVOTDATA("qty",'All Facilities'!$B$4,"yr",YEAR($M146),"mth",MONTH($M146),"FacilityID",MQ$6)&gt;0,"Yes","No"),"--")</f>
        <v>--</v>
      </c>
      <c r="MR148" s="185" t="str">
        <f>IFERROR(IF(GETPIVOTDATA("qty",'All Facilities'!$B$4,"yr",YEAR($M146),"mth",MONTH($M146),"FacilityID",MR$6)&gt;0,"Yes","No"),"--")</f>
        <v>--</v>
      </c>
      <c r="MS148" s="185" t="str">
        <f>IFERROR(IF(GETPIVOTDATA("qty",'All Facilities'!$B$4,"yr",YEAR($M146),"mth",MONTH($M146),"FacilityID",MS$6)&gt;0,"Yes","No"),"--")</f>
        <v>--</v>
      </c>
      <c r="MT148" s="185" t="str">
        <f>IFERROR(IF(GETPIVOTDATA("qty",'All Facilities'!$B$4,"yr",YEAR($M146),"mth",MONTH($M146),"FacilityID",MT$6)&gt;0,"Yes","No"),"--")</f>
        <v>--</v>
      </c>
      <c r="MU148" s="185" t="str">
        <f>IFERROR(IF(GETPIVOTDATA("qty",'All Facilities'!$B$4,"yr",YEAR($M146),"mth",MONTH($M146),"FacilityID",MU$6)&gt;0,"Yes","No"),"--")</f>
        <v>--</v>
      </c>
      <c r="MV148" s="185" t="str">
        <f>IFERROR(IF(GETPIVOTDATA("qty",'All Facilities'!$B$4,"yr",YEAR($M146),"mth",MONTH($M146),"FacilityID",MV$6)&gt;0,"Yes","No"),"--")</f>
        <v>--</v>
      </c>
      <c r="MW148" s="185" t="str">
        <f>IFERROR(IF(GETPIVOTDATA("qty",'All Facilities'!$B$4,"yr",YEAR($M146),"mth",MONTH($M146),"FacilityID",MW$6)&gt;0,"Yes","No"),"--")</f>
        <v>--</v>
      </c>
      <c r="MX148" s="185" t="str">
        <f>IFERROR(IF(GETPIVOTDATA("qty",'All Facilities'!$B$4,"yr",YEAR($M146),"mth",MONTH($M146),"FacilityID",MX$6)&gt;0,"Yes","No"),"--")</f>
        <v>--</v>
      </c>
      <c r="MY148" s="185" t="str">
        <f>IFERROR(IF(GETPIVOTDATA("qty",'All Facilities'!$B$4,"yr",YEAR($M146),"mth",MONTH($M146),"FacilityID",MY$6)&gt;0,"Yes","No"),"--")</f>
        <v>--</v>
      </c>
      <c r="MZ148" s="185" t="str">
        <f>IFERROR(IF(GETPIVOTDATA("qty",'All Facilities'!$B$4,"yr",YEAR($M146),"mth",MONTH($M146),"FacilityID",MZ$6)&gt;0,"Yes","No"),"--")</f>
        <v>--</v>
      </c>
      <c r="NA148" s="185" t="str">
        <f>IFERROR(IF(GETPIVOTDATA("qty",'All Facilities'!$B$4,"yr",YEAR($M146),"mth",MONTH($M146),"FacilityID",NA$6)&gt;0,"Yes","No"),"--")</f>
        <v>--</v>
      </c>
      <c r="NB148" s="185" t="str">
        <f>IFERROR(IF(GETPIVOTDATA("qty",'All Facilities'!$B$4,"yr",YEAR($M146),"mth",MONTH($M146),"FacilityID",NB$6)&gt;0,"Yes","No"),"--")</f>
        <v>--</v>
      </c>
      <c r="NC148" s="185" t="str">
        <f>IFERROR(IF(GETPIVOTDATA("qty",'All Facilities'!$B$4,"yr",YEAR($M146),"mth",MONTH($M146),"FacilityID",NC$6)&gt;0,"Yes","No"),"--")</f>
        <v>--</v>
      </c>
      <c r="ND148" s="185" t="str">
        <f>IFERROR(IF(GETPIVOTDATA("qty",'All Facilities'!$B$4,"yr",YEAR($M146),"mth",MONTH($M146),"FacilityID",ND$6)&gt;0,"Yes","No"),"--")</f>
        <v>--</v>
      </c>
      <c r="NE148" s="185" t="str">
        <f>IFERROR(IF(GETPIVOTDATA("qty",'All Facilities'!$B$4,"yr",YEAR($M146),"mth",MONTH($M146),"FacilityID",NE$6)&gt;0,"Yes","No"),"--")</f>
        <v>--</v>
      </c>
      <c r="NF148" s="185" t="str">
        <f>IFERROR(IF(GETPIVOTDATA("qty",'All Facilities'!$B$4,"yr",YEAR($M146),"mth",MONTH($M146),"FacilityID",NF$6)&gt;0,"Yes","No"),"--")</f>
        <v>--</v>
      </c>
      <c r="NG148" s="185" t="str">
        <f>IFERROR(IF(GETPIVOTDATA("qty",'All Facilities'!$B$4,"yr",YEAR($M146),"mth",MONTH($M146),"FacilityID",NG$6)&gt;0,"Yes","No"),"--")</f>
        <v>--</v>
      </c>
      <c r="NH148" s="185" t="str">
        <f>IFERROR(IF(GETPIVOTDATA("qty",'All Facilities'!$B$4,"yr",YEAR($M146),"mth",MONTH($M146),"FacilityID",NH$6)&gt;0,"Yes","No"),"--")</f>
        <v>--</v>
      </c>
      <c r="NI148" s="185" t="str">
        <f>IFERROR(IF(GETPIVOTDATA("qty",'All Facilities'!$B$4,"yr",YEAR($M146),"mth",MONTH($M146),"FacilityID",NI$6)&gt;0,"Yes","No"),"--")</f>
        <v>--</v>
      </c>
      <c r="NJ148" s="185" t="str">
        <f>IFERROR(IF(GETPIVOTDATA("qty",'All Facilities'!$B$4,"yr",YEAR($M146),"mth",MONTH($M146),"FacilityID",NJ$6)&gt;0,"Yes","No"),"--")</f>
        <v>--</v>
      </c>
      <c r="NK148" s="185" t="str">
        <f>IFERROR(IF(GETPIVOTDATA("qty",'All Facilities'!$B$4,"yr",YEAR($M146),"mth",MONTH($M146),"FacilityID",NK$6)&gt;0,"Yes","No"),"--")</f>
        <v>--</v>
      </c>
      <c r="NL148" s="185" t="str">
        <f>IFERROR(IF(GETPIVOTDATA("qty",'All Facilities'!$B$4,"yr",YEAR($M146),"mth",MONTH($M146),"FacilityID",NL$6)&gt;0,"Yes","No"),"--")</f>
        <v>--</v>
      </c>
      <c r="NM148" s="185" t="str">
        <f>IFERROR(IF(GETPIVOTDATA("qty",'All Facilities'!$B$4,"yr",YEAR($M146),"mth",MONTH($M146),"FacilityID",NM$6)&gt;0,"Yes","No"),"--")</f>
        <v>--</v>
      </c>
      <c r="NN148" s="185" t="str">
        <f>IFERROR(IF(GETPIVOTDATA("qty",'All Facilities'!$B$4,"yr",YEAR($M146),"mth",MONTH($M146),"FacilityID",NN$6)&gt;0,"Yes","No"),"--")</f>
        <v>--</v>
      </c>
      <c r="NO148" s="185" t="str">
        <f>IFERROR(IF(GETPIVOTDATA("qty",'All Facilities'!$B$4,"yr",YEAR($M146),"mth",MONTH($M146),"FacilityID",NO$6)&gt;0,"Yes","No"),"--")</f>
        <v>--</v>
      </c>
      <c r="NP148" s="185" t="str">
        <f>IFERROR(IF(GETPIVOTDATA("qty",'All Facilities'!$B$4,"yr",YEAR($M146),"mth",MONTH($M146),"FacilityID",NP$6)&gt;0,"Yes","No"),"--")</f>
        <v>--</v>
      </c>
      <c r="NQ148" s="185" t="str">
        <f>IFERROR(IF(GETPIVOTDATA("qty",'All Facilities'!$B$4,"yr",YEAR($M146),"mth",MONTH($M146),"FacilityID",NQ$6)&gt;0,"Yes","No"),"--")</f>
        <v>--</v>
      </c>
      <c r="NR148" s="185" t="str">
        <f>IFERROR(IF(GETPIVOTDATA("qty",'All Facilities'!$B$4,"yr",YEAR($M146),"mth",MONTH($M146),"FacilityID",NR$6)&gt;0,"Yes","No"),"--")</f>
        <v>--</v>
      </c>
      <c r="NS148" s="185" t="str">
        <f>IFERROR(IF(GETPIVOTDATA("qty",'All Facilities'!$B$4,"yr",YEAR($M146),"mth",MONTH($M146),"FacilityID",NS$6)&gt;0,"Yes","No"),"--")</f>
        <v>--</v>
      </c>
      <c r="NT148" s="185" t="str">
        <f>IFERROR(IF(GETPIVOTDATA("qty",'All Facilities'!$B$4,"yr",YEAR($M146),"mth",MONTH($M146),"FacilityID",NT$6)&gt;0,"Yes","No"),"--")</f>
        <v>--</v>
      </c>
      <c r="NU148" s="185" t="str">
        <f>IFERROR(IF(GETPIVOTDATA("qty",'All Facilities'!$B$4,"yr",YEAR($M146),"mth",MONTH($M146),"FacilityID",NU$6)&gt;0,"Yes","No"),"--")</f>
        <v>--</v>
      </c>
      <c r="NV148" s="185" t="str">
        <f>IFERROR(IF(GETPIVOTDATA("qty",'All Facilities'!$B$4,"yr",YEAR($M146),"mth",MONTH($M146),"FacilityID",NV$6)&gt;0,"Yes","No"),"--")</f>
        <v>--</v>
      </c>
      <c r="NW148" s="185" t="str">
        <f>IFERROR(IF(GETPIVOTDATA("qty",'All Facilities'!$B$4,"yr",YEAR($M146),"mth",MONTH($M146),"FacilityID",NW$6)&gt;0,"Yes","No"),"--")</f>
        <v>--</v>
      </c>
      <c r="NX148" s="185" t="str">
        <f>IFERROR(IF(GETPIVOTDATA("qty",'All Facilities'!$B$4,"yr",YEAR($M146),"mth",MONTH($M146),"FacilityID",NX$6)&gt;0,"Yes","No"),"--")</f>
        <v>--</v>
      </c>
      <c r="NY148" s="185" t="str">
        <f>IFERROR(IF(GETPIVOTDATA("qty",'All Facilities'!$B$4,"yr",YEAR($M146),"mth",MONTH($M146),"FacilityID",NY$6)&gt;0,"Yes","No"),"--")</f>
        <v>--</v>
      </c>
      <c r="NZ148" s="185" t="str">
        <f>IFERROR(IF(GETPIVOTDATA("qty",'All Facilities'!$B$4,"yr",YEAR($M146),"mth",MONTH($M146),"FacilityID",NZ$6)&gt;0,"Yes","No"),"--")</f>
        <v>--</v>
      </c>
      <c r="OA148" s="185" t="str">
        <f>IFERROR(IF(GETPIVOTDATA("qty",'All Facilities'!$B$4,"yr",YEAR($M146),"mth",MONTH($M146),"FacilityID",OA$6)&gt;0,"Yes","No"),"--")</f>
        <v>--</v>
      </c>
      <c r="OB148" s="185" t="str">
        <f>IFERROR(IF(GETPIVOTDATA("qty",'All Facilities'!$B$4,"yr",YEAR($M146),"mth",MONTH($M146),"FacilityID",OB$6)&gt;0,"Yes","No"),"--")</f>
        <v>--</v>
      </c>
      <c r="OC148" s="185" t="str">
        <f>IFERROR(IF(GETPIVOTDATA("qty",'All Facilities'!$B$4,"yr",YEAR($M146),"mth",MONTH($M146),"FacilityID",OC$6)&gt;0,"Yes","No"),"--")</f>
        <v>--</v>
      </c>
      <c r="OD148" s="185" t="str">
        <f>IFERROR(IF(GETPIVOTDATA("qty",'All Facilities'!$B$4,"yr",YEAR($M146),"mth",MONTH($M146),"FacilityID",OD$6)&gt;0,"Yes","No"),"--")</f>
        <v>--</v>
      </c>
      <c r="OE148" s="185" t="str">
        <f>IFERROR(IF(GETPIVOTDATA("qty",'All Facilities'!$B$4,"yr",YEAR($M146),"mth",MONTH($M146),"FacilityID",OE$6)&gt;0,"Yes","No"),"--")</f>
        <v>--</v>
      </c>
      <c r="OF148" s="185" t="str">
        <f>IFERROR(IF(GETPIVOTDATA("qty",'All Facilities'!$B$4,"yr",YEAR($M146),"mth",MONTH($M146),"FacilityID",OF$6)&gt;0,"Yes","No"),"--")</f>
        <v>--</v>
      </c>
      <c r="OG148" s="185" t="str">
        <f>IFERROR(IF(GETPIVOTDATA("qty",'All Facilities'!$B$4,"yr",YEAR($M146),"mth",MONTH($M146),"FacilityID",OG$6)&gt;0,"Yes","No"),"--")</f>
        <v>--</v>
      </c>
      <c r="OH148" s="185" t="str">
        <f>IFERROR(IF(GETPIVOTDATA("qty",'All Facilities'!$B$4,"yr",YEAR($M146),"mth",MONTH($M146),"FacilityID",OH$6)&gt;0,"Yes","No"),"--")</f>
        <v>--</v>
      </c>
      <c r="OI148" s="185" t="str">
        <f>IFERROR(IF(GETPIVOTDATA("qty",'All Facilities'!$B$4,"yr",YEAR($M146),"mth",MONTH($M146),"FacilityID",OI$6)&gt;0,"Yes","No"),"--")</f>
        <v>--</v>
      </c>
      <c r="OJ148" s="185" t="str">
        <f>IFERROR(IF(GETPIVOTDATA("qty",'All Facilities'!$B$4,"yr",YEAR($M146),"mth",MONTH($M146),"FacilityID",OJ$6)&gt;0,"Yes","No"),"--")</f>
        <v>--</v>
      </c>
      <c r="OK148" s="185" t="str">
        <f>IFERROR(IF(GETPIVOTDATA("qty",'All Facilities'!$B$4,"yr",YEAR($M146),"mth",MONTH($M146),"FacilityID",OK$6)&gt;0,"Yes","No"),"--")</f>
        <v>--</v>
      </c>
      <c r="OL148" s="185" t="str">
        <f>IFERROR(IF(GETPIVOTDATA("qty",'All Facilities'!$B$4,"yr",YEAR($M146),"mth",MONTH($M146),"FacilityID",OL$6)&gt;0,"Yes","No"),"--")</f>
        <v>--</v>
      </c>
      <c r="OM148" s="185" t="str">
        <f>IFERROR(IF(GETPIVOTDATA("qty",'All Facilities'!$B$4,"yr",YEAR($M146),"mth",MONTH($M146),"FacilityID",OM$6)&gt;0,"Yes","No"),"--")</f>
        <v>--</v>
      </c>
      <c r="ON148" s="185" t="str">
        <f>IFERROR(IF(GETPIVOTDATA("qty",'All Facilities'!$B$4,"yr",YEAR($M146),"mth",MONTH($M146),"FacilityID",ON$6)&gt;0,"Yes","No"),"--")</f>
        <v>--</v>
      </c>
      <c r="OO148" s="185" t="str">
        <f>IFERROR(IF(GETPIVOTDATA("qty",'All Facilities'!$B$4,"yr",YEAR($M146),"mth",MONTH($M146),"FacilityID",OO$6)&gt;0,"Yes","No"),"--")</f>
        <v>--</v>
      </c>
      <c r="OP148" s="185" t="str">
        <f>IFERROR(IF(GETPIVOTDATA("qty",'All Facilities'!$B$4,"yr",YEAR($M146),"mth",MONTH($M146),"FacilityID",OP$6)&gt;0,"Yes","No"),"--")</f>
        <v>--</v>
      </c>
      <c r="OQ148" s="185" t="str">
        <f>IFERROR(IF(GETPIVOTDATA("qty",'All Facilities'!$B$4,"yr",YEAR($M146),"mth",MONTH($M146),"FacilityID",OQ$6)&gt;0,"Yes","No"),"--")</f>
        <v>--</v>
      </c>
      <c r="OR148" s="185" t="str">
        <f>IFERROR(IF(GETPIVOTDATA("qty",'All Facilities'!$B$4,"yr",YEAR($M146),"mth",MONTH($M146),"FacilityID",OR$6)&gt;0,"Yes","No"),"--")</f>
        <v>--</v>
      </c>
      <c r="OS148" s="185" t="str">
        <f>IFERROR(IF(GETPIVOTDATA("qty",'All Facilities'!$B$4,"yr",YEAR($M146),"mth",MONTH($M146),"FacilityID",OS$6)&gt;0,"Yes","No"),"--")</f>
        <v>--</v>
      </c>
      <c r="OT148" s="185" t="str">
        <f>IFERROR(IF(GETPIVOTDATA("qty",'All Facilities'!$B$4,"yr",YEAR($M146),"mth",MONTH($M146),"FacilityID",OT$6)&gt;0,"Yes","No"),"--")</f>
        <v>--</v>
      </c>
      <c r="OU148" s="185" t="str">
        <f>IFERROR(IF(GETPIVOTDATA("qty",'All Facilities'!$B$4,"yr",YEAR($M146),"mth",MONTH($M146),"FacilityID",OU$6)&gt;0,"Yes","No"),"--")</f>
        <v>--</v>
      </c>
      <c r="OV148" s="185" t="str">
        <f>IFERROR(IF(GETPIVOTDATA("qty",'All Facilities'!$B$4,"yr",YEAR($M146),"mth",MONTH($M146),"FacilityID",OV$6)&gt;0,"Yes","No"),"--")</f>
        <v>--</v>
      </c>
      <c r="OW148" s="185" t="str">
        <f>IFERROR(IF(GETPIVOTDATA("qty",'All Facilities'!$B$4,"yr",YEAR($M146),"mth",MONTH($M146),"FacilityID",OW$6)&gt;0,"Yes","No"),"--")</f>
        <v>--</v>
      </c>
      <c r="OX148" s="185" t="str">
        <f>IFERROR(IF(GETPIVOTDATA("qty",'All Facilities'!$B$4,"yr",YEAR($M146),"mth",MONTH($M146),"FacilityID",OX$6)&gt;0,"Yes","No"),"--")</f>
        <v>--</v>
      </c>
      <c r="OY148" s="185" t="str">
        <f>IFERROR(IF(GETPIVOTDATA("qty",'All Facilities'!$B$4,"yr",YEAR($M146),"mth",MONTH($M146),"FacilityID",OY$6)&gt;0,"Yes","No"),"--")</f>
        <v>--</v>
      </c>
      <c r="OZ148" s="185" t="str">
        <f>IFERROR(IF(GETPIVOTDATA("qty",'All Facilities'!$B$4,"yr",YEAR($M146),"mth",MONTH($M146),"FacilityID",OZ$6)&gt;0,"Yes","No"),"--")</f>
        <v>--</v>
      </c>
      <c r="PA148" s="185" t="str">
        <f>IFERROR(IF(GETPIVOTDATA("qty",'All Facilities'!$B$4,"yr",YEAR($M146),"mth",MONTH($M146),"FacilityID",PA$6)&gt;0,"Yes","No"),"--")</f>
        <v>--</v>
      </c>
      <c r="PB148" s="185" t="str">
        <f>IFERROR(IF(GETPIVOTDATA("qty",'All Facilities'!$B$4,"yr",YEAR($M146),"mth",MONTH($M146),"FacilityID",PB$6)&gt;0,"Yes","No"),"--")</f>
        <v>--</v>
      </c>
      <c r="PC148" s="185" t="str">
        <f>IFERROR(IF(GETPIVOTDATA("qty",'All Facilities'!$B$4,"yr",YEAR($M146),"mth",MONTH($M146),"FacilityID",PC$6)&gt;0,"Yes","No"),"--")</f>
        <v>--</v>
      </c>
      <c r="PD148" s="185" t="str">
        <f>IFERROR(IF(GETPIVOTDATA("qty",'All Facilities'!$B$4,"yr",YEAR($M146),"mth",MONTH($M146),"FacilityID",PD$6)&gt;0,"Yes","No"),"--")</f>
        <v>--</v>
      </c>
      <c r="PE148" s="185" t="str">
        <f>IFERROR(IF(GETPIVOTDATA("qty",'All Facilities'!$B$4,"yr",YEAR($M146),"mth",MONTH($M146),"FacilityID",PE$6)&gt;0,"Yes","No"),"--")</f>
        <v>--</v>
      </c>
      <c r="PF148" s="185" t="str">
        <f>IFERROR(IF(GETPIVOTDATA("qty",'All Facilities'!$B$4,"yr",YEAR($M146),"mth",MONTH($M146),"FacilityID",PF$6)&gt;0,"Yes","No"),"--")</f>
        <v>--</v>
      </c>
      <c r="PG148" s="185" t="str">
        <f>IFERROR(IF(GETPIVOTDATA("qty",'All Facilities'!$B$4,"yr",YEAR($M146),"mth",MONTH($M146),"FacilityID",PG$6)&gt;0,"Yes","No"),"--")</f>
        <v>--</v>
      </c>
      <c r="PH148" s="185" t="str">
        <f>IFERROR(IF(GETPIVOTDATA("qty",'All Facilities'!$B$4,"yr",YEAR($M146),"mth",MONTH($M146),"FacilityID",PH$6)&gt;0,"Yes","No"),"--")</f>
        <v>--</v>
      </c>
      <c r="PI148" s="185" t="str">
        <f>IFERROR(IF(GETPIVOTDATA("qty",'All Facilities'!$B$4,"yr",YEAR($M146),"mth",MONTH($M146),"FacilityID",PI$6)&gt;0,"Yes","No"),"--")</f>
        <v>--</v>
      </c>
      <c r="PJ148" s="185" t="str">
        <f>IFERROR(IF(GETPIVOTDATA("qty",'All Facilities'!$B$4,"yr",YEAR($M146),"mth",MONTH($M146),"FacilityID",PJ$6)&gt;0,"Yes","No"),"--")</f>
        <v>--</v>
      </c>
      <c r="PK148" s="185" t="str">
        <f>IFERROR(IF(GETPIVOTDATA("qty",'All Facilities'!$B$4,"yr",YEAR($M146),"mth",MONTH($M146),"FacilityID",PK$6)&gt;0,"Yes","No"),"--")</f>
        <v>--</v>
      </c>
      <c r="PL148" s="185" t="str">
        <f>IFERROR(IF(GETPIVOTDATA("qty",'All Facilities'!$B$4,"yr",YEAR($M146),"mth",MONTH($M146),"FacilityID",PL$6)&gt;0,"Yes","No"),"--")</f>
        <v>--</v>
      </c>
      <c r="PM148" s="185" t="str">
        <f>IFERROR(IF(GETPIVOTDATA("qty",'All Facilities'!$B$4,"yr",YEAR($M146),"mth",MONTH($M146),"FacilityID",PM$6)&gt;0,"Yes","No"),"--")</f>
        <v>--</v>
      </c>
      <c r="PN148" s="185" t="str">
        <f>IFERROR(IF(GETPIVOTDATA("qty",'All Facilities'!$B$4,"yr",YEAR($M146),"mth",MONTH($M146),"FacilityID",PN$6)&gt;0,"Yes","No"),"--")</f>
        <v>--</v>
      </c>
      <c r="PO148" s="185" t="str">
        <f>IFERROR(IF(GETPIVOTDATA("qty",'All Facilities'!$B$4,"yr",YEAR($M146),"mth",MONTH($M146),"FacilityID",PO$6)&gt;0,"Yes","No"),"--")</f>
        <v>--</v>
      </c>
      <c r="PP148" s="185" t="str">
        <f>IFERROR(IF(GETPIVOTDATA("qty",'All Facilities'!$B$4,"yr",YEAR($M146),"mth",MONTH($M146),"FacilityID",PP$6)&gt;0,"Yes","No"),"--")</f>
        <v>--</v>
      </c>
      <c r="PQ148" s="185" t="str">
        <f>IFERROR(IF(GETPIVOTDATA("qty",'All Facilities'!$B$4,"yr",YEAR($M146),"mth",MONTH($M146),"FacilityID",PQ$6)&gt;0,"Yes","No"),"--")</f>
        <v>--</v>
      </c>
      <c r="PR148" s="185" t="str">
        <f>IFERROR(IF(GETPIVOTDATA("qty",'All Facilities'!$B$4,"yr",YEAR($M146),"mth",MONTH($M146),"FacilityID",PR$6)&gt;0,"Yes","No"),"--")</f>
        <v>--</v>
      </c>
      <c r="PS148" s="185" t="str">
        <f>IFERROR(IF(GETPIVOTDATA("qty",'All Facilities'!$B$4,"yr",YEAR($M146),"mth",MONTH($M146),"FacilityID",PS$6)&gt;0,"Yes","No"),"--")</f>
        <v>--</v>
      </c>
      <c r="PT148" s="185" t="str">
        <f>IFERROR(IF(GETPIVOTDATA("qty",'All Facilities'!$B$4,"yr",YEAR($M146),"mth",MONTH($M146),"FacilityID",PT$6)&gt;0,"Yes","No"),"--")</f>
        <v>--</v>
      </c>
      <c r="PU148" s="185" t="str">
        <f>IFERROR(IF(GETPIVOTDATA("qty",'All Facilities'!$B$4,"yr",YEAR($M146),"mth",MONTH($M146),"FacilityID",PU$6)&gt;0,"Yes","No"),"--")</f>
        <v>--</v>
      </c>
      <c r="PV148" s="185" t="str">
        <f>IFERROR(IF(GETPIVOTDATA("qty",'All Facilities'!$B$4,"yr",YEAR($M146),"mth",MONTH($M146),"FacilityID",PV$6)&gt;0,"Yes","No"),"--")</f>
        <v>--</v>
      </c>
      <c r="PW148" s="185" t="str">
        <f>IFERROR(IF(GETPIVOTDATA("qty",'All Facilities'!$B$4,"yr",YEAR($M146),"mth",MONTH($M146),"FacilityID",PW$6)&gt;0,"Yes","No"),"--")</f>
        <v>--</v>
      </c>
      <c r="PX148" s="185" t="str">
        <f>IFERROR(IF(GETPIVOTDATA("qty",'All Facilities'!$B$4,"yr",YEAR($M146),"mth",MONTH($M146),"FacilityID",PX$6)&gt;0,"Yes","No"),"--")</f>
        <v>--</v>
      </c>
      <c r="PY148" s="185" t="str">
        <f>IFERROR(IF(GETPIVOTDATA("qty",'All Facilities'!$B$4,"yr",YEAR($M146),"mth",MONTH($M146),"FacilityID",PY$6)&gt;0,"Yes","No"),"--")</f>
        <v>--</v>
      </c>
      <c r="PZ148" s="185" t="str">
        <f>IFERROR(IF(GETPIVOTDATA("qty",'All Facilities'!$B$4,"yr",YEAR($M146),"mth",MONTH($M146),"FacilityID",PZ$6)&gt;0,"Yes","No"),"--")</f>
        <v>--</v>
      </c>
      <c r="QA148" s="185" t="str">
        <f>IFERROR(IF(GETPIVOTDATA("qty",'All Facilities'!$B$4,"yr",YEAR($M146),"mth",MONTH($M146),"FacilityID",QA$6)&gt;0,"Yes","No"),"--")</f>
        <v>--</v>
      </c>
      <c r="QB148" s="185" t="str">
        <f>IFERROR(IF(GETPIVOTDATA("qty",'All Facilities'!$B$4,"yr",YEAR($M146),"mth",MONTH($M146),"FacilityID",QB$6)&gt;0,"Yes","No"),"--")</f>
        <v>--</v>
      </c>
      <c r="QC148" s="185" t="str">
        <f>IFERROR(IF(GETPIVOTDATA("qty",'All Facilities'!$B$4,"yr",YEAR($M146),"mth",MONTH($M146),"FacilityID",QC$6)&gt;0,"Yes","No"),"--")</f>
        <v>--</v>
      </c>
      <c r="QD148" s="185" t="str">
        <f>IFERROR(IF(GETPIVOTDATA("qty",'All Facilities'!$B$4,"yr",YEAR($M146),"mth",MONTH($M146),"FacilityID",QD$6)&gt;0,"Yes","No"),"--")</f>
        <v>--</v>
      </c>
      <c r="QE148" s="185" t="str">
        <f>IFERROR(IF(GETPIVOTDATA("qty",'All Facilities'!$B$4,"yr",YEAR($M146),"mth",MONTH($M146),"FacilityID",QE$6)&gt;0,"Yes","No"),"--")</f>
        <v>--</v>
      </c>
      <c r="QF148" s="185" t="str">
        <f>IFERROR(IF(GETPIVOTDATA("qty",'All Facilities'!$B$4,"yr",YEAR($M146),"mth",MONTH($M146),"FacilityID",QF$6)&gt;0,"Yes","No"),"--")</f>
        <v>--</v>
      </c>
      <c r="QG148" s="185" t="str">
        <f>IFERROR(IF(GETPIVOTDATA("qty",'All Facilities'!$B$4,"yr",YEAR($M146),"mth",MONTH($M146),"FacilityID",QG$6)&gt;0,"Yes","No"),"--")</f>
        <v>--</v>
      </c>
      <c r="QH148" s="185" t="str">
        <f>IFERROR(IF(GETPIVOTDATA("qty",'All Facilities'!$B$4,"yr",YEAR($M146),"mth",MONTH($M146),"FacilityID",QH$6)&gt;0,"Yes","No"),"--")</f>
        <v>--</v>
      </c>
      <c r="QI148" s="185" t="str">
        <f>IFERROR(IF(GETPIVOTDATA("qty",'All Facilities'!$B$4,"yr",YEAR($M146),"mth",MONTH($M146),"FacilityID",QI$6)&gt;0,"Yes","No"),"--")</f>
        <v>--</v>
      </c>
      <c r="QJ148" s="185" t="str">
        <f>IFERROR(IF(GETPIVOTDATA("qty",'All Facilities'!$B$4,"yr",YEAR($M146),"mth",MONTH($M146),"FacilityID",QJ$6)&gt;0,"Yes","No"),"--")</f>
        <v>--</v>
      </c>
      <c r="QK148" s="185" t="str">
        <f>IFERROR(IF(GETPIVOTDATA("qty",'All Facilities'!$B$4,"yr",YEAR($M146),"mth",MONTH($M146),"FacilityID",QK$6)&gt;0,"Yes","No"),"--")</f>
        <v>--</v>
      </c>
      <c r="QL148" s="185" t="str">
        <f>IFERROR(IF(GETPIVOTDATA("qty",'All Facilities'!$B$4,"yr",YEAR($M146),"mth",MONTH($M146),"FacilityID",QL$6)&gt;0,"Yes","No"),"--")</f>
        <v>--</v>
      </c>
      <c r="QM148" s="185" t="str">
        <f>IFERROR(IF(GETPIVOTDATA("qty",'All Facilities'!$B$4,"yr",YEAR($M146),"mth",MONTH($M146),"FacilityID",QM$6)&gt;0,"Yes","No"),"--")</f>
        <v>--</v>
      </c>
      <c r="QN148" s="185" t="str">
        <f>IFERROR(IF(GETPIVOTDATA("qty",'All Facilities'!$B$4,"yr",YEAR($M146),"mth",MONTH($M146),"FacilityID",QN$6)&gt;0,"Yes","No"),"--")</f>
        <v>--</v>
      </c>
      <c r="QO148" s="185" t="str">
        <f>IFERROR(IF(GETPIVOTDATA("qty",'All Facilities'!$B$4,"yr",YEAR($M146),"mth",MONTH($M146),"FacilityID",QO$6)&gt;0,"Yes","No"),"--")</f>
        <v>--</v>
      </c>
      <c r="QP148" s="185" t="str">
        <f>IFERROR(IF(GETPIVOTDATA("qty",'All Facilities'!$B$4,"yr",YEAR($M146),"mth",MONTH($M146),"FacilityID",QP$6)&gt;0,"Yes","No"),"--")</f>
        <v>--</v>
      </c>
      <c r="QQ148" s="185" t="str">
        <f>IFERROR(IF(GETPIVOTDATA("qty",'All Facilities'!$B$4,"yr",YEAR($M146),"mth",MONTH($M146),"FacilityID",QQ$6)&gt;0,"Yes","No"),"--")</f>
        <v>--</v>
      </c>
      <c r="QR148" s="185" t="str">
        <f>IFERROR(IF(GETPIVOTDATA("qty",'All Facilities'!$B$4,"yr",YEAR($M146),"mth",MONTH($M146),"FacilityID",QR$6)&gt;0,"Yes","No"),"--")</f>
        <v>--</v>
      </c>
      <c r="QS148" s="185" t="str">
        <f>IFERROR(IF(GETPIVOTDATA("qty",'All Facilities'!$B$4,"yr",YEAR($M146),"mth",MONTH($M146),"FacilityID",QS$6)&gt;0,"Yes","No"),"--")</f>
        <v>--</v>
      </c>
      <c r="QT148" s="185" t="str">
        <f>IFERROR(IF(GETPIVOTDATA("qty",'All Facilities'!$B$4,"yr",YEAR($M146),"mth",MONTH($M146),"FacilityID",QT$6)&gt;0,"Yes","No"),"--")</f>
        <v>--</v>
      </c>
      <c r="QU148" s="185" t="str">
        <f>IFERROR(IF(GETPIVOTDATA("qty",'All Facilities'!$B$4,"yr",YEAR($M146),"mth",MONTH($M146),"FacilityID",QU$6)&gt;0,"Yes","No"),"--")</f>
        <v>--</v>
      </c>
      <c r="QV148" s="185" t="str">
        <f>IFERROR(IF(GETPIVOTDATA("qty",'All Facilities'!$B$4,"yr",YEAR($M146),"mth",MONTH($M146),"FacilityID",QV$6)&gt;0,"Yes","No"),"--")</f>
        <v>--</v>
      </c>
      <c r="QW148" s="185" t="str">
        <f>IFERROR(IF(GETPIVOTDATA("qty",'All Facilities'!$B$4,"yr",YEAR($M146),"mth",MONTH($M146),"FacilityID",QW$6)&gt;0,"Yes","No"),"--")</f>
        <v>--</v>
      </c>
      <c r="QX148" s="185" t="str">
        <f>IFERROR(IF(GETPIVOTDATA("qty",'All Facilities'!$B$4,"yr",YEAR($M146),"mth",MONTH($M146),"FacilityID",QX$6)&gt;0,"Yes","No"),"--")</f>
        <v>--</v>
      </c>
      <c r="QY148" s="185" t="str">
        <f>IFERROR(IF(GETPIVOTDATA("qty",'All Facilities'!$B$4,"yr",YEAR($M146),"mth",MONTH($M146),"FacilityID",QY$6)&gt;0,"Yes","No"),"--")</f>
        <v>--</v>
      </c>
      <c r="QZ148" s="185" t="str">
        <f>IFERROR(IF(GETPIVOTDATA("qty",'All Facilities'!$B$4,"yr",YEAR($M146),"mth",MONTH($M146),"FacilityID",QZ$6)&gt;0,"Yes","No"),"--")</f>
        <v>--</v>
      </c>
      <c r="RA148" s="185" t="str">
        <f>IFERROR(IF(GETPIVOTDATA("qty",'All Facilities'!$B$4,"yr",YEAR($M146),"mth",MONTH($M146),"FacilityID",RA$6)&gt;0,"Yes","No"),"--")</f>
        <v>--</v>
      </c>
      <c r="RB148" s="185" t="str">
        <f>IFERROR(IF(GETPIVOTDATA("qty",'All Facilities'!$B$4,"yr",YEAR($M146),"mth",MONTH($M146),"FacilityID",RB$6)&gt;0,"Yes","No"),"--")</f>
        <v>--</v>
      </c>
      <c r="RC148" s="185" t="str">
        <f>IFERROR(IF(GETPIVOTDATA("qty",'All Facilities'!$B$4,"yr",YEAR($M146),"mth",MONTH($M146),"FacilityID",RC$6)&gt;0,"Yes","No"),"--")</f>
        <v>--</v>
      </c>
      <c r="RD148" s="185" t="str">
        <f>IFERROR(IF(GETPIVOTDATA("qty",'All Facilities'!$B$4,"yr",YEAR($M146),"mth",MONTH($M146),"FacilityID",RD$6)&gt;0,"Yes","No"),"--")</f>
        <v>--</v>
      </c>
      <c r="RE148" s="185" t="str">
        <f>IFERROR(IF(GETPIVOTDATA("qty",'All Facilities'!$B$4,"yr",YEAR($M146),"mth",MONTH($M146),"FacilityID",RE$6)&gt;0,"Yes","No"),"--")</f>
        <v>--</v>
      </c>
      <c r="RF148" s="185" t="str">
        <f>IFERROR(IF(GETPIVOTDATA("qty",'All Facilities'!$B$4,"yr",YEAR($M146),"mth",MONTH($M146),"FacilityID",RF$6)&gt;0,"Yes","No"),"--")</f>
        <v>--</v>
      </c>
      <c r="RG148" s="185" t="str">
        <f>IFERROR(IF(GETPIVOTDATA("qty",'All Facilities'!$B$4,"yr",YEAR($M146),"mth",MONTH($M146),"FacilityID",RG$6)&gt;0,"Yes","No"),"--")</f>
        <v>--</v>
      </c>
      <c r="RH148" s="185" t="str">
        <f>IFERROR(IF(GETPIVOTDATA("qty",'All Facilities'!$B$4,"yr",YEAR($M146),"mth",MONTH($M146),"FacilityID",RH$6)&gt;0,"Yes","No"),"--")</f>
        <v>--</v>
      </c>
      <c r="RI148" s="185" t="str">
        <f>IFERROR(IF(GETPIVOTDATA("qty",'All Facilities'!$B$4,"yr",YEAR($M146),"mth",MONTH($M146),"FacilityID",RI$6)&gt;0,"Yes","No"),"--")</f>
        <v>--</v>
      </c>
      <c r="RJ148" s="185" t="str">
        <f>IFERROR(IF(GETPIVOTDATA("qty",'All Facilities'!$B$4,"yr",YEAR($M146),"mth",MONTH($M146),"FacilityID",RJ$6)&gt;0,"Yes","No"),"--")</f>
        <v>--</v>
      </c>
      <c r="RK148" s="185" t="str">
        <f>IFERROR(IF(GETPIVOTDATA("qty",'All Facilities'!$B$4,"yr",YEAR($M146),"mth",MONTH($M146),"FacilityID",RK$6)&gt;0,"Yes","No"),"--")</f>
        <v>--</v>
      </c>
      <c r="RL148" s="185" t="str">
        <f>IFERROR(IF(GETPIVOTDATA("qty",'All Facilities'!$B$4,"yr",YEAR($M146),"mth",MONTH($M146),"FacilityID",RL$6)&gt;0,"Yes","No"),"--")</f>
        <v>--</v>
      </c>
      <c r="RM148" s="185" t="str">
        <f>IFERROR(IF(GETPIVOTDATA("qty",'All Facilities'!$B$4,"yr",YEAR($M146),"mth",MONTH($M146),"FacilityID",RM$6)&gt;0,"Yes","No"),"--")</f>
        <v>--</v>
      </c>
      <c r="RN148" s="185" t="str">
        <f>IFERROR(IF(GETPIVOTDATA("qty",'All Facilities'!$B$4,"yr",YEAR($M146),"mth",MONTH($M146),"FacilityID",RN$6)&gt;0,"Yes","No"),"--")</f>
        <v>--</v>
      </c>
      <c r="RO148" s="185" t="str">
        <f>IFERROR(IF(GETPIVOTDATA("qty",'All Facilities'!$B$4,"yr",YEAR($M146),"mth",MONTH($M146),"FacilityID",RO$6)&gt;0,"Yes","No"),"--")</f>
        <v>--</v>
      </c>
      <c r="RP148" s="185" t="str">
        <f>IFERROR(IF(GETPIVOTDATA("qty",'All Facilities'!$B$4,"yr",YEAR($M146),"mth",MONTH($M146),"FacilityID",RP$6)&gt;0,"Yes","No"),"--")</f>
        <v>--</v>
      </c>
      <c r="RQ148" s="185" t="str">
        <f>IFERROR(IF(GETPIVOTDATA("qty",'All Facilities'!$B$4,"yr",YEAR($M146),"mth",MONTH($M146),"FacilityID",RQ$6)&gt;0,"Yes","No"),"--")</f>
        <v>--</v>
      </c>
      <c r="RR148" s="185" t="str">
        <f>IFERROR(IF(GETPIVOTDATA("qty",'All Facilities'!$B$4,"yr",YEAR($M146),"mth",MONTH($M146),"FacilityID",RR$6)&gt;0,"Yes","No"),"--")</f>
        <v>--</v>
      </c>
      <c r="RS148" s="185" t="str">
        <f>IFERROR(IF(GETPIVOTDATA("qty",'All Facilities'!$B$4,"yr",YEAR($M146),"mth",MONTH($M146),"FacilityID",RS$6)&gt;0,"Yes","No"),"--")</f>
        <v>--</v>
      </c>
      <c r="RT148" s="185" t="str">
        <f>IFERROR(IF(GETPIVOTDATA("qty",'All Facilities'!$B$4,"yr",YEAR($M146),"mth",MONTH($M146),"FacilityID",RT$6)&gt;0,"Yes","No"),"--")</f>
        <v>--</v>
      </c>
      <c r="RU148" s="185" t="str">
        <f>IFERROR(IF(GETPIVOTDATA("qty",'All Facilities'!$B$4,"yr",YEAR($M146),"mth",MONTH($M146),"FacilityID",RU$6)&gt;0,"Yes","No"),"--")</f>
        <v>--</v>
      </c>
      <c r="RV148" s="185" t="str">
        <f>IFERROR(IF(GETPIVOTDATA("qty",'All Facilities'!$B$4,"yr",YEAR($M146),"mth",MONTH($M146),"FacilityID",RV$6)&gt;0,"Yes","No"),"--")</f>
        <v>--</v>
      </c>
      <c r="RW148" s="185" t="str">
        <f>IFERROR(IF(GETPIVOTDATA("qty",'All Facilities'!$B$4,"yr",YEAR($M146),"mth",MONTH($M146),"FacilityID",RW$6)&gt;0,"Yes","No"),"--")</f>
        <v>--</v>
      </c>
      <c r="RX148" s="185" t="str">
        <f>IFERROR(IF(GETPIVOTDATA("qty",'All Facilities'!$B$4,"yr",YEAR($M146),"mth",MONTH($M146),"FacilityID",RX$6)&gt;0,"Yes","No"),"--")</f>
        <v>--</v>
      </c>
      <c r="RY148" s="185" t="str">
        <f>IFERROR(IF(GETPIVOTDATA("qty",'All Facilities'!$B$4,"yr",YEAR($M146),"mth",MONTH($M146),"FacilityID",RY$6)&gt;0,"Yes","No"),"--")</f>
        <v>--</v>
      </c>
      <c r="RZ148" s="185" t="str">
        <f>IFERROR(IF(GETPIVOTDATA("qty",'All Facilities'!$B$4,"yr",YEAR($M146),"mth",MONTH($M146),"FacilityID",RZ$6)&gt;0,"Yes","No"),"--")</f>
        <v>--</v>
      </c>
      <c r="SA148" s="185" t="str">
        <f>IFERROR(IF(GETPIVOTDATA("qty",'All Facilities'!$B$4,"yr",YEAR($M146),"mth",MONTH($M146),"FacilityID",SA$6)&gt;0,"Yes","No"),"--")</f>
        <v>--</v>
      </c>
      <c r="SB148" s="185" t="str">
        <f>IFERROR(IF(GETPIVOTDATA("qty",'All Facilities'!$B$4,"yr",YEAR($M146),"mth",MONTH($M146),"FacilityID",SB$6)&gt;0,"Yes","No"),"--")</f>
        <v>--</v>
      </c>
      <c r="SC148" s="185" t="str">
        <f>IFERROR(IF(GETPIVOTDATA("qty",'All Facilities'!$B$4,"yr",YEAR($M146),"mth",MONTH($M146),"FacilityID",SC$6)&gt;0,"Yes","No"),"--")</f>
        <v>--</v>
      </c>
      <c r="SD148" s="185" t="str">
        <f>IFERROR(IF(GETPIVOTDATA("qty",'All Facilities'!$B$4,"yr",YEAR($M146),"mth",MONTH($M146),"FacilityID",SD$6)&gt;0,"Yes","No"),"--")</f>
        <v>--</v>
      </c>
      <c r="SE148" s="185" t="str">
        <f>IFERROR(IF(GETPIVOTDATA("qty",'All Facilities'!$B$4,"yr",YEAR($M146),"mth",MONTH($M146),"FacilityID",SE$6)&gt;0,"Yes","No"),"--")</f>
        <v>--</v>
      </c>
      <c r="SF148" s="185" t="str">
        <f>IFERROR(IF(GETPIVOTDATA("qty",'All Facilities'!$B$4,"yr",YEAR($M146),"mth",MONTH($M146),"FacilityID",SF$6)&gt;0,"Yes","No"),"--")</f>
        <v>--</v>
      </c>
      <c r="SG148" s="185" t="str">
        <f>IFERROR(IF(GETPIVOTDATA("qty",'All Facilities'!$B$4,"yr",YEAR($M146),"mth",MONTH($M146),"FacilityID",SG$6)&gt;0,"Yes","No"),"--")</f>
        <v>--</v>
      </c>
      <c r="SH148" s="185" t="str">
        <f>IFERROR(IF(GETPIVOTDATA("qty",'All Facilities'!$B$4,"yr",YEAR($M146),"mth",MONTH($M146),"FacilityID",SH$6)&gt;0,"Yes","No"),"--")</f>
        <v>--</v>
      </c>
      <c r="SI148" s="185" t="str">
        <f>IFERROR(IF(GETPIVOTDATA("qty",'All Facilities'!$B$4,"yr",YEAR($M146),"mth",MONTH($M146),"FacilityID",SI$6)&gt;0,"Yes","No"),"--")</f>
        <v>--</v>
      </c>
      <c r="SJ148" s="185" t="str">
        <f>IFERROR(IF(GETPIVOTDATA("qty",'All Facilities'!$B$4,"yr",YEAR($M146),"mth",MONTH($M146),"FacilityID",SJ$6)&gt;0,"Yes","No"),"--")</f>
        <v>--</v>
      </c>
      <c r="SK148" s="185" t="str">
        <f>IFERROR(IF(GETPIVOTDATA("qty",'All Facilities'!$B$4,"yr",YEAR($M146),"mth",MONTH($M146),"FacilityID",SK$6)&gt;0,"Yes","No"),"--")</f>
        <v>--</v>
      </c>
      <c r="SL148" s="185" t="str">
        <f>IFERROR(IF(GETPIVOTDATA("qty",'All Facilities'!$B$4,"yr",YEAR($M146),"mth",MONTH($M146),"FacilityID",SL$6)&gt;0,"Yes","No"),"--")</f>
        <v>--</v>
      </c>
      <c r="SM148" s="185" t="str">
        <f>IFERROR(IF(GETPIVOTDATA("qty",'All Facilities'!$B$4,"yr",YEAR($M146),"mth",MONTH($M146),"FacilityID",SM$6)&gt;0,"Yes","No"),"--")</f>
        <v>--</v>
      </c>
      <c r="SN148" s="185" t="str">
        <f>IFERROR(IF(GETPIVOTDATA("qty",'All Facilities'!$B$4,"yr",YEAR($M146),"mth",MONTH($M146),"FacilityID",SN$6)&gt;0,"Yes","No"),"--")</f>
        <v>--</v>
      </c>
      <c r="SO148" s="185" t="str">
        <f>IFERROR(IF(GETPIVOTDATA("qty",'All Facilities'!$B$4,"yr",YEAR($M146),"mth",MONTH($M146),"FacilityID",SO$6)&gt;0,"Yes","No"),"--")</f>
        <v>--</v>
      </c>
      <c r="SP148" s="185" t="str">
        <f>IFERROR(IF(GETPIVOTDATA("qty",'All Facilities'!$B$4,"yr",YEAR($M146),"mth",MONTH($M146),"FacilityID",SP$6)&gt;0,"Yes","No"),"--")</f>
        <v>--</v>
      </c>
      <c r="SQ148" s="185" t="str">
        <f>IFERROR(IF(GETPIVOTDATA("qty",'All Facilities'!$B$4,"yr",YEAR($M146),"mth",MONTH($M146),"FacilityID",SQ$6)&gt;0,"Yes","No"),"--")</f>
        <v>--</v>
      </c>
      <c r="SR148" s="185" t="str">
        <f>IFERROR(IF(GETPIVOTDATA("qty",'All Facilities'!$B$4,"yr",YEAR($M146),"mth",MONTH($M146),"FacilityID",SR$6)&gt;0,"Yes","No"),"--")</f>
        <v>--</v>
      </c>
      <c r="SS148" s="185" t="str">
        <f>IFERROR(IF(GETPIVOTDATA("qty",'All Facilities'!$B$4,"yr",YEAR($M146),"mth",MONTH($M146),"FacilityID",SS$6)&gt;0,"Yes","No"),"--")</f>
        <v>--</v>
      </c>
      <c r="ST148" s="185" t="str">
        <f>IFERROR(IF(GETPIVOTDATA("qty",'All Facilities'!$B$4,"yr",YEAR($M146),"mth",MONTH($M146),"FacilityID",ST$6)&gt;0,"Yes","No"),"--")</f>
        <v>--</v>
      </c>
      <c r="SU148" s="185" t="str">
        <f>IFERROR(IF(GETPIVOTDATA("qty",'All Facilities'!$B$4,"yr",YEAR($M146),"mth",MONTH($M146),"FacilityID",SU$6)&gt;0,"Yes","No"),"--")</f>
        <v>--</v>
      </c>
      <c r="SV148" s="185" t="str">
        <f>IFERROR(IF(GETPIVOTDATA("qty",'All Facilities'!$B$4,"yr",YEAR($M146),"mth",MONTH($M146),"FacilityID",SV$6)&gt;0,"Yes","No"),"--")</f>
        <v>--</v>
      </c>
      <c r="SW148" s="185" t="str">
        <f>IFERROR(IF(GETPIVOTDATA("qty",'All Facilities'!$B$4,"yr",YEAR($M146),"mth",MONTH($M146),"FacilityID",SW$6)&gt;0,"Yes","No"),"--")</f>
        <v>--</v>
      </c>
      <c r="SX148" s="185" t="str">
        <f>IFERROR(IF(GETPIVOTDATA("qty",'All Facilities'!$B$4,"yr",YEAR($M146),"mth",MONTH($M146),"FacilityID",SX$6)&gt;0,"Yes","No"),"--")</f>
        <v>--</v>
      </c>
      <c r="SY148" s="185" t="str">
        <f>IFERROR(IF(GETPIVOTDATA("qty",'All Facilities'!$B$4,"yr",YEAR($M146),"mth",MONTH($M146),"FacilityID",SY$6)&gt;0,"Yes","No"),"--")</f>
        <v>--</v>
      </c>
      <c r="SZ148" s="185" t="str">
        <f>IFERROR(IF(GETPIVOTDATA("qty",'All Facilities'!$B$4,"yr",YEAR($M146),"mth",MONTH($M146),"FacilityID",SZ$6)&gt;0,"Yes","No"),"--")</f>
        <v>--</v>
      </c>
      <c r="TA148" s="185" t="str">
        <f>IFERROR(IF(GETPIVOTDATA("qty",'All Facilities'!$B$4,"yr",YEAR($M146),"mth",MONTH($M146),"FacilityID",TA$6)&gt;0,"Yes","No"),"--")</f>
        <v>--</v>
      </c>
      <c r="TB148" s="185" t="str">
        <f>IFERROR(IF(GETPIVOTDATA("qty",'All Facilities'!$B$4,"yr",YEAR($M146),"mth",MONTH($M146),"FacilityID",TB$6)&gt;0,"Yes","No"),"--")</f>
        <v>--</v>
      </c>
      <c r="TC148" s="185" t="str">
        <f>IFERROR(IF(GETPIVOTDATA("qty",'All Facilities'!$B$4,"yr",YEAR($M146),"mth",MONTH($M146),"FacilityID",TC$6)&gt;0,"Yes","No"),"--")</f>
        <v>--</v>
      </c>
      <c r="TD148" s="185" t="str">
        <f>IFERROR(IF(GETPIVOTDATA("qty",'All Facilities'!$B$4,"yr",YEAR($M146),"mth",MONTH($M146),"FacilityID",TD$6)&gt;0,"Yes","No"),"--")</f>
        <v>--</v>
      </c>
      <c r="TE148" s="185" t="str">
        <f>IFERROR(IF(GETPIVOTDATA("qty",'All Facilities'!$B$4,"yr",YEAR($M146),"mth",MONTH($M146),"FacilityID",TE$6)&gt;0,"Yes","No"),"--")</f>
        <v>--</v>
      </c>
      <c r="TF148" s="185" t="str">
        <f>IFERROR(IF(GETPIVOTDATA("qty",'All Facilities'!$B$4,"yr",YEAR($M146),"mth",MONTH($M146),"FacilityID",TF$6)&gt;0,"Yes","No"),"--")</f>
        <v>--</v>
      </c>
      <c r="TG148" s="185" t="str">
        <f>IFERROR(IF(GETPIVOTDATA("qty",'All Facilities'!$B$4,"yr",YEAR($M146),"mth",MONTH($M146),"FacilityID",TG$6)&gt;0,"Yes","No"),"--")</f>
        <v>--</v>
      </c>
      <c r="TH148" s="185" t="str">
        <f>IFERROR(IF(GETPIVOTDATA("qty",'All Facilities'!$B$4,"yr",YEAR($M146),"mth",MONTH($M146),"FacilityID",TH$6)&gt;0,"Yes","No"),"--")</f>
        <v>--</v>
      </c>
      <c r="TI148" s="185" t="str">
        <f>IFERROR(IF(GETPIVOTDATA("qty",'All Facilities'!$B$4,"yr",YEAR($M146),"mth",MONTH($M146),"FacilityID",TI$6)&gt;0,"Yes","No"),"--")</f>
        <v>--</v>
      </c>
      <c r="TJ148" s="185" t="str">
        <f>IFERROR(IF(GETPIVOTDATA("qty",'All Facilities'!$B$4,"yr",YEAR($M146),"mth",MONTH($M146),"FacilityID",TJ$6)&gt;0,"Yes","No"),"--")</f>
        <v>--</v>
      </c>
      <c r="TK148" s="185" t="str">
        <f>IFERROR(IF(GETPIVOTDATA("qty",'All Facilities'!$B$4,"yr",YEAR($M146),"mth",MONTH($M146),"FacilityID",TK$6)&gt;0,"Yes","No"),"--")</f>
        <v>--</v>
      </c>
      <c r="TL148" s="185" t="str">
        <f>IFERROR(IF(GETPIVOTDATA("qty",'All Facilities'!$B$4,"yr",YEAR($M146),"mth",MONTH($M146),"FacilityID",TL$6)&gt;0,"Yes","No"),"--")</f>
        <v>--</v>
      </c>
      <c r="TM148" s="185" t="str">
        <f>IFERROR(IF(GETPIVOTDATA("qty",'All Facilities'!$B$4,"yr",YEAR($M146),"mth",MONTH($M146),"FacilityID",TM$6)&gt;0,"Yes","No"),"--")</f>
        <v>--</v>
      </c>
      <c r="TN148" s="185" t="str">
        <f>IFERROR(IF(GETPIVOTDATA("qty",'All Facilities'!$B$4,"yr",YEAR($M146),"mth",MONTH($M146),"FacilityID",TN$6)&gt;0,"Yes","No"),"--")</f>
        <v>--</v>
      </c>
      <c r="TO148" s="185" t="str">
        <f>IFERROR(IF(GETPIVOTDATA("qty",'All Facilities'!$B$4,"yr",YEAR($M146),"mth",MONTH($M146),"FacilityID",TO$6)&gt;0,"Yes","No"),"--")</f>
        <v>--</v>
      </c>
      <c r="TP148" s="185" t="str">
        <f>IFERROR(IF(GETPIVOTDATA("qty",'All Facilities'!$B$4,"yr",YEAR($M146),"mth",MONTH($M146),"FacilityID",TP$6)&gt;0,"Yes","No"),"--")</f>
        <v>--</v>
      </c>
      <c r="TQ148" s="185" t="str">
        <f>IFERROR(IF(GETPIVOTDATA("qty",'All Facilities'!$B$4,"yr",YEAR($M146),"mth",MONTH($M146),"FacilityID",TQ$6)&gt;0,"Yes","No"),"--")</f>
        <v>--</v>
      </c>
      <c r="TR148" s="185" t="str">
        <f>IFERROR(IF(GETPIVOTDATA("qty",'All Facilities'!$B$4,"yr",YEAR($M146),"mth",MONTH($M146),"FacilityID",TR$6)&gt;0,"Yes","No"),"--")</f>
        <v>--</v>
      </c>
      <c r="TS148" s="185" t="str">
        <f>IFERROR(IF(GETPIVOTDATA("qty",'All Facilities'!$B$4,"yr",YEAR($M146),"mth",MONTH($M146),"FacilityID",TS$6)&gt;0,"Yes","No"),"--")</f>
        <v>--</v>
      </c>
      <c r="TT148" s="185" t="str">
        <f>IFERROR(IF(GETPIVOTDATA("qty",'All Facilities'!$B$4,"yr",YEAR($M146),"mth",MONTH($M146),"FacilityID",TT$6)&gt;0,"Yes","No"),"--")</f>
        <v>--</v>
      </c>
      <c r="TU148" s="185" t="str">
        <f>IFERROR(IF(GETPIVOTDATA("qty",'All Facilities'!$B$4,"yr",YEAR($M146),"mth",MONTH($M146),"FacilityID",TU$6)&gt;0,"Yes","No"),"--")</f>
        <v>--</v>
      </c>
      <c r="TV148" s="185" t="str">
        <f>IFERROR(IF(GETPIVOTDATA("qty",'All Facilities'!$B$4,"yr",YEAR($M146),"mth",MONTH($M146),"FacilityID",TV$6)&gt;0,"Yes","No"),"--")</f>
        <v>--</v>
      </c>
      <c r="TW148" s="185" t="str">
        <f>IFERROR(IF(GETPIVOTDATA("qty",'All Facilities'!$B$4,"yr",YEAR($M146),"mth",MONTH($M146),"FacilityID",TW$6)&gt;0,"Yes","No"),"--")</f>
        <v>--</v>
      </c>
      <c r="TX148" s="185" t="str">
        <f>IFERROR(IF(GETPIVOTDATA("qty",'All Facilities'!$B$4,"yr",YEAR($M146),"mth",MONTH($M146),"FacilityID",TX$6)&gt;0,"Yes","No"),"--")</f>
        <v>--</v>
      </c>
      <c r="TY148" s="185" t="str">
        <f>IFERROR(IF(GETPIVOTDATA("qty",'All Facilities'!$B$4,"yr",YEAR($M146),"mth",MONTH($M146),"FacilityID",TY$6)&gt;0,"Yes","No"),"--")</f>
        <v>--</v>
      </c>
      <c r="TZ148" s="185" t="str">
        <f>IFERROR(IF(GETPIVOTDATA("qty",'All Facilities'!$B$4,"yr",YEAR($M146),"mth",MONTH($M146),"FacilityID",TZ$6)&gt;0,"Yes","No"),"--")</f>
        <v>--</v>
      </c>
      <c r="UA148" s="185" t="str">
        <f>IFERROR(IF(GETPIVOTDATA("qty",'All Facilities'!$B$4,"yr",YEAR($M146),"mth",MONTH($M146),"FacilityID",UA$6)&gt;0,"Yes","No"),"--")</f>
        <v>--</v>
      </c>
      <c r="UB148" s="185" t="str">
        <f>IFERROR(IF(GETPIVOTDATA("qty",'All Facilities'!$B$4,"yr",YEAR($M146),"mth",MONTH($M146),"FacilityID",UB$6)&gt;0,"Yes","No"),"--")</f>
        <v>--</v>
      </c>
      <c r="UC148" s="185" t="str">
        <f>IFERROR(IF(GETPIVOTDATA("qty",'All Facilities'!$B$4,"yr",YEAR($M146),"mth",MONTH($M146),"FacilityID",UC$6)&gt;0,"Yes","No"),"--")</f>
        <v>--</v>
      </c>
      <c r="UD148" s="185" t="str">
        <f>IFERROR(IF(GETPIVOTDATA("qty",'All Facilities'!$B$4,"yr",YEAR($M146),"mth",MONTH($M146),"FacilityID",UD$6)&gt;0,"Yes","No"),"--")</f>
        <v>--</v>
      </c>
      <c r="UE148" s="185" t="str">
        <f>IFERROR(IF(GETPIVOTDATA("qty",'All Facilities'!$B$4,"yr",YEAR($M146),"mth",MONTH($M146),"FacilityID",UE$6)&gt;0,"Yes","No"),"--")</f>
        <v>--</v>
      </c>
      <c r="UF148" s="185" t="str">
        <f>IFERROR(IF(GETPIVOTDATA("qty",'All Facilities'!$B$4,"yr",YEAR($M146),"mth",MONTH($M146),"FacilityID",UF$6)&gt;0,"Yes","No"),"--")</f>
        <v>--</v>
      </c>
      <c r="UG148" s="185" t="str">
        <f>IFERROR(IF(GETPIVOTDATA("qty",'All Facilities'!$B$4,"yr",YEAR($M146),"mth",MONTH($M146),"FacilityID",UG$6)&gt;0,"Yes","No"),"--")</f>
        <v>--</v>
      </c>
      <c r="UH148" s="185" t="str">
        <f>IFERROR(IF(GETPIVOTDATA("qty",'All Facilities'!$B$4,"yr",YEAR($M146),"mth",MONTH($M146),"FacilityID",UH$6)&gt;0,"Yes","No"),"--")</f>
        <v>--</v>
      </c>
      <c r="UI148" s="185" t="str">
        <f>IFERROR(IF(GETPIVOTDATA("qty",'All Facilities'!$B$4,"yr",YEAR($M146),"mth",MONTH($M146),"FacilityID",UI$6)&gt;0,"Yes","No"),"--")</f>
        <v>--</v>
      </c>
      <c r="UJ148" s="185" t="str">
        <f>IFERROR(IF(GETPIVOTDATA("qty",'All Facilities'!$B$4,"yr",YEAR($M146),"mth",MONTH($M146),"FacilityID",UJ$6)&gt;0,"Yes","No"),"--")</f>
        <v>--</v>
      </c>
      <c r="UK148" s="185" t="str">
        <f>IFERROR(IF(GETPIVOTDATA("qty",'All Facilities'!$B$4,"yr",YEAR($M146),"mth",MONTH($M146),"FacilityID",UK$6)&gt;0,"Yes","No"),"--")</f>
        <v>--</v>
      </c>
      <c r="UL148" s="185" t="str">
        <f>IFERROR(IF(GETPIVOTDATA("qty",'All Facilities'!$B$4,"yr",YEAR($M146),"mth",MONTH($M146),"FacilityID",UL$6)&gt;0,"Yes","No"),"--")</f>
        <v>--</v>
      </c>
      <c r="UM148" s="185" t="str">
        <f>IFERROR(IF(GETPIVOTDATA("qty",'All Facilities'!$B$4,"yr",YEAR($M146),"mth",MONTH($M146),"FacilityID",UM$6)&gt;0,"Yes","No"),"--")</f>
        <v>--</v>
      </c>
      <c r="UN148" s="185" t="str">
        <f>IFERROR(IF(GETPIVOTDATA("qty",'All Facilities'!$B$4,"yr",YEAR($M146),"mth",MONTH($M146),"FacilityID",UN$6)&gt;0,"Yes","No"),"--")</f>
        <v>--</v>
      </c>
      <c r="UO148" s="185" t="str">
        <f>IFERROR(IF(GETPIVOTDATA("qty",'All Facilities'!$B$4,"yr",YEAR($M146),"mth",MONTH($M146),"FacilityID",UO$6)&gt;0,"Yes","No"),"--")</f>
        <v>--</v>
      </c>
      <c r="UP148" s="185" t="str">
        <f>IFERROR(IF(GETPIVOTDATA("qty",'All Facilities'!$B$4,"yr",YEAR($M146),"mth",MONTH($M146),"FacilityID",UP$6)&gt;0,"Yes","No"),"--")</f>
        <v>--</v>
      </c>
      <c r="UQ148" s="185" t="str">
        <f>IFERROR(IF(GETPIVOTDATA("qty",'All Facilities'!$B$4,"yr",YEAR($M146),"mth",MONTH($M146),"FacilityID",UQ$6)&gt;0,"Yes","No"),"--")</f>
        <v>--</v>
      </c>
      <c r="UR148" s="185" t="str">
        <f>IFERROR(IF(GETPIVOTDATA("qty",'All Facilities'!$B$4,"yr",YEAR($M146),"mth",MONTH($M146),"FacilityID",UR$6)&gt;0,"Yes","No"),"--")</f>
        <v>--</v>
      </c>
      <c r="US148" s="185" t="str">
        <f>IFERROR(IF(GETPIVOTDATA("qty",'All Facilities'!$B$4,"yr",YEAR($M146),"mth",MONTH($M146),"FacilityID",US$6)&gt;0,"Yes","No"),"--")</f>
        <v>--</v>
      </c>
      <c r="UT148" s="185" t="str">
        <f>IFERROR(IF(GETPIVOTDATA("qty",'All Facilities'!$B$4,"yr",YEAR($M146),"mth",MONTH($M146),"FacilityID",UT$6)&gt;0,"Yes","No"),"--")</f>
        <v>--</v>
      </c>
      <c r="UU148" s="185" t="str">
        <f>IFERROR(IF(GETPIVOTDATA("qty",'All Facilities'!$B$4,"yr",YEAR($M146),"mth",MONTH($M146),"FacilityID",UU$6)&gt;0,"Yes","No"),"--")</f>
        <v>--</v>
      </c>
      <c r="UV148" s="185" t="str">
        <f>IFERROR(IF(GETPIVOTDATA("qty",'All Facilities'!$B$4,"yr",YEAR($M146),"mth",MONTH($M146),"FacilityID",UV$6)&gt;0,"Yes","No"),"--")</f>
        <v>--</v>
      </c>
      <c r="UW148" s="185" t="str">
        <f>IFERROR(IF(GETPIVOTDATA("qty",'All Facilities'!$B$4,"yr",YEAR($M146),"mth",MONTH($M146),"FacilityID",UW$6)&gt;0,"Yes","No"),"--")</f>
        <v>--</v>
      </c>
      <c r="UX148" s="185" t="str">
        <f>IFERROR(IF(GETPIVOTDATA("qty",'All Facilities'!$B$4,"yr",YEAR($M146),"mth",MONTH($M146),"FacilityID",UX$6)&gt;0,"Yes","No"),"--")</f>
        <v>--</v>
      </c>
      <c r="UY148" s="185" t="str">
        <f>IFERROR(IF(GETPIVOTDATA("qty",'All Facilities'!$B$4,"yr",YEAR($M146),"mth",MONTH($M146),"FacilityID",UY$6)&gt;0,"Yes","No"),"--")</f>
        <v>--</v>
      </c>
      <c r="UZ148" s="185" t="str">
        <f>IFERROR(IF(GETPIVOTDATA("qty",'All Facilities'!$B$4,"yr",YEAR($M146),"mth",MONTH($M146),"FacilityID",UZ$6)&gt;0,"Yes","No"),"--")</f>
        <v>--</v>
      </c>
      <c r="VA148" s="185" t="str">
        <f>IFERROR(IF(GETPIVOTDATA("qty",'All Facilities'!$B$4,"yr",YEAR($M146),"mth",MONTH($M146),"FacilityID",VA$6)&gt;0,"Yes","No"),"--")</f>
        <v>--</v>
      </c>
      <c r="VB148" s="185" t="str">
        <f>IFERROR(IF(GETPIVOTDATA("qty",'All Facilities'!$B$4,"yr",YEAR($M146),"mth",MONTH($M146),"FacilityID",VB$6)&gt;0,"Yes","No"),"--")</f>
        <v>--</v>
      </c>
      <c r="VC148" s="185" t="str">
        <f>IFERROR(IF(GETPIVOTDATA("qty",'All Facilities'!$B$4,"yr",YEAR($M146),"mth",MONTH($M146),"FacilityID",VC$6)&gt;0,"Yes","No"),"--")</f>
        <v>--</v>
      </c>
      <c r="VD148" s="185" t="str">
        <f>IFERROR(IF(GETPIVOTDATA("qty",'All Facilities'!$B$4,"yr",YEAR($M146),"mth",MONTH($M146),"FacilityID",VD$6)&gt;0,"Yes","No"),"--")</f>
        <v>--</v>
      </c>
      <c r="VE148" s="185" t="str">
        <f>IFERROR(IF(GETPIVOTDATA("qty",'All Facilities'!$B$4,"yr",YEAR($M146),"mth",MONTH($M146),"FacilityID",VE$6)&gt;0,"Yes","No"),"--")</f>
        <v>--</v>
      </c>
      <c r="VF148" s="185" t="str">
        <f>IFERROR(IF(GETPIVOTDATA("qty",'All Facilities'!$B$4,"yr",YEAR($M146),"mth",MONTH($M146),"FacilityID",VF$6)&gt;0,"Yes","No"),"--")</f>
        <v>--</v>
      </c>
      <c r="VG148" s="185" t="str">
        <f>IFERROR(IF(GETPIVOTDATA("qty",'All Facilities'!$B$4,"yr",YEAR($M146),"mth",MONTH($M146),"FacilityID",VG$6)&gt;0,"Yes","No"),"--")</f>
        <v>--</v>
      </c>
      <c r="VH148" s="185" t="str">
        <f>IFERROR(IF(GETPIVOTDATA("qty",'All Facilities'!$B$4,"yr",YEAR($M146),"mth",MONTH($M146),"FacilityID",VH$6)&gt;0,"Yes","No"),"--")</f>
        <v>--</v>
      </c>
      <c r="VI148" s="185" t="str">
        <f>IFERROR(IF(GETPIVOTDATA("qty",'All Facilities'!$B$4,"yr",YEAR($M146),"mth",MONTH($M146),"FacilityID",VI$6)&gt;0,"Yes","No"),"--")</f>
        <v>--</v>
      </c>
      <c r="VJ148" s="185" t="str">
        <f>IFERROR(IF(GETPIVOTDATA("qty",'All Facilities'!$B$4,"yr",YEAR($M146),"mth",MONTH($M146),"FacilityID",VJ$6)&gt;0,"Yes","No"),"--")</f>
        <v>--</v>
      </c>
      <c r="VK148" s="185" t="str">
        <f>IFERROR(IF(GETPIVOTDATA("qty",'All Facilities'!$B$4,"yr",YEAR($M146),"mth",MONTH($M146),"FacilityID",VK$6)&gt;0,"Yes","No"),"--")</f>
        <v>--</v>
      </c>
      <c r="VL148" s="185" t="str">
        <f>IFERROR(IF(GETPIVOTDATA("qty",'All Facilities'!$B$4,"yr",YEAR($M146),"mth",MONTH($M146),"FacilityID",VL$6)&gt;0,"Yes","No"),"--")</f>
        <v>--</v>
      </c>
      <c r="VM148" s="185" t="str">
        <f>IFERROR(IF(GETPIVOTDATA("qty",'All Facilities'!$B$4,"yr",YEAR($M146),"mth",MONTH($M146),"FacilityID",VM$6)&gt;0,"Yes","No"),"--")</f>
        <v>--</v>
      </c>
      <c r="VN148" s="185" t="str">
        <f>IFERROR(IF(GETPIVOTDATA("qty",'All Facilities'!$B$4,"yr",YEAR($M146),"mth",MONTH($M146),"FacilityID",VN$6)&gt;0,"Yes","No"),"--")</f>
        <v>--</v>
      </c>
      <c r="VO148" s="185" t="str">
        <f>IFERROR(IF(GETPIVOTDATA("qty",'All Facilities'!$B$4,"yr",YEAR($M146),"mth",MONTH($M146),"FacilityID",VO$6)&gt;0,"Yes","No"),"--")</f>
        <v>--</v>
      </c>
      <c r="VP148" s="185" t="str">
        <f>IFERROR(IF(GETPIVOTDATA("qty",'All Facilities'!$B$4,"yr",YEAR($M146),"mth",MONTH($M146),"FacilityID",VP$6)&gt;0,"Yes","No"),"--")</f>
        <v>--</v>
      </c>
      <c r="VQ148" s="185" t="str">
        <f>IFERROR(IF(GETPIVOTDATA("qty",'All Facilities'!$B$4,"yr",YEAR($M146),"mth",MONTH($M146),"FacilityID",VQ$6)&gt;0,"Yes","No"),"--")</f>
        <v>--</v>
      </c>
      <c r="VR148" s="185" t="str">
        <f>IFERROR(IF(GETPIVOTDATA("qty",'All Facilities'!$B$4,"yr",YEAR($M146),"mth",MONTH($M146),"FacilityID",VR$6)&gt;0,"Yes","No"),"--")</f>
        <v>--</v>
      </c>
      <c r="VS148" s="185" t="str">
        <f>IFERROR(IF(GETPIVOTDATA("qty",'All Facilities'!$B$4,"yr",YEAR($M146),"mth",MONTH($M146),"FacilityID",VS$6)&gt;0,"Yes","No"),"--")</f>
        <v>--</v>
      </c>
      <c r="VT148" s="185" t="str">
        <f>IFERROR(IF(GETPIVOTDATA("qty",'All Facilities'!$B$4,"yr",YEAR($M146),"mth",MONTH($M146),"FacilityID",VT$6)&gt;0,"Yes","No"),"--")</f>
        <v>--</v>
      </c>
      <c r="VU148" s="185" t="str">
        <f>IFERROR(IF(GETPIVOTDATA("qty",'All Facilities'!$B$4,"yr",YEAR($M146),"mth",MONTH($M146),"FacilityID",VU$6)&gt;0,"Yes","No"),"--")</f>
        <v>--</v>
      </c>
      <c r="VV148" s="185" t="str">
        <f>IFERROR(IF(GETPIVOTDATA("qty",'All Facilities'!$B$4,"yr",YEAR($M146),"mth",MONTH($M146),"FacilityID",VV$6)&gt;0,"Yes","No"),"--")</f>
        <v>--</v>
      </c>
      <c r="VW148" s="185" t="str">
        <f>IFERROR(IF(GETPIVOTDATA("qty",'All Facilities'!$B$4,"yr",YEAR($M146),"mth",MONTH($M146),"FacilityID",VW$6)&gt;0,"Yes","No"),"--")</f>
        <v>--</v>
      </c>
      <c r="VX148" s="185" t="str">
        <f>IFERROR(IF(GETPIVOTDATA("qty",'All Facilities'!$B$4,"yr",YEAR($M146),"mth",MONTH($M146),"FacilityID",VX$6)&gt;0,"Yes","No"),"--")</f>
        <v>--</v>
      </c>
      <c r="VY148" s="185" t="str">
        <f>IFERROR(IF(GETPIVOTDATA("qty",'All Facilities'!$B$4,"yr",YEAR($M146),"mth",MONTH($M146),"FacilityID",VY$6)&gt;0,"Yes","No"),"--")</f>
        <v>--</v>
      </c>
      <c r="VZ148" s="185" t="str">
        <f>IFERROR(IF(GETPIVOTDATA("qty",'All Facilities'!$B$4,"yr",YEAR($M146),"mth",MONTH($M146),"FacilityID",VZ$6)&gt;0,"Yes","No"),"--")</f>
        <v>--</v>
      </c>
      <c r="WA148" s="185" t="str">
        <f>IFERROR(IF(GETPIVOTDATA("qty",'All Facilities'!$B$4,"yr",YEAR($M146),"mth",MONTH($M146),"FacilityID",WA$6)&gt;0,"Yes","No"),"--")</f>
        <v>--</v>
      </c>
      <c r="WB148" s="185" t="str">
        <f>IFERROR(IF(GETPIVOTDATA("qty",'All Facilities'!$B$4,"yr",YEAR($M146),"mth",MONTH($M146),"FacilityID",WB$6)&gt;0,"Yes","No"),"--")</f>
        <v>--</v>
      </c>
      <c r="WC148" s="185" t="str">
        <f>IFERROR(IF(GETPIVOTDATA("qty",'All Facilities'!$B$4,"yr",YEAR($M146),"mth",MONTH($M146),"FacilityID",WC$6)&gt;0,"Yes","No"),"--")</f>
        <v>--</v>
      </c>
      <c r="WD148" s="185" t="str">
        <f>IFERROR(IF(GETPIVOTDATA("qty",'All Facilities'!$B$4,"yr",YEAR($M146),"mth",MONTH($M146),"FacilityID",WD$6)&gt;0,"Yes","No"),"--")</f>
        <v>--</v>
      </c>
      <c r="WE148" s="185" t="str">
        <f>IFERROR(IF(GETPIVOTDATA("qty",'All Facilities'!$B$4,"yr",YEAR($M146),"mth",MONTH($M146),"FacilityID",WE$6)&gt;0,"Yes","No"),"--")</f>
        <v>--</v>
      </c>
      <c r="WF148" s="185" t="str">
        <f>IFERROR(IF(GETPIVOTDATA("qty",'All Facilities'!$B$4,"yr",YEAR($M146),"mth",MONTH($M146),"FacilityID",WF$6)&gt;0,"Yes","No"),"--")</f>
        <v>--</v>
      </c>
      <c r="WG148" s="185" t="str">
        <f>IFERROR(IF(GETPIVOTDATA("qty",'All Facilities'!$B$4,"yr",YEAR($M146),"mth",MONTH($M146),"FacilityID",WG$6)&gt;0,"Yes","No"),"--")</f>
        <v>--</v>
      </c>
      <c r="WH148" s="185" t="str">
        <f>IFERROR(IF(GETPIVOTDATA("qty",'All Facilities'!$B$4,"yr",YEAR($M146),"mth",MONTH($M146),"FacilityID",WH$6)&gt;0,"Yes","No"),"--")</f>
        <v>--</v>
      </c>
      <c r="WI148" s="185" t="str">
        <f>IFERROR(IF(GETPIVOTDATA("qty",'All Facilities'!$B$4,"yr",YEAR($M146),"mth",MONTH($M146),"FacilityID",WI$6)&gt;0,"Yes","No"),"--")</f>
        <v>--</v>
      </c>
      <c r="WJ148" s="185" t="str">
        <f>IFERROR(IF(GETPIVOTDATA("qty",'All Facilities'!$B$4,"yr",YEAR($M146),"mth",MONTH($M146),"FacilityID",WJ$6)&gt;0,"Yes","No"),"--")</f>
        <v>--</v>
      </c>
      <c r="WK148" s="185" t="str">
        <f>IFERROR(IF(GETPIVOTDATA("qty",'All Facilities'!$B$4,"yr",YEAR($M146),"mth",MONTH($M146),"FacilityID",WK$6)&gt;0,"Yes","No"),"--")</f>
        <v>--</v>
      </c>
      <c r="WL148" s="185" t="str">
        <f>IFERROR(IF(GETPIVOTDATA("qty",'All Facilities'!$B$4,"yr",YEAR($M146),"mth",MONTH($M146),"FacilityID",WL$6)&gt;0,"Yes","No"),"--")</f>
        <v>--</v>
      </c>
      <c r="WM148" s="185" t="str">
        <f>IFERROR(IF(GETPIVOTDATA("qty",'All Facilities'!$B$4,"yr",YEAR($M146),"mth",MONTH($M146),"FacilityID",WM$6)&gt;0,"Yes","No"),"--")</f>
        <v>--</v>
      </c>
      <c r="WN148" s="185" t="str">
        <f>IFERROR(IF(GETPIVOTDATA("qty",'All Facilities'!$B$4,"yr",YEAR($M146),"mth",MONTH($M146),"FacilityID",WN$6)&gt;0,"Yes","No"),"--")</f>
        <v>--</v>
      </c>
      <c r="WO148" s="185" t="str">
        <f>IFERROR(IF(GETPIVOTDATA("qty",'All Facilities'!$B$4,"yr",YEAR($M146),"mth",MONTH($M146),"FacilityID",WO$6)&gt;0,"Yes","No"),"--")</f>
        <v>--</v>
      </c>
      <c r="WP148" s="185" t="str">
        <f>IFERROR(IF(GETPIVOTDATA("qty",'All Facilities'!$B$4,"yr",YEAR($M146),"mth",MONTH($M146),"FacilityID",WP$6)&gt;0,"Yes","No"),"--")</f>
        <v>--</v>
      </c>
      <c r="WQ148" s="185" t="str">
        <f>IFERROR(IF(GETPIVOTDATA("qty",'All Facilities'!$B$4,"yr",YEAR($M146),"mth",MONTH($M146),"FacilityID",WQ$6)&gt;0,"Yes","No"),"--")</f>
        <v>--</v>
      </c>
      <c r="WR148" s="185" t="str">
        <f>IFERROR(IF(GETPIVOTDATA("qty",'All Facilities'!$B$4,"yr",YEAR($M146),"mth",MONTH($M146),"FacilityID",WR$6)&gt;0,"Yes","No"),"--")</f>
        <v>--</v>
      </c>
      <c r="WS148" s="185" t="str">
        <f>IFERROR(IF(GETPIVOTDATA("qty",'All Facilities'!$B$4,"yr",YEAR($M146),"mth",MONTH($M146),"FacilityID",WS$6)&gt;0,"Yes","No"),"--")</f>
        <v>--</v>
      </c>
      <c r="WT148" s="185" t="str">
        <f>IFERROR(IF(GETPIVOTDATA("qty",'All Facilities'!$B$4,"yr",YEAR($M146),"mth",MONTH($M146),"FacilityID",WT$6)&gt;0,"Yes","No"),"--")</f>
        <v>--</v>
      </c>
      <c r="WU148" s="185" t="str">
        <f>IFERROR(IF(GETPIVOTDATA("qty",'All Facilities'!$B$4,"yr",YEAR($M146),"mth",MONTH($M146),"FacilityID",WU$6)&gt;0,"Yes","No"),"--")</f>
        <v>--</v>
      </c>
      <c r="WV148" s="185" t="str">
        <f>IFERROR(IF(GETPIVOTDATA("qty",'All Facilities'!$B$4,"yr",YEAR($M146),"mth",MONTH($M146),"FacilityID",WV$6)&gt;0,"Yes","No"),"--")</f>
        <v>--</v>
      </c>
      <c r="WW148" s="185" t="str">
        <f>IFERROR(IF(GETPIVOTDATA("qty",'All Facilities'!$B$4,"yr",YEAR($M146),"mth",MONTH($M146),"FacilityID",WW$6)&gt;0,"Yes","No"),"--")</f>
        <v>--</v>
      </c>
      <c r="WX148" s="185" t="str">
        <f>IFERROR(IF(GETPIVOTDATA("qty",'All Facilities'!$B$4,"yr",YEAR($M146),"mth",MONTH($M146),"FacilityID",WX$6)&gt;0,"Yes","No"),"--")</f>
        <v>--</v>
      </c>
      <c r="WY148" s="185" t="str">
        <f>IFERROR(IF(GETPIVOTDATA("qty",'All Facilities'!$B$4,"yr",YEAR($M146),"mth",MONTH($M146),"FacilityID",WY$6)&gt;0,"Yes","No"),"--")</f>
        <v>--</v>
      </c>
      <c r="WZ148" s="185" t="str">
        <f>IFERROR(IF(GETPIVOTDATA("qty",'All Facilities'!$B$4,"yr",YEAR($M146),"mth",MONTH($M146),"FacilityID",WZ$6)&gt;0,"Yes","No"),"--")</f>
        <v>--</v>
      </c>
      <c r="XA148" s="185" t="str">
        <f>IFERROR(IF(GETPIVOTDATA("qty",'All Facilities'!$B$4,"yr",YEAR($M146),"mth",MONTH($M146),"FacilityID",XA$6)&gt;0,"Yes","No"),"--")</f>
        <v>--</v>
      </c>
      <c r="XB148" s="185" t="str">
        <f>IFERROR(IF(GETPIVOTDATA("qty",'All Facilities'!$B$4,"yr",YEAR($M146),"mth",MONTH($M146),"FacilityID",XB$6)&gt;0,"Yes","No"),"--")</f>
        <v>--</v>
      </c>
      <c r="XC148" s="185" t="str">
        <f>IFERROR(IF(GETPIVOTDATA("qty",'All Facilities'!$B$4,"yr",YEAR($M146),"mth",MONTH($M146),"FacilityID",XC$6)&gt;0,"Yes","No"),"--")</f>
        <v>--</v>
      </c>
      <c r="XD148" s="185" t="str">
        <f>IFERROR(IF(GETPIVOTDATA("qty",'All Facilities'!$B$4,"yr",YEAR($M146),"mth",MONTH($M146),"FacilityID",XD$6)&gt;0,"Yes","No"),"--")</f>
        <v>--</v>
      </c>
      <c r="XE148" s="185" t="str">
        <f>IFERROR(IF(GETPIVOTDATA("qty",'All Facilities'!$B$4,"yr",YEAR($M146),"mth",MONTH($M146),"FacilityID",XE$6)&gt;0,"Yes","No"),"--")</f>
        <v>--</v>
      </c>
      <c r="XF148" s="185" t="str">
        <f>IFERROR(IF(GETPIVOTDATA("qty",'All Facilities'!$B$4,"yr",YEAR($M146),"mth",MONTH($M146),"FacilityID",XF$6)&gt;0,"Yes","No"),"--")</f>
        <v>--</v>
      </c>
      <c r="XG148" s="185" t="str">
        <f>IFERROR(IF(GETPIVOTDATA("qty",'All Facilities'!$B$4,"yr",YEAR($M146),"mth",MONTH($M146),"FacilityID",XG$6)&gt;0,"Yes","No"),"--")</f>
        <v>--</v>
      </c>
      <c r="XH148" s="185" t="str">
        <f>IFERROR(IF(GETPIVOTDATA("qty",'All Facilities'!$B$4,"yr",YEAR($M146),"mth",MONTH($M146),"FacilityID",XH$6)&gt;0,"Yes","No"),"--")</f>
        <v>--</v>
      </c>
      <c r="XI148" s="185" t="str">
        <f>IFERROR(IF(GETPIVOTDATA("qty",'All Facilities'!$B$4,"yr",YEAR($M146),"mth",MONTH($M146),"FacilityID",XI$6)&gt;0,"Yes","No"),"--")</f>
        <v>--</v>
      </c>
      <c r="XJ148" s="185" t="str">
        <f>IFERROR(IF(GETPIVOTDATA("qty",'All Facilities'!$B$4,"yr",YEAR($M146),"mth",MONTH($M146),"FacilityID",XJ$6)&gt;0,"Yes","No"),"--")</f>
        <v>--</v>
      </c>
      <c r="XK148" s="185" t="str">
        <f>IFERROR(IF(GETPIVOTDATA("qty",'All Facilities'!$B$4,"yr",YEAR($M146),"mth",MONTH($M146),"FacilityID",XK$6)&gt;0,"Yes","No"),"--")</f>
        <v>--</v>
      </c>
      <c r="XL148" s="185" t="str">
        <f>IFERROR(IF(GETPIVOTDATA("qty",'All Facilities'!$B$4,"yr",YEAR($M146),"mth",MONTH($M146),"FacilityID",XL$6)&gt;0,"Yes","No"),"--")</f>
        <v>--</v>
      </c>
      <c r="XM148" s="185" t="str">
        <f>IFERROR(IF(GETPIVOTDATA("qty",'All Facilities'!$B$4,"yr",YEAR($M146),"mth",MONTH($M146),"FacilityID",XM$6)&gt;0,"Yes","No"),"--")</f>
        <v>--</v>
      </c>
      <c r="XN148" s="185" t="str">
        <f>IFERROR(IF(GETPIVOTDATA("qty",'All Facilities'!$B$4,"yr",YEAR($M146),"mth",MONTH($M146),"FacilityID",XN$6)&gt;0,"Yes","No"),"--")</f>
        <v>--</v>
      </c>
      <c r="XO148" s="185" t="str">
        <f>IFERROR(IF(GETPIVOTDATA("qty",'All Facilities'!$B$4,"yr",YEAR($M146),"mth",MONTH($M146),"FacilityID",XO$6)&gt;0,"Yes","No"),"--")</f>
        <v>--</v>
      </c>
      <c r="XP148" s="185" t="str">
        <f>IFERROR(IF(GETPIVOTDATA("qty",'All Facilities'!$B$4,"yr",YEAR($M146),"mth",MONTH($M146),"FacilityID",XP$6)&gt;0,"Yes","No"),"--")</f>
        <v>--</v>
      </c>
      <c r="XQ148" s="185" t="str">
        <f>IFERROR(IF(GETPIVOTDATA("qty",'All Facilities'!$B$4,"yr",YEAR($M146),"mth",MONTH($M146),"FacilityID",XQ$6)&gt;0,"Yes","No"),"--")</f>
        <v>--</v>
      </c>
      <c r="XR148" s="185" t="str">
        <f>IFERROR(IF(GETPIVOTDATA("qty",'All Facilities'!$B$4,"yr",YEAR($M146),"mth",MONTH($M146),"FacilityID",XR$6)&gt;0,"Yes","No"),"--")</f>
        <v>--</v>
      </c>
      <c r="XS148" s="185" t="str">
        <f>IFERROR(IF(GETPIVOTDATA("qty",'All Facilities'!$B$4,"yr",YEAR($M146),"mth",MONTH($M146),"FacilityID",XS$6)&gt;0,"Yes","No"),"--")</f>
        <v>--</v>
      </c>
      <c r="XT148" s="185" t="str">
        <f>IFERROR(IF(GETPIVOTDATA("qty",'All Facilities'!$B$4,"yr",YEAR($M146),"mth",MONTH($M146),"FacilityID",XT$6)&gt;0,"Yes","No"),"--")</f>
        <v>--</v>
      </c>
      <c r="XU148" s="185" t="str">
        <f>IFERROR(IF(GETPIVOTDATA("qty",'All Facilities'!$B$4,"yr",YEAR($M146),"mth",MONTH($M146),"FacilityID",XU$6)&gt;0,"Yes","No"),"--")</f>
        <v>--</v>
      </c>
      <c r="XV148" s="185" t="str">
        <f>IFERROR(IF(GETPIVOTDATA("qty",'All Facilities'!$B$4,"yr",YEAR($M146),"mth",MONTH($M146),"FacilityID",XV$6)&gt;0,"Yes","No"),"--")</f>
        <v>--</v>
      </c>
      <c r="XW148" s="185" t="str">
        <f>IFERROR(IF(GETPIVOTDATA("qty",'All Facilities'!$B$4,"yr",YEAR($M146),"mth",MONTH($M146),"FacilityID",XW$6)&gt;0,"Yes","No"),"--")</f>
        <v>--</v>
      </c>
      <c r="XX148" s="185" t="str">
        <f>IFERROR(IF(GETPIVOTDATA("qty",'All Facilities'!$B$4,"yr",YEAR($M146),"mth",MONTH($M146),"FacilityID",XX$6)&gt;0,"Yes","No"),"--")</f>
        <v>--</v>
      </c>
      <c r="XY148" s="185" t="str">
        <f>IFERROR(IF(GETPIVOTDATA("qty",'All Facilities'!$B$4,"yr",YEAR($M146),"mth",MONTH($M146),"FacilityID",XY$6)&gt;0,"Yes","No"),"--")</f>
        <v>--</v>
      </c>
      <c r="XZ148" s="185" t="str">
        <f>IFERROR(IF(GETPIVOTDATA("qty",'All Facilities'!$B$4,"yr",YEAR($M146),"mth",MONTH($M146),"FacilityID",XZ$6)&gt;0,"Yes","No"),"--")</f>
        <v>--</v>
      </c>
      <c r="YA148" s="185" t="str">
        <f>IFERROR(IF(GETPIVOTDATA("qty",'All Facilities'!$B$4,"yr",YEAR($M146),"mth",MONTH($M146),"FacilityID",YA$6)&gt;0,"Yes","No"),"--")</f>
        <v>--</v>
      </c>
      <c r="YB148" s="185" t="str">
        <f>IFERROR(IF(GETPIVOTDATA("qty",'All Facilities'!$B$4,"yr",YEAR($M146),"mth",MONTH($M146),"FacilityID",YB$6)&gt;0,"Yes","No"),"--")</f>
        <v>--</v>
      </c>
      <c r="YC148" s="185" t="str">
        <f>IFERROR(IF(GETPIVOTDATA("qty",'All Facilities'!$B$4,"yr",YEAR($M146),"mth",MONTH($M146),"FacilityID",YC$6)&gt;0,"Yes","No"),"--")</f>
        <v>--</v>
      </c>
      <c r="YD148" s="185" t="str">
        <f>IFERROR(IF(GETPIVOTDATA("qty",'All Facilities'!$B$4,"yr",YEAR($M146),"mth",MONTH($M146),"FacilityID",YD$6)&gt;0,"Yes","No"),"--")</f>
        <v>--</v>
      </c>
      <c r="YE148" s="185" t="str">
        <f>IFERROR(IF(GETPIVOTDATA("qty",'All Facilities'!$B$4,"yr",YEAR($M146),"mth",MONTH($M146),"FacilityID",YE$6)&gt;0,"Yes","No"),"--")</f>
        <v>--</v>
      </c>
      <c r="YF148" s="185" t="str">
        <f>IFERROR(IF(GETPIVOTDATA("qty",'All Facilities'!$B$4,"yr",YEAR($M146),"mth",MONTH($M146),"FacilityID",YF$6)&gt;0,"Yes","No"),"--")</f>
        <v>--</v>
      </c>
      <c r="YG148" s="185" t="str">
        <f>IFERROR(IF(GETPIVOTDATA("qty",'All Facilities'!$B$4,"yr",YEAR($M146),"mth",MONTH($M146),"FacilityID",YG$6)&gt;0,"Yes","No"),"--")</f>
        <v>--</v>
      </c>
      <c r="YH148" s="185" t="str">
        <f>IFERROR(IF(GETPIVOTDATA("qty",'All Facilities'!$B$4,"yr",YEAR($M146),"mth",MONTH($M146),"FacilityID",YH$6)&gt;0,"Yes","No"),"--")</f>
        <v>--</v>
      </c>
      <c r="YI148" s="185" t="str">
        <f>IFERROR(IF(GETPIVOTDATA("qty",'All Facilities'!$B$4,"yr",YEAR($M146),"mth",MONTH($M146),"FacilityID",YI$6)&gt;0,"Yes","No"),"--")</f>
        <v>--</v>
      </c>
      <c r="YJ148" s="185" t="str">
        <f>IFERROR(IF(GETPIVOTDATA("qty",'All Facilities'!$B$4,"yr",YEAR($M146),"mth",MONTH($M146),"FacilityID",YJ$6)&gt;0,"Yes","No"),"--")</f>
        <v>--</v>
      </c>
      <c r="YK148" s="185" t="str">
        <f>IFERROR(IF(GETPIVOTDATA("qty",'All Facilities'!$B$4,"yr",YEAR($M146),"mth",MONTH($M146),"FacilityID",YK$6)&gt;0,"Yes","No"),"--")</f>
        <v>--</v>
      </c>
      <c r="YL148" s="185" t="str">
        <f>IFERROR(IF(GETPIVOTDATA("qty",'All Facilities'!$B$4,"yr",YEAR($M146),"mth",MONTH($M146),"FacilityID",YL$6)&gt;0,"Yes","No"),"--")</f>
        <v>--</v>
      </c>
      <c r="YM148" s="185" t="str">
        <f>IFERROR(IF(GETPIVOTDATA("qty",'All Facilities'!$B$4,"yr",YEAR($M146),"mth",MONTH($M146),"FacilityID",YM$6)&gt;0,"Yes","No"),"--")</f>
        <v>--</v>
      </c>
      <c r="YN148" s="185" t="str">
        <f>IFERROR(IF(GETPIVOTDATA("qty",'All Facilities'!$B$4,"yr",YEAR($M146),"mth",MONTH($M146),"FacilityID",YN$6)&gt;0,"Yes","No"),"--")</f>
        <v>--</v>
      </c>
      <c r="YO148" s="185" t="str">
        <f>IFERROR(IF(GETPIVOTDATA("qty",'All Facilities'!$B$4,"yr",YEAR($M146),"mth",MONTH($M146),"FacilityID",YO$6)&gt;0,"Yes","No"),"--")</f>
        <v>--</v>
      </c>
      <c r="YP148" s="185" t="str">
        <f>IFERROR(IF(GETPIVOTDATA("qty",'All Facilities'!$B$4,"yr",YEAR($M146),"mth",MONTH($M146),"FacilityID",YP$6)&gt;0,"Yes","No"),"--")</f>
        <v>--</v>
      </c>
      <c r="YQ148" s="185" t="str">
        <f>IFERROR(IF(GETPIVOTDATA("qty",'All Facilities'!$B$4,"yr",YEAR($M146),"mth",MONTH($M146),"FacilityID",YQ$6)&gt;0,"Yes","No"),"--")</f>
        <v>--</v>
      </c>
      <c r="YR148" s="185" t="str">
        <f>IFERROR(IF(GETPIVOTDATA("qty",'All Facilities'!$B$4,"yr",YEAR($M146),"mth",MONTH($M146),"FacilityID",YR$6)&gt;0,"Yes","No"),"--")</f>
        <v>--</v>
      </c>
      <c r="YS148" s="185" t="str">
        <f>IFERROR(IF(GETPIVOTDATA("qty",'All Facilities'!$B$4,"yr",YEAR($M146),"mth",MONTH($M146),"FacilityID",YS$6)&gt;0,"Yes","No"),"--")</f>
        <v>--</v>
      </c>
      <c r="YT148" s="185" t="str">
        <f>IFERROR(IF(GETPIVOTDATA("qty",'All Facilities'!$B$4,"yr",YEAR($M146),"mth",MONTH($M146),"FacilityID",YT$6)&gt;0,"Yes","No"),"--")</f>
        <v>--</v>
      </c>
      <c r="YU148" s="185" t="str">
        <f>IFERROR(IF(GETPIVOTDATA("qty",'All Facilities'!$B$4,"yr",YEAR($M146),"mth",MONTH($M146),"FacilityID",YU$6)&gt;0,"Yes","No"),"--")</f>
        <v>--</v>
      </c>
      <c r="YV148" s="185" t="str">
        <f>IFERROR(IF(GETPIVOTDATA("qty",'All Facilities'!$B$4,"yr",YEAR($M146),"mth",MONTH($M146),"FacilityID",YV$6)&gt;0,"Yes","No"),"--")</f>
        <v>--</v>
      </c>
      <c r="YW148" s="185" t="str">
        <f>IFERROR(IF(GETPIVOTDATA("qty",'All Facilities'!$B$4,"yr",YEAR($M146),"mth",MONTH($M146),"FacilityID",YW$6)&gt;0,"Yes","No"),"--")</f>
        <v>--</v>
      </c>
      <c r="YX148" s="185" t="str">
        <f>IFERROR(IF(GETPIVOTDATA("qty",'All Facilities'!$B$4,"yr",YEAR($M146),"mth",MONTH($M146),"FacilityID",YX$6)&gt;0,"Yes","No"),"--")</f>
        <v>--</v>
      </c>
      <c r="YY148" s="185" t="str">
        <f>IFERROR(IF(GETPIVOTDATA("qty",'All Facilities'!$B$4,"yr",YEAR($M146),"mth",MONTH($M146),"FacilityID",YY$6)&gt;0,"Yes","No"),"--")</f>
        <v>--</v>
      </c>
      <c r="YZ148" s="185" t="str">
        <f>IFERROR(IF(GETPIVOTDATA("qty",'All Facilities'!$B$4,"yr",YEAR($M146),"mth",MONTH($M146),"FacilityID",YZ$6)&gt;0,"Yes","No"),"--")</f>
        <v>--</v>
      </c>
      <c r="ZA148" s="185" t="str">
        <f>IFERROR(IF(GETPIVOTDATA("qty",'All Facilities'!$B$4,"yr",YEAR($M146),"mth",MONTH($M146),"FacilityID",ZA$6)&gt;0,"Yes","No"),"--")</f>
        <v>--</v>
      </c>
      <c r="ZB148" s="185" t="str">
        <f>IFERROR(IF(GETPIVOTDATA("qty",'All Facilities'!$B$4,"yr",YEAR($M146),"mth",MONTH($M146),"FacilityID",ZB$6)&gt;0,"Yes","No"),"--")</f>
        <v>--</v>
      </c>
      <c r="ZC148" s="185" t="str">
        <f>IFERROR(IF(GETPIVOTDATA("qty",'All Facilities'!$B$4,"yr",YEAR($M146),"mth",MONTH($M146),"FacilityID",ZC$6)&gt;0,"Yes","No"),"--")</f>
        <v>--</v>
      </c>
      <c r="ZD148" s="185" t="str">
        <f>IFERROR(IF(GETPIVOTDATA("qty",'All Facilities'!$B$4,"yr",YEAR($M146),"mth",MONTH($M146),"FacilityID",ZD$6)&gt;0,"Yes","No"),"--")</f>
        <v>--</v>
      </c>
      <c r="ZE148" s="185" t="str">
        <f>IFERROR(IF(GETPIVOTDATA("qty",'All Facilities'!$B$4,"yr",YEAR($M146),"mth",MONTH($M146),"FacilityID",ZE$6)&gt;0,"Yes","No"),"--")</f>
        <v>--</v>
      </c>
      <c r="ZF148" s="185" t="str">
        <f>IFERROR(IF(GETPIVOTDATA("qty",'All Facilities'!$B$4,"yr",YEAR($M146),"mth",MONTH($M146),"FacilityID",ZF$6)&gt;0,"Yes","No"),"--")</f>
        <v>--</v>
      </c>
      <c r="ZG148" s="185" t="str">
        <f>IFERROR(IF(GETPIVOTDATA("qty",'All Facilities'!$B$4,"yr",YEAR($M146),"mth",MONTH($M146),"FacilityID",ZG$6)&gt;0,"Yes","No"),"--")</f>
        <v>--</v>
      </c>
      <c r="ZH148" s="185" t="str">
        <f>IFERROR(IF(GETPIVOTDATA("qty",'All Facilities'!$B$4,"yr",YEAR($M146),"mth",MONTH($M146),"FacilityID",ZH$6)&gt;0,"Yes","No"),"--")</f>
        <v>--</v>
      </c>
      <c r="ZI148" s="185" t="str">
        <f>IFERROR(IF(GETPIVOTDATA("qty",'All Facilities'!$B$4,"yr",YEAR($M146),"mth",MONTH($M146),"FacilityID",ZI$6)&gt;0,"Yes","No"),"--")</f>
        <v>--</v>
      </c>
      <c r="ZJ148" s="185" t="str">
        <f>IFERROR(IF(GETPIVOTDATA("qty",'All Facilities'!$B$4,"yr",YEAR($M146),"mth",MONTH($M146),"FacilityID",ZJ$6)&gt;0,"Yes","No"),"--")</f>
        <v>--</v>
      </c>
      <c r="ZK148" s="185" t="str">
        <f>IFERROR(IF(GETPIVOTDATA("qty",'All Facilities'!$B$4,"yr",YEAR($M146),"mth",MONTH($M146),"FacilityID",ZK$6)&gt;0,"Yes","No"),"--")</f>
        <v>--</v>
      </c>
      <c r="ZL148" s="185" t="str">
        <f>IFERROR(IF(GETPIVOTDATA("qty",'All Facilities'!$B$4,"yr",YEAR($M146),"mth",MONTH($M146),"FacilityID",ZL$6)&gt;0,"Yes","No"),"--")</f>
        <v>--</v>
      </c>
      <c r="ZM148" s="185" t="str">
        <f>IFERROR(IF(GETPIVOTDATA("qty",'All Facilities'!$B$4,"yr",YEAR($M146),"mth",MONTH($M146),"FacilityID",ZM$6)&gt;0,"Yes","No"),"--")</f>
        <v>--</v>
      </c>
      <c r="ZN148" s="185" t="str">
        <f>IFERROR(IF(GETPIVOTDATA("qty",'All Facilities'!$B$4,"yr",YEAR($M146),"mth",MONTH($M146),"FacilityID",ZN$6)&gt;0,"Yes","No"),"--")</f>
        <v>--</v>
      </c>
      <c r="ZO148" s="185" t="str">
        <f>IFERROR(IF(GETPIVOTDATA("qty",'All Facilities'!$B$4,"yr",YEAR($M146),"mth",MONTH($M146),"FacilityID",ZO$6)&gt;0,"Yes","No"),"--")</f>
        <v>--</v>
      </c>
      <c r="ZP148" s="185" t="str">
        <f>IFERROR(IF(GETPIVOTDATA("qty",'All Facilities'!$B$4,"yr",YEAR($M146),"mth",MONTH($M146),"FacilityID",ZP$6)&gt;0,"Yes","No"),"--")</f>
        <v>--</v>
      </c>
      <c r="ZQ148" s="185" t="str">
        <f>IFERROR(IF(GETPIVOTDATA("qty",'All Facilities'!$B$4,"yr",YEAR($M146),"mth",MONTH($M146),"FacilityID",ZQ$6)&gt;0,"Yes","No"),"--")</f>
        <v>--</v>
      </c>
      <c r="ZR148" s="185" t="str">
        <f>IFERROR(IF(GETPIVOTDATA("qty",'All Facilities'!$B$4,"yr",YEAR($M146),"mth",MONTH($M146),"FacilityID",ZR$6)&gt;0,"Yes","No"),"--")</f>
        <v>--</v>
      </c>
      <c r="ZS148" s="185" t="str">
        <f>IFERROR(IF(GETPIVOTDATA("qty",'All Facilities'!$B$4,"yr",YEAR($M146),"mth",MONTH($M146),"FacilityID",ZS$6)&gt;0,"Yes","No"),"--")</f>
        <v>--</v>
      </c>
      <c r="ZT148" s="185" t="str">
        <f>IFERROR(IF(GETPIVOTDATA("qty",'All Facilities'!$B$4,"yr",YEAR($M146),"mth",MONTH($M146),"FacilityID",ZT$6)&gt;0,"Yes","No"),"--")</f>
        <v>--</v>
      </c>
      <c r="ZU148" s="185" t="str">
        <f>IFERROR(IF(GETPIVOTDATA("qty",'All Facilities'!$B$4,"yr",YEAR($M146),"mth",MONTH($M146),"FacilityID",ZU$6)&gt;0,"Yes","No"),"--")</f>
        <v>--</v>
      </c>
      <c r="ZV148" s="185" t="str">
        <f>IFERROR(IF(GETPIVOTDATA("qty",'All Facilities'!$B$4,"yr",YEAR($M146),"mth",MONTH($M146),"FacilityID",ZV$6)&gt;0,"Yes","No"),"--")</f>
        <v>--</v>
      </c>
      <c r="ZW148" s="185" t="str">
        <f>IFERROR(IF(GETPIVOTDATA("qty",'All Facilities'!$B$4,"yr",YEAR($M146),"mth",MONTH($M146),"FacilityID",ZW$6)&gt;0,"Yes","No"),"--")</f>
        <v>--</v>
      </c>
      <c r="ZX148" s="185" t="str">
        <f>IFERROR(IF(GETPIVOTDATA("qty",'All Facilities'!$B$4,"yr",YEAR($M146),"mth",MONTH($M146),"FacilityID",ZX$6)&gt;0,"Yes","No"),"--")</f>
        <v>--</v>
      </c>
      <c r="ZY148" s="185" t="str">
        <f>IFERROR(IF(GETPIVOTDATA("qty",'All Facilities'!$B$4,"yr",YEAR($M146),"mth",MONTH($M146),"FacilityID",ZY$6)&gt;0,"Yes","No"),"--")</f>
        <v>--</v>
      </c>
      <c r="ZZ148" s="185" t="str">
        <f>IFERROR(IF(GETPIVOTDATA("qty",'All Facilities'!$B$4,"yr",YEAR($M146),"mth",MONTH($M146),"FacilityID",ZZ$6)&gt;0,"Yes","No"),"--")</f>
        <v>--</v>
      </c>
      <c r="AAA148" s="185" t="str">
        <f>IFERROR(IF(GETPIVOTDATA("qty",'All Facilities'!$B$4,"yr",YEAR($M146),"mth",MONTH($M146),"FacilityID",AAA$6)&gt;0,"Yes","No"),"--")</f>
        <v>--</v>
      </c>
      <c r="AAB148" s="185" t="str">
        <f>IFERROR(IF(GETPIVOTDATA("qty",'All Facilities'!$B$4,"yr",YEAR($M146),"mth",MONTH($M146),"FacilityID",AAB$6)&gt;0,"Yes","No"),"--")</f>
        <v>--</v>
      </c>
      <c r="AAC148" s="185" t="str">
        <f>IFERROR(IF(GETPIVOTDATA("qty",'All Facilities'!$B$4,"yr",YEAR($M146),"mth",MONTH($M146),"FacilityID",AAC$6)&gt;0,"Yes","No"),"--")</f>
        <v>--</v>
      </c>
      <c r="AAD148" s="185" t="str">
        <f>IFERROR(IF(GETPIVOTDATA("qty",'All Facilities'!$B$4,"yr",YEAR($M146),"mth",MONTH($M146),"FacilityID",AAD$6)&gt;0,"Yes","No"),"--")</f>
        <v>--</v>
      </c>
      <c r="AAE148" s="185" t="str">
        <f>IFERROR(IF(GETPIVOTDATA("qty",'All Facilities'!$B$4,"yr",YEAR($M146),"mth",MONTH($M146),"FacilityID",AAE$6)&gt;0,"Yes","No"),"--")</f>
        <v>--</v>
      </c>
      <c r="AAF148" s="185" t="str">
        <f>IFERROR(IF(GETPIVOTDATA("qty",'All Facilities'!$B$4,"yr",YEAR($M146),"mth",MONTH($M146),"FacilityID",AAF$6)&gt;0,"Yes","No"),"--")</f>
        <v>--</v>
      </c>
      <c r="AAG148" s="185" t="str">
        <f>IFERROR(IF(GETPIVOTDATA("qty",'All Facilities'!$B$4,"yr",YEAR($M146),"mth",MONTH($M146),"FacilityID",AAG$6)&gt;0,"Yes","No"),"--")</f>
        <v>--</v>
      </c>
      <c r="AAH148" s="185" t="str">
        <f>IFERROR(IF(GETPIVOTDATA("qty",'All Facilities'!$B$4,"yr",YEAR($M146),"mth",MONTH($M146),"FacilityID",AAH$6)&gt;0,"Yes","No"),"--")</f>
        <v>--</v>
      </c>
      <c r="AAI148" s="185" t="str">
        <f>IFERROR(IF(GETPIVOTDATA("qty",'All Facilities'!$B$4,"yr",YEAR($M146),"mth",MONTH($M146),"FacilityID",AAI$6)&gt;0,"Yes","No"),"--")</f>
        <v>--</v>
      </c>
      <c r="AAJ148" s="185" t="str">
        <f>IFERROR(IF(GETPIVOTDATA("qty",'All Facilities'!$B$4,"yr",YEAR($M146),"mth",MONTH($M146),"FacilityID",AAJ$6)&gt;0,"Yes","No"),"--")</f>
        <v>--</v>
      </c>
      <c r="AAK148" s="185" t="str">
        <f>IFERROR(IF(GETPIVOTDATA("qty",'All Facilities'!$B$4,"yr",YEAR($M146),"mth",MONTH($M146),"FacilityID",AAK$6)&gt;0,"Yes","No"),"--")</f>
        <v>--</v>
      </c>
      <c r="AAL148" s="185" t="str">
        <f>IFERROR(IF(GETPIVOTDATA("qty",'All Facilities'!$B$4,"yr",YEAR($M146),"mth",MONTH($M146),"FacilityID",AAL$6)&gt;0,"Yes","No"),"--")</f>
        <v>--</v>
      </c>
      <c r="AAM148" s="185" t="str">
        <f>IFERROR(IF(GETPIVOTDATA("qty",'All Facilities'!$B$4,"yr",YEAR($M146),"mth",MONTH($M146),"FacilityID",AAM$6)&gt;0,"Yes","No"),"--")</f>
        <v>--</v>
      </c>
      <c r="AAN148" s="185" t="str">
        <f>IFERROR(IF(GETPIVOTDATA("qty",'All Facilities'!$B$4,"yr",YEAR($M146),"mth",MONTH($M146),"FacilityID",AAN$6)&gt;0,"Yes","No"),"--")</f>
        <v>--</v>
      </c>
      <c r="AAO148" s="185" t="str">
        <f>IFERROR(IF(GETPIVOTDATA("qty",'All Facilities'!$B$4,"yr",YEAR($M146),"mth",MONTH($M146),"FacilityID",AAO$6)&gt;0,"Yes","No"),"--")</f>
        <v>--</v>
      </c>
      <c r="AAP148" s="185" t="str">
        <f>IFERROR(IF(GETPIVOTDATA("qty",'All Facilities'!$B$4,"yr",YEAR($M146),"mth",MONTH($M146),"FacilityID",AAP$6)&gt;0,"Yes","No"),"--")</f>
        <v>--</v>
      </c>
      <c r="AAQ148" s="185" t="str">
        <f>IFERROR(IF(GETPIVOTDATA("qty",'All Facilities'!$B$4,"yr",YEAR($M146),"mth",MONTH($M146),"FacilityID",AAQ$6)&gt;0,"Yes","No"),"--")</f>
        <v>--</v>
      </c>
      <c r="AAR148" s="185" t="str">
        <f>IFERROR(IF(GETPIVOTDATA("qty",'All Facilities'!$B$4,"yr",YEAR($M146),"mth",MONTH($M146),"FacilityID",AAR$6)&gt;0,"Yes","No"),"--")</f>
        <v>--</v>
      </c>
      <c r="AAS148" s="185" t="str">
        <f>IFERROR(IF(GETPIVOTDATA("qty",'All Facilities'!$B$4,"yr",YEAR($M146),"mth",MONTH($M146),"FacilityID",AAS$6)&gt;0,"Yes","No"),"--")</f>
        <v>--</v>
      </c>
      <c r="AAT148" s="185" t="str">
        <f>IFERROR(IF(GETPIVOTDATA("qty",'All Facilities'!$B$4,"yr",YEAR($M146),"mth",MONTH($M146),"FacilityID",AAT$6)&gt;0,"Yes","No"),"--")</f>
        <v>--</v>
      </c>
      <c r="AAU148" s="185" t="str">
        <f>IFERROR(IF(GETPIVOTDATA("qty",'All Facilities'!$B$4,"yr",YEAR($M146),"mth",MONTH($M146),"FacilityID",AAU$6)&gt;0,"Yes","No"),"--")</f>
        <v>--</v>
      </c>
      <c r="AAV148" s="185" t="str">
        <f>IFERROR(IF(GETPIVOTDATA("qty",'All Facilities'!$B$4,"yr",YEAR($M146),"mth",MONTH($M146),"FacilityID",AAV$6)&gt;0,"Yes","No"),"--")</f>
        <v>--</v>
      </c>
      <c r="AAW148" s="185" t="str">
        <f>IFERROR(IF(GETPIVOTDATA("qty",'All Facilities'!$B$4,"yr",YEAR($M146),"mth",MONTH($M146),"FacilityID",AAW$6)&gt;0,"Yes","No"),"--")</f>
        <v>--</v>
      </c>
      <c r="AAX148" s="185" t="str">
        <f>IFERROR(IF(GETPIVOTDATA("qty",'All Facilities'!$B$4,"yr",YEAR($M146),"mth",MONTH($M146),"FacilityID",AAX$6)&gt;0,"Yes","No"),"--")</f>
        <v>--</v>
      </c>
      <c r="AAY148" s="185" t="str">
        <f>IFERROR(IF(GETPIVOTDATA("qty",'All Facilities'!$B$4,"yr",YEAR($M146),"mth",MONTH($M146),"FacilityID",AAY$6)&gt;0,"Yes","No"),"--")</f>
        <v>--</v>
      </c>
      <c r="AAZ148" s="185" t="str">
        <f>IFERROR(IF(GETPIVOTDATA("qty",'All Facilities'!$B$4,"yr",YEAR($M146),"mth",MONTH($M146),"FacilityID",AAZ$6)&gt;0,"Yes","No"),"--")</f>
        <v>--</v>
      </c>
      <c r="ABA148" s="185" t="str">
        <f>IFERROR(IF(GETPIVOTDATA("qty",'All Facilities'!$B$4,"yr",YEAR($M146),"mth",MONTH($M146),"FacilityID",ABA$6)&gt;0,"Yes","No"),"--")</f>
        <v>--</v>
      </c>
      <c r="ABB148" s="185" t="str">
        <f>IFERROR(IF(GETPIVOTDATA("qty",'All Facilities'!$B$4,"yr",YEAR($M146),"mth",MONTH($M146),"FacilityID",ABB$6)&gt;0,"Yes","No"),"--")</f>
        <v>--</v>
      </c>
      <c r="ABC148" s="185" t="str">
        <f>IFERROR(IF(GETPIVOTDATA("qty",'All Facilities'!$B$4,"yr",YEAR($M146),"mth",MONTH($M146),"FacilityID",ABC$6)&gt;0,"Yes","No"),"--")</f>
        <v>--</v>
      </c>
      <c r="ABD148" s="185" t="str">
        <f>IFERROR(IF(GETPIVOTDATA("qty",'All Facilities'!$B$4,"yr",YEAR($M146),"mth",MONTH($M146),"FacilityID",ABD$6)&gt;0,"Yes","No"),"--")</f>
        <v>--</v>
      </c>
      <c r="ABE148" s="185" t="str">
        <f>IFERROR(IF(GETPIVOTDATA("qty",'All Facilities'!$B$4,"yr",YEAR($M146),"mth",MONTH($M146),"FacilityID",ABE$6)&gt;0,"Yes","No"),"--")</f>
        <v>--</v>
      </c>
      <c r="ABF148" s="185" t="str">
        <f>IFERROR(IF(GETPIVOTDATA("qty",'All Facilities'!$B$4,"yr",YEAR($M146),"mth",MONTH($M146),"FacilityID",ABF$6)&gt;0,"Yes","No"),"--")</f>
        <v>--</v>
      </c>
      <c r="ABG148" s="185" t="str">
        <f>IFERROR(IF(GETPIVOTDATA("qty",'All Facilities'!$B$4,"yr",YEAR($M146),"mth",MONTH($M146),"FacilityID",ABG$6)&gt;0,"Yes","No"),"--")</f>
        <v>--</v>
      </c>
      <c r="ABH148" s="185" t="str">
        <f>IFERROR(IF(GETPIVOTDATA("qty",'All Facilities'!$B$4,"yr",YEAR($M146),"mth",MONTH($M146),"FacilityID",ABH$6)&gt;0,"Yes","No"),"--")</f>
        <v>--</v>
      </c>
      <c r="ABI148" s="185" t="str">
        <f>IFERROR(IF(GETPIVOTDATA("qty",'All Facilities'!$B$4,"yr",YEAR($M146),"mth",MONTH($M146),"FacilityID",ABI$6)&gt;0,"Yes","No"),"--")</f>
        <v>--</v>
      </c>
      <c r="ABJ148" s="185" t="str">
        <f>IFERROR(IF(GETPIVOTDATA("qty",'All Facilities'!$B$4,"yr",YEAR($M146),"mth",MONTH($M146),"FacilityID",ABJ$6)&gt;0,"Yes","No"),"--")</f>
        <v>--</v>
      </c>
      <c r="ABK148" s="185" t="str">
        <f>IFERROR(IF(GETPIVOTDATA("qty",'All Facilities'!$B$4,"yr",YEAR($M146),"mth",MONTH($M146),"FacilityID",ABK$6)&gt;0,"Yes","No"),"--")</f>
        <v>--</v>
      </c>
      <c r="ABL148" s="185" t="str">
        <f>IFERROR(IF(GETPIVOTDATA("qty",'All Facilities'!$B$4,"yr",YEAR($M146),"mth",MONTH($M146),"FacilityID",ABL$6)&gt;0,"Yes","No"),"--")</f>
        <v>--</v>
      </c>
      <c r="ABM148" s="185" t="str">
        <f>IFERROR(IF(GETPIVOTDATA("qty",'All Facilities'!$B$4,"yr",YEAR($M146),"mth",MONTH($M146),"FacilityID",ABM$6)&gt;0,"Yes","No"),"--")</f>
        <v>--</v>
      </c>
      <c r="ABN148" s="185" t="str">
        <f>IFERROR(IF(GETPIVOTDATA("qty",'All Facilities'!$B$4,"yr",YEAR($M146),"mth",MONTH($M146),"FacilityID",ABN$6)&gt;0,"Yes","No"),"--")</f>
        <v>--</v>
      </c>
      <c r="ABO148" s="185" t="str">
        <f>IFERROR(IF(GETPIVOTDATA("qty",'All Facilities'!$B$4,"yr",YEAR($M146),"mth",MONTH($M146),"FacilityID",ABO$6)&gt;0,"Yes","No"),"--")</f>
        <v>--</v>
      </c>
      <c r="ABP148" s="185" t="str">
        <f>IFERROR(IF(GETPIVOTDATA("qty",'All Facilities'!$B$4,"yr",YEAR($M146),"mth",MONTH($M146),"FacilityID",ABP$6)&gt;0,"Yes","No"),"--")</f>
        <v>--</v>
      </c>
      <c r="ABQ148" s="185" t="str">
        <f>IFERROR(IF(GETPIVOTDATA("qty",'All Facilities'!$B$4,"yr",YEAR($M146),"mth",MONTH($M146),"FacilityID",ABQ$6)&gt;0,"Yes","No"),"--")</f>
        <v>--</v>
      </c>
      <c r="ABR148" s="185" t="str">
        <f>IFERROR(IF(GETPIVOTDATA("qty",'All Facilities'!$B$4,"yr",YEAR($M146),"mth",MONTH($M146),"FacilityID",ABR$6)&gt;0,"Yes","No"),"--")</f>
        <v>--</v>
      </c>
      <c r="ABS148" s="185" t="str">
        <f>IFERROR(IF(GETPIVOTDATA("qty",'All Facilities'!$B$4,"yr",YEAR($M146),"mth",MONTH($M146),"FacilityID",ABS$6)&gt;0,"Yes","No"),"--")</f>
        <v>--</v>
      </c>
      <c r="ABT148" s="185" t="str">
        <f>IFERROR(IF(GETPIVOTDATA("qty",'All Facilities'!$B$4,"yr",YEAR($M146),"mth",MONTH($M146),"FacilityID",ABT$6)&gt;0,"Yes","No"),"--")</f>
        <v>--</v>
      </c>
      <c r="ABU148" s="185" t="str">
        <f>IFERROR(IF(GETPIVOTDATA("qty",'All Facilities'!$B$4,"yr",YEAR($M146),"mth",MONTH($M146),"FacilityID",ABU$6)&gt;0,"Yes","No"),"--")</f>
        <v>--</v>
      </c>
      <c r="ABV148" s="185" t="str">
        <f>IFERROR(IF(GETPIVOTDATA("qty",'All Facilities'!$B$4,"yr",YEAR($M146),"mth",MONTH($M146),"FacilityID",ABV$6)&gt;0,"Yes","No"),"--")</f>
        <v>--</v>
      </c>
      <c r="ABW148" s="185" t="str">
        <f>IFERROR(IF(GETPIVOTDATA("qty",'All Facilities'!$B$4,"yr",YEAR($M146),"mth",MONTH($M146),"FacilityID",ABW$6)&gt;0,"Yes","No"),"--")</f>
        <v>--</v>
      </c>
      <c r="ABX148" s="185" t="str">
        <f>IFERROR(IF(GETPIVOTDATA("qty",'All Facilities'!$B$4,"yr",YEAR($M146),"mth",MONTH($M146),"FacilityID",ABX$6)&gt;0,"Yes","No"),"--")</f>
        <v>--</v>
      </c>
      <c r="ABY148" s="185" t="str">
        <f>IFERROR(IF(GETPIVOTDATA("qty",'All Facilities'!$B$4,"yr",YEAR($M146),"mth",MONTH($M146),"FacilityID",ABY$6)&gt;0,"Yes","No"),"--")</f>
        <v>--</v>
      </c>
      <c r="ABZ148" s="185" t="str">
        <f>IFERROR(IF(GETPIVOTDATA("qty",'All Facilities'!$B$4,"yr",YEAR($M146),"mth",MONTH($M146),"FacilityID",ABZ$6)&gt;0,"Yes","No"),"--")</f>
        <v>--</v>
      </c>
      <c r="ACA148" s="185" t="str">
        <f>IFERROR(IF(GETPIVOTDATA("qty",'All Facilities'!$B$4,"yr",YEAR($M146),"mth",MONTH($M146),"FacilityID",ACA$6)&gt;0,"Yes","No"),"--")</f>
        <v>--</v>
      </c>
      <c r="ACB148" s="185" t="str">
        <f>IFERROR(IF(GETPIVOTDATA("qty",'All Facilities'!$B$4,"yr",YEAR($M146),"mth",MONTH($M146),"FacilityID",ACB$6)&gt;0,"Yes","No"),"--")</f>
        <v>--</v>
      </c>
      <c r="ACC148" s="185" t="str">
        <f>IFERROR(IF(GETPIVOTDATA("qty",'All Facilities'!$B$4,"yr",YEAR($M146),"mth",MONTH($M146),"FacilityID",ACC$6)&gt;0,"Yes","No"),"--")</f>
        <v>--</v>
      </c>
      <c r="ACD148" s="185" t="str">
        <f>IFERROR(IF(GETPIVOTDATA("qty",'All Facilities'!$B$4,"yr",YEAR($M146),"mth",MONTH($M146),"FacilityID",ACD$6)&gt;0,"Yes","No"),"--")</f>
        <v>--</v>
      </c>
      <c r="ACE148" s="185" t="str">
        <f>IFERROR(IF(GETPIVOTDATA("qty",'All Facilities'!$B$4,"yr",YEAR($M146),"mth",MONTH($M146),"FacilityID",ACE$6)&gt;0,"Yes","No"),"--")</f>
        <v>--</v>
      </c>
      <c r="ACF148" s="185" t="str">
        <f>IFERROR(IF(GETPIVOTDATA("qty",'All Facilities'!$B$4,"yr",YEAR($M146),"mth",MONTH($M146),"FacilityID",ACF$6)&gt;0,"Yes","No"),"--")</f>
        <v>--</v>
      </c>
      <c r="ACG148" s="185" t="str">
        <f>IFERROR(IF(GETPIVOTDATA("qty",'All Facilities'!$B$4,"yr",YEAR($M146),"mth",MONTH($M146),"FacilityID",ACG$6)&gt;0,"Yes","No"),"--")</f>
        <v>--</v>
      </c>
      <c r="ACH148" s="185" t="str">
        <f>IFERROR(IF(GETPIVOTDATA("qty",'All Facilities'!$B$4,"yr",YEAR($M146),"mth",MONTH($M146),"FacilityID",ACH$6)&gt;0,"Yes","No"),"--")</f>
        <v>--</v>
      </c>
      <c r="ACI148" s="185" t="str">
        <f>IFERROR(IF(GETPIVOTDATA("qty",'All Facilities'!$B$4,"yr",YEAR($M146),"mth",MONTH($M146),"FacilityID",ACI$6)&gt;0,"Yes","No"),"--")</f>
        <v>--</v>
      </c>
      <c r="ACJ148" s="185" t="str">
        <f>IFERROR(IF(GETPIVOTDATA("qty",'All Facilities'!$B$4,"yr",YEAR($M146),"mth",MONTH($M146),"FacilityID",ACJ$6)&gt;0,"Yes","No"),"--")</f>
        <v>--</v>
      </c>
      <c r="ACK148" s="185" t="str">
        <f>IFERROR(IF(GETPIVOTDATA("qty",'All Facilities'!$B$4,"yr",YEAR($M146),"mth",MONTH($M146),"FacilityID",ACK$6)&gt;0,"Yes","No"),"--")</f>
        <v>--</v>
      </c>
      <c r="ACL148" s="185" t="str">
        <f>IFERROR(IF(GETPIVOTDATA("qty",'All Facilities'!$B$4,"yr",YEAR($M146),"mth",MONTH($M146),"FacilityID",ACL$6)&gt;0,"Yes","No"),"--")</f>
        <v>--</v>
      </c>
      <c r="ACM148" s="185" t="str">
        <f>IFERROR(IF(GETPIVOTDATA("qty",'All Facilities'!$B$4,"yr",YEAR($M146),"mth",MONTH($M146),"FacilityID",ACM$6)&gt;0,"Yes","No"),"--")</f>
        <v>--</v>
      </c>
      <c r="ACN148" s="185" t="str">
        <f>IFERROR(IF(GETPIVOTDATA("qty",'All Facilities'!$B$4,"yr",YEAR($M146),"mth",MONTH($M146),"FacilityID",ACN$6)&gt;0,"Yes","No"),"--")</f>
        <v>--</v>
      </c>
      <c r="ACO148" s="185" t="str">
        <f>IFERROR(IF(GETPIVOTDATA("qty",'All Facilities'!$B$4,"yr",YEAR($M146),"mth",MONTH($M146),"FacilityID",ACO$6)&gt;0,"Yes","No"),"--")</f>
        <v>--</v>
      </c>
      <c r="ACP148" s="185" t="str">
        <f>IFERROR(IF(GETPIVOTDATA("qty",'All Facilities'!$B$4,"yr",YEAR($M146),"mth",MONTH($M146),"FacilityID",ACP$6)&gt;0,"Yes","No"),"--")</f>
        <v>--</v>
      </c>
      <c r="ACQ148" s="185" t="str">
        <f>IFERROR(IF(GETPIVOTDATA("qty",'All Facilities'!$B$4,"yr",YEAR($M146),"mth",MONTH($M146),"FacilityID",ACQ$6)&gt;0,"Yes","No"),"--")</f>
        <v>--</v>
      </c>
      <c r="ACR148" s="185" t="str">
        <f>IFERROR(IF(GETPIVOTDATA("qty",'All Facilities'!$B$4,"yr",YEAR($M146),"mth",MONTH($M146),"FacilityID",ACR$6)&gt;0,"Yes","No"),"--")</f>
        <v>--</v>
      </c>
      <c r="ACS148" s="185" t="str">
        <f>IFERROR(IF(GETPIVOTDATA("qty",'All Facilities'!$B$4,"yr",YEAR($M146),"mth",MONTH($M146),"FacilityID",ACS$6)&gt;0,"Yes","No"),"--")</f>
        <v>--</v>
      </c>
      <c r="ACT148" s="185" t="str">
        <f>IFERROR(IF(GETPIVOTDATA("qty",'All Facilities'!$B$4,"yr",YEAR($M146),"mth",MONTH($M146),"FacilityID",ACT$6)&gt;0,"Yes","No"),"--")</f>
        <v>--</v>
      </c>
      <c r="ACU148" s="185" t="str">
        <f>IFERROR(IF(GETPIVOTDATA("qty",'All Facilities'!$B$4,"yr",YEAR($M146),"mth",MONTH($M146),"FacilityID",ACU$6)&gt;0,"Yes","No"),"--")</f>
        <v>--</v>
      </c>
      <c r="ACV148" s="185" t="str">
        <f>IFERROR(IF(GETPIVOTDATA("qty",'All Facilities'!$B$4,"yr",YEAR($M146),"mth",MONTH($M146),"FacilityID",ACV$6)&gt;0,"Yes","No"),"--")</f>
        <v>--</v>
      </c>
      <c r="ACW148" s="185" t="str">
        <f>IFERROR(IF(GETPIVOTDATA("qty",'All Facilities'!$B$4,"yr",YEAR($M146),"mth",MONTH($M146),"FacilityID",ACW$6)&gt;0,"Yes","No"),"--")</f>
        <v>--</v>
      </c>
      <c r="ACX148" s="185" t="str">
        <f>IFERROR(IF(GETPIVOTDATA("qty",'All Facilities'!$B$4,"yr",YEAR($M146),"mth",MONTH($M146),"FacilityID",ACX$6)&gt;0,"Yes","No"),"--")</f>
        <v>--</v>
      </c>
      <c r="ACY148" s="185" t="str">
        <f>IFERROR(IF(GETPIVOTDATA("qty",'All Facilities'!$B$4,"yr",YEAR($M146),"mth",MONTH($M146),"FacilityID",ACY$6)&gt;0,"Yes","No"),"--")</f>
        <v>--</v>
      </c>
      <c r="ACZ148" s="185" t="str">
        <f>IFERROR(IF(GETPIVOTDATA("qty",'All Facilities'!$B$4,"yr",YEAR($M146),"mth",MONTH($M146),"FacilityID",ACZ$6)&gt;0,"Yes","No"),"--")</f>
        <v>--</v>
      </c>
      <c r="ADA148" s="185" t="str">
        <f>IFERROR(IF(GETPIVOTDATA("qty",'All Facilities'!$B$4,"yr",YEAR($M146),"mth",MONTH($M146),"FacilityID",ADA$6)&gt;0,"Yes","No"),"--")</f>
        <v>--</v>
      </c>
      <c r="ADB148" s="185" t="str">
        <f>IFERROR(IF(GETPIVOTDATA("qty",'All Facilities'!$B$4,"yr",YEAR($M146),"mth",MONTH($M146),"FacilityID",ADB$6)&gt;0,"Yes","No"),"--")</f>
        <v>--</v>
      </c>
      <c r="ADC148" s="185" t="str">
        <f>IFERROR(IF(GETPIVOTDATA("qty",'All Facilities'!$B$4,"yr",YEAR($M146),"mth",MONTH($M146),"FacilityID",ADC$6)&gt;0,"Yes","No"),"--")</f>
        <v>--</v>
      </c>
      <c r="ADD148" s="185" t="str">
        <f>IFERROR(IF(GETPIVOTDATA("qty",'All Facilities'!$B$4,"yr",YEAR($M146),"mth",MONTH($M146),"FacilityID",ADD$6)&gt;0,"Yes","No"),"--")</f>
        <v>--</v>
      </c>
      <c r="ADE148" s="185" t="str">
        <f>IFERROR(IF(GETPIVOTDATA("qty",'All Facilities'!$B$4,"yr",YEAR($M146),"mth",MONTH($M146),"FacilityID",ADE$6)&gt;0,"Yes","No"),"--")</f>
        <v>--</v>
      </c>
      <c r="ADF148" s="185" t="str">
        <f>IFERROR(IF(GETPIVOTDATA("qty",'All Facilities'!$B$4,"yr",YEAR($M146),"mth",MONTH($M146),"FacilityID",ADF$6)&gt;0,"Yes","No"),"--")</f>
        <v>--</v>
      </c>
      <c r="ADG148" s="185" t="str">
        <f>IFERROR(IF(GETPIVOTDATA("qty",'All Facilities'!$B$4,"yr",YEAR($M146),"mth",MONTH($M146),"FacilityID",ADG$6)&gt;0,"Yes","No"),"--")</f>
        <v>--</v>
      </c>
      <c r="ADH148" s="185" t="str">
        <f>IFERROR(IF(GETPIVOTDATA("qty",'All Facilities'!$B$4,"yr",YEAR($M146),"mth",MONTH($M146),"FacilityID",ADH$6)&gt;0,"Yes","No"),"--")</f>
        <v>--</v>
      </c>
      <c r="ADI148" s="185" t="str">
        <f>IFERROR(IF(GETPIVOTDATA("qty",'All Facilities'!$B$4,"yr",YEAR($M146),"mth",MONTH($M146),"FacilityID",ADI$6)&gt;0,"Yes","No"),"--")</f>
        <v>--</v>
      </c>
      <c r="ADJ148" s="185" t="str">
        <f>IFERROR(IF(GETPIVOTDATA("qty",'All Facilities'!$B$4,"yr",YEAR($M146),"mth",MONTH($M146),"FacilityID",ADJ$6)&gt;0,"Yes","No"),"--")</f>
        <v>--</v>
      </c>
      <c r="ADK148" s="185" t="str">
        <f>IFERROR(IF(GETPIVOTDATA("qty",'All Facilities'!$B$4,"yr",YEAR($M146),"mth",MONTH($M146),"FacilityID",ADK$6)&gt;0,"Yes","No"),"--")</f>
        <v>--</v>
      </c>
      <c r="ADL148" s="185" t="str">
        <f>IFERROR(IF(GETPIVOTDATA("qty",'All Facilities'!$B$4,"yr",YEAR($M146),"mth",MONTH($M146),"FacilityID",ADL$6)&gt;0,"Yes","No"),"--")</f>
        <v>--</v>
      </c>
      <c r="ADM148" s="185" t="str">
        <f>IFERROR(IF(GETPIVOTDATA("qty",'All Facilities'!$B$4,"yr",YEAR($M146),"mth",MONTH($M146),"FacilityID",ADM$6)&gt;0,"Yes","No"),"--")</f>
        <v>--</v>
      </c>
      <c r="ADN148" s="185" t="str">
        <f>IFERROR(IF(GETPIVOTDATA("qty",'All Facilities'!$B$4,"yr",YEAR($M146),"mth",MONTH($M146),"FacilityID",ADN$6)&gt;0,"Yes","No"),"--")</f>
        <v>--</v>
      </c>
      <c r="ADO148" s="185" t="str">
        <f>IFERROR(IF(GETPIVOTDATA("qty",'All Facilities'!$B$4,"yr",YEAR($M146),"mth",MONTH($M146),"FacilityID",ADO$6)&gt;0,"Yes","No"),"--")</f>
        <v>--</v>
      </c>
      <c r="ADP148" s="185" t="str">
        <f>IFERROR(IF(GETPIVOTDATA("qty",'All Facilities'!$B$4,"yr",YEAR($M146),"mth",MONTH($M146),"FacilityID",ADP$6)&gt;0,"Yes","No"),"--")</f>
        <v>--</v>
      </c>
      <c r="ADQ148" s="185" t="str">
        <f>IFERROR(IF(GETPIVOTDATA("qty",'All Facilities'!$B$4,"yr",YEAR($M146),"mth",MONTH($M146),"FacilityID",ADQ$6)&gt;0,"Yes","No"),"--")</f>
        <v>--</v>
      </c>
      <c r="ADR148" s="185" t="str">
        <f>IFERROR(IF(GETPIVOTDATA("qty",'All Facilities'!$B$4,"yr",YEAR($M146),"mth",MONTH($M146),"FacilityID",ADR$6)&gt;0,"Yes","No"),"--")</f>
        <v>--</v>
      </c>
      <c r="ADS148" s="185" t="str">
        <f>IFERROR(IF(GETPIVOTDATA("qty",'All Facilities'!$B$4,"yr",YEAR($M146),"mth",MONTH($M146),"FacilityID",ADS$6)&gt;0,"Yes","No"),"--")</f>
        <v>--</v>
      </c>
      <c r="ADT148" s="185" t="str">
        <f>IFERROR(IF(GETPIVOTDATA("qty",'All Facilities'!$B$4,"yr",YEAR($M146),"mth",MONTH($M146),"FacilityID",ADT$6)&gt;0,"Yes","No"),"--")</f>
        <v>--</v>
      </c>
      <c r="ADU148" s="185" t="str">
        <f>IFERROR(IF(GETPIVOTDATA("qty",'All Facilities'!$B$4,"yr",YEAR($M146),"mth",MONTH($M146),"FacilityID",ADU$6)&gt;0,"Yes","No"),"--")</f>
        <v>--</v>
      </c>
      <c r="ADV148" s="185" t="str">
        <f>IFERROR(IF(GETPIVOTDATA("qty",'All Facilities'!$B$4,"yr",YEAR($M146),"mth",MONTH($M146),"FacilityID",ADV$6)&gt;0,"Yes","No"),"--")</f>
        <v>--</v>
      </c>
      <c r="ADW148" s="185" t="str">
        <f>IFERROR(IF(GETPIVOTDATA("qty",'All Facilities'!$B$4,"yr",YEAR($M146),"mth",MONTH($M146),"FacilityID",ADW$6)&gt;0,"Yes","No"),"--")</f>
        <v>--</v>
      </c>
      <c r="ADX148" s="185" t="str">
        <f>IFERROR(IF(GETPIVOTDATA("qty",'All Facilities'!$B$4,"yr",YEAR($M146),"mth",MONTH($M146),"FacilityID",ADX$6)&gt;0,"Yes","No"),"--")</f>
        <v>--</v>
      </c>
      <c r="ADY148" s="185" t="str">
        <f>IFERROR(IF(GETPIVOTDATA("qty",'All Facilities'!$B$4,"yr",YEAR($M146),"mth",MONTH($M146),"FacilityID",ADY$6)&gt;0,"Yes","No"),"--")</f>
        <v>--</v>
      </c>
      <c r="ADZ148" s="185" t="str">
        <f>IFERROR(IF(GETPIVOTDATA("qty",'All Facilities'!$B$4,"yr",YEAR($M146),"mth",MONTH($M146),"FacilityID",ADZ$6)&gt;0,"Yes","No"),"--")</f>
        <v>--</v>
      </c>
      <c r="AEA148" s="185" t="str">
        <f>IFERROR(IF(GETPIVOTDATA("qty",'All Facilities'!$B$4,"yr",YEAR($M146),"mth",MONTH($M146),"FacilityID",AEA$6)&gt;0,"Yes","No"),"--")</f>
        <v>--</v>
      </c>
      <c r="AEB148" s="185" t="str">
        <f>IFERROR(IF(GETPIVOTDATA("qty",'All Facilities'!$B$4,"yr",YEAR($M146),"mth",MONTH($M146),"FacilityID",AEB$6)&gt;0,"Yes","No"),"--")</f>
        <v>--</v>
      </c>
      <c r="AEC148" s="185" t="str">
        <f>IFERROR(IF(GETPIVOTDATA("qty",'All Facilities'!$B$4,"yr",YEAR($M146),"mth",MONTH($M146),"FacilityID",AEC$6)&gt;0,"Yes","No"),"--")</f>
        <v>--</v>
      </c>
      <c r="AED148" s="185" t="str">
        <f>IFERROR(IF(GETPIVOTDATA("qty",'All Facilities'!$B$4,"yr",YEAR($M146),"mth",MONTH($M146),"FacilityID",AED$6)&gt;0,"Yes","No"),"--")</f>
        <v>--</v>
      </c>
      <c r="AEE148" s="185" t="str">
        <f>IFERROR(IF(GETPIVOTDATA("qty",'All Facilities'!$B$4,"yr",YEAR($M146),"mth",MONTH($M146),"FacilityID",AEE$6)&gt;0,"Yes","No"),"--")</f>
        <v>--</v>
      </c>
      <c r="AEF148" s="185" t="str">
        <f>IFERROR(IF(GETPIVOTDATA("qty",'All Facilities'!$B$4,"yr",YEAR($M146),"mth",MONTH($M146),"FacilityID",AEF$6)&gt;0,"Yes","No"),"--")</f>
        <v>--</v>
      </c>
      <c r="AEG148" s="185" t="str">
        <f>IFERROR(IF(GETPIVOTDATA("qty",'All Facilities'!$B$4,"yr",YEAR($M146),"mth",MONTH($M146),"FacilityID",AEG$6)&gt;0,"Yes","No"),"--")</f>
        <v>--</v>
      </c>
      <c r="AEH148" s="185" t="str">
        <f>IFERROR(IF(GETPIVOTDATA("qty",'All Facilities'!$B$4,"yr",YEAR($M146),"mth",MONTH($M146),"FacilityID",AEH$6)&gt;0,"Yes","No"),"--")</f>
        <v>--</v>
      </c>
      <c r="AEI148" s="185" t="str">
        <f>IFERROR(IF(GETPIVOTDATA("qty",'All Facilities'!$B$4,"yr",YEAR($M146),"mth",MONTH($M146),"FacilityID",AEI$6)&gt;0,"Yes","No"),"--")</f>
        <v>--</v>
      </c>
      <c r="AEJ148" s="185" t="str">
        <f>IFERROR(IF(GETPIVOTDATA("qty",'All Facilities'!$B$4,"yr",YEAR($M146),"mth",MONTH($M146),"FacilityID",AEJ$6)&gt;0,"Yes","No"),"--")</f>
        <v>--</v>
      </c>
      <c r="AEK148" s="185" t="str">
        <f>IFERROR(IF(GETPIVOTDATA("qty",'All Facilities'!$B$4,"yr",YEAR($M146),"mth",MONTH($M146),"FacilityID",AEK$6)&gt;0,"Yes","No"),"--")</f>
        <v>--</v>
      </c>
      <c r="AEL148" s="185" t="str">
        <f>IFERROR(IF(GETPIVOTDATA("qty",'All Facilities'!$B$4,"yr",YEAR($M146),"mth",MONTH($M146),"FacilityID",AEL$6)&gt;0,"Yes","No"),"--")</f>
        <v>--</v>
      </c>
      <c r="AEM148" s="185" t="str">
        <f>IFERROR(IF(GETPIVOTDATA("qty",'All Facilities'!$B$4,"yr",YEAR($M146),"mth",MONTH($M146),"FacilityID",AEM$6)&gt;0,"Yes","No"),"--")</f>
        <v>--</v>
      </c>
      <c r="AEN148" s="185" t="str">
        <f>IFERROR(IF(GETPIVOTDATA("qty",'All Facilities'!$B$4,"yr",YEAR($M146),"mth",MONTH($M146),"FacilityID",AEN$6)&gt;0,"Yes","No"),"--")</f>
        <v>--</v>
      </c>
      <c r="AEO148" s="185" t="str">
        <f>IFERROR(IF(GETPIVOTDATA("qty",'All Facilities'!$B$4,"yr",YEAR($M146),"mth",MONTH($M146),"FacilityID",AEO$6)&gt;0,"Yes","No"),"--")</f>
        <v>--</v>
      </c>
      <c r="AEP148" s="185" t="str">
        <f>IFERROR(IF(GETPIVOTDATA("qty",'All Facilities'!$B$4,"yr",YEAR($M146),"mth",MONTH($M146),"FacilityID",AEP$6)&gt;0,"Yes","No"),"--")</f>
        <v>--</v>
      </c>
      <c r="AEQ148" s="185" t="str">
        <f>IFERROR(IF(GETPIVOTDATA("qty",'All Facilities'!$B$4,"yr",YEAR($M146),"mth",MONTH($M146),"FacilityID",AEQ$6)&gt;0,"Yes","No"),"--")</f>
        <v>--</v>
      </c>
      <c r="AER148" s="185" t="str">
        <f>IFERROR(IF(GETPIVOTDATA("qty",'All Facilities'!$B$4,"yr",YEAR($M146),"mth",MONTH($M146),"FacilityID",AER$6)&gt;0,"Yes","No"),"--")</f>
        <v>--</v>
      </c>
      <c r="AES148" s="185" t="str">
        <f>IFERROR(IF(GETPIVOTDATA("qty",'All Facilities'!$B$4,"yr",YEAR($M146),"mth",MONTH($M146),"FacilityID",AES$6)&gt;0,"Yes","No"),"--")</f>
        <v>--</v>
      </c>
      <c r="AET148" s="185" t="str">
        <f>IFERROR(IF(GETPIVOTDATA("qty",'All Facilities'!$B$4,"yr",YEAR($M146),"mth",MONTH($M146),"FacilityID",AET$6)&gt;0,"Yes","No"),"--")</f>
        <v>--</v>
      </c>
      <c r="AEU148" s="185" t="str">
        <f>IFERROR(IF(GETPIVOTDATA("qty",'All Facilities'!$B$4,"yr",YEAR($M146),"mth",MONTH($M146),"FacilityID",AEU$6)&gt;0,"Yes","No"),"--")</f>
        <v>--</v>
      </c>
      <c r="AEV148" s="185" t="str">
        <f>IFERROR(IF(GETPIVOTDATA("qty",'All Facilities'!$B$4,"yr",YEAR($M146),"mth",MONTH($M146),"FacilityID",AEV$6)&gt;0,"Yes","No"),"--")</f>
        <v>--</v>
      </c>
      <c r="AEW148" s="185" t="str">
        <f>IFERROR(IF(GETPIVOTDATA("qty",'All Facilities'!$B$4,"yr",YEAR($M146),"mth",MONTH($M146),"FacilityID",AEW$6)&gt;0,"Yes","No"),"--")</f>
        <v>--</v>
      </c>
      <c r="AEX148" s="185" t="str">
        <f>IFERROR(IF(GETPIVOTDATA("qty",'All Facilities'!$B$4,"yr",YEAR($M146),"mth",MONTH($M146),"FacilityID",AEX$6)&gt;0,"Yes","No"),"--")</f>
        <v>--</v>
      </c>
      <c r="AEY148" s="185" t="str">
        <f>IFERROR(IF(GETPIVOTDATA("qty",'All Facilities'!$B$4,"yr",YEAR($M146),"mth",MONTH($M146),"FacilityID",AEY$6)&gt;0,"Yes","No"),"--")</f>
        <v>--</v>
      </c>
      <c r="AEZ148" s="185" t="str">
        <f>IFERROR(IF(GETPIVOTDATA("qty",'All Facilities'!$B$4,"yr",YEAR($M146),"mth",MONTH($M146),"FacilityID",AEZ$6)&gt;0,"Yes","No"),"--")</f>
        <v>--</v>
      </c>
      <c r="AFA148" s="185" t="str">
        <f>IFERROR(IF(GETPIVOTDATA("qty",'All Facilities'!$B$4,"yr",YEAR($M146),"mth",MONTH($M146),"FacilityID",AFA$6)&gt;0,"Yes","No"),"--")</f>
        <v>--</v>
      </c>
      <c r="AFB148" s="185" t="str">
        <f>IFERROR(IF(GETPIVOTDATA("qty",'All Facilities'!$B$4,"yr",YEAR($M146),"mth",MONTH($M146),"FacilityID",AFB$6)&gt;0,"Yes","No"),"--")</f>
        <v>--</v>
      </c>
      <c r="AFC148" s="185" t="str">
        <f>IFERROR(IF(GETPIVOTDATA("qty",'All Facilities'!$B$4,"yr",YEAR($M146),"mth",MONTH($M146),"FacilityID",AFC$6)&gt;0,"Yes","No"),"--")</f>
        <v>--</v>
      </c>
      <c r="AFD148" s="185" t="str">
        <f>IFERROR(IF(GETPIVOTDATA("qty",'All Facilities'!$B$4,"yr",YEAR($M146),"mth",MONTH($M146),"FacilityID",AFD$6)&gt;0,"Yes","No"),"--")</f>
        <v>--</v>
      </c>
      <c r="AFE148" s="185" t="str">
        <f>IFERROR(IF(GETPIVOTDATA("qty",'All Facilities'!$B$4,"yr",YEAR($M146),"mth",MONTH($M146),"FacilityID",AFE$6)&gt;0,"Yes","No"),"--")</f>
        <v>--</v>
      </c>
      <c r="AFF148" s="185" t="str">
        <f>IFERROR(IF(GETPIVOTDATA("qty",'All Facilities'!$B$4,"yr",YEAR($M146),"mth",MONTH($M146),"FacilityID",AFF$6)&gt;0,"Yes","No"),"--")</f>
        <v>--</v>
      </c>
      <c r="AFG148" s="185" t="str">
        <f>IFERROR(IF(GETPIVOTDATA("qty",'All Facilities'!$B$4,"yr",YEAR($M146),"mth",MONTH($M146),"FacilityID",AFG$6)&gt;0,"Yes","No"),"--")</f>
        <v>--</v>
      </c>
      <c r="AFH148" s="185" t="str">
        <f>IFERROR(IF(GETPIVOTDATA("qty",'All Facilities'!$B$4,"yr",YEAR($M146),"mth",MONTH($M146),"FacilityID",AFH$6)&gt;0,"Yes","No"),"--")</f>
        <v>--</v>
      </c>
      <c r="AFI148" s="185" t="str">
        <f>IFERROR(IF(GETPIVOTDATA("qty",'All Facilities'!$B$4,"yr",YEAR($M146),"mth",MONTH($M146),"FacilityID",AFI$6)&gt;0,"Yes","No"),"--")</f>
        <v>--</v>
      </c>
      <c r="AFJ148" s="185" t="str">
        <f>IFERROR(IF(GETPIVOTDATA("qty",'All Facilities'!$B$4,"yr",YEAR($M146),"mth",MONTH($M146),"FacilityID",AFJ$6)&gt;0,"Yes","No"),"--")</f>
        <v>--</v>
      </c>
      <c r="AFK148" s="185" t="str">
        <f>IFERROR(IF(GETPIVOTDATA("qty",'All Facilities'!$B$4,"yr",YEAR($M146),"mth",MONTH($M146),"FacilityID",AFK$6)&gt;0,"Yes","No"),"--")</f>
        <v>--</v>
      </c>
      <c r="AFL148" s="185" t="str">
        <f>IFERROR(IF(GETPIVOTDATA("qty",'All Facilities'!$B$4,"yr",YEAR($M146),"mth",MONTH($M146),"FacilityID",AFL$6)&gt;0,"Yes","No"),"--")</f>
        <v>--</v>
      </c>
      <c r="AFM148" s="185" t="str">
        <f>IFERROR(IF(GETPIVOTDATA("qty",'All Facilities'!$B$4,"yr",YEAR($M146),"mth",MONTH($M146),"FacilityID",AFM$6)&gt;0,"Yes","No"),"--")</f>
        <v>--</v>
      </c>
      <c r="AFN148" s="185" t="str">
        <f>IFERROR(IF(GETPIVOTDATA("qty",'All Facilities'!$B$4,"yr",YEAR($M146),"mth",MONTH($M146),"FacilityID",AFN$6)&gt;0,"Yes","No"),"--")</f>
        <v>--</v>
      </c>
      <c r="AFO148" s="185" t="str">
        <f>IFERROR(IF(GETPIVOTDATA("qty",'All Facilities'!$B$4,"yr",YEAR($M146),"mth",MONTH($M146),"FacilityID",AFO$6)&gt;0,"Yes","No"),"--")</f>
        <v>--</v>
      </c>
      <c r="AFP148" s="185" t="str">
        <f>IFERROR(IF(GETPIVOTDATA("qty",'All Facilities'!$B$4,"yr",YEAR($M146),"mth",MONTH($M146),"FacilityID",AFP$6)&gt;0,"Yes","No"),"--")</f>
        <v>--</v>
      </c>
      <c r="AFQ148" s="185" t="str">
        <f>IFERROR(IF(GETPIVOTDATA("qty",'All Facilities'!$B$4,"yr",YEAR($M146),"mth",MONTH($M146),"FacilityID",AFQ$6)&gt;0,"Yes","No"),"--")</f>
        <v>--</v>
      </c>
      <c r="AFR148" s="185" t="str">
        <f>IFERROR(IF(GETPIVOTDATA("qty",'All Facilities'!$B$4,"yr",YEAR($M146),"mth",MONTH($M146),"FacilityID",AFR$6)&gt;0,"Yes","No"),"--")</f>
        <v>--</v>
      </c>
      <c r="AFS148" s="185" t="str">
        <f>IFERROR(IF(GETPIVOTDATA("qty",'All Facilities'!$B$4,"yr",YEAR($M146),"mth",MONTH($M146),"FacilityID",AFS$6)&gt;0,"Yes","No"),"--")</f>
        <v>--</v>
      </c>
      <c r="AFT148" s="185" t="str">
        <f>IFERROR(IF(GETPIVOTDATA("qty",'All Facilities'!$B$4,"yr",YEAR($M146),"mth",MONTH($M146),"FacilityID",AFT$6)&gt;0,"Yes","No"),"--")</f>
        <v>--</v>
      </c>
      <c r="AFU148" s="185" t="str">
        <f>IFERROR(IF(GETPIVOTDATA("qty",'All Facilities'!$B$4,"yr",YEAR($M146),"mth",MONTH($M146),"FacilityID",AFU$6)&gt;0,"Yes","No"),"--")</f>
        <v>--</v>
      </c>
      <c r="AFV148" s="185" t="str">
        <f>IFERROR(IF(GETPIVOTDATA("qty",'All Facilities'!$B$4,"yr",YEAR($M146),"mth",MONTH($M146),"FacilityID",AFV$6)&gt;0,"Yes","No"),"--")</f>
        <v>--</v>
      </c>
      <c r="AFW148" s="185" t="str">
        <f>IFERROR(IF(GETPIVOTDATA("qty",'All Facilities'!$B$4,"yr",YEAR($M146),"mth",MONTH($M146),"FacilityID",AFW$6)&gt;0,"Yes","No"),"--")</f>
        <v>--</v>
      </c>
      <c r="AFX148" s="185" t="str">
        <f>IFERROR(IF(GETPIVOTDATA("qty",'All Facilities'!$B$4,"yr",YEAR($M146),"mth",MONTH($M146),"FacilityID",AFX$6)&gt;0,"Yes","No"),"--")</f>
        <v>--</v>
      </c>
      <c r="AFY148" s="185" t="str">
        <f>IFERROR(IF(GETPIVOTDATA("qty",'All Facilities'!$B$4,"yr",YEAR($M146),"mth",MONTH($M146),"FacilityID",AFY$6)&gt;0,"Yes","No"),"--")</f>
        <v>--</v>
      </c>
      <c r="AFZ148" s="185" t="str">
        <f>IFERROR(IF(GETPIVOTDATA("qty",'All Facilities'!$B$4,"yr",YEAR($M146),"mth",MONTH($M146),"FacilityID",AFZ$6)&gt;0,"Yes","No"),"--")</f>
        <v>--</v>
      </c>
      <c r="AGA148" s="185" t="str">
        <f>IFERROR(IF(GETPIVOTDATA("qty",'All Facilities'!$B$4,"yr",YEAR($M146),"mth",MONTH($M146),"FacilityID",AGA$6)&gt;0,"Yes","No"),"--")</f>
        <v>--</v>
      </c>
      <c r="AGB148" s="185" t="str">
        <f>IFERROR(IF(GETPIVOTDATA("qty",'All Facilities'!$B$4,"yr",YEAR($M146),"mth",MONTH($M146),"FacilityID",AGB$6)&gt;0,"Yes","No"),"--")</f>
        <v>--</v>
      </c>
      <c r="AGC148" s="185" t="str">
        <f>IFERROR(IF(GETPIVOTDATA("qty",'All Facilities'!$B$4,"yr",YEAR($M146),"mth",MONTH($M146),"FacilityID",AGC$6)&gt;0,"Yes","No"),"--")</f>
        <v>--</v>
      </c>
      <c r="AGD148" s="185" t="str">
        <f>IFERROR(IF(GETPIVOTDATA("qty",'All Facilities'!$B$4,"yr",YEAR($M146),"mth",MONTH($M146),"FacilityID",AGD$6)&gt;0,"Yes","No"),"--")</f>
        <v>--</v>
      </c>
      <c r="AGE148" s="185" t="str">
        <f>IFERROR(IF(GETPIVOTDATA("qty",'All Facilities'!$B$4,"yr",YEAR($M146),"mth",MONTH($M146),"FacilityID",AGE$6)&gt;0,"Yes","No"),"--")</f>
        <v>--</v>
      </c>
      <c r="AGF148" s="185" t="str">
        <f>IFERROR(IF(GETPIVOTDATA("qty",'All Facilities'!$B$4,"yr",YEAR($M146),"mth",MONTH($M146),"FacilityID",AGF$6)&gt;0,"Yes","No"),"--")</f>
        <v>--</v>
      </c>
      <c r="AGG148" s="185" t="str">
        <f>IFERROR(IF(GETPIVOTDATA("qty",'All Facilities'!$B$4,"yr",YEAR($M146),"mth",MONTH($M146),"FacilityID",AGG$6)&gt;0,"Yes","No"),"--")</f>
        <v>--</v>
      </c>
      <c r="AGH148" s="185" t="str">
        <f>IFERROR(IF(GETPIVOTDATA("qty",'All Facilities'!$B$4,"yr",YEAR($M146),"mth",MONTH($M146),"FacilityID",AGH$6)&gt;0,"Yes","No"),"--")</f>
        <v>--</v>
      </c>
      <c r="AGI148" s="185" t="str">
        <f>IFERROR(IF(GETPIVOTDATA("qty",'All Facilities'!$B$4,"yr",YEAR($M146),"mth",MONTH($M146),"FacilityID",AGI$6)&gt;0,"Yes","No"),"--")</f>
        <v>--</v>
      </c>
      <c r="AGJ148" s="185" t="str">
        <f>IFERROR(IF(GETPIVOTDATA("qty",'All Facilities'!$B$4,"yr",YEAR($M146),"mth",MONTH($M146),"FacilityID",AGJ$6)&gt;0,"Yes","No"),"--")</f>
        <v>--</v>
      </c>
      <c r="AGK148" s="185" t="str">
        <f>IFERROR(IF(GETPIVOTDATA("qty",'All Facilities'!$B$4,"yr",YEAR($M146),"mth",MONTH($M146),"FacilityID",AGK$6)&gt;0,"Yes","No"),"--")</f>
        <v>--</v>
      </c>
      <c r="AGL148"/>
      <c r="AGM148"/>
      <c r="AGN148"/>
      <c r="AGO148"/>
      <c r="AGP148"/>
      <c r="AGQ148"/>
      <c r="AGR148"/>
      <c r="AGS148"/>
      <c r="AGT148"/>
      <c r="AGU148"/>
      <c r="AGV148"/>
      <c r="AGW148"/>
      <c r="AGX148"/>
      <c r="AGY148"/>
      <c r="AGZ148"/>
      <c r="AHA148"/>
      <c r="AHB148"/>
      <c r="AHC148"/>
      <c r="AHD148"/>
      <c r="AHE148"/>
      <c r="AHF148"/>
      <c r="AHG148"/>
      <c r="AHH148"/>
      <c r="AHI148"/>
      <c r="AHJ148"/>
      <c r="AHK148"/>
      <c r="AHL148"/>
      <c r="AHM148"/>
      <c r="AHN148"/>
      <c r="AHO148"/>
      <c r="AHP148"/>
      <c r="AHQ148"/>
      <c r="AHR148"/>
      <c r="AHS148"/>
      <c r="AHT148"/>
      <c r="AHU148"/>
      <c r="AHV148"/>
      <c r="AHW148"/>
      <c r="AHX148"/>
      <c r="AHY148"/>
      <c r="AHZ148"/>
      <c r="AIA148"/>
      <c r="AIB148"/>
      <c r="AIC148"/>
      <c r="AID148"/>
      <c r="AIE148"/>
      <c r="AIF148"/>
      <c r="AIG148"/>
      <c r="AIH148"/>
      <c r="AII148"/>
      <c r="AIJ148"/>
      <c r="AIK148"/>
      <c r="AIL148"/>
      <c r="AIM148"/>
      <c r="AIN148"/>
      <c r="AIO148"/>
      <c r="AIP148"/>
      <c r="AIQ148"/>
      <c r="AIR148"/>
      <c r="AIS148"/>
      <c r="AIT148"/>
      <c r="AIU148"/>
      <c r="AIV148"/>
      <c r="AIW148"/>
      <c r="AIX148"/>
      <c r="AIY148"/>
      <c r="AIZ148"/>
      <c r="AJA148"/>
      <c r="AJB148"/>
      <c r="AJC148"/>
      <c r="AJD148"/>
      <c r="AJE148"/>
      <c r="AJF148"/>
      <c r="AJG148"/>
      <c r="AJH148"/>
      <c r="AJI148"/>
      <c r="AJJ148"/>
      <c r="AJK148"/>
      <c r="AJL148"/>
      <c r="AJM148"/>
      <c r="AJN148"/>
      <c r="AJO148"/>
      <c r="AJP148"/>
      <c r="AJQ148"/>
      <c r="AJR148"/>
      <c r="AJS148"/>
      <c r="AJT148"/>
      <c r="AJU148"/>
      <c r="AJV148"/>
      <c r="AJW148"/>
      <c r="AJX148"/>
      <c r="AJY148"/>
      <c r="AJZ148"/>
      <c r="AKA148"/>
      <c r="AKB148"/>
      <c r="AKC148"/>
      <c r="AKD148"/>
      <c r="AKE148"/>
      <c r="AKF148"/>
      <c r="AKG148"/>
      <c r="AKH148"/>
      <c r="AKI148"/>
      <c r="AKJ148"/>
      <c r="AKK148"/>
      <c r="AKL148"/>
      <c r="AKM148"/>
      <c r="AKN148"/>
      <c r="AKO148"/>
      <c r="AKP148"/>
      <c r="AKQ148"/>
      <c r="AKR148"/>
      <c r="AKS148"/>
      <c r="AKT148"/>
      <c r="AKU148"/>
      <c r="AKV148"/>
      <c r="AKW148"/>
      <c r="AKX148"/>
      <c r="AKY148"/>
      <c r="AKZ148"/>
      <c r="ALA148"/>
      <c r="ALB148"/>
      <c r="ALC148"/>
      <c r="ALD148"/>
      <c r="ALE148"/>
      <c r="ALF148"/>
      <c r="ALG148"/>
      <c r="ALH148"/>
      <c r="ALI148"/>
      <c r="ALJ148"/>
      <c r="ALK148"/>
      <c r="ALL148"/>
      <c r="ALM148"/>
      <c r="ALN148"/>
      <c r="ALO148"/>
      <c r="ALP148"/>
      <c r="ALQ148"/>
      <c r="ALR148"/>
      <c r="ALS148"/>
      <c r="ALT148"/>
      <c r="ALU148"/>
      <c r="ALV148"/>
      <c r="ALW148"/>
      <c r="ALX148"/>
      <c r="ALY148"/>
      <c r="ALZ148"/>
      <c r="AMA148"/>
      <c r="AMB148"/>
      <c r="AMC148"/>
      <c r="AMD148"/>
      <c r="AME148"/>
      <c r="AMF148"/>
      <c r="AMG148"/>
      <c r="AMH148"/>
      <c r="AMI148"/>
      <c r="AMJ148"/>
      <c r="AMK148"/>
      <c r="AML148"/>
      <c r="AMM148"/>
      <c r="AMN148"/>
      <c r="AMO148"/>
      <c r="AMP148"/>
      <c r="AMQ148"/>
      <c r="AMR148"/>
      <c r="AMS148"/>
      <c r="AMT148"/>
      <c r="AMU148"/>
      <c r="AMV148"/>
      <c r="AMW148"/>
      <c r="AMX148"/>
      <c r="AMY148"/>
      <c r="AMZ148"/>
      <c r="ANA148"/>
      <c r="ANB148"/>
      <c r="ANC148"/>
      <c r="AND148"/>
      <c r="ANE148"/>
      <c r="ANF148"/>
      <c r="ANG148"/>
      <c r="ANH148"/>
      <c r="ANI148"/>
      <c r="ANJ148"/>
      <c r="ANK148"/>
      <c r="ANL148"/>
      <c r="ANM148"/>
      <c r="ANN148"/>
      <c r="ANO148"/>
      <c r="ANP148"/>
      <c r="ANQ148"/>
      <c r="ANR148"/>
      <c r="ANS148"/>
      <c r="ANT148"/>
      <c r="ANU148"/>
      <c r="ANV148"/>
      <c r="ANW148"/>
      <c r="ANX148"/>
      <c r="ANY148"/>
      <c r="ANZ148"/>
      <c r="AOA148"/>
      <c r="AOB148"/>
      <c r="AOC148"/>
      <c r="AOD148"/>
      <c r="AOE148"/>
      <c r="AOF148"/>
      <c r="AOG148"/>
      <c r="AOH148"/>
      <c r="AOI148"/>
      <c r="AOJ148"/>
      <c r="AOK148"/>
      <c r="AOL148"/>
      <c r="AOM148"/>
      <c r="AON148"/>
      <c r="AOO148"/>
      <c r="AOP148"/>
      <c r="AOQ148"/>
      <c r="AOR148"/>
      <c r="AOS148"/>
      <c r="AOT148"/>
      <c r="AOU148"/>
      <c r="AOV148"/>
      <c r="AOW148"/>
      <c r="AOX148"/>
      <c r="AOY148"/>
      <c r="AOZ148"/>
      <c r="APA148"/>
      <c r="APB148"/>
      <c r="APC148"/>
      <c r="APD148"/>
      <c r="APE148"/>
      <c r="APF148"/>
      <c r="APG148"/>
      <c r="APH148"/>
      <c r="API148"/>
      <c r="APJ148"/>
      <c r="APK148"/>
      <c r="APL148"/>
      <c r="APM148"/>
      <c r="APN148"/>
      <c r="APO148"/>
      <c r="APP148"/>
      <c r="APQ148"/>
      <c r="APR148"/>
      <c r="APS148"/>
      <c r="APT148"/>
      <c r="APU148"/>
      <c r="APV148"/>
      <c r="APW148"/>
      <c r="APX148"/>
      <c r="APY148"/>
      <c r="APZ148"/>
      <c r="AQA148"/>
      <c r="AQB148"/>
      <c r="AQC148"/>
      <c r="AQD148"/>
      <c r="AQE148"/>
      <c r="AQF148"/>
      <c r="AQG148"/>
      <c r="AQH148"/>
      <c r="AQI148"/>
      <c r="AQJ148"/>
      <c r="AQK148"/>
      <c r="AQL148"/>
      <c r="AQM148"/>
      <c r="AQN148"/>
      <c r="AQO148"/>
      <c r="AQP148"/>
      <c r="AQQ148"/>
      <c r="AQR148"/>
      <c r="AQS148"/>
      <c r="AQT148"/>
      <c r="AQU148"/>
      <c r="AQV148"/>
      <c r="AQW148"/>
      <c r="AQX148"/>
      <c r="AQY148"/>
      <c r="AQZ148"/>
      <c r="ARA148"/>
      <c r="ARB148"/>
      <c r="ARC148"/>
      <c r="ARD148"/>
      <c r="ARE148"/>
      <c r="ARF148"/>
      <c r="ARG148"/>
      <c r="ARH148"/>
      <c r="ARI148"/>
      <c r="ARJ148"/>
      <c r="ARK148"/>
      <c r="ARL148"/>
      <c r="ARM148"/>
      <c r="ARN148"/>
      <c r="ARO148"/>
      <c r="ARP148"/>
      <c r="ARQ148"/>
      <c r="ARR148"/>
      <c r="ARS148"/>
      <c r="ART148"/>
      <c r="ARU148"/>
      <c r="ARV148"/>
      <c r="ARW148"/>
      <c r="ARX148"/>
      <c r="ARY148"/>
      <c r="ARZ148"/>
      <c r="ASA148"/>
      <c r="ASB148"/>
      <c r="ASC148"/>
      <c r="ASD148"/>
      <c r="ASE148"/>
      <c r="ASF148"/>
      <c r="ASG148"/>
      <c r="ASH148"/>
      <c r="ASI148"/>
      <c r="ASJ148"/>
      <c r="ASK148"/>
      <c r="ASL148"/>
      <c r="ASM148"/>
      <c r="ASN148"/>
      <c r="ASO148"/>
      <c r="ASP148"/>
      <c r="ASQ148"/>
      <c r="ASR148"/>
      <c r="ASS148"/>
      <c r="AST148"/>
      <c r="ASU148"/>
      <c r="ASV148"/>
      <c r="ASW148"/>
      <c r="ASX148"/>
      <c r="ASY148"/>
      <c r="ASZ148"/>
      <c r="ATA148"/>
      <c r="ATB148"/>
      <c r="ATC148"/>
      <c r="ATD148"/>
      <c r="ATE148"/>
      <c r="ATF148"/>
      <c r="ATG148"/>
      <c r="ATH148"/>
      <c r="ATI148"/>
      <c r="ATJ148"/>
      <c r="ATK148"/>
      <c r="ATL148"/>
      <c r="ATM148"/>
      <c r="ATN148"/>
      <c r="ATO148"/>
      <c r="ATP148"/>
      <c r="ATQ148"/>
      <c r="ATR148"/>
      <c r="ATS148"/>
      <c r="ATT148"/>
      <c r="ATU148"/>
      <c r="ATV148"/>
      <c r="ATW148"/>
      <c r="ATX148"/>
      <c r="ATY148"/>
      <c r="ATZ148"/>
      <c r="AUA148"/>
      <c r="AUB148"/>
      <c r="AUC148"/>
      <c r="AUD148"/>
      <c r="AUE148"/>
      <c r="AUF148"/>
      <c r="AUG148"/>
      <c r="AUH148"/>
      <c r="AUI148"/>
      <c r="AUJ148"/>
      <c r="AUK148"/>
      <c r="AUL148"/>
      <c r="AUM148"/>
      <c r="AUN148"/>
      <c r="AUO148"/>
      <c r="AUP148"/>
      <c r="AUQ148"/>
      <c r="AUR148"/>
      <c r="AUS148"/>
      <c r="AUT148"/>
      <c r="AUU148"/>
      <c r="AUV148"/>
      <c r="AUW148"/>
      <c r="AUX148"/>
      <c r="AUY148"/>
      <c r="AUZ148"/>
      <c r="AVA148"/>
      <c r="AVB148"/>
      <c r="AVC148"/>
      <c r="AVD148"/>
      <c r="AVE148"/>
      <c r="AVF148"/>
      <c r="AVG148"/>
      <c r="AVH148"/>
      <c r="AVI148"/>
      <c r="AVJ148"/>
      <c r="AVK148"/>
      <c r="AVL148"/>
      <c r="AVM148"/>
      <c r="AVN148"/>
      <c r="AVO148"/>
      <c r="AVP148"/>
      <c r="AVQ148"/>
      <c r="AVR148"/>
      <c r="AVS148"/>
      <c r="AVT148"/>
      <c r="AVU148"/>
      <c r="AVV148"/>
      <c r="AVW148"/>
      <c r="AVX148"/>
      <c r="AVY148"/>
      <c r="AVZ148"/>
      <c r="AWA148"/>
      <c r="AWB148"/>
      <c r="AWC148"/>
      <c r="AWD148"/>
      <c r="AWE148"/>
      <c r="AWF148"/>
      <c r="AWG148"/>
      <c r="AWH148"/>
      <c r="AWI148"/>
      <c r="AWJ148"/>
      <c r="AWK148"/>
      <c r="AWL148"/>
      <c r="AWM148"/>
      <c r="AWN148"/>
      <c r="AWO148"/>
      <c r="AWP148"/>
      <c r="AWQ148"/>
      <c r="AWR148"/>
      <c r="AWS148"/>
      <c r="AWT148"/>
      <c r="AWU148"/>
      <c r="AWV148"/>
      <c r="AWW148"/>
      <c r="AWX148"/>
      <c r="AWY148"/>
      <c r="AWZ148"/>
      <c r="AXA148"/>
      <c r="AXB148"/>
      <c r="AXC148"/>
      <c r="AXD148"/>
      <c r="AXE148"/>
      <c r="AXF148"/>
      <c r="AXG148"/>
      <c r="AXH148"/>
      <c r="AXI148"/>
      <c r="AXJ148"/>
      <c r="AXK148"/>
      <c r="AXL148"/>
      <c r="AXM148"/>
      <c r="AXN148"/>
      <c r="AXO148"/>
      <c r="AXP148"/>
      <c r="AXQ148"/>
      <c r="AXR148"/>
      <c r="AXS148"/>
      <c r="AXT148"/>
      <c r="AXU148"/>
      <c r="AXV148"/>
      <c r="AXW148"/>
      <c r="AXX148"/>
      <c r="AXY148"/>
      <c r="AXZ148"/>
      <c r="AYA148"/>
      <c r="AYB148"/>
      <c r="AYC148"/>
      <c r="AYD148"/>
      <c r="AYE148"/>
      <c r="AYF148"/>
      <c r="AYG148"/>
      <c r="AYH148"/>
      <c r="AYI148"/>
      <c r="AYJ148"/>
      <c r="AYK148"/>
      <c r="AYL148"/>
      <c r="AYM148"/>
      <c r="AYN148"/>
      <c r="AYO148"/>
      <c r="AYP148"/>
      <c r="AYQ148"/>
      <c r="AYR148"/>
      <c r="AYS148"/>
      <c r="AYT148"/>
      <c r="AYU148"/>
      <c r="AYV148"/>
      <c r="AYW148"/>
      <c r="AYX148"/>
      <c r="AYY148"/>
      <c r="AYZ148"/>
      <c r="AZA148"/>
      <c r="AZB148"/>
      <c r="AZC148"/>
      <c r="AZD148"/>
      <c r="AZE148"/>
      <c r="AZF148"/>
      <c r="AZG148"/>
      <c r="AZH148"/>
      <c r="AZI148"/>
      <c r="AZJ148"/>
      <c r="AZK148"/>
      <c r="AZL148"/>
      <c r="AZM148"/>
      <c r="AZN148"/>
      <c r="AZO148"/>
      <c r="AZP148"/>
      <c r="AZQ148"/>
      <c r="AZR148"/>
      <c r="AZS148"/>
      <c r="AZT148"/>
      <c r="AZU148"/>
      <c r="AZV148"/>
      <c r="AZW148"/>
      <c r="AZX148"/>
      <c r="AZY148"/>
      <c r="AZZ148"/>
      <c r="BAA148"/>
      <c r="BAB148"/>
      <c r="BAC148"/>
      <c r="BAD148"/>
      <c r="BAE148"/>
      <c r="BAF148"/>
      <c r="BAG148"/>
      <c r="BAH148"/>
      <c r="BAI148"/>
      <c r="BAJ148"/>
      <c r="BAK148"/>
      <c r="BAL148"/>
      <c r="BAM148"/>
      <c r="BAN148"/>
      <c r="BAO148"/>
      <c r="BAP148"/>
      <c r="BAQ148"/>
      <c r="BAR148"/>
      <c r="BAS148"/>
      <c r="BAT148"/>
      <c r="BAU148"/>
      <c r="BAV148"/>
      <c r="BAW148"/>
      <c r="BAX148"/>
      <c r="BAY148"/>
      <c r="BAZ148"/>
      <c r="BBA148"/>
      <c r="BBB148"/>
      <c r="BBC148"/>
      <c r="BBD148"/>
      <c r="BBE148"/>
      <c r="BBF148"/>
      <c r="BBG148"/>
      <c r="BBH148"/>
      <c r="BBI148"/>
      <c r="BBJ148"/>
      <c r="BBK148"/>
      <c r="BBL148"/>
      <c r="BBM148"/>
      <c r="BBN148"/>
      <c r="BBO148"/>
      <c r="BBP148"/>
      <c r="BBQ148"/>
      <c r="BBR148"/>
      <c r="BBS148"/>
      <c r="BBT148"/>
      <c r="BBU148"/>
      <c r="BBV148"/>
      <c r="BBW148"/>
      <c r="BBX148"/>
      <c r="BBY148"/>
      <c r="BBZ148"/>
      <c r="BCA148"/>
      <c r="BCB148"/>
      <c r="BCC148"/>
      <c r="BCD148"/>
      <c r="BCE148"/>
      <c r="BCF148"/>
      <c r="BCG148"/>
      <c r="BCH148"/>
      <c r="BCI148"/>
      <c r="BCJ148"/>
      <c r="BCK148"/>
      <c r="BCL148"/>
      <c r="BCM148"/>
      <c r="BCN148"/>
      <c r="BCO148"/>
      <c r="BCP148"/>
      <c r="BCQ148"/>
      <c r="BCR148"/>
      <c r="BCS148"/>
      <c r="BCT148"/>
    </row>
    <row r="149" spans="4:1450" ht="15.75" thickBot="1" x14ac:dyDescent="0.3">
      <c r="F149" s="113"/>
      <c r="I149" s="6" t="s">
        <v>264</v>
      </c>
      <c r="J149" s="36">
        <f>COUNTIF($N149:$XFD149, "No")</f>
        <v>0</v>
      </c>
      <c r="K149" s="36">
        <f>COUNTIF($N149:$XFD149, "Yes")</f>
        <v>0</v>
      </c>
      <c r="M149" s="6" t="s">
        <v>264</v>
      </c>
      <c r="N149" s="185" t="str">
        <f t="shared" ref="N149:BY149" si="529">IFERROR(IF(GETPIVOTDATA("Revenue",$M$5,"FacilityID",N$147,"Date",TEXT($M$146,"yyyy-mm-dd"))&gt;0,"Yes","No"),"--")</f>
        <v>--</v>
      </c>
      <c r="O149" s="185" t="str">
        <f t="shared" si="529"/>
        <v>--</v>
      </c>
      <c r="P149" s="185" t="str">
        <f t="shared" si="529"/>
        <v>--</v>
      </c>
      <c r="Q149" s="185" t="str">
        <f t="shared" si="529"/>
        <v>--</v>
      </c>
      <c r="R149" s="185" t="str">
        <f t="shared" si="529"/>
        <v>--</v>
      </c>
      <c r="S149" s="185" t="str">
        <f t="shared" si="529"/>
        <v>--</v>
      </c>
      <c r="T149" s="185" t="str">
        <f t="shared" si="529"/>
        <v>--</v>
      </c>
      <c r="U149" s="185" t="str">
        <f t="shared" si="529"/>
        <v>--</v>
      </c>
      <c r="V149" s="185" t="str">
        <f t="shared" si="529"/>
        <v>--</v>
      </c>
      <c r="W149" s="185" t="str">
        <f t="shared" si="529"/>
        <v>--</v>
      </c>
      <c r="X149" s="185" t="str">
        <f t="shared" si="529"/>
        <v>--</v>
      </c>
      <c r="Y149" s="185" t="str">
        <f t="shared" si="529"/>
        <v>--</v>
      </c>
      <c r="Z149" s="185" t="str">
        <f t="shared" si="529"/>
        <v>--</v>
      </c>
      <c r="AA149" s="185" t="str">
        <f t="shared" si="529"/>
        <v>--</v>
      </c>
      <c r="AB149" s="185" t="str">
        <f t="shared" si="529"/>
        <v>--</v>
      </c>
      <c r="AC149" s="185" t="str">
        <f t="shared" si="529"/>
        <v>--</v>
      </c>
      <c r="AD149" s="185" t="str">
        <f t="shared" si="529"/>
        <v>--</v>
      </c>
      <c r="AE149" s="185" t="str">
        <f t="shared" si="529"/>
        <v>--</v>
      </c>
      <c r="AF149" s="185" t="str">
        <f t="shared" si="529"/>
        <v>--</v>
      </c>
      <c r="AG149" s="185" t="str">
        <f t="shared" si="529"/>
        <v>--</v>
      </c>
      <c r="AH149" s="185" t="str">
        <f t="shared" si="529"/>
        <v>--</v>
      </c>
      <c r="AI149" s="185" t="str">
        <f t="shared" si="529"/>
        <v>--</v>
      </c>
      <c r="AJ149" s="185" t="str">
        <f t="shared" si="529"/>
        <v>--</v>
      </c>
      <c r="AK149" s="185" t="str">
        <f t="shared" si="529"/>
        <v>--</v>
      </c>
      <c r="AL149" s="185" t="str">
        <f t="shared" si="529"/>
        <v>--</v>
      </c>
      <c r="AM149" s="185" t="str">
        <f t="shared" si="529"/>
        <v>--</v>
      </c>
      <c r="AN149" s="185" t="str">
        <f t="shared" si="529"/>
        <v>--</v>
      </c>
      <c r="AO149" s="185" t="str">
        <f t="shared" si="529"/>
        <v>--</v>
      </c>
      <c r="AP149" s="185" t="str">
        <f t="shared" si="529"/>
        <v>--</v>
      </c>
      <c r="AQ149" s="185" t="str">
        <f t="shared" si="529"/>
        <v>--</v>
      </c>
      <c r="AR149" s="185" t="str">
        <f t="shared" si="529"/>
        <v>--</v>
      </c>
      <c r="AS149" s="185" t="str">
        <f t="shared" si="529"/>
        <v>--</v>
      </c>
      <c r="AT149" s="185" t="str">
        <f t="shared" si="529"/>
        <v>--</v>
      </c>
      <c r="AU149" s="185" t="str">
        <f t="shared" si="529"/>
        <v>--</v>
      </c>
      <c r="AV149" s="185" t="str">
        <f t="shared" si="529"/>
        <v>--</v>
      </c>
      <c r="AW149" s="185" t="str">
        <f t="shared" si="529"/>
        <v>--</v>
      </c>
      <c r="AX149" s="185" t="str">
        <f t="shared" si="529"/>
        <v>--</v>
      </c>
      <c r="AY149" s="185" t="str">
        <f t="shared" si="529"/>
        <v>--</v>
      </c>
      <c r="AZ149" s="185" t="str">
        <f t="shared" si="529"/>
        <v>--</v>
      </c>
      <c r="BA149" s="185" t="str">
        <f t="shared" si="529"/>
        <v>--</v>
      </c>
      <c r="BB149" s="185" t="str">
        <f t="shared" si="529"/>
        <v>--</v>
      </c>
      <c r="BC149" s="185" t="str">
        <f t="shared" si="529"/>
        <v>--</v>
      </c>
      <c r="BD149" s="185" t="str">
        <f t="shared" si="529"/>
        <v>--</v>
      </c>
      <c r="BE149" s="185" t="str">
        <f t="shared" si="529"/>
        <v>--</v>
      </c>
      <c r="BF149" s="185" t="str">
        <f t="shared" si="529"/>
        <v>--</v>
      </c>
      <c r="BG149" s="185" t="str">
        <f t="shared" si="529"/>
        <v>--</v>
      </c>
      <c r="BH149" s="185" t="str">
        <f t="shared" si="529"/>
        <v>--</v>
      </c>
      <c r="BI149" s="185" t="str">
        <f t="shared" si="529"/>
        <v>--</v>
      </c>
      <c r="BJ149" s="185" t="str">
        <f t="shared" si="529"/>
        <v>--</v>
      </c>
      <c r="BK149" s="185" t="str">
        <f t="shared" si="529"/>
        <v>--</v>
      </c>
      <c r="BL149" s="185" t="str">
        <f t="shared" si="529"/>
        <v>--</v>
      </c>
      <c r="BM149" s="185" t="str">
        <f t="shared" si="529"/>
        <v>--</v>
      </c>
      <c r="BN149" s="185" t="str">
        <f t="shared" si="529"/>
        <v>--</v>
      </c>
      <c r="BO149" s="185" t="str">
        <f t="shared" si="529"/>
        <v>--</v>
      </c>
      <c r="BP149" s="185" t="str">
        <f t="shared" si="529"/>
        <v>--</v>
      </c>
      <c r="BQ149" s="185" t="str">
        <f t="shared" si="529"/>
        <v>--</v>
      </c>
      <c r="BR149" s="185" t="str">
        <f t="shared" si="529"/>
        <v>--</v>
      </c>
      <c r="BS149" s="185" t="str">
        <f t="shared" si="529"/>
        <v>--</v>
      </c>
      <c r="BT149" s="185" t="str">
        <f t="shared" si="529"/>
        <v>--</v>
      </c>
      <c r="BU149" s="185" t="str">
        <f t="shared" si="529"/>
        <v>--</v>
      </c>
      <c r="BV149" s="185" t="str">
        <f t="shared" si="529"/>
        <v>--</v>
      </c>
      <c r="BW149" s="185" t="str">
        <f t="shared" si="529"/>
        <v>--</v>
      </c>
      <c r="BX149" s="185" t="str">
        <f t="shared" si="529"/>
        <v>--</v>
      </c>
      <c r="BY149" s="185" t="str">
        <f t="shared" si="529"/>
        <v>--</v>
      </c>
      <c r="BZ149" s="185" t="str">
        <f t="shared" ref="BZ149:EK149" si="530">IFERROR(IF(GETPIVOTDATA("Revenue",$M$5,"FacilityID",BZ$147,"Date",TEXT($M$146,"yyyy-mm-dd"))&gt;0,"Yes","No"),"--")</f>
        <v>--</v>
      </c>
      <c r="CA149" s="185" t="str">
        <f t="shared" si="530"/>
        <v>--</v>
      </c>
      <c r="CB149" s="185" t="str">
        <f t="shared" si="530"/>
        <v>--</v>
      </c>
      <c r="CC149" s="185" t="str">
        <f t="shared" si="530"/>
        <v>--</v>
      </c>
      <c r="CD149" s="185" t="str">
        <f t="shared" si="530"/>
        <v>--</v>
      </c>
      <c r="CE149" s="185" t="str">
        <f t="shared" si="530"/>
        <v>--</v>
      </c>
      <c r="CF149" s="185" t="str">
        <f t="shared" si="530"/>
        <v>--</v>
      </c>
      <c r="CG149" s="185" t="str">
        <f t="shared" si="530"/>
        <v>--</v>
      </c>
      <c r="CH149" s="185" t="str">
        <f t="shared" si="530"/>
        <v>--</v>
      </c>
      <c r="CI149" s="185" t="str">
        <f t="shared" si="530"/>
        <v>--</v>
      </c>
      <c r="CJ149" s="185" t="str">
        <f t="shared" si="530"/>
        <v>--</v>
      </c>
      <c r="CK149" s="185" t="str">
        <f t="shared" si="530"/>
        <v>--</v>
      </c>
      <c r="CL149" s="185" t="str">
        <f t="shared" si="530"/>
        <v>--</v>
      </c>
      <c r="CM149" s="185" t="str">
        <f t="shared" si="530"/>
        <v>--</v>
      </c>
      <c r="CN149" s="185" t="str">
        <f t="shared" si="530"/>
        <v>--</v>
      </c>
      <c r="CO149" s="185" t="str">
        <f t="shared" si="530"/>
        <v>--</v>
      </c>
      <c r="CP149" s="185" t="str">
        <f t="shared" si="530"/>
        <v>--</v>
      </c>
      <c r="CQ149" s="185" t="str">
        <f t="shared" si="530"/>
        <v>--</v>
      </c>
      <c r="CR149" s="185" t="str">
        <f t="shared" si="530"/>
        <v>--</v>
      </c>
      <c r="CS149" s="185" t="str">
        <f t="shared" si="530"/>
        <v>--</v>
      </c>
      <c r="CT149" s="185" t="str">
        <f t="shared" si="530"/>
        <v>--</v>
      </c>
      <c r="CU149" s="185" t="str">
        <f t="shared" si="530"/>
        <v>--</v>
      </c>
      <c r="CV149" s="185" t="str">
        <f t="shared" si="530"/>
        <v>--</v>
      </c>
      <c r="CW149" s="185" t="str">
        <f t="shared" si="530"/>
        <v>--</v>
      </c>
      <c r="CX149" s="185" t="str">
        <f t="shared" si="530"/>
        <v>--</v>
      </c>
      <c r="CY149" s="185" t="str">
        <f t="shared" si="530"/>
        <v>--</v>
      </c>
      <c r="CZ149" s="185" t="str">
        <f t="shared" si="530"/>
        <v>--</v>
      </c>
      <c r="DA149" s="185" t="str">
        <f t="shared" si="530"/>
        <v>--</v>
      </c>
      <c r="DB149" s="185" t="str">
        <f t="shared" si="530"/>
        <v>--</v>
      </c>
      <c r="DC149" s="185" t="str">
        <f t="shared" si="530"/>
        <v>--</v>
      </c>
      <c r="DD149" s="185" t="str">
        <f t="shared" si="530"/>
        <v>--</v>
      </c>
      <c r="DE149" s="185" t="str">
        <f t="shared" si="530"/>
        <v>--</v>
      </c>
      <c r="DF149" s="185" t="str">
        <f t="shared" si="530"/>
        <v>--</v>
      </c>
      <c r="DG149" s="185" t="str">
        <f t="shared" si="530"/>
        <v>--</v>
      </c>
      <c r="DH149" s="185" t="str">
        <f t="shared" si="530"/>
        <v>--</v>
      </c>
      <c r="DI149" s="185" t="str">
        <f t="shared" si="530"/>
        <v>--</v>
      </c>
      <c r="DJ149" s="185" t="str">
        <f t="shared" si="530"/>
        <v>--</v>
      </c>
      <c r="DK149" s="185" t="str">
        <f t="shared" si="530"/>
        <v>--</v>
      </c>
      <c r="DL149" s="185" t="str">
        <f t="shared" si="530"/>
        <v>--</v>
      </c>
      <c r="DM149" s="185" t="str">
        <f t="shared" si="530"/>
        <v>--</v>
      </c>
      <c r="DN149" s="185" t="str">
        <f t="shared" si="530"/>
        <v>--</v>
      </c>
      <c r="DO149" s="185" t="str">
        <f t="shared" si="530"/>
        <v>--</v>
      </c>
      <c r="DP149" s="185" t="str">
        <f t="shared" si="530"/>
        <v>--</v>
      </c>
      <c r="DQ149" s="185" t="str">
        <f t="shared" si="530"/>
        <v>--</v>
      </c>
      <c r="DR149" s="185" t="str">
        <f t="shared" si="530"/>
        <v>--</v>
      </c>
      <c r="DS149" s="185" t="str">
        <f t="shared" si="530"/>
        <v>--</v>
      </c>
      <c r="DT149" s="185" t="str">
        <f t="shared" si="530"/>
        <v>--</v>
      </c>
      <c r="DU149" s="185" t="str">
        <f t="shared" si="530"/>
        <v>--</v>
      </c>
      <c r="DV149" s="185" t="str">
        <f t="shared" si="530"/>
        <v>--</v>
      </c>
      <c r="DW149" s="185" t="str">
        <f t="shared" si="530"/>
        <v>--</v>
      </c>
      <c r="DX149" s="185" t="str">
        <f t="shared" si="530"/>
        <v>--</v>
      </c>
      <c r="DY149" s="185" t="str">
        <f t="shared" si="530"/>
        <v>--</v>
      </c>
      <c r="DZ149" s="185" t="str">
        <f t="shared" si="530"/>
        <v>--</v>
      </c>
      <c r="EA149" s="185" t="str">
        <f t="shared" si="530"/>
        <v>--</v>
      </c>
      <c r="EB149" s="185" t="str">
        <f t="shared" si="530"/>
        <v>--</v>
      </c>
      <c r="EC149" s="185" t="str">
        <f t="shared" si="530"/>
        <v>--</v>
      </c>
      <c r="ED149" s="185" t="str">
        <f t="shared" si="530"/>
        <v>--</v>
      </c>
      <c r="EE149" s="185" t="str">
        <f t="shared" si="530"/>
        <v>--</v>
      </c>
      <c r="EF149" s="185" t="str">
        <f t="shared" si="530"/>
        <v>--</v>
      </c>
      <c r="EG149" s="185" t="str">
        <f t="shared" si="530"/>
        <v>--</v>
      </c>
      <c r="EH149" s="185" t="str">
        <f t="shared" si="530"/>
        <v>--</v>
      </c>
      <c r="EI149" s="185" t="str">
        <f t="shared" si="530"/>
        <v>--</v>
      </c>
      <c r="EJ149" s="185" t="str">
        <f t="shared" si="530"/>
        <v>--</v>
      </c>
      <c r="EK149" s="185" t="str">
        <f t="shared" si="530"/>
        <v>--</v>
      </c>
      <c r="EL149" s="185" t="str">
        <f t="shared" ref="EL149:GW149" si="531">IFERROR(IF(GETPIVOTDATA("Revenue",$M$5,"FacilityID",EL$147,"Date",TEXT($M$146,"yyyy-mm-dd"))&gt;0,"Yes","No"),"--")</f>
        <v>--</v>
      </c>
      <c r="EM149" s="185" t="str">
        <f t="shared" si="531"/>
        <v>--</v>
      </c>
      <c r="EN149" s="185" t="str">
        <f t="shared" si="531"/>
        <v>--</v>
      </c>
      <c r="EO149" s="185" t="str">
        <f t="shared" si="531"/>
        <v>--</v>
      </c>
      <c r="EP149" s="185" t="str">
        <f t="shared" si="531"/>
        <v>--</v>
      </c>
      <c r="EQ149" s="185" t="str">
        <f t="shared" si="531"/>
        <v>--</v>
      </c>
      <c r="ER149" s="185" t="str">
        <f t="shared" si="531"/>
        <v>--</v>
      </c>
      <c r="ES149" s="185" t="str">
        <f t="shared" si="531"/>
        <v>--</v>
      </c>
      <c r="ET149" s="185" t="str">
        <f t="shared" si="531"/>
        <v>--</v>
      </c>
      <c r="EU149" s="185" t="str">
        <f t="shared" si="531"/>
        <v>--</v>
      </c>
      <c r="EV149" s="185" t="str">
        <f t="shared" si="531"/>
        <v>--</v>
      </c>
      <c r="EW149" s="185" t="str">
        <f t="shared" si="531"/>
        <v>--</v>
      </c>
      <c r="EX149" s="185" t="str">
        <f t="shared" si="531"/>
        <v>--</v>
      </c>
      <c r="EY149" s="185" t="str">
        <f t="shared" si="531"/>
        <v>--</v>
      </c>
      <c r="EZ149" s="185" t="str">
        <f t="shared" si="531"/>
        <v>--</v>
      </c>
      <c r="FA149" s="185" t="str">
        <f t="shared" si="531"/>
        <v>--</v>
      </c>
      <c r="FB149" s="185" t="str">
        <f t="shared" si="531"/>
        <v>--</v>
      </c>
      <c r="FC149" s="185" t="str">
        <f t="shared" si="531"/>
        <v>--</v>
      </c>
      <c r="FD149" s="185" t="str">
        <f t="shared" si="531"/>
        <v>--</v>
      </c>
      <c r="FE149" s="185" t="str">
        <f t="shared" si="531"/>
        <v>--</v>
      </c>
      <c r="FF149" s="185" t="str">
        <f t="shared" si="531"/>
        <v>--</v>
      </c>
      <c r="FG149" s="185" t="str">
        <f t="shared" si="531"/>
        <v>--</v>
      </c>
      <c r="FH149" s="185" t="str">
        <f t="shared" si="531"/>
        <v>--</v>
      </c>
      <c r="FI149" s="185" t="str">
        <f t="shared" si="531"/>
        <v>--</v>
      </c>
      <c r="FJ149" s="185" t="str">
        <f t="shared" si="531"/>
        <v>--</v>
      </c>
      <c r="FK149" s="185" t="str">
        <f t="shared" si="531"/>
        <v>--</v>
      </c>
      <c r="FL149" s="185" t="str">
        <f t="shared" si="531"/>
        <v>--</v>
      </c>
      <c r="FM149" s="185" t="str">
        <f t="shared" si="531"/>
        <v>--</v>
      </c>
      <c r="FN149" s="185" t="str">
        <f t="shared" si="531"/>
        <v>--</v>
      </c>
      <c r="FO149" s="185" t="str">
        <f t="shared" si="531"/>
        <v>--</v>
      </c>
      <c r="FP149" s="185" t="str">
        <f t="shared" si="531"/>
        <v>--</v>
      </c>
      <c r="FQ149" s="185" t="str">
        <f t="shared" si="531"/>
        <v>--</v>
      </c>
      <c r="FR149" s="185" t="str">
        <f t="shared" si="531"/>
        <v>--</v>
      </c>
      <c r="FS149" s="185" t="str">
        <f t="shared" si="531"/>
        <v>--</v>
      </c>
      <c r="FT149" s="185" t="str">
        <f t="shared" si="531"/>
        <v>--</v>
      </c>
      <c r="FU149" s="185" t="str">
        <f t="shared" si="531"/>
        <v>--</v>
      </c>
      <c r="FV149" s="185" t="str">
        <f t="shared" si="531"/>
        <v>--</v>
      </c>
      <c r="FW149" s="185" t="str">
        <f t="shared" si="531"/>
        <v>--</v>
      </c>
      <c r="FX149" s="185" t="str">
        <f t="shared" si="531"/>
        <v>--</v>
      </c>
      <c r="FY149" s="185" t="str">
        <f t="shared" si="531"/>
        <v>--</v>
      </c>
      <c r="FZ149" s="185" t="str">
        <f t="shared" si="531"/>
        <v>--</v>
      </c>
      <c r="GA149" s="185" t="str">
        <f t="shared" si="531"/>
        <v>--</v>
      </c>
      <c r="GB149" s="185" t="str">
        <f t="shared" si="531"/>
        <v>--</v>
      </c>
      <c r="GC149" s="185" t="str">
        <f t="shared" si="531"/>
        <v>--</v>
      </c>
      <c r="GD149" s="185" t="str">
        <f t="shared" si="531"/>
        <v>--</v>
      </c>
      <c r="GE149" s="185" t="str">
        <f t="shared" si="531"/>
        <v>--</v>
      </c>
      <c r="GF149" s="185" t="str">
        <f t="shared" si="531"/>
        <v>--</v>
      </c>
      <c r="GG149" s="185" t="str">
        <f t="shared" si="531"/>
        <v>--</v>
      </c>
      <c r="GH149" s="185" t="str">
        <f t="shared" si="531"/>
        <v>--</v>
      </c>
      <c r="GI149" s="185" t="str">
        <f t="shared" si="531"/>
        <v>--</v>
      </c>
      <c r="GJ149" s="185" t="str">
        <f t="shared" si="531"/>
        <v>--</v>
      </c>
      <c r="GK149" s="185" t="str">
        <f t="shared" si="531"/>
        <v>--</v>
      </c>
      <c r="GL149" s="185" t="str">
        <f t="shared" si="531"/>
        <v>--</v>
      </c>
      <c r="GM149" s="185" t="str">
        <f t="shared" si="531"/>
        <v>--</v>
      </c>
      <c r="GN149" s="185" t="str">
        <f t="shared" si="531"/>
        <v>--</v>
      </c>
      <c r="GO149" s="185" t="str">
        <f t="shared" si="531"/>
        <v>--</v>
      </c>
      <c r="GP149" s="185" t="str">
        <f t="shared" si="531"/>
        <v>--</v>
      </c>
      <c r="GQ149" s="185" t="str">
        <f t="shared" si="531"/>
        <v>--</v>
      </c>
      <c r="GR149" s="185" t="str">
        <f t="shared" si="531"/>
        <v>--</v>
      </c>
      <c r="GS149" s="185" t="str">
        <f t="shared" si="531"/>
        <v>--</v>
      </c>
      <c r="GT149" s="185" t="str">
        <f t="shared" si="531"/>
        <v>--</v>
      </c>
      <c r="GU149" s="185" t="str">
        <f t="shared" si="531"/>
        <v>--</v>
      </c>
      <c r="GV149" s="185" t="str">
        <f t="shared" si="531"/>
        <v>--</v>
      </c>
      <c r="GW149" s="185" t="str">
        <f t="shared" si="531"/>
        <v>--</v>
      </c>
      <c r="GX149" s="185" t="str">
        <f t="shared" ref="GX149:JI149" si="532">IFERROR(IF(GETPIVOTDATA("Revenue",$M$5,"FacilityID",GX$147,"Date",TEXT($M$146,"yyyy-mm-dd"))&gt;0,"Yes","No"),"--")</f>
        <v>--</v>
      </c>
      <c r="GY149" s="185" t="str">
        <f t="shared" si="532"/>
        <v>--</v>
      </c>
      <c r="GZ149" s="185" t="str">
        <f t="shared" si="532"/>
        <v>--</v>
      </c>
      <c r="HA149" s="185" t="str">
        <f t="shared" si="532"/>
        <v>--</v>
      </c>
      <c r="HB149" s="185" t="str">
        <f t="shared" si="532"/>
        <v>--</v>
      </c>
      <c r="HC149" s="185" t="str">
        <f t="shared" si="532"/>
        <v>--</v>
      </c>
      <c r="HD149" s="185" t="str">
        <f t="shared" si="532"/>
        <v>--</v>
      </c>
      <c r="HE149" s="185" t="str">
        <f t="shared" si="532"/>
        <v>--</v>
      </c>
      <c r="HF149" s="185" t="str">
        <f t="shared" si="532"/>
        <v>--</v>
      </c>
      <c r="HG149" s="185" t="str">
        <f t="shared" si="532"/>
        <v>--</v>
      </c>
      <c r="HH149" s="185" t="str">
        <f t="shared" si="532"/>
        <v>--</v>
      </c>
      <c r="HI149" s="185" t="str">
        <f t="shared" si="532"/>
        <v>--</v>
      </c>
      <c r="HJ149" s="185" t="str">
        <f t="shared" si="532"/>
        <v>--</v>
      </c>
      <c r="HK149" s="185" t="str">
        <f t="shared" si="532"/>
        <v>--</v>
      </c>
      <c r="HL149" s="185" t="str">
        <f t="shared" si="532"/>
        <v>--</v>
      </c>
      <c r="HM149" s="185" t="str">
        <f t="shared" si="532"/>
        <v>--</v>
      </c>
      <c r="HN149" s="185" t="str">
        <f t="shared" si="532"/>
        <v>--</v>
      </c>
      <c r="HO149" s="185" t="str">
        <f t="shared" si="532"/>
        <v>--</v>
      </c>
      <c r="HP149" s="185" t="str">
        <f t="shared" si="532"/>
        <v>--</v>
      </c>
      <c r="HQ149" s="185" t="str">
        <f t="shared" si="532"/>
        <v>--</v>
      </c>
      <c r="HR149" s="185" t="str">
        <f t="shared" si="532"/>
        <v>--</v>
      </c>
      <c r="HS149" s="185" t="str">
        <f t="shared" si="532"/>
        <v>--</v>
      </c>
      <c r="HT149" s="185" t="str">
        <f t="shared" si="532"/>
        <v>--</v>
      </c>
      <c r="HU149" s="185" t="str">
        <f t="shared" si="532"/>
        <v>--</v>
      </c>
      <c r="HV149" s="185" t="str">
        <f t="shared" si="532"/>
        <v>--</v>
      </c>
      <c r="HW149" s="185" t="str">
        <f t="shared" si="532"/>
        <v>--</v>
      </c>
      <c r="HX149" s="185" t="str">
        <f t="shared" si="532"/>
        <v>--</v>
      </c>
      <c r="HY149" s="185" t="str">
        <f t="shared" si="532"/>
        <v>--</v>
      </c>
      <c r="HZ149" s="185" t="str">
        <f t="shared" si="532"/>
        <v>--</v>
      </c>
      <c r="IA149" s="185" t="str">
        <f t="shared" si="532"/>
        <v>--</v>
      </c>
      <c r="IB149" s="185" t="str">
        <f t="shared" si="532"/>
        <v>--</v>
      </c>
      <c r="IC149" s="185" t="str">
        <f t="shared" si="532"/>
        <v>--</v>
      </c>
      <c r="ID149" s="185" t="str">
        <f t="shared" si="532"/>
        <v>--</v>
      </c>
      <c r="IE149" s="185" t="str">
        <f t="shared" si="532"/>
        <v>--</v>
      </c>
      <c r="IF149" s="185" t="str">
        <f t="shared" si="532"/>
        <v>--</v>
      </c>
      <c r="IG149" s="185" t="str">
        <f t="shared" si="532"/>
        <v>--</v>
      </c>
      <c r="IH149" s="185" t="str">
        <f t="shared" si="532"/>
        <v>--</v>
      </c>
      <c r="II149" s="185" t="str">
        <f t="shared" si="532"/>
        <v>--</v>
      </c>
      <c r="IJ149" s="185" t="str">
        <f t="shared" si="532"/>
        <v>--</v>
      </c>
      <c r="IK149" s="185" t="str">
        <f t="shared" si="532"/>
        <v>--</v>
      </c>
      <c r="IL149" s="185" t="str">
        <f t="shared" si="532"/>
        <v>--</v>
      </c>
      <c r="IM149" s="185" t="str">
        <f t="shared" si="532"/>
        <v>--</v>
      </c>
      <c r="IN149" s="185" t="str">
        <f t="shared" si="532"/>
        <v>--</v>
      </c>
      <c r="IO149" s="185" t="str">
        <f t="shared" si="532"/>
        <v>--</v>
      </c>
      <c r="IP149" s="185" t="str">
        <f t="shared" si="532"/>
        <v>--</v>
      </c>
      <c r="IQ149" s="185" t="str">
        <f t="shared" si="532"/>
        <v>--</v>
      </c>
      <c r="IR149" s="185" t="str">
        <f t="shared" si="532"/>
        <v>--</v>
      </c>
      <c r="IS149" s="185" t="str">
        <f t="shared" si="532"/>
        <v>--</v>
      </c>
      <c r="IT149" s="185" t="str">
        <f t="shared" si="532"/>
        <v>--</v>
      </c>
      <c r="IU149" s="185" t="str">
        <f t="shared" si="532"/>
        <v>--</v>
      </c>
      <c r="IV149" s="185" t="str">
        <f t="shared" si="532"/>
        <v>--</v>
      </c>
      <c r="IW149" s="185" t="str">
        <f t="shared" si="532"/>
        <v>--</v>
      </c>
      <c r="IX149" s="185" t="str">
        <f t="shared" si="532"/>
        <v>--</v>
      </c>
      <c r="IY149" s="185" t="str">
        <f t="shared" si="532"/>
        <v>--</v>
      </c>
      <c r="IZ149" s="185" t="str">
        <f t="shared" si="532"/>
        <v>--</v>
      </c>
      <c r="JA149" s="185" t="str">
        <f t="shared" si="532"/>
        <v>--</v>
      </c>
      <c r="JB149" s="185" t="str">
        <f t="shared" si="532"/>
        <v>--</v>
      </c>
      <c r="JC149" s="185" t="str">
        <f t="shared" si="532"/>
        <v>--</v>
      </c>
      <c r="JD149" s="185" t="str">
        <f t="shared" si="532"/>
        <v>--</v>
      </c>
      <c r="JE149" s="185" t="str">
        <f t="shared" si="532"/>
        <v>--</v>
      </c>
      <c r="JF149" s="185" t="str">
        <f t="shared" si="532"/>
        <v>--</v>
      </c>
      <c r="JG149" s="185" t="str">
        <f t="shared" si="532"/>
        <v>--</v>
      </c>
      <c r="JH149" s="185" t="str">
        <f t="shared" si="532"/>
        <v>--</v>
      </c>
      <c r="JI149" s="185" t="str">
        <f t="shared" si="532"/>
        <v>--</v>
      </c>
      <c r="JJ149" s="185" t="str">
        <f t="shared" ref="JJ149:LU149" si="533">IFERROR(IF(GETPIVOTDATA("Revenue",$M$5,"FacilityID",JJ$147,"Date",TEXT($M$146,"yyyy-mm-dd"))&gt;0,"Yes","No"),"--")</f>
        <v>--</v>
      </c>
      <c r="JK149" s="185" t="str">
        <f t="shared" si="533"/>
        <v>--</v>
      </c>
      <c r="JL149" s="185" t="str">
        <f t="shared" si="533"/>
        <v>--</v>
      </c>
      <c r="JM149" s="185" t="str">
        <f t="shared" si="533"/>
        <v>--</v>
      </c>
      <c r="JN149" s="185" t="str">
        <f t="shared" si="533"/>
        <v>--</v>
      </c>
      <c r="JO149" s="185" t="str">
        <f t="shared" si="533"/>
        <v>--</v>
      </c>
      <c r="JP149" s="185" t="str">
        <f t="shared" si="533"/>
        <v>--</v>
      </c>
      <c r="JQ149" s="185" t="str">
        <f t="shared" si="533"/>
        <v>--</v>
      </c>
      <c r="JR149" s="185" t="str">
        <f t="shared" si="533"/>
        <v>--</v>
      </c>
      <c r="JS149" s="185" t="str">
        <f t="shared" si="533"/>
        <v>--</v>
      </c>
      <c r="JT149" s="185" t="str">
        <f t="shared" si="533"/>
        <v>--</v>
      </c>
      <c r="JU149" s="185" t="str">
        <f t="shared" si="533"/>
        <v>--</v>
      </c>
      <c r="JV149" s="185" t="str">
        <f t="shared" si="533"/>
        <v>--</v>
      </c>
      <c r="JW149" s="185" t="str">
        <f t="shared" si="533"/>
        <v>--</v>
      </c>
      <c r="JX149" s="185" t="str">
        <f t="shared" si="533"/>
        <v>--</v>
      </c>
      <c r="JY149" s="185" t="str">
        <f t="shared" si="533"/>
        <v>--</v>
      </c>
      <c r="JZ149" s="185" t="str">
        <f t="shared" si="533"/>
        <v>--</v>
      </c>
      <c r="KA149" s="185" t="str">
        <f t="shared" si="533"/>
        <v>--</v>
      </c>
      <c r="KB149" s="185" t="str">
        <f t="shared" si="533"/>
        <v>--</v>
      </c>
      <c r="KC149" s="185" t="str">
        <f t="shared" si="533"/>
        <v>--</v>
      </c>
      <c r="KD149" s="185" t="str">
        <f t="shared" si="533"/>
        <v>--</v>
      </c>
      <c r="KE149" s="185" t="str">
        <f t="shared" si="533"/>
        <v>--</v>
      </c>
      <c r="KF149" s="185" t="str">
        <f t="shared" si="533"/>
        <v>--</v>
      </c>
      <c r="KG149" s="185" t="str">
        <f t="shared" si="533"/>
        <v>--</v>
      </c>
      <c r="KH149" s="185" t="str">
        <f t="shared" si="533"/>
        <v>--</v>
      </c>
      <c r="KI149" s="185" t="str">
        <f t="shared" si="533"/>
        <v>--</v>
      </c>
      <c r="KJ149" s="185" t="str">
        <f t="shared" si="533"/>
        <v>--</v>
      </c>
      <c r="KK149" s="185" t="str">
        <f t="shared" si="533"/>
        <v>--</v>
      </c>
      <c r="KL149" s="185" t="str">
        <f t="shared" si="533"/>
        <v>--</v>
      </c>
      <c r="KM149" s="185" t="str">
        <f t="shared" si="533"/>
        <v>--</v>
      </c>
      <c r="KN149" s="185" t="str">
        <f t="shared" si="533"/>
        <v>--</v>
      </c>
      <c r="KO149" s="185" t="str">
        <f t="shared" si="533"/>
        <v>--</v>
      </c>
      <c r="KP149" s="185" t="str">
        <f t="shared" si="533"/>
        <v>--</v>
      </c>
      <c r="KQ149" s="185" t="str">
        <f t="shared" si="533"/>
        <v>--</v>
      </c>
      <c r="KR149" s="185" t="str">
        <f t="shared" si="533"/>
        <v>--</v>
      </c>
      <c r="KS149" s="185" t="str">
        <f t="shared" si="533"/>
        <v>--</v>
      </c>
      <c r="KT149" s="185" t="str">
        <f t="shared" si="533"/>
        <v>--</v>
      </c>
      <c r="KU149" s="185" t="str">
        <f t="shared" si="533"/>
        <v>--</v>
      </c>
      <c r="KV149" s="185" t="str">
        <f t="shared" si="533"/>
        <v>--</v>
      </c>
      <c r="KW149" s="185" t="str">
        <f t="shared" si="533"/>
        <v>--</v>
      </c>
      <c r="KX149" s="185" t="str">
        <f t="shared" si="533"/>
        <v>--</v>
      </c>
      <c r="KY149" s="185" t="str">
        <f t="shared" si="533"/>
        <v>--</v>
      </c>
      <c r="KZ149" s="185" t="str">
        <f t="shared" si="533"/>
        <v>--</v>
      </c>
      <c r="LA149" s="185" t="str">
        <f t="shared" si="533"/>
        <v>--</v>
      </c>
      <c r="LB149" s="185" t="str">
        <f t="shared" si="533"/>
        <v>--</v>
      </c>
      <c r="LC149" s="185" t="str">
        <f t="shared" si="533"/>
        <v>--</v>
      </c>
      <c r="LD149" s="185" t="str">
        <f t="shared" si="533"/>
        <v>--</v>
      </c>
      <c r="LE149" s="185" t="str">
        <f t="shared" si="533"/>
        <v>--</v>
      </c>
      <c r="LF149" s="185" t="str">
        <f t="shared" si="533"/>
        <v>--</v>
      </c>
      <c r="LG149" s="185" t="str">
        <f t="shared" si="533"/>
        <v>--</v>
      </c>
      <c r="LH149" s="185" t="str">
        <f t="shared" si="533"/>
        <v>--</v>
      </c>
      <c r="LI149" s="185" t="str">
        <f t="shared" si="533"/>
        <v>--</v>
      </c>
      <c r="LJ149" s="185" t="str">
        <f t="shared" si="533"/>
        <v>--</v>
      </c>
      <c r="LK149" s="185" t="str">
        <f t="shared" si="533"/>
        <v>--</v>
      </c>
      <c r="LL149" s="185" t="str">
        <f t="shared" si="533"/>
        <v>--</v>
      </c>
      <c r="LM149" s="185" t="str">
        <f t="shared" si="533"/>
        <v>--</v>
      </c>
      <c r="LN149" s="185" t="str">
        <f t="shared" si="533"/>
        <v>--</v>
      </c>
      <c r="LO149" s="185" t="str">
        <f t="shared" si="533"/>
        <v>--</v>
      </c>
      <c r="LP149" s="185" t="str">
        <f t="shared" si="533"/>
        <v>--</v>
      </c>
      <c r="LQ149" s="185" t="str">
        <f t="shared" si="533"/>
        <v>--</v>
      </c>
      <c r="LR149" s="185" t="str">
        <f t="shared" si="533"/>
        <v>--</v>
      </c>
      <c r="LS149" s="185" t="str">
        <f t="shared" si="533"/>
        <v>--</v>
      </c>
      <c r="LT149" s="185" t="str">
        <f t="shared" si="533"/>
        <v>--</v>
      </c>
      <c r="LU149" s="185" t="str">
        <f t="shared" si="533"/>
        <v>--</v>
      </c>
      <c r="LV149" s="185" t="str">
        <f t="shared" ref="LV149:OG149" si="534">IFERROR(IF(GETPIVOTDATA("Revenue",$M$5,"FacilityID",LV$147,"Date",TEXT($M$146,"yyyy-mm-dd"))&gt;0,"Yes","No"),"--")</f>
        <v>--</v>
      </c>
      <c r="LW149" s="185" t="str">
        <f t="shared" si="534"/>
        <v>--</v>
      </c>
      <c r="LX149" s="185" t="str">
        <f t="shared" si="534"/>
        <v>--</v>
      </c>
      <c r="LY149" s="185" t="str">
        <f t="shared" si="534"/>
        <v>--</v>
      </c>
      <c r="LZ149" s="185" t="str">
        <f t="shared" si="534"/>
        <v>--</v>
      </c>
      <c r="MA149" s="185" t="str">
        <f t="shared" si="534"/>
        <v>--</v>
      </c>
      <c r="MB149" s="185" t="str">
        <f t="shared" si="534"/>
        <v>--</v>
      </c>
      <c r="MC149" s="185" t="str">
        <f t="shared" si="534"/>
        <v>--</v>
      </c>
      <c r="MD149" s="185" t="str">
        <f t="shared" si="534"/>
        <v>--</v>
      </c>
      <c r="ME149" s="185" t="str">
        <f t="shared" si="534"/>
        <v>--</v>
      </c>
      <c r="MF149" s="185" t="str">
        <f t="shared" si="534"/>
        <v>--</v>
      </c>
      <c r="MG149" s="185" t="str">
        <f t="shared" si="534"/>
        <v>--</v>
      </c>
      <c r="MH149" s="185" t="str">
        <f t="shared" si="534"/>
        <v>--</v>
      </c>
      <c r="MI149" s="185" t="str">
        <f t="shared" si="534"/>
        <v>--</v>
      </c>
      <c r="MJ149" s="185" t="str">
        <f t="shared" si="534"/>
        <v>--</v>
      </c>
      <c r="MK149" s="185" t="str">
        <f t="shared" si="534"/>
        <v>--</v>
      </c>
      <c r="ML149" s="185" t="str">
        <f t="shared" si="534"/>
        <v>--</v>
      </c>
      <c r="MM149" s="185" t="str">
        <f t="shared" si="534"/>
        <v>--</v>
      </c>
      <c r="MN149" s="185" t="str">
        <f t="shared" si="534"/>
        <v>--</v>
      </c>
      <c r="MO149" s="185" t="str">
        <f t="shared" si="534"/>
        <v>--</v>
      </c>
      <c r="MP149" s="185" t="str">
        <f t="shared" si="534"/>
        <v>--</v>
      </c>
      <c r="MQ149" s="185" t="str">
        <f t="shared" si="534"/>
        <v>--</v>
      </c>
      <c r="MR149" s="185" t="str">
        <f t="shared" si="534"/>
        <v>--</v>
      </c>
      <c r="MS149" s="185" t="str">
        <f t="shared" si="534"/>
        <v>--</v>
      </c>
      <c r="MT149" s="185" t="str">
        <f t="shared" si="534"/>
        <v>--</v>
      </c>
      <c r="MU149" s="185" t="str">
        <f t="shared" si="534"/>
        <v>--</v>
      </c>
      <c r="MV149" s="185" t="str">
        <f t="shared" si="534"/>
        <v>--</v>
      </c>
      <c r="MW149" s="185" t="str">
        <f t="shared" si="534"/>
        <v>--</v>
      </c>
      <c r="MX149" s="185" t="str">
        <f t="shared" si="534"/>
        <v>--</v>
      </c>
      <c r="MY149" s="185" t="str">
        <f t="shared" si="534"/>
        <v>--</v>
      </c>
      <c r="MZ149" s="185" t="str">
        <f t="shared" si="534"/>
        <v>--</v>
      </c>
      <c r="NA149" s="185" t="str">
        <f t="shared" si="534"/>
        <v>--</v>
      </c>
      <c r="NB149" s="185" t="str">
        <f t="shared" si="534"/>
        <v>--</v>
      </c>
      <c r="NC149" s="185" t="str">
        <f t="shared" si="534"/>
        <v>--</v>
      </c>
      <c r="ND149" s="185" t="str">
        <f t="shared" si="534"/>
        <v>--</v>
      </c>
      <c r="NE149" s="185" t="str">
        <f t="shared" si="534"/>
        <v>--</v>
      </c>
      <c r="NF149" s="185" t="str">
        <f t="shared" si="534"/>
        <v>--</v>
      </c>
      <c r="NG149" s="185" t="str">
        <f t="shared" si="534"/>
        <v>--</v>
      </c>
      <c r="NH149" s="185" t="str">
        <f t="shared" si="534"/>
        <v>--</v>
      </c>
      <c r="NI149" s="185" t="str">
        <f t="shared" si="534"/>
        <v>--</v>
      </c>
      <c r="NJ149" s="185" t="str">
        <f t="shared" si="534"/>
        <v>--</v>
      </c>
      <c r="NK149" s="185" t="str">
        <f t="shared" si="534"/>
        <v>--</v>
      </c>
      <c r="NL149" s="185" t="str">
        <f t="shared" si="534"/>
        <v>--</v>
      </c>
      <c r="NM149" s="185" t="str">
        <f t="shared" si="534"/>
        <v>--</v>
      </c>
      <c r="NN149" s="185" t="str">
        <f t="shared" si="534"/>
        <v>--</v>
      </c>
      <c r="NO149" s="185" t="str">
        <f t="shared" si="534"/>
        <v>--</v>
      </c>
      <c r="NP149" s="185" t="str">
        <f t="shared" si="534"/>
        <v>--</v>
      </c>
      <c r="NQ149" s="185" t="str">
        <f t="shared" si="534"/>
        <v>--</v>
      </c>
      <c r="NR149" s="185" t="str">
        <f t="shared" si="534"/>
        <v>--</v>
      </c>
      <c r="NS149" s="185" t="str">
        <f t="shared" si="534"/>
        <v>--</v>
      </c>
      <c r="NT149" s="185" t="str">
        <f t="shared" si="534"/>
        <v>--</v>
      </c>
      <c r="NU149" s="185" t="str">
        <f t="shared" si="534"/>
        <v>--</v>
      </c>
      <c r="NV149" s="185" t="str">
        <f t="shared" si="534"/>
        <v>--</v>
      </c>
      <c r="NW149" s="185" t="str">
        <f t="shared" si="534"/>
        <v>--</v>
      </c>
      <c r="NX149" s="185" t="str">
        <f t="shared" si="534"/>
        <v>--</v>
      </c>
      <c r="NY149" s="185" t="str">
        <f t="shared" si="534"/>
        <v>--</v>
      </c>
      <c r="NZ149" s="185" t="str">
        <f t="shared" si="534"/>
        <v>--</v>
      </c>
      <c r="OA149" s="185" t="str">
        <f t="shared" si="534"/>
        <v>--</v>
      </c>
      <c r="OB149" s="185" t="str">
        <f t="shared" si="534"/>
        <v>--</v>
      </c>
      <c r="OC149" s="185" t="str">
        <f t="shared" si="534"/>
        <v>--</v>
      </c>
      <c r="OD149" s="185" t="str">
        <f t="shared" si="534"/>
        <v>--</v>
      </c>
      <c r="OE149" s="185" t="str">
        <f t="shared" si="534"/>
        <v>--</v>
      </c>
      <c r="OF149" s="185" t="str">
        <f t="shared" si="534"/>
        <v>--</v>
      </c>
      <c r="OG149" s="185" t="str">
        <f t="shared" si="534"/>
        <v>--</v>
      </c>
      <c r="OH149" s="185" t="str">
        <f t="shared" ref="OH149:QS149" si="535">IFERROR(IF(GETPIVOTDATA("Revenue",$M$5,"FacilityID",OH$147,"Date",TEXT($M$146,"yyyy-mm-dd"))&gt;0,"Yes","No"),"--")</f>
        <v>--</v>
      </c>
      <c r="OI149" s="185" t="str">
        <f t="shared" si="535"/>
        <v>--</v>
      </c>
      <c r="OJ149" s="185" t="str">
        <f t="shared" si="535"/>
        <v>--</v>
      </c>
      <c r="OK149" s="185" t="str">
        <f t="shared" si="535"/>
        <v>--</v>
      </c>
      <c r="OL149" s="185" t="str">
        <f t="shared" si="535"/>
        <v>--</v>
      </c>
      <c r="OM149" s="185" t="str">
        <f t="shared" si="535"/>
        <v>--</v>
      </c>
      <c r="ON149" s="185" t="str">
        <f t="shared" si="535"/>
        <v>--</v>
      </c>
      <c r="OO149" s="185" t="str">
        <f t="shared" si="535"/>
        <v>--</v>
      </c>
      <c r="OP149" s="185" t="str">
        <f t="shared" si="535"/>
        <v>--</v>
      </c>
      <c r="OQ149" s="185" t="str">
        <f t="shared" si="535"/>
        <v>--</v>
      </c>
      <c r="OR149" s="185" t="str">
        <f t="shared" si="535"/>
        <v>--</v>
      </c>
      <c r="OS149" s="185" t="str">
        <f t="shared" si="535"/>
        <v>--</v>
      </c>
      <c r="OT149" s="185" t="str">
        <f t="shared" si="535"/>
        <v>--</v>
      </c>
      <c r="OU149" s="185" t="str">
        <f t="shared" si="535"/>
        <v>--</v>
      </c>
      <c r="OV149" s="185" t="str">
        <f t="shared" si="535"/>
        <v>--</v>
      </c>
      <c r="OW149" s="185" t="str">
        <f t="shared" si="535"/>
        <v>--</v>
      </c>
      <c r="OX149" s="185" t="str">
        <f t="shared" si="535"/>
        <v>--</v>
      </c>
      <c r="OY149" s="185" t="str">
        <f t="shared" si="535"/>
        <v>--</v>
      </c>
      <c r="OZ149" s="185" t="str">
        <f t="shared" si="535"/>
        <v>--</v>
      </c>
      <c r="PA149" s="185" t="str">
        <f t="shared" si="535"/>
        <v>--</v>
      </c>
      <c r="PB149" s="185" t="str">
        <f t="shared" si="535"/>
        <v>--</v>
      </c>
      <c r="PC149" s="185" t="str">
        <f t="shared" si="535"/>
        <v>--</v>
      </c>
      <c r="PD149" s="185" t="str">
        <f t="shared" si="535"/>
        <v>--</v>
      </c>
      <c r="PE149" s="185" t="str">
        <f t="shared" si="535"/>
        <v>--</v>
      </c>
      <c r="PF149" s="185" t="str">
        <f t="shared" si="535"/>
        <v>--</v>
      </c>
      <c r="PG149" s="185" t="str">
        <f t="shared" si="535"/>
        <v>--</v>
      </c>
      <c r="PH149" s="185" t="str">
        <f t="shared" si="535"/>
        <v>--</v>
      </c>
      <c r="PI149" s="185" t="str">
        <f t="shared" si="535"/>
        <v>--</v>
      </c>
      <c r="PJ149" s="185" t="str">
        <f t="shared" si="535"/>
        <v>--</v>
      </c>
      <c r="PK149" s="185" t="str">
        <f t="shared" si="535"/>
        <v>--</v>
      </c>
      <c r="PL149" s="185" t="str">
        <f t="shared" si="535"/>
        <v>--</v>
      </c>
      <c r="PM149" s="185" t="str">
        <f t="shared" si="535"/>
        <v>--</v>
      </c>
      <c r="PN149" s="185" t="str">
        <f t="shared" si="535"/>
        <v>--</v>
      </c>
      <c r="PO149" s="185" t="str">
        <f t="shared" si="535"/>
        <v>--</v>
      </c>
      <c r="PP149" s="185" t="str">
        <f t="shared" si="535"/>
        <v>--</v>
      </c>
      <c r="PQ149" s="185" t="str">
        <f t="shared" si="535"/>
        <v>--</v>
      </c>
      <c r="PR149" s="185" t="str">
        <f t="shared" si="535"/>
        <v>--</v>
      </c>
      <c r="PS149" s="185" t="str">
        <f t="shared" si="535"/>
        <v>--</v>
      </c>
      <c r="PT149" s="185" t="str">
        <f t="shared" si="535"/>
        <v>--</v>
      </c>
      <c r="PU149" s="185" t="str">
        <f t="shared" si="535"/>
        <v>--</v>
      </c>
      <c r="PV149" s="185" t="str">
        <f t="shared" si="535"/>
        <v>--</v>
      </c>
      <c r="PW149" s="185" t="str">
        <f t="shared" si="535"/>
        <v>--</v>
      </c>
      <c r="PX149" s="185" t="str">
        <f t="shared" si="535"/>
        <v>--</v>
      </c>
      <c r="PY149" s="185" t="str">
        <f t="shared" si="535"/>
        <v>--</v>
      </c>
      <c r="PZ149" s="185" t="str">
        <f t="shared" si="535"/>
        <v>--</v>
      </c>
      <c r="QA149" s="185" t="str">
        <f t="shared" si="535"/>
        <v>--</v>
      </c>
      <c r="QB149" s="185" t="str">
        <f t="shared" si="535"/>
        <v>--</v>
      </c>
      <c r="QC149" s="185" t="str">
        <f t="shared" si="535"/>
        <v>--</v>
      </c>
      <c r="QD149" s="185" t="str">
        <f t="shared" si="535"/>
        <v>--</v>
      </c>
      <c r="QE149" s="185" t="str">
        <f t="shared" si="535"/>
        <v>--</v>
      </c>
      <c r="QF149" s="185" t="str">
        <f t="shared" si="535"/>
        <v>--</v>
      </c>
      <c r="QG149" s="185" t="str">
        <f t="shared" si="535"/>
        <v>--</v>
      </c>
      <c r="QH149" s="185" t="str">
        <f t="shared" si="535"/>
        <v>--</v>
      </c>
      <c r="QI149" s="185" t="str">
        <f t="shared" si="535"/>
        <v>--</v>
      </c>
      <c r="QJ149" s="185" t="str">
        <f t="shared" si="535"/>
        <v>--</v>
      </c>
      <c r="QK149" s="185" t="str">
        <f t="shared" si="535"/>
        <v>--</v>
      </c>
      <c r="QL149" s="185" t="str">
        <f t="shared" si="535"/>
        <v>--</v>
      </c>
      <c r="QM149" s="185" t="str">
        <f t="shared" si="535"/>
        <v>--</v>
      </c>
      <c r="QN149" s="185" t="str">
        <f t="shared" si="535"/>
        <v>--</v>
      </c>
      <c r="QO149" s="185" t="str">
        <f t="shared" si="535"/>
        <v>--</v>
      </c>
      <c r="QP149" s="185" t="str">
        <f t="shared" si="535"/>
        <v>--</v>
      </c>
      <c r="QQ149" s="185" t="str">
        <f t="shared" si="535"/>
        <v>--</v>
      </c>
      <c r="QR149" s="185" t="str">
        <f t="shared" si="535"/>
        <v>--</v>
      </c>
      <c r="QS149" s="185" t="str">
        <f t="shared" si="535"/>
        <v>--</v>
      </c>
      <c r="QT149" s="185" t="str">
        <f t="shared" ref="QT149:TE149" si="536">IFERROR(IF(GETPIVOTDATA("Revenue",$M$5,"FacilityID",QT$147,"Date",TEXT($M$146,"yyyy-mm-dd"))&gt;0,"Yes","No"),"--")</f>
        <v>--</v>
      </c>
      <c r="QU149" s="185" t="str">
        <f t="shared" si="536"/>
        <v>--</v>
      </c>
      <c r="QV149" s="185" t="str">
        <f t="shared" si="536"/>
        <v>--</v>
      </c>
      <c r="QW149" s="185" t="str">
        <f t="shared" si="536"/>
        <v>--</v>
      </c>
      <c r="QX149" s="185" t="str">
        <f t="shared" si="536"/>
        <v>--</v>
      </c>
      <c r="QY149" s="185" t="str">
        <f t="shared" si="536"/>
        <v>--</v>
      </c>
      <c r="QZ149" s="185" t="str">
        <f t="shared" si="536"/>
        <v>--</v>
      </c>
      <c r="RA149" s="185" t="str">
        <f t="shared" si="536"/>
        <v>--</v>
      </c>
      <c r="RB149" s="185" t="str">
        <f t="shared" si="536"/>
        <v>--</v>
      </c>
      <c r="RC149" s="185" t="str">
        <f t="shared" si="536"/>
        <v>--</v>
      </c>
      <c r="RD149" s="185" t="str">
        <f t="shared" si="536"/>
        <v>--</v>
      </c>
      <c r="RE149" s="185" t="str">
        <f t="shared" si="536"/>
        <v>--</v>
      </c>
      <c r="RF149" s="185" t="str">
        <f t="shared" si="536"/>
        <v>--</v>
      </c>
      <c r="RG149" s="185" t="str">
        <f t="shared" si="536"/>
        <v>--</v>
      </c>
      <c r="RH149" s="185" t="str">
        <f t="shared" si="536"/>
        <v>--</v>
      </c>
      <c r="RI149" s="185" t="str">
        <f t="shared" si="536"/>
        <v>--</v>
      </c>
      <c r="RJ149" s="185" t="str">
        <f t="shared" si="536"/>
        <v>--</v>
      </c>
      <c r="RK149" s="185" t="str">
        <f t="shared" si="536"/>
        <v>--</v>
      </c>
      <c r="RL149" s="185" t="str">
        <f t="shared" si="536"/>
        <v>--</v>
      </c>
      <c r="RM149" s="185" t="str">
        <f t="shared" si="536"/>
        <v>--</v>
      </c>
      <c r="RN149" s="185" t="str">
        <f t="shared" si="536"/>
        <v>--</v>
      </c>
      <c r="RO149" s="185" t="str">
        <f t="shared" si="536"/>
        <v>--</v>
      </c>
      <c r="RP149" s="185" t="str">
        <f t="shared" si="536"/>
        <v>--</v>
      </c>
      <c r="RQ149" s="185" t="str">
        <f t="shared" si="536"/>
        <v>--</v>
      </c>
      <c r="RR149" s="185" t="str">
        <f t="shared" si="536"/>
        <v>--</v>
      </c>
      <c r="RS149" s="185" t="str">
        <f t="shared" si="536"/>
        <v>--</v>
      </c>
      <c r="RT149" s="185" t="str">
        <f t="shared" si="536"/>
        <v>--</v>
      </c>
      <c r="RU149" s="185" t="str">
        <f t="shared" si="536"/>
        <v>--</v>
      </c>
      <c r="RV149" s="185" t="str">
        <f t="shared" si="536"/>
        <v>--</v>
      </c>
      <c r="RW149" s="185" t="str">
        <f t="shared" si="536"/>
        <v>--</v>
      </c>
      <c r="RX149" s="185" t="str">
        <f t="shared" si="536"/>
        <v>--</v>
      </c>
      <c r="RY149" s="185" t="str">
        <f t="shared" si="536"/>
        <v>--</v>
      </c>
      <c r="RZ149" s="185" t="str">
        <f t="shared" si="536"/>
        <v>--</v>
      </c>
      <c r="SA149" s="185" t="str">
        <f t="shared" si="536"/>
        <v>--</v>
      </c>
      <c r="SB149" s="185" t="str">
        <f t="shared" si="536"/>
        <v>--</v>
      </c>
      <c r="SC149" s="185" t="str">
        <f t="shared" si="536"/>
        <v>--</v>
      </c>
      <c r="SD149" s="185" t="str">
        <f t="shared" si="536"/>
        <v>--</v>
      </c>
      <c r="SE149" s="185" t="str">
        <f t="shared" si="536"/>
        <v>--</v>
      </c>
      <c r="SF149" s="185" t="str">
        <f t="shared" si="536"/>
        <v>--</v>
      </c>
      <c r="SG149" s="185" t="str">
        <f t="shared" si="536"/>
        <v>--</v>
      </c>
      <c r="SH149" s="185" t="str">
        <f t="shared" si="536"/>
        <v>--</v>
      </c>
      <c r="SI149" s="185" t="str">
        <f t="shared" si="536"/>
        <v>--</v>
      </c>
      <c r="SJ149" s="185" t="str">
        <f t="shared" si="536"/>
        <v>--</v>
      </c>
      <c r="SK149" s="185" t="str">
        <f t="shared" si="536"/>
        <v>--</v>
      </c>
      <c r="SL149" s="185" t="str">
        <f t="shared" si="536"/>
        <v>--</v>
      </c>
      <c r="SM149" s="185" t="str">
        <f t="shared" si="536"/>
        <v>--</v>
      </c>
      <c r="SN149" s="185" t="str">
        <f t="shared" si="536"/>
        <v>--</v>
      </c>
      <c r="SO149" s="185" t="str">
        <f t="shared" si="536"/>
        <v>--</v>
      </c>
      <c r="SP149" s="185" t="str">
        <f t="shared" si="536"/>
        <v>--</v>
      </c>
      <c r="SQ149" s="185" t="str">
        <f t="shared" si="536"/>
        <v>--</v>
      </c>
      <c r="SR149" s="185" t="str">
        <f t="shared" si="536"/>
        <v>--</v>
      </c>
      <c r="SS149" s="185" t="str">
        <f t="shared" si="536"/>
        <v>--</v>
      </c>
      <c r="ST149" s="185" t="str">
        <f t="shared" si="536"/>
        <v>--</v>
      </c>
      <c r="SU149" s="185" t="str">
        <f t="shared" si="536"/>
        <v>--</v>
      </c>
      <c r="SV149" s="185" t="str">
        <f t="shared" si="536"/>
        <v>--</v>
      </c>
      <c r="SW149" s="185" t="str">
        <f t="shared" si="536"/>
        <v>--</v>
      </c>
      <c r="SX149" s="185" t="str">
        <f t="shared" si="536"/>
        <v>--</v>
      </c>
      <c r="SY149" s="185" t="str">
        <f t="shared" si="536"/>
        <v>--</v>
      </c>
      <c r="SZ149" s="185" t="str">
        <f t="shared" si="536"/>
        <v>--</v>
      </c>
      <c r="TA149" s="185" t="str">
        <f t="shared" si="536"/>
        <v>--</v>
      </c>
      <c r="TB149" s="185" t="str">
        <f t="shared" si="536"/>
        <v>--</v>
      </c>
      <c r="TC149" s="185" t="str">
        <f t="shared" si="536"/>
        <v>--</v>
      </c>
      <c r="TD149" s="185" t="str">
        <f t="shared" si="536"/>
        <v>--</v>
      </c>
      <c r="TE149" s="185" t="str">
        <f t="shared" si="536"/>
        <v>--</v>
      </c>
      <c r="TF149" s="185" t="str">
        <f t="shared" ref="TF149:VQ149" si="537">IFERROR(IF(GETPIVOTDATA("Revenue",$M$5,"FacilityID",TF$147,"Date",TEXT($M$146,"yyyy-mm-dd"))&gt;0,"Yes","No"),"--")</f>
        <v>--</v>
      </c>
      <c r="TG149" s="185" t="str">
        <f t="shared" si="537"/>
        <v>--</v>
      </c>
      <c r="TH149" s="185" t="str">
        <f t="shared" si="537"/>
        <v>--</v>
      </c>
      <c r="TI149" s="185" t="str">
        <f t="shared" si="537"/>
        <v>--</v>
      </c>
      <c r="TJ149" s="185" t="str">
        <f t="shared" si="537"/>
        <v>--</v>
      </c>
      <c r="TK149" s="185" t="str">
        <f t="shared" si="537"/>
        <v>--</v>
      </c>
      <c r="TL149" s="185" t="str">
        <f t="shared" si="537"/>
        <v>--</v>
      </c>
      <c r="TM149" s="185" t="str">
        <f t="shared" si="537"/>
        <v>--</v>
      </c>
      <c r="TN149" s="185" t="str">
        <f t="shared" si="537"/>
        <v>--</v>
      </c>
      <c r="TO149" s="185" t="str">
        <f t="shared" si="537"/>
        <v>--</v>
      </c>
      <c r="TP149" s="185" t="str">
        <f t="shared" si="537"/>
        <v>--</v>
      </c>
      <c r="TQ149" s="185" t="str">
        <f t="shared" si="537"/>
        <v>--</v>
      </c>
      <c r="TR149" s="185" t="str">
        <f t="shared" si="537"/>
        <v>--</v>
      </c>
      <c r="TS149" s="185" t="str">
        <f t="shared" si="537"/>
        <v>--</v>
      </c>
      <c r="TT149" s="185" t="str">
        <f t="shared" si="537"/>
        <v>--</v>
      </c>
      <c r="TU149" s="185" t="str">
        <f t="shared" si="537"/>
        <v>--</v>
      </c>
      <c r="TV149" s="185" t="str">
        <f t="shared" si="537"/>
        <v>--</v>
      </c>
      <c r="TW149" s="185" t="str">
        <f t="shared" si="537"/>
        <v>--</v>
      </c>
      <c r="TX149" s="185" t="str">
        <f t="shared" si="537"/>
        <v>--</v>
      </c>
      <c r="TY149" s="185" t="str">
        <f t="shared" si="537"/>
        <v>--</v>
      </c>
      <c r="TZ149" s="185" t="str">
        <f t="shared" si="537"/>
        <v>--</v>
      </c>
      <c r="UA149" s="185" t="str">
        <f t="shared" si="537"/>
        <v>--</v>
      </c>
      <c r="UB149" s="185" t="str">
        <f t="shared" si="537"/>
        <v>--</v>
      </c>
      <c r="UC149" s="185" t="str">
        <f t="shared" si="537"/>
        <v>--</v>
      </c>
      <c r="UD149" s="185" t="str">
        <f t="shared" si="537"/>
        <v>--</v>
      </c>
      <c r="UE149" s="185" t="str">
        <f t="shared" si="537"/>
        <v>--</v>
      </c>
      <c r="UF149" s="185" t="str">
        <f t="shared" si="537"/>
        <v>--</v>
      </c>
      <c r="UG149" s="185" t="str">
        <f t="shared" si="537"/>
        <v>--</v>
      </c>
      <c r="UH149" s="185" t="str">
        <f t="shared" si="537"/>
        <v>--</v>
      </c>
      <c r="UI149" s="185" t="str">
        <f t="shared" si="537"/>
        <v>--</v>
      </c>
      <c r="UJ149" s="185" t="str">
        <f t="shared" si="537"/>
        <v>--</v>
      </c>
      <c r="UK149" s="185" t="str">
        <f t="shared" si="537"/>
        <v>--</v>
      </c>
      <c r="UL149" s="185" t="str">
        <f t="shared" si="537"/>
        <v>--</v>
      </c>
      <c r="UM149" s="185" t="str">
        <f t="shared" si="537"/>
        <v>--</v>
      </c>
      <c r="UN149" s="185" t="str">
        <f t="shared" si="537"/>
        <v>--</v>
      </c>
      <c r="UO149" s="185" t="str">
        <f t="shared" si="537"/>
        <v>--</v>
      </c>
      <c r="UP149" s="185" t="str">
        <f t="shared" si="537"/>
        <v>--</v>
      </c>
      <c r="UQ149" s="185" t="str">
        <f t="shared" si="537"/>
        <v>--</v>
      </c>
      <c r="UR149" s="185" t="str">
        <f t="shared" si="537"/>
        <v>--</v>
      </c>
      <c r="US149" s="185" t="str">
        <f t="shared" si="537"/>
        <v>--</v>
      </c>
      <c r="UT149" s="185" t="str">
        <f t="shared" si="537"/>
        <v>--</v>
      </c>
      <c r="UU149" s="185" t="str">
        <f t="shared" si="537"/>
        <v>--</v>
      </c>
      <c r="UV149" s="185" t="str">
        <f t="shared" si="537"/>
        <v>--</v>
      </c>
      <c r="UW149" s="185" t="str">
        <f t="shared" si="537"/>
        <v>--</v>
      </c>
      <c r="UX149" s="185" t="str">
        <f t="shared" si="537"/>
        <v>--</v>
      </c>
      <c r="UY149" s="185" t="str">
        <f t="shared" si="537"/>
        <v>--</v>
      </c>
      <c r="UZ149" s="185" t="str">
        <f t="shared" si="537"/>
        <v>--</v>
      </c>
      <c r="VA149" s="185" t="str">
        <f t="shared" si="537"/>
        <v>--</v>
      </c>
      <c r="VB149" s="185" t="str">
        <f t="shared" si="537"/>
        <v>--</v>
      </c>
      <c r="VC149" s="185" t="str">
        <f t="shared" si="537"/>
        <v>--</v>
      </c>
      <c r="VD149" s="185" t="str">
        <f t="shared" si="537"/>
        <v>--</v>
      </c>
      <c r="VE149" s="185" t="str">
        <f t="shared" si="537"/>
        <v>--</v>
      </c>
      <c r="VF149" s="185" t="str">
        <f t="shared" si="537"/>
        <v>--</v>
      </c>
      <c r="VG149" s="185" t="str">
        <f t="shared" si="537"/>
        <v>--</v>
      </c>
      <c r="VH149" s="185" t="str">
        <f t="shared" si="537"/>
        <v>--</v>
      </c>
      <c r="VI149" s="185" t="str">
        <f t="shared" si="537"/>
        <v>--</v>
      </c>
      <c r="VJ149" s="185" t="str">
        <f t="shared" si="537"/>
        <v>--</v>
      </c>
      <c r="VK149" s="185" t="str">
        <f t="shared" si="537"/>
        <v>--</v>
      </c>
      <c r="VL149" s="185" t="str">
        <f t="shared" si="537"/>
        <v>--</v>
      </c>
      <c r="VM149" s="185" t="str">
        <f t="shared" si="537"/>
        <v>--</v>
      </c>
      <c r="VN149" s="185" t="str">
        <f t="shared" si="537"/>
        <v>--</v>
      </c>
      <c r="VO149" s="185" t="str">
        <f t="shared" si="537"/>
        <v>--</v>
      </c>
      <c r="VP149" s="185" t="str">
        <f t="shared" si="537"/>
        <v>--</v>
      </c>
      <c r="VQ149" s="185" t="str">
        <f t="shared" si="537"/>
        <v>--</v>
      </c>
      <c r="VR149" s="185" t="str">
        <f t="shared" ref="VR149:YC149" si="538">IFERROR(IF(GETPIVOTDATA("Revenue",$M$5,"FacilityID",VR$147,"Date",TEXT($M$146,"yyyy-mm-dd"))&gt;0,"Yes","No"),"--")</f>
        <v>--</v>
      </c>
      <c r="VS149" s="185" t="str">
        <f t="shared" si="538"/>
        <v>--</v>
      </c>
      <c r="VT149" s="185" t="str">
        <f t="shared" si="538"/>
        <v>--</v>
      </c>
      <c r="VU149" s="185" t="str">
        <f t="shared" si="538"/>
        <v>--</v>
      </c>
      <c r="VV149" s="185" t="str">
        <f t="shared" si="538"/>
        <v>--</v>
      </c>
      <c r="VW149" s="185" t="str">
        <f t="shared" si="538"/>
        <v>--</v>
      </c>
      <c r="VX149" s="185" t="str">
        <f t="shared" si="538"/>
        <v>--</v>
      </c>
      <c r="VY149" s="185" t="str">
        <f t="shared" si="538"/>
        <v>--</v>
      </c>
      <c r="VZ149" s="185" t="str">
        <f t="shared" si="538"/>
        <v>--</v>
      </c>
      <c r="WA149" s="185" t="str">
        <f t="shared" si="538"/>
        <v>--</v>
      </c>
      <c r="WB149" s="185" t="str">
        <f t="shared" si="538"/>
        <v>--</v>
      </c>
      <c r="WC149" s="185" t="str">
        <f t="shared" si="538"/>
        <v>--</v>
      </c>
      <c r="WD149" s="185" t="str">
        <f t="shared" si="538"/>
        <v>--</v>
      </c>
      <c r="WE149" s="185" t="str">
        <f t="shared" si="538"/>
        <v>--</v>
      </c>
      <c r="WF149" s="185" t="str">
        <f t="shared" si="538"/>
        <v>--</v>
      </c>
      <c r="WG149" s="185" t="str">
        <f t="shared" si="538"/>
        <v>--</v>
      </c>
      <c r="WH149" s="185" t="str">
        <f t="shared" si="538"/>
        <v>--</v>
      </c>
      <c r="WI149" s="185" t="str">
        <f t="shared" si="538"/>
        <v>--</v>
      </c>
      <c r="WJ149" s="185" t="str">
        <f t="shared" si="538"/>
        <v>--</v>
      </c>
      <c r="WK149" s="185" t="str">
        <f t="shared" si="538"/>
        <v>--</v>
      </c>
      <c r="WL149" s="185" t="str">
        <f t="shared" si="538"/>
        <v>--</v>
      </c>
      <c r="WM149" s="185" t="str">
        <f t="shared" si="538"/>
        <v>--</v>
      </c>
      <c r="WN149" s="185" t="str">
        <f t="shared" si="538"/>
        <v>--</v>
      </c>
      <c r="WO149" s="185" t="str">
        <f t="shared" si="538"/>
        <v>--</v>
      </c>
      <c r="WP149" s="185" t="str">
        <f t="shared" si="538"/>
        <v>--</v>
      </c>
      <c r="WQ149" s="185" t="str">
        <f t="shared" si="538"/>
        <v>--</v>
      </c>
      <c r="WR149" s="185" t="str">
        <f t="shared" si="538"/>
        <v>--</v>
      </c>
      <c r="WS149" s="185" t="str">
        <f t="shared" si="538"/>
        <v>--</v>
      </c>
      <c r="WT149" s="185" t="str">
        <f t="shared" si="538"/>
        <v>--</v>
      </c>
      <c r="WU149" s="185" t="str">
        <f t="shared" si="538"/>
        <v>--</v>
      </c>
      <c r="WV149" s="185" t="str">
        <f t="shared" si="538"/>
        <v>--</v>
      </c>
      <c r="WW149" s="185" t="str">
        <f t="shared" si="538"/>
        <v>--</v>
      </c>
      <c r="WX149" s="185" t="str">
        <f t="shared" si="538"/>
        <v>--</v>
      </c>
      <c r="WY149" s="185" t="str">
        <f t="shared" si="538"/>
        <v>--</v>
      </c>
      <c r="WZ149" s="185" t="str">
        <f t="shared" si="538"/>
        <v>--</v>
      </c>
      <c r="XA149" s="185" t="str">
        <f t="shared" si="538"/>
        <v>--</v>
      </c>
      <c r="XB149" s="185" t="str">
        <f t="shared" si="538"/>
        <v>--</v>
      </c>
      <c r="XC149" s="185" t="str">
        <f t="shared" si="538"/>
        <v>--</v>
      </c>
      <c r="XD149" s="185" t="str">
        <f t="shared" si="538"/>
        <v>--</v>
      </c>
      <c r="XE149" s="185" t="str">
        <f t="shared" si="538"/>
        <v>--</v>
      </c>
      <c r="XF149" s="185" t="str">
        <f t="shared" si="538"/>
        <v>--</v>
      </c>
      <c r="XG149" s="185" t="str">
        <f t="shared" si="538"/>
        <v>--</v>
      </c>
      <c r="XH149" s="185" t="str">
        <f t="shared" si="538"/>
        <v>--</v>
      </c>
      <c r="XI149" s="185" t="str">
        <f t="shared" si="538"/>
        <v>--</v>
      </c>
      <c r="XJ149" s="185" t="str">
        <f t="shared" si="538"/>
        <v>--</v>
      </c>
      <c r="XK149" s="185" t="str">
        <f t="shared" si="538"/>
        <v>--</v>
      </c>
      <c r="XL149" s="185" t="str">
        <f t="shared" si="538"/>
        <v>--</v>
      </c>
      <c r="XM149" s="185" t="str">
        <f t="shared" si="538"/>
        <v>--</v>
      </c>
      <c r="XN149" s="185" t="str">
        <f t="shared" si="538"/>
        <v>--</v>
      </c>
      <c r="XO149" s="185" t="str">
        <f t="shared" si="538"/>
        <v>--</v>
      </c>
      <c r="XP149" s="185" t="str">
        <f t="shared" si="538"/>
        <v>--</v>
      </c>
      <c r="XQ149" s="185" t="str">
        <f t="shared" si="538"/>
        <v>--</v>
      </c>
      <c r="XR149" s="185" t="str">
        <f t="shared" si="538"/>
        <v>--</v>
      </c>
      <c r="XS149" s="185" t="str">
        <f t="shared" si="538"/>
        <v>--</v>
      </c>
      <c r="XT149" s="185" t="str">
        <f t="shared" si="538"/>
        <v>--</v>
      </c>
      <c r="XU149" s="185" t="str">
        <f t="shared" si="538"/>
        <v>--</v>
      </c>
      <c r="XV149" s="185" t="str">
        <f t="shared" si="538"/>
        <v>--</v>
      </c>
      <c r="XW149" s="185" t="str">
        <f t="shared" si="538"/>
        <v>--</v>
      </c>
      <c r="XX149" s="185" t="str">
        <f t="shared" si="538"/>
        <v>--</v>
      </c>
      <c r="XY149" s="185" t="str">
        <f t="shared" si="538"/>
        <v>--</v>
      </c>
      <c r="XZ149" s="185" t="str">
        <f t="shared" si="538"/>
        <v>--</v>
      </c>
      <c r="YA149" s="185" t="str">
        <f t="shared" si="538"/>
        <v>--</v>
      </c>
      <c r="YB149" s="185" t="str">
        <f t="shared" si="538"/>
        <v>--</v>
      </c>
      <c r="YC149" s="185" t="str">
        <f t="shared" si="538"/>
        <v>--</v>
      </c>
      <c r="YD149" s="185" t="str">
        <f t="shared" ref="YD149:AAO149" si="539">IFERROR(IF(GETPIVOTDATA("Revenue",$M$5,"FacilityID",YD$147,"Date",TEXT($M$146,"yyyy-mm-dd"))&gt;0,"Yes","No"),"--")</f>
        <v>--</v>
      </c>
      <c r="YE149" s="185" t="str">
        <f t="shared" si="539"/>
        <v>--</v>
      </c>
      <c r="YF149" s="185" t="str">
        <f t="shared" si="539"/>
        <v>--</v>
      </c>
      <c r="YG149" s="185" t="str">
        <f t="shared" si="539"/>
        <v>--</v>
      </c>
      <c r="YH149" s="185" t="str">
        <f t="shared" si="539"/>
        <v>--</v>
      </c>
      <c r="YI149" s="185" t="str">
        <f t="shared" si="539"/>
        <v>--</v>
      </c>
      <c r="YJ149" s="185" t="str">
        <f t="shared" si="539"/>
        <v>--</v>
      </c>
      <c r="YK149" s="185" t="str">
        <f t="shared" si="539"/>
        <v>--</v>
      </c>
      <c r="YL149" s="185" t="str">
        <f t="shared" si="539"/>
        <v>--</v>
      </c>
      <c r="YM149" s="185" t="str">
        <f t="shared" si="539"/>
        <v>--</v>
      </c>
      <c r="YN149" s="185" t="str">
        <f t="shared" si="539"/>
        <v>--</v>
      </c>
      <c r="YO149" s="185" t="str">
        <f t="shared" si="539"/>
        <v>--</v>
      </c>
      <c r="YP149" s="185" t="str">
        <f t="shared" si="539"/>
        <v>--</v>
      </c>
      <c r="YQ149" s="185" t="str">
        <f t="shared" si="539"/>
        <v>--</v>
      </c>
      <c r="YR149" s="185" t="str">
        <f t="shared" si="539"/>
        <v>--</v>
      </c>
      <c r="YS149" s="185" t="str">
        <f t="shared" si="539"/>
        <v>--</v>
      </c>
      <c r="YT149" s="185" t="str">
        <f t="shared" si="539"/>
        <v>--</v>
      </c>
      <c r="YU149" s="185" t="str">
        <f t="shared" si="539"/>
        <v>--</v>
      </c>
      <c r="YV149" s="185" t="str">
        <f t="shared" si="539"/>
        <v>--</v>
      </c>
      <c r="YW149" s="185" t="str">
        <f t="shared" si="539"/>
        <v>--</v>
      </c>
      <c r="YX149" s="185" t="str">
        <f t="shared" si="539"/>
        <v>--</v>
      </c>
      <c r="YY149" s="185" t="str">
        <f t="shared" si="539"/>
        <v>--</v>
      </c>
      <c r="YZ149" s="185" t="str">
        <f t="shared" si="539"/>
        <v>--</v>
      </c>
      <c r="ZA149" s="185" t="str">
        <f t="shared" si="539"/>
        <v>--</v>
      </c>
      <c r="ZB149" s="185" t="str">
        <f t="shared" si="539"/>
        <v>--</v>
      </c>
      <c r="ZC149" s="185" t="str">
        <f t="shared" si="539"/>
        <v>--</v>
      </c>
      <c r="ZD149" s="185" t="str">
        <f t="shared" si="539"/>
        <v>--</v>
      </c>
      <c r="ZE149" s="185" t="str">
        <f t="shared" si="539"/>
        <v>--</v>
      </c>
      <c r="ZF149" s="185" t="str">
        <f t="shared" si="539"/>
        <v>--</v>
      </c>
      <c r="ZG149" s="185" t="str">
        <f t="shared" si="539"/>
        <v>--</v>
      </c>
      <c r="ZH149" s="185" t="str">
        <f t="shared" si="539"/>
        <v>--</v>
      </c>
      <c r="ZI149" s="185" t="str">
        <f t="shared" si="539"/>
        <v>--</v>
      </c>
      <c r="ZJ149" s="185" t="str">
        <f t="shared" si="539"/>
        <v>--</v>
      </c>
      <c r="ZK149" s="185" t="str">
        <f t="shared" si="539"/>
        <v>--</v>
      </c>
      <c r="ZL149" s="185" t="str">
        <f t="shared" si="539"/>
        <v>--</v>
      </c>
      <c r="ZM149" s="185" t="str">
        <f t="shared" si="539"/>
        <v>--</v>
      </c>
      <c r="ZN149" s="185" t="str">
        <f t="shared" si="539"/>
        <v>--</v>
      </c>
      <c r="ZO149" s="185" t="str">
        <f t="shared" si="539"/>
        <v>--</v>
      </c>
      <c r="ZP149" s="185" t="str">
        <f t="shared" si="539"/>
        <v>--</v>
      </c>
      <c r="ZQ149" s="185" t="str">
        <f t="shared" si="539"/>
        <v>--</v>
      </c>
      <c r="ZR149" s="185" t="str">
        <f t="shared" si="539"/>
        <v>--</v>
      </c>
      <c r="ZS149" s="185" t="str">
        <f t="shared" si="539"/>
        <v>--</v>
      </c>
      <c r="ZT149" s="185" t="str">
        <f t="shared" si="539"/>
        <v>--</v>
      </c>
      <c r="ZU149" s="185" t="str">
        <f t="shared" si="539"/>
        <v>--</v>
      </c>
      <c r="ZV149" s="185" t="str">
        <f t="shared" si="539"/>
        <v>--</v>
      </c>
      <c r="ZW149" s="185" t="str">
        <f t="shared" si="539"/>
        <v>--</v>
      </c>
      <c r="ZX149" s="185" t="str">
        <f t="shared" si="539"/>
        <v>--</v>
      </c>
      <c r="ZY149" s="185" t="str">
        <f t="shared" si="539"/>
        <v>--</v>
      </c>
      <c r="ZZ149" s="185" t="str">
        <f t="shared" si="539"/>
        <v>--</v>
      </c>
      <c r="AAA149" s="185" t="str">
        <f t="shared" si="539"/>
        <v>--</v>
      </c>
      <c r="AAB149" s="185" t="str">
        <f t="shared" si="539"/>
        <v>--</v>
      </c>
      <c r="AAC149" s="185" t="str">
        <f t="shared" si="539"/>
        <v>--</v>
      </c>
      <c r="AAD149" s="185" t="str">
        <f t="shared" si="539"/>
        <v>--</v>
      </c>
      <c r="AAE149" s="185" t="str">
        <f t="shared" si="539"/>
        <v>--</v>
      </c>
      <c r="AAF149" s="185" t="str">
        <f t="shared" si="539"/>
        <v>--</v>
      </c>
      <c r="AAG149" s="185" t="str">
        <f t="shared" si="539"/>
        <v>--</v>
      </c>
      <c r="AAH149" s="185" t="str">
        <f t="shared" si="539"/>
        <v>--</v>
      </c>
      <c r="AAI149" s="185" t="str">
        <f t="shared" si="539"/>
        <v>--</v>
      </c>
      <c r="AAJ149" s="185" t="str">
        <f t="shared" si="539"/>
        <v>--</v>
      </c>
      <c r="AAK149" s="185" t="str">
        <f t="shared" si="539"/>
        <v>--</v>
      </c>
      <c r="AAL149" s="185" t="str">
        <f t="shared" si="539"/>
        <v>--</v>
      </c>
      <c r="AAM149" s="185" t="str">
        <f t="shared" si="539"/>
        <v>--</v>
      </c>
      <c r="AAN149" s="185" t="str">
        <f t="shared" si="539"/>
        <v>--</v>
      </c>
      <c r="AAO149" s="185" t="str">
        <f t="shared" si="539"/>
        <v>--</v>
      </c>
      <c r="AAP149" s="185" t="str">
        <f t="shared" ref="AAP149:ADA149" si="540">IFERROR(IF(GETPIVOTDATA("Revenue",$M$5,"FacilityID",AAP$147,"Date",TEXT($M$146,"yyyy-mm-dd"))&gt;0,"Yes","No"),"--")</f>
        <v>--</v>
      </c>
      <c r="AAQ149" s="185" t="str">
        <f t="shared" si="540"/>
        <v>--</v>
      </c>
      <c r="AAR149" s="185" t="str">
        <f t="shared" si="540"/>
        <v>--</v>
      </c>
      <c r="AAS149" s="185" t="str">
        <f t="shared" si="540"/>
        <v>--</v>
      </c>
      <c r="AAT149" s="185" t="str">
        <f t="shared" si="540"/>
        <v>--</v>
      </c>
      <c r="AAU149" s="185" t="str">
        <f t="shared" si="540"/>
        <v>--</v>
      </c>
      <c r="AAV149" s="185" t="str">
        <f t="shared" si="540"/>
        <v>--</v>
      </c>
      <c r="AAW149" s="185" t="str">
        <f t="shared" si="540"/>
        <v>--</v>
      </c>
      <c r="AAX149" s="185" t="str">
        <f t="shared" si="540"/>
        <v>--</v>
      </c>
      <c r="AAY149" s="185" t="str">
        <f t="shared" si="540"/>
        <v>--</v>
      </c>
      <c r="AAZ149" s="185" t="str">
        <f t="shared" si="540"/>
        <v>--</v>
      </c>
      <c r="ABA149" s="185" t="str">
        <f t="shared" si="540"/>
        <v>--</v>
      </c>
      <c r="ABB149" s="185" t="str">
        <f t="shared" si="540"/>
        <v>--</v>
      </c>
      <c r="ABC149" s="185" t="str">
        <f t="shared" si="540"/>
        <v>--</v>
      </c>
      <c r="ABD149" s="185" t="str">
        <f t="shared" si="540"/>
        <v>--</v>
      </c>
      <c r="ABE149" s="185" t="str">
        <f t="shared" si="540"/>
        <v>--</v>
      </c>
      <c r="ABF149" s="185" t="str">
        <f t="shared" si="540"/>
        <v>--</v>
      </c>
      <c r="ABG149" s="185" t="str">
        <f t="shared" si="540"/>
        <v>--</v>
      </c>
      <c r="ABH149" s="185" t="str">
        <f t="shared" si="540"/>
        <v>--</v>
      </c>
      <c r="ABI149" s="185" t="str">
        <f t="shared" si="540"/>
        <v>--</v>
      </c>
      <c r="ABJ149" s="185" t="str">
        <f t="shared" si="540"/>
        <v>--</v>
      </c>
      <c r="ABK149" s="185" t="str">
        <f t="shared" si="540"/>
        <v>--</v>
      </c>
      <c r="ABL149" s="185" t="str">
        <f t="shared" si="540"/>
        <v>--</v>
      </c>
      <c r="ABM149" s="185" t="str">
        <f t="shared" si="540"/>
        <v>--</v>
      </c>
      <c r="ABN149" s="185" t="str">
        <f t="shared" si="540"/>
        <v>--</v>
      </c>
      <c r="ABO149" s="185" t="str">
        <f t="shared" si="540"/>
        <v>--</v>
      </c>
      <c r="ABP149" s="185" t="str">
        <f t="shared" si="540"/>
        <v>--</v>
      </c>
      <c r="ABQ149" s="185" t="str">
        <f t="shared" si="540"/>
        <v>--</v>
      </c>
      <c r="ABR149" s="185" t="str">
        <f t="shared" si="540"/>
        <v>--</v>
      </c>
      <c r="ABS149" s="185" t="str">
        <f t="shared" si="540"/>
        <v>--</v>
      </c>
      <c r="ABT149" s="185" t="str">
        <f t="shared" si="540"/>
        <v>--</v>
      </c>
      <c r="ABU149" s="185" t="str">
        <f t="shared" si="540"/>
        <v>--</v>
      </c>
      <c r="ABV149" s="185" t="str">
        <f t="shared" si="540"/>
        <v>--</v>
      </c>
      <c r="ABW149" s="185" t="str">
        <f t="shared" si="540"/>
        <v>--</v>
      </c>
      <c r="ABX149" s="185" t="str">
        <f t="shared" si="540"/>
        <v>--</v>
      </c>
      <c r="ABY149" s="185" t="str">
        <f t="shared" si="540"/>
        <v>--</v>
      </c>
      <c r="ABZ149" s="185" t="str">
        <f t="shared" si="540"/>
        <v>--</v>
      </c>
      <c r="ACA149" s="185" t="str">
        <f t="shared" si="540"/>
        <v>--</v>
      </c>
      <c r="ACB149" s="185" t="str">
        <f t="shared" si="540"/>
        <v>--</v>
      </c>
      <c r="ACC149" s="185" t="str">
        <f t="shared" si="540"/>
        <v>--</v>
      </c>
      <c r="ACD149" s="185" t="str">
        <f t="shared" si="540"/>
        <v>--</v>
      </c>
      <c r="ACE149" s="185" t="str">
        <f t="shared" si="540"/>
        <v>--</v>
      </c>
      <c r="ACF149" s="185" t="str">
        <f t="shared" si="540"/>
        <v>--</v>
      </c>
      <c r="ACG149" s="185" t="str">
        <f t="shared" si="540"/>
        <v>--</v>
      </c>
      <c r="ACH149" s="185" t="str">
        <f t="shared" si="540"/>
        <v>--</v>
      </c>
      <c r="ACI149" s="185" t="str">
        <f t="shared" si="540"/>
        <v>--</v>
      </c>
      <c r="ACJ149" s="185" t="str">
        <f t="shared" si="540"/>
        <v>--</v>
      </c>
      <c r="ACK149" s="185" t="str">
        <f t="shared" si="540"/>
        <v>--</v>
      </c>
      <c r="ACL149" s="185" t="str">
        <f t="shared" si="540"/>
        <v>--</v>
      </c>
      <c r="ACM149" s="185" t="str">
        <f t="shared" si="540"/>
        <v>--</v>
      </c>
      <c r="ACN149" s="185" t="str">
        <f t="shared" si="540"/>
        <v>--</v>
      </c>
      <c r="ACO149" s="185" t="str">
        <f t="shared" si="540"/>
        <v>--</v>
      </c>
      <c r="ACP149" s="185" t="str">
        <f t="shared" si="540"/>
        <v>--</v>
      </c>
      <c r="ACQ149" s="185" t="str">
        <f t="shared" si="540"/>
        <v>--</v>
      </c>
      <c r="ACR149" s="185" t="str">
        <f t="shared" si="540"/>
        <v>--</v>
      </c>
      <c r="ACS149" s="185" t="str">
        <f t="shared" si="540"/>
        <v>--</v>
      </c>
      <c r="ACT149" s="185" t="str">
        <f t="shared" si="540"/>
        <v>--</v>
      </c>
      <c r="ACU149" s="185" t="str">
        <f t="shared" si="540"/>
        <v>--</v>
      </c>
      <c r="ACV149" s="185" t="str">
        <f t="shared" si="540"/>
        <v>--</v>
      </c>
      <c r="ACW149" s="185" t="str">
        <f t="shared" si="540"/>
        <v>--</v>
      </c>
      <c r="ACX149" s="185" t="str">
        <f t="shared" si="540"/>
        <v>--</v>
      </c>
      <c r="ACY149" s="185" t="str">
        <f t="shared" si="540"/>
        <v>--</v>
      </c>
      <c r="ACZ149" s="185" t="str">
        <f t="shared" si="540"/>
        <v>--</v>
      </c>
      <c r="ADA149" s="185" t="str">
        <f t="shared" si="540"/>
        <v>--</v>
      </c>
      <c r="ADB149" s="185" t="str">
        <f t="shared" ref="ADB149:AFM149" si="541">IFERROR(IF(GETPIVOTDATA("Revenue",$M$5,"FacilityID",ADB$147,"Date",TEXT($M$146,"yyyy-mm-dd"))&gt;0,"Yes","No"),"--")</f>
        <v>--</v>
      </c>
      <c r="ADC149" s="185" t="str">
        <f t="shared" si="541"/>
        <v>--</v>
      </c>
      <c r="ADD149" s="185" t="str">
        <f t="shared" si="541"/>
        <v>--</v>
      </c>
      <c r="ADE149" s="185" t="str">
        <f t="shared" si="541"/>
        <v>--</v>
      </c>
      <c r="ADF149" s="185" t="str">
        <f t="shared" si="541"/>
        <v>--</v>
      </c>
      <c r="ADG149" s="185" t="str">
        <f t="shared" si="541"/>
        <v>--</v>
      </c>
      <c r="ADH149" s="185" t="str">
        <f t="shared" si="541"/>
        <v>--</v>
      </c>
      <c r="ADI149" s="185" t="str">
        <f t="shared" si="541"/>
        <v>--</v>
      </c>
      <c r="ADJ149" s="185" t="str">
        <f t="shared" si="541"/>
        <v>--</v>
      </c>
      <c r="ADK149" s="185" t="str">
        <f t="shared" si="541"/>
        <v>--</v>
      </c>
      <c r="ADL149" s="185" t="str">
        <f t="shared" si="541"/>
        <v>--</v>
      </c>
      <c r="ADM149" s="185" t="str">
        <f t="shared" si="541"/>
        <v>--</v>
      </c>
      <c r="ADN149" s="185" t="str">
        <f t="shared" si="541"/>
        <v>--</v>
      </c>
      <c r="ADO149" s="185" t="str">
        <f t="shared" si="541"/>
        <v>--</v>
      </c>
      <c r="ADP149" s="185" t="str">
        <f t="shared" si="541"/>
        <v>--</v>
      </c>
      <c r="ADQ149" s="185" t="str">
        <f t="shared" si="541"/>
        <v>--</v>
      </c>
      <c r="ADR149" s="185" t="str">
        <f t="shared" si="541"/>
        <v>--</v>
      </c>
      <c r="ADS149" s="185" t="str">
        <f t="shared" si="541"/>
        <v>--</v>
      </c>
      <c r="ADT149" s="185" t="str">
        <f t="shared" si="541"/>
        <v>--</v>
      </c>
      <c r="ADU149" s="185" t="str">
        <f t="shared" si="541"/>
        <v>--</v>
      </c>
      <c r="ADV149" s="185" t="str">
        <f t="shared" si="541"/>
        <v>--</v>
      </c>
      <c r="ADW149" s="185" t="str">
        <f t="shared" si="541"/>
        <v>--</v>
      </c>
      <c r="ADX149" s="185" t="str">
        <f t="shared" si="541"/>
        <v>--</v>
      </c>
      <c r="ADY149" s="185" t="str">
        <f t="shared" si="541"/>
        <v>--</v>
      </c>
      <c r="ADZ149" s="185" t="str">
        <f t="shared" si="541"/>
        <v>--</v>
      </c>
      <c r="AEA149" s="185" t="str">
        <f t="shared" si="541"/>
        <v>--</v>
      </c>
      <c r="AEB149" s="185" t="str">
        <f t="shared" si="541"/>
        <v>--</v>
      </c>
      <c r="AEC149" s="185" t="str">
        <f t="shared" si="541"/>
        <v>--</v>
      </c>
      <c r="AED149" s="185" t="str">
        <f t="shared" si="541"/>
        <v>--</v>
      </c>
      <c r="AEE149" s="185" t="str">
        <f t="shared" si="541"/>
        <v>--</v>
      </c>
      <c r="AEF149" s="185" t="str">
        <f t="shared" si="541"/>
        <v>--</v>
      </c>
      <c r="AEG149" s="185" t="str">
        <f t="shared" si="541"/>
        <v>--</v>
      </c>
      <c r="AEH149" s="185" t="str">
        <f t="shared" si="541"/>
        <v>--</v>
      </c>
      <c r="AEI149" s="185" t="str">
        <f t="shared" si="541"/>
        <v>--</v>
      </c>
      <c r="AEJ149" s="185" t="str">
        <f t="shared" si="541"/>
        <v>--</v>
      </c>
      <c r="AEK149" s="185" t="str">
        <f t="shared" si="541"/>
        <v>--</v>
      </c>
      <c r="AEL149" s="185" t="str">
        <f t="shared" si="541"/>
        <v>--</v>
      </c>
      <c r="AEM149" s="185" t="str">
        <f t="shared" si="541"/>
        <v>--</v>
      </c>
      <c r="AEN149" s="185" t="str">
        <f t="shared" si="541"/>
        <v>--</v>
      </c>
      <c r="AEO149" s="185" t="str">
        <f t="shared" si="541"/>
        <v>--</v>
      </c>
      <c r="AEP149" s="185" t="str">
        <f t="shared" si="541"/>
        <v>--</v>
      </c>
      <c r="AEQ149" s="185" t="str">
        <f t="shared" si="541"/>
        <v>--</v>
      </c>
      <c r="AER149" s="185" t="str">
        <f t="shared" si="541"/>
        <v>--</v>
      </c>
      <c r="AES149" s="185" t="str">
        <f t="shared" si="541"/>
        <v>--</v>
      </c>
      <c r="AET149" s="185" t="str">
        <f t="shared" si="541"/>
        <v>--</v>
      </c>
      <c r="AEU149" s="185" t="str">
        <f t="shared" si="541"/>
        <v>--</v>
      </c>
      <c r="AEV149" s="185" t="str">
        <f t="shared" si="541"/>
        <v>--</v>
      </c>
      <c r="AEW149" s="185" t="str">
        <f t="shared" si="541"/>
        <v>--</v>
      </c>
      <c r="AEX149" s="185" t="str">
        <f t="shared" si="541"/>
        <v>--</v>
      </c>
      <c r="AEY149" s="185" t="str">
        <f t="shared" si="541"/>
        <v>--</v>
      </c>
      <c r="AEZ149" s="185" t="str">
        <f t="shared" si="541"/>
        <v>--</v>
      </c>
      <c r="AFA149" s="185" t="str">
        <f t="shared" si="541"/>
        <v>--</v>
      </c>
      <c r="AFB149" s="185" t="str">
        <f t="shared" si="541"/>
        <v>--</v>
      </c>
      <c r="AFC149" s="185" t="str">
        <f t="shared" si="541"/>
        <v>--</v>
      </c>
      <c r="AFD149" s="185" t="str">
        <f t="shared" si="541"/>
        <v>--</v>
      </c>
      <c r="AFE149" s="185" t="str">
        <f t="shared" si="541"/>
        <v>--</v>
      </c>
      <c r="AFF149" s="185" t="str">
        <f t="shared" si="541"/>
        <v>--</v>
      </c>
      <c r="AFG149" s="185" t="str">
        <f t="shared" si="541"/>
        <v>--</v>
      </c>
      <c r="AFH149" s="185" t="str">
        <f t="shared" si="541"/>
        <v>--</v>
      </c>
      <c r="AFI149" s="185" t="str">
        <f t="shared" si="541"/>
        <v>--</v>
      </c>
      <c r="AFJ149" s="185" t="str">
        <f t="shared" si="541"/>
        <v>--</v>
      </c>
      <c r="AFK149" s="185" t="str">
        <f t="shared" si="541"/>
        <v>--</v>
      </c>
      <c r="AFL149" s="185" t="str">
        <f t="shared" si="541"/>
        <v>--</v>
      </c>
      <c r="AFM149" s="185" t="str">
        <f t="shared" si="541"/>
        <v>--</v>
      </c>
      <c r="AFN149" s="185" t="str">
        <f t="shared" ref="AFN149:AGK149" si="542">IFERROR(IF(GETPIVOTDATA("Revenue",$M$5,"FacilityID",AFN$147,"Date",TEXT($M$146,"yyyy-mm-dd"))&gt;0,"Yes","No"),"--")</f>
        <v>--</v>
      </c>
      <c r="AFO149" s="185" t="str">
        <f t="shared" si="542"/>
        <v>--</v>
      </c>
      <c r="AFP149" s="185" t="str">
        <f t="shared" si="542"/>
        <v>--</v>
      </c>
      <c r="AFQ149" s="185" t="str">
        <f t="shared" si="542"/>
        <v>--</v>
      </c>
      <c r="AFR149" s="185" t="str">
        <f t="shared" si="542"/>
        <v>--</v>
      </c>
      <c r="AFS149" s="185" t="str">
        <f t="shared" si="542"/>
        <v>--</v>
      </c>
      <c r="AFT149" s="185" t="str">
        <f t="shared" si="542"/>
        <v>--</v>
      </c>
      <c r="AFU149" s="185" t="str">
        <f t="shared" si="542"/>
        <v>--</v>
      </c>
      <c r="AFV149" s="185" t="str">
        <f t="shared" si="542"/>
        <v>--</v>
      </c>
      <c r="AFW149" s="185" t="str">
        <f t="shared" si="542"/>
        <v>--</v>
      </c>
      <c r="AFX149" s="185" t="str">
        <f t="shared" si="542"/>
        <v>--</v>
      </c>
      <c r="AFY149" s="185" t="str">
        <f t="shared" si="542"/>
        <v>--</v>
      </c>
      <c r="AFZ149" s="185" t="str">
        <f t="shared" si="542"/>
        <v>--</v>
      </c>
      <c r="AGA149" s="185" t="str">
        <f t="shared" si="542"/>
        <v>--</v>
      </c>
      <c r="AGB149" s="185" t="str">
        <f t="shared" si="542"/>
        <v>--</v>
      </c>
      <c r="AGC149" s="185" t="str">
        <f t="shared" si="542"/>
        <v>--</v>
      </c>
      <c r="AGD149" s="185" t="str">
        <f t="shared" si="542"/>
        <v>--</v>
      </c>
      <c r="AGE149" s="185" t="str">
        <f t="shared" si="542"/>
        <v>--</v>
      </c>
      <c r="AGF149" s="185" t="str">
        <f t="shared" si="542"/>
        <v>--</v>
      </c>
      <c r="AGG149" s="185" t="str">
        <f t="shared" si="542"/>
        <v>--</v>
      </c>
      <c r="AGH149" s="185" t="str">
        <f t="shared" si="542"/>
        <v>--</v>
      </c>
      <c r="AGI149" s="185" t="str">
        <f t="shared" si="542"/>
        <v>--</v>
      </c>
      <c r="AGJ149" s="185" t="str">
        <f t="shared" si="542"/>
        <v>--</v>
      </c>
      <c r="AGK149" s="185" t="str">
        <f t="shared" si="542"/>
        <v>--</v>
      </c>
      <c r="AGL149"/>
      <c r="AGM149"/>
      <c r="AGN149"/>
      <c r="AGO149"/>
      <c r="AGP149"/>
      <c r="AGQ149"/>
      <c r="AGR149"/>
      <c r="AGS149"/>
      <c r="AGT149"/>
      <c r="AGU149"/>
      <c r="AGV149"/>
      <c r="AGW149"/>
      <c r="AGX149"/>
      <c r="AGY149"/>
      <c r="AGZ149"/>
      <c r="AHA149"/>
      <c r="AHB149"/>
      <c r="AHC149"/>
      <c r="AHD149"/>
      <c r="AHE149"/>
      <c r="AHF149"/>
      <c r="AHG149"/>
      <c r="AHH149"/>
      <c r="AHI149"/>
      <c r="AHJ149"/>
      <c r="AHK149"/>
      <c r="AHL149"/>
      <c r="AHM149"/>
      <c r="AHN149"/>
      <c r="AHO149"/>
      <c r="AHP149"/>
      <c r="AHQ149"/>
      <c r="AHR149"/>
      <c r="AHS149"/>
      <c r="AHT149"/>
      <c r="AHU149"/>
      <c r="AHV149"/>
      <c r="AHW149"/>
      <c r="AHX149"/>
      <c r="AHY149"/>
      <c r="AHZ149"/>
      <c r="AIA149"/>
      <c r="AIB149"/>
      <c r="AIC149"/>
      <c r="AID149"/>
      <c r="AIE149"/>
      <c r="AIF149"/>
      <c r="AIG149"/>
      <c r="AIH149"/>
      <c r="AII149"/>
      <c r="AIJ149"/>
      <c r="AIK149"/>
      <c r="AIL149"/>
      <c r="AIM149"/>
      <c r="AIN149"/>
      <c r="AIO149"/>
      <c r="AIP149"/>
      <c r="AIQ149"/>
      <c r="AIR149"/>
      <c r="AIS149"/>
      <c r="AIT149"/>
      <c r="AIU149"/>
      <c r="AIV149"/>
      <c r="AIW149"/>
      <c r="AIX149"/>
      <c r="AIY149"/>
      <c r="AIZ149"/>
      <c r="AJA149"/>
      <c r="AJB149"/>
      <c r="AJC149"/>
      <c r="AJD149"/>
      <c r="AJE149"/>
      <c r="AJF149"/>
      <c r="AJG149"/>
      <c r="AJH149"/>
      <c r="AJI149"/>
      <c r="AJJ149"/>
      <c r="AJK149"/>
      <c r="AJL149"/>
      <c r="AJM149"/>
      <c r="AJN149"/>
      <c r="AJO149"/>
      <c r="AJP149"/>
      <c r="AJQ149"/>
      <c r="AJR149"/>
      <c r="AJS149"/>
      <c r="AJT149"/>
      <c r="AJU149"/>
      <c r="AJV149"/>
      <c r="AJW149"/>
      <c r="AJX149"/>
      <c r="AJY149"/>
      <c r="AJZ149"/>
      <c r="AKA149"/>
      <c r="AKB149"/>
      <c r="AKC149"/>
      <c r="AKD149"/>
      <c r="AKE149"/>
      <c r="AKF149"/>
      <c r="AKG149"/>
      <c r="AKH149"/>
      <c r="AKI149"/>
      <c r="AKJ149"/>
      <c r="AKK149"/>
      <c r="AKL149"/>
      <c r="AKM149"/>
      <c r="AKN149"/>
      <c r="AKO149"/>
      <c r="AKP149"/>
      <c r="AKQ149"/>
      <c r="AKR149"/>
      <c r="AKS149"/>
      <c r="AKT149"/>
      <c r="AKU149"/>
      <c r="AKV149"/>
      <c r="AKW149"/>
      <c r="AKX149"/>
      <c r="AKY149"/>
      <c r="AKZ149"/>
      <c r="ALA149"/>
      <c r="ALB149"/>
      <c r="ALC149"/>
      <c r="ALD149"/>
      <c r="ALE149"/>
      <c r="ALF149"/>
      <c r="ALG149"/>
      <c r="ALH149"/>
      <c r="ALI149"/>
      <c r="ALJ149"/>
      <c r="ALK149"/>
      <c r="ALL149"/>
      <c r="ALM149"/>
      <c r="ALN149"/>
      <c r="ALO149"/>
      <c r="ALP149"/>
      <c r="ALQ149"/>
      <c r="ALR149"/>
      <c r="ALS149"/>
      <c r="ALT149"/>
      <c r="ALU149"/>
      <c r="ALV149"/>
      <c r="ALW149"/>
      <c r="ALX149"/>
      <c r="ALY149"/>
      <c r="ALZ149"/>
      <c r="AMA149"/>
      <c r="AMB149"/>
      <c r="AMC149"/>
      <c r="AMD149"/>
      <c r="AME149"/>
      <c r="AMF149"/>
      <c r="AMG149"/>
      <c r="AMH149"/>
      <c r="AMI149"/>
      <c r="AMJ149"/>
      <c r="AMK149"/>
      <c r="AML149"/>
      <c r="AMM149"/>
      <c r="AMN149"/>
      <c r="AMO149"/>
      <c r="AMP149"/>
      <c r="AMQ149"/>
      <c r="AMR149"/>
      <c r="AMS149"/>
      <c r="AMT149"/>
      <c r="AMU149"/>
      <c r="AMV149"/>
      <c r="AMW149"/>
      <c r="AMX149"/>
      <c r="AMY149"/>
      <c r="AMZ149"/>
      <c r="ANA149"/>
      <c r="ANB149"/>
      <c r="ANC149"/>
      <c r="AND149"/>
      <c r="ANE149"/>
      <c r="ANF149"/>
      <c r="ANG149"/>
      <c r="ANH149"/>
      <c r="ANI149"/>
      <c r="ANJ149"/>
      <c r="ANK149"/>
      <c r="ANL149"/>
      <c r="ANM149"/>
      <c r="ANN149"/>
      <c r="ANO149"/>
      <c r="ANP149"/>
      <c r="ANQ149"/>
      <c r="ANR149"/>
      <c r="ANS149"/>
      <c r="ANT149"/>
      <c r="ANU149"/>
      <c r="ANV149"/>
      <c r="ANW149"/>
      <c r="ANX149"/>
      <c r="ANY149"/>
      <c r="ANZ149"/>
      <c r="AOA149"/>
      <c r="AOB149"/>
      <c r="AOC149"/>
      <c r="AOD149"/>
      <c r="AOE149"/>
      <c r="AOF149"/>
      <c r="AOG149"/>
      <c r="AOH149"/>
      <c r="AOI149"/>
      <c r="AOJ149"/>
      <c r="AOK149"/>
      <c r="AOL149"/>
      <c r="AOM149"/>
      <c r="AON149"/>
      <c r="AOO149"/>
      <c r="AOP149"/>
      <c r="AOQ149"/>
      <c r="AOR149"/>
      <c r="AOS149"/>
      <c r="AOT149"/>
      <c r="AOU149"/>
      <c r="AOV149"/>
      <c r="AOW149"/>
      <c r="AOX149"/>
      <c r="AOY149"/>
      <c r="AOZ149"/>
      <c r="APA149"/>
      <c r="APB149"/>
      <c r="APC149"/>
      <c r="APD149"/>
      <c r="APE149"/>
      <c r="APF149"/>
      <c r="APG149"/>
      <c r="APH149"/>
      <c r="API149"/>
      <c r="APJ149"/>
      <c r="APK149"/>
      <c r="APL149"/>
      <c r="APM149"/>
      <c r="APN149"/>
      <c r="APO149"/>
      <c r="APP149"/>
      <c r="APQ149"/>
      <c r="APR149"/>
      <c r="APS149"/>
      <c r="APT149"/>
      <c r="APU149"/>
      <c r="APV149"/>
      <c r="APW149"/>
      <c r="APX149"/>
      <c r="APY149"/>
      <c r="APZ149"/>
      <c r="AQA149"/>
      <c r="AQB149"/>
      <c r="AQC149"/>
      <c r="AQD149"/>
      <c r="AQE149"/>
      <c r="AQF149"/>
      <c r="AQG149"/>
      <c r="AQH149"/>
      <c r="AQI149"/>
      <c r="AQJ149"/>
      <c r="AQK149"/>
      <c r="AQL149"/>
      <c r="AQM149"/>
      <c r="AQN149"/>
      <c r="AQO149"/>
      <c r="AQP149"/>
      <c r="AQQ149"/>
      <c r="AQR149"/>
      <c r="AQS149"/>
      <c r="AQT149"/>
      <c r="AQU149"/>
      <c r="AQV149"/>
      <c r="AQW149"/>
      <c r="AQX149"/>
      <c r="AQY149"/>
      <c r="AQZ149"/>
      <c r="ARA149"/>
      <c r="ARB149"/>
      <c r="ARC149"/>
      <c r="ARD149"/>
      <c r="ARE149"/>
      <c r="ARF149"/>
      <c r="ARG149"/>
      <c r="ARH149"/>
      <c r="ARI149"/>
      <c r="ARJ149"/>
      <c r="ARK149"/>
      <c r="ARL149"/>
      <c r="ARM149"/>
      <c r="ARN149"/>
      <c r="ARO149"/>
      <c r="ARP149"/>
      <c r="ARQ149"/>
      <c r="ARR149"/>
      <c r="ARS149"/>
      <c r="ART149"/>
      <c r="ARU149"/>
      <c r="ARV149"/>
      <c r="ARW149"/>
      <c r="ARX149"/>
      <c r="ARY149"/>
      <c r="ARZ149"/>
      <c r="ASA149"/>
      <c r="ASB149"/>
      <c r="ASC149"/>
      <c r="ASD149"/>
      <c r="ASE149"/>
      <c r="ASF149"/>
      <c r="ASG149"/>
      <c r="ASH149"/>
      <c r="ASI149"/>
      <c r="ASJ149"/>
      <c r="ASK149"/>
      <c r="ASL149"/>
      <c r="ASM149"/>
      <c r="ASN149"/>
      <c r="ASO149"/>
      <c r="ASP149"/>
      <c r="ASQ149"/>
      <c r="ASR149"/>
      <c r="ASS149"/>
      <c r="AST149"/>
      <c r="ASU149"/>
      <c r="ASV149"/>
      <c r="ASW149"/>
      <c r="ASX149"/>
      <c r="ASY149"/>
      <c r="ASZ149"/>
      <c r="ATA149"/>
      <c r="ATB149"/>
      <c r="ATC149"/>
      <c r="ATD149"/>
      <c r="ATE149"/>
      <c r="ATF149"/>
      <c r="ATG149"/>
      <c r="ATH149"/>
      <c r="ATI149"/>
      <c r="ATJ149"/>
      <c r="ATK149"/>
      <c r="ATL149"/>
      <c r="ATM149"/>
      <c r="ATN149"/>
      <c r="ATO149"/>
      <c r="ATP149"/>
      <c r="ATQ149"/>
      <c r="ATR149"/>
      <c r="ATS149"/>
      <c r="ATT149"/>
      <c r="ATU149"/>
      <c r="ATV149"/>
      <c r="ATW149"/>
      <c r="ATX149"/>
      <c r="ATY149"/>
      <c r="ATZ149"/>
      <c r="AUA149"/>
      <c r="AUB149"/>
      <c r="AUC149"/>
      <c r="AUD149"/>
      <c r="AUE149"/>
      <c r="AUF149"/>
      <c r="AUG149"/>
      <c r="AUH149"/>
      <c r="AUI149"/>
      <c r="AUJ149"/>
      <c r="AUK149"/>
      <c r="AUL149"/>
      <c r="AUM149"/>
      <c r="AUN149"/>
      <c r="AUO149"/>
      <c r="AUP149"/>
      <c r="AUQ149"/>
      <c r="AUR149"/>
      <c r="AUS149"/>
      <c r="AUT149"/>
      <c r="AUU149"/>
      <c r="AUV149"/>
      <c r="AUW149"/>
      <c r="AUX149"/>
      <c r="AUY149"/>
      <c r="AUZ149"/>
      <c r="AVA149"/>
      <c r="AVB149"/>
      <c r="AVC149"/>
      <c r="AVD149"/>
      <c r="AVE149"/>
      <c r="AVF149"/>
      <c r="AVG149"/>
      <c r="AVH149"/>
      <c r="AVI149"/>
      <c r="AVJ149"/>
      <c r="AVK149"/>
      <c r="AVL149"/>
      <c r="AVM149"/>
      <c r="AVN149"/>
      <c r="AVO149"/>
      <c r="AVP149"/>
      <c r="AVQ149"/>
      <c r="AVR149"/>
      <c r="AVS149"/>
      <c r="AVT149"/>
      <c r="AVU149"/>
      <c r="AVV149"/>
      <c r="AVW149"/>
      <c r="AVX149"/>
      <c r="AVY149"/>
      <c r="AVZ149"/>
      <c r="AWA149"/>
      <c r="AWB149"/>
      <c r="AWC149"/>
      <c r="AWD149"/>
      <c r="AWE149"/>
      <c r="AWF149"/>
      <c r="AWG149"/>
      <c r="AWH149"/>
      <c r="AWI149"/>
      <c r="AWJ149"/>
      <c r="AWK149"/>
      <c r="AWL149"/>
      <c r="AWM149"/>
      <c r="AWN149"/>
      <c r="AWO149"/>
      <c r="AWP149"/>
      <c r="AWQ149"/>
      <c r="AWR149"/>
      <c r="AWS149"/>
      <c r="AWT149"/>
      <c r="AWU149"/>
      <c r="AWV149"/>
      <c r="AWW149"/>
      <c r="AWX149"/>
      <c r="AWY149"/>
      <c r="AWZ149"/>
      <c r="AXA149"/>
      <c r="AXB149"/>
      <c r="AXC149"/>
      <c r="AXD149"/>
      <c r="AXE149"/>
      <c r="AXF149"/>
      <c r="AXG149"/>
      <c r="AXH149"/>
      <c r="AXI149"/>
      <c r="AXJ149"/>
      <c r="AXK149"/>
      <c r="AXL149"/>
      <c r="AXM149"/>
      <c r="AXN149"/>
      <c r="AXO149"/>
      <c r="AXP149"/>
      <c r="AXQ149"/>
      <c r="AXR149"/>
      <c r="AXS149"/>
      <c r="AXT149"/>
      <c r="AXU149"/>
      <c r="AXV149"/>
      <c r="AXW149"/>
      <c r="AXX149"/>
      <c r="AXY149"/>
      <c r="AXZ149"/>
      <c r="AYA149"/>
      <c r="AYB149"/>
      <c r="AYC149"/>
      <c r="AYD149"/>
      <c r="AYE149"/>
      <c r="AYF149"/>
      <c r="AYG149"/>
      <c r="AYH149"/>
      <c r="AYI149"/>
      <c r="AYJ149"/>
      <c r="AYK149"/>
      <c r="AYL149"/>
      <c r="AYM149"/>
      <c r="AYN149"/>
      <c r="AYO149"/>
      <c r="AYP149"/>
      <c r="AYQ149"/>
      <c r="AYR149"/>
      <c r="AYS149"/>
      <c r="AYT149"/>
      <c r="AYU149"/>
      <c r="AYV149"/>
      <c r="AYW149"/>
      <c r="AYX149"/>
      <c r="AYY149"/>
      <c r="AYZ149"/>
      <c r="AZA149"/>
      <c r="AZB149"/>
      <c r="AZC149"/>
      <c r="AZD149"/>
      <c r="AZE149"/>
      <c r="AZF149"/>
      <c r="AZG149"/>
      <c r="AZH149"/>
      <c r="AZI149"/>
      <c r="AZJ149"/>
      <c r="AZK149"/>
      <c r="AZL149"/>
      <c r="AZM149"/>
      <c r="AZN149"/>
      <c r="AZO149"/>
      <c r="AZP149"/>
      <c r="AZQ149"/>
      <c r="AZR149"/>
      <c r="AZS149"/>
      <c r="AZT149"/>
      <c r="AZU149"/>
      <c r="AZV149"/>
      <c r="AZW149"/>
      <c r="AZX149"/>
      <c r="AZY149"/>
      <c r="AZZ149"/>
      <c r="BAA149"/>
      <c r="BAB149"/>
      <c r="BAC149"/>
      <c r="BAD149"/>
      <c r="BAE149"/>
      <c r="BAF149"/>
      <c r="BAG149"/>
      <c r="BAH149"/>
      <c r="BAI149"/>
      <c r="BAJ149"/>
      <c r="BAK149"/>
      <c r="BAL149"/>
      <c r="BAM149"/>
      <c r="BAN149"/>
      <c r="BAO149"/>
      <c r="BAP149"/>
      <c r="BAQ149"/>
      <c r="BAR149"/>
      <c r="BAS149"/>
      <c r="BAT149"/>
      <c r="BAU149"/>
      <c r="BAV149"/>
      <c r="BAW149"/>
      <c r="BAX149"/>
      <c r="BAY149"/>
      <c r="BAZ149"/>
      <c r="BBA149"/>
      <c r="BBB149"/>
      <c r="BBC149"/>
      <c r="BBD149"/>
      <c r="BBE149"/>
      <c r="BBF149"/>
      <c r="BBG149"/>
      <c r="BBH149"/>
      <c r="BBI149"/>
      <c r="BBJ149"/>
      <c r="BBK149"/>
      <c r="BBL149"/>
      <c r="BBM149"/>
      <c r="BBN149"/>
      <c r="BBO149"/>
      <c r="BBP149"/>
      <c r="BBQ149"/>
      <c r="BBR149"/>
      <c r="BBS149"/>
      <c r="BBT149"/>
      <c r="BBU149"/>
      <c r="BBV149"/>
      <c r="BBW149"/>
      <c r="BBX149"/>
      <c r="BBY149"/>
      <c r="BBZ149"/>
      <c r="BCA149"/>
      <c r="BCB149"/>
      <c r="BCC149"/>
      <c r="BCD149"/>
      <c r="BCE149"/>
      <c r="BCF149"/>
      <c r="BCG149"/>
      <c r="BCH149"/>
      <c r="BCI149"/>
      <c r="BCJ149"/>
      <c r="BCK149"/>
      <c r="BCL149"/>
      <c r="BCM149"/>
      <c r="BCN149"/>
      <c r="BCO149"/>
      <c r="BCP149"/>
      <c r="BCQ149"/>
      <c r="BCR149"/>
      <c r="BCS149"/>
      <c r="BCT149"/>
    </row>
    <row r="150" spans="4:1450" hidden="1" x14ac:dyDescent="0.25">
      <c r="M150" s="6" t="s">
        <v>73</v>
      </c>
      <c r="N150" s="13" t="e">
        <f t="shared" ref="N150:GW150" si="543">N151-11</f>
        <v>#N/A</v>
      </c>
      <c r="O150" s="13" t="e">
        <f t="shared" si="543"/>
        <v>#N/A</v>
      </c>
      <c r="P150" s="13" t="e">
        <f t="shared" si="543"/>
        <v>#N/A</v>
      </c>
      <c r="Q150" s="13" t="e">
        <f t="shared" si="543"/>
        <v>#N/A</v>
      </c>
      <c r="R150" s="13" t="e">
        <f t="shared" si="543"/>
        <v>#N/A</v>
      </c>
      <c r="S150" s="13" t="e">
        <f t="shared" si="543"/>
        <v>#N/A</v>
      </c>
      <c r="T150" s="13" t="e">
        <f t="shared" si="543"/>
        <v>#N/A</v>
      </c>
      <c r="U150" s="13" t="e">
        <f t="shared" si="543"/>
        <v>#N/A</v>
      </c>
      <c r="V150" s="13" t="e">
        <f t="shared" si="543"/>
        <v>#N/A</v>
      </c>
      <c r="W150" s="13" t="e">
        <f t="shared" si="543"/>
        <v>#N/A</v>
      </c>
      <c r="X150" s="13" t="e">
        <f t="shared" si="543"/>
        <v>#N/A</v>
      </c>
      <c r="Y150" s="13" t="e">
        <f t="shared" si="543"/>
        <v>#N/A</v>
      </c>
      <c r="Z150" s="13" t="e">
        <f t="shared" si="543"/>
        <v>#N/A</v>
      </c>
      <c r="AA150" s="13" t="e">
        <f t="shared" si="543"/>
        <v>#N/A</v>
      </c>
      <c r="AB150" s="13" t="e">
        <f t="shared" si="543"/>
        <v>#N/A</v>
      </c>
      <c r="AC150" s="13" t="e">
        <f t="shared" si="543"/>
        <v>#N/A</v>
      </c>
      <c r="AD150" s="13" t="e">
        <f t="shared" si="543"/>
        <v>#N/A</v>
      </c>
      <c r="AE150" s="13" t="e">
        <f t="shared" si="543"/>
        <v>#N/A</v>
      </c>
      <c r="AF150" s="13" t="e">
        <f t="shared" si="543"/>
        <v>#N/A</v>
      </c>
      <c r="AG150" s="13" t="e">
        <f t="shared" si="543"/>
        <v>#N/A</v>
      </c>
      <c r="AH150" s="13" t="e">
        <f t="shared" si="543"/>
        <v>#N/A</v>
      </c>
      <c r="AI150" s="13" t="e">
        <f t="shared" si="543"/>
        <v>#N/A</v>
      </c>
      <c r="AJ150" s="13" t="e">
        <f t="shared" si="543"/>
        <v>#N/A</v>
      </c>
      <c r="AK150" s="13" t="e">
        <f t="shared" si="543"/>
        <v>#N/A</v>
      </c>
      <c r="AL150" s="13" t="e">
        <f t="shared" si="543"/>
        <v>#N/A</v>
      </c>
      <c r="AM150" s="13" t="e">
        <f t="shared" si="543"/>
        <v>#N/A</v>
      </c>
      <c r="AN150" s="13" t="e">
        <f t="shared" si="543"/>
        <v>#N/A</v>
      </c>
      <c r="AO150" s="13" t="e">
        <f t="shared" si="543"/>
        <v>#N/A</v>
      </c>
      <c r="AP150" s="13" t="e">
        <f t="shared" si="543"/>
        <v>#N/A</v>
      </c>
      <c r="AQ150" s="13" t="e">
        <f t="shared" si="543"/>
        <v>#N/A</v>
      </c>
      <c r="AR150" s="13" t="e">
        <f t="shared" si="543"/>
        <v>#N/A</v>
      </c>
      <c r="AS150" s="13" t="e">
        <f t="shared" si="543"/>
        <v>#N/A</v>
      </c>
      <c r="AT150" s="13" t="e">
        <f t="shared" si="543"/>
        <v>#N/A</v>
      </c>
      <c r="AU150" s="13" t="e">
        <f t="shared" si="543"/>
        <v>#N/A</v>
      </c>
      <c r="AV150" s="13" t="e">
        <f t="shared" si="543"/>
        <v>#N/A</v>
      </c>
      <c r="AW150" s="13" t="e">
        <f t="shared" si="543"/>
        <v>#N/A</v>
      </c>
      <c r="AX150" s="13" t="e">
        <f t="shared" si="543"/>
        <v>#N/A</v>
      </c>
      <c r="AY150" s="13" t="e">
        <f t="shared" si="543"/>
        <v>#N/A</v>
      </c>
      <c r="AZ150" s="13" t="e">
        <f t="shared" si="543"/>
        <v>#N/A</v>
      </c>
      <c r="BA150" s="13" t="e">
        <f t="shared" si="543"/>
        <v>#N/A</v>
      </c>
      <c r="BB150" s="13" t="e">
        <f t="shared" si="543"/>
        <v>#N/A</v>
      </c>
      <c r="BC150" s="13" t="e">
        <f t="shared" si="543"/>
        <v>#N/A</v>
      </c>
      <c r="BD150" s="13" t="e">
        <f t="shared" si="543"/>
        <v>#N/A</v>
      </c>
      <c r="BE150" s="13" t="e">
        <f t="shared" si="543"/>
        <v>#N/A</v>
      </c>
      <c r="BF150" s="13" t="e">
        <f t="shared" si="543"/>
        <v>#N/A</v>
      </c>
      <c r="BG150" s="13" t="e">
        <f t="shared" si="543"/>
        <v>#N/A</v>
      </c>
      <c r="BH150" s="13" t="e">
        <f t="shared" si="543"/>
        <v>#N/A</v>
      </c>
      <c r="BI150" s="13" t="e">
        <f t="shared" si="543"/>
        <v>#N/A</v>
      </c>
      <c r="BJ150" s="13" t="e">
        <f t="shared" si="543"/>
        <v>#N/A</v>
      </c>
      <c r="BK150" s="13" t="e">
        <f t="shared" si="543"/>
        <v>#N/A</v>
      </c>
      <c r="BL150" s="13" t="e">
        <f t="shared" si="543"/>
        <v>#N/A</v>
      </c>
      <c r="BM150" s="13" t="e">
        <f t="shared" si="543"/>
        <v>#N/A</v>
      </c>
      <c r="BN150" s="13" t="e">
        <f t="shared" si="543"/>
        <v>#N/A</v>
      </c>
      <c r="BO150" s="13" t="e">
        <f t="shared" si="543"/>
        <v>#N/A</v>
      </c>
      <c r="BP150" s="13" t="e">
        <f t="shared" si="543"/>
        <v>#N/A</v>
      </c>
      <c r="BQ150" s="13" t="e">
        <f t="shared" si="543"/>
        <v>#N/A</v>
      </c>
      <c r="BR150" s="13" t="e">
        <f t="shared" si="543"/>
        <v>#N/A</v>
      </c>
      <c r="BS150" s="13" t="e">
        <f t="shared" si="543"/>
        <v>#N/A</v>
      </c>
      <c r="BT150" s="13" t="e">
        <f t="shared" si="543"/>
        <v>#N/A</v>
      </c>
      <c r="BU150" s="13" t="e">
        <f t="shared" si="543"/>
        <v>#N/A</v>
      </c>
      <c r="BV150" s="13" t="e">
        <f t="shared" si="543"/>
        <v>#N/A</v>
      </c>
      <c r="BW150" s="13" t="e">
        <f t="shared" si="543"/>
        <v>#N/A</v>
      </c>
      <c r="BX150" s="13" t="e">
        <f t="shared" si="543"/>
        <v>#N/A</v>
      </c>
      <c r="BY150" s="13" t="e">
        <f t="shared" si="543"/>
        <v>#N/A</v>
      </c>
      <c r="BZ150" s="13" t="e">
        <f t="shared" si="543"/>
        <v>#N/A</v>
      </c>
      <c r="CA150" s="13" t="e">
        <f t="shared" si="543"/>
        <v>#N/A</v>
      </c>
      <c r="CB150" s="13" t="e">
        <f t="shared" si="543"/>
        <v>#N/A</v>
      </c>
      <c r="CC150" s="13" t="e">
        <f t="shared" si="543"/>
        <v>#N/A</v>
      </c>
      <c r="CD150" s="13" t="e">
        <f t="shared" si="543"/>
        <v>#N/A</v>
      </c>
      <c r="CE150" s="13" t="e">
        <f t="shared" si="543"/>
        <v>#N/A</v>
      </c>
      <c r="CF150" s="13" t="e">
        <f t="shared" si="543"/>
        <v>#N/A</v>
      </c>
      <c r="CG150" s="13" t="e">
        <f t="shared" si="543"/>
        <v>#N/A</v>
      </c>
      <c r="CH150" s="13" t="e">
        <f t="shared" si="543"/>
        <v>#N/A</v>
      </c>
      <c r="CI150" s="13" t="e">
        <f t="shared" si="543"/>
        <v>#N/A</v>
      </c>
      <c r="CJ150" s="13" t="e">
        <f t="shared" si="543"/>
        <v>#N/A</v>
      </c>
      <c r="CK150" s="13" t="e">
        <f t="shared" si="543"/>
        <v>#N/A</v>
      </c>
      <c r="CL150" s="13" t="e">
        <f t="shared" si="543"/>
        <v>#N/A</v>
      </c>
      <c r="CM150" s="13" t="e">
        <f t="shared" si="543"/>
        <v>#N/A</v>
      </c>
      <c r="CN150" s="13" t="e">
        <f t="shared" si="543"/>
        <v>#N/A</v>
      </c>
      <c r="CO150" s="13" t="e">
        <f t="shared" si="543"/>
        <v>#N/A</v>
      </c>
      <c r="CP150" s="13" t="e">
        <f t="shared" si="543"/>
        <v>#N/A</v>
      </c>
      <c r="CQ150" s="13" t="e">
        <f t="shared" si="543"/>
        <v>#N/A</v>
      </c>
      <c r="CR150" s="13" t="e">
        <f t="shared" si="543"/>
        <v>#N/A</v>
      </c>
      <c r="CS150" s="13" t="e">
        <f t="shared" si="543"/>
        <v>#N/A</v>
      </c>
      <c r="CT150" s="13" t="e">
        <f t="shared" si="543"/>
        <v>#N/A</v>
      </c>
      <c r="CU150" s="13" t="e">
        <f t="shared" si="543"/>
        <v>#N/A</v>
      </c>
      <c r="CV150" s="13" t="e">
        <f t="shared" si="543"/>
        <v>#N/A</v>
      </c>
      <c r="CW150" s="13" t="e">
        <f t="shared" si="543"/>
        <v>#N/A</v>
      </c>
      <c r="CX150" s="13" t="e">
        <f t="shared" si="543"/>
        <v>#N/A</v>
      </c>
      <c r="CY150" s="13" t="e">
        <f t="shared" si="543"/>
        <v>#N/A</v>
      </c>
      <c r="CZ150" s="13" t="e">
        <f t="shared" si="543"/>
        <v>#N/A</v>
      </c>
      <c r="DA150" s="13" t="e">
        <f t="shared" si="543"/>
        <v>#N/A</v>
      </c>
      <c r="DB150" s="13" t="e">
        <f t="shared" si="543"/>
        <v>#N/A</v>
      </c>
      <c r="DC150" s="13" t="e">
        <f t="shared" si="543"/>
        <v>#N/A</v>
      </c>
      <c r="DD150" s="13" t="e">
        <f t="shared" si="543"/>
        <v>#N/A</v>
      </c>
      <c r="DE150" s="13" t="e">
        <f t="shared" si="543"/>
        <v>#N/A</v>
      </c>
      <c r="DF150" s="13" t="e">
        <f t="shared" si="543"/>
        <v>#N/A</v>
      </c>
      <c r="DG150" s="13" t="e">
        <f t="shared" si="543"/>
        <v>#N/A</v>
      </c>
      <c r="DH150" s="13" t="e">
        <f t="shared" si="543"/>
        <v>#N/A</v>
      </c>
      <c r="DI150" s="13" t="e">
        <f t="shared" si="543"/>
        <v>#N/A</v>
      </c>
      <c r="DJ150" s="13" t="e">
        <f t="shared" si="543"/>
        <v>#N/A</v>
      </c>
      <c r="DK150" s="13" t="e">
        <f t="shared" si="543"/>
        <v>#N/A</v>
      </c>
      <c r="DL150" s="13" t="e">
        <f t="shared" si="543"/>
        <v>#N/A</v>
      </c>
      <c r="DM150" s="13" t="e">
        <f t="shared" si="543"/>
        <v>#N/A</v>
      </c>
      <c r="DN150" s="13" t="e">
        <f t="shared" si="543"/>
        <v>#N/A</v>
      </c>
      <c r="DO150" s="13" t="e">
        <f t="shared" si="543"/>
        <v>#N/A</v>
      </c>
      <c r="DP150" s="13" t="e">
        <f t="shared" si="543"/>
        <v>#N/A</v>
      </c>
      <c r="DQ150" s="13" t="e">
        <f t="shared" si="543"/>
        <v>#N/A</v>
      </c>
      <c r="DR150" s="13" t="e">
        <f t="shared" si="543"/>
        <v>#N/A</v>
      </c>
      <c r="DS150" s="13" t="e">
        <f t="shared" si="543"/>
        <v>#N/A</v>
      </c>
      <c r="DT150" s="13" t="e">
        <f t="shared" si="543"/>
        <v>#N/A</v>
      </c>
      <c r="DU150" s="13" t="e">
        <f t="shared" si="543"/>
        <v>#N/A</v>
      </c>
      <c r="DV150" s="13" t="e">
        <f t="shared" si="543"/>
        <v>#N/A</v>
      </c>
      <c r="DW150" s="13" t="e">
        <f t="shared" si="543"/>
        <v>#N/A</v>
      </c>
      <c r="DX150" s="13" t="e">
        <f t="shared" si="543"/>
        <v>#N/A</v>
      </c>
      <c r="DY150" s="13" t="e">
        <f t="shared" si="543"/>
        <v>#N/A</v>
      </c>
      <c r="DZ150" s="13" t="e">
        <f t="shared" si="543"/>
        <v>#N/A</v>
      </c>
      <c r="EA150" s="13" t="e">
        <f t="shared" si="543"/>
        <v>#N/A</v>
      </c>
      <c r="EB150" s="13" t="e">
        <f t="shared" si="543"/>
        <v>#N/A</v>
      </c>
      <c r="EC150" s="13" t="e">
        <f t="shared" si="543"/>
        <v>#N/A</v>
      </c>
      <c r="ED150" s="13" t="e">
        <f t="shared" si="543"/>
        <v>#N/A</v>
      </c>
      <c r="EE150" s="13" t="e">
        <f t="shared" si="543"/>
        <v>#N/A</v>
      </c>
      <c r="EF150" s="13" t="e">
        <f t="shared" si="543"/>
        <v>#N/A</v>
      </c>
      <c r="EG150" s="13" t="e">
        <f t="shared" si="543"/>
        <v>#N/A</v>
      </c>
      <c r="EH150" s="13" t="e">
        <f t="shared" si="543"/>
        <v>#N/A</v>
      </c>
      <c r="EI150" s="13" t="e">
        <f t="shared" si="543"/>
        <v>#N/A</v>
      </c>
      <c r="EJ150" s="13" t="e">
        <f t="shared" si="543"/>
        <v>#N/A</v>
      </c>
      <c r="EK150" s="13" t="e">
        <f t="shared" si="543"/>
        <v>#N/A</v>
      </c>
      <c r="EL150" s="13" t="e">
        <f t="shared" si="543"/>
        <v>#N/A</v>
      </c>
      <c r="EM150" s="13" t="e">
        <f t="shared" si="543"/>
        <v>#N/A</v>
      </c>
      <c r="EN150" s="13" t="e">
        <f t="shared" si="543"/>
        <v>#N/A</v>
      </c>
      <c r="EO150" s="13" t="e">
        <f t="shared" si="543"/>
        <v>#N/A</v>
      </c>
      <c r="EP150" s="13" t="e">
        <f t="shared" si="543"/>
        <v>#N/A</v>
      </c>
      <c r="EQ150" s="13" t="e">
        <f t="shared" si="543"/>
        <v>#N/A</v>
      </c>
      <c r="ER150" s="13" t="e">
        <f t="shared" si="543"/>
        <v>#N/A</v>
      </c>
      <c r="ES150" s="13" t="e">
        <f t="shared" si="543"/>
        <v>#N/A</v>
      </c>
      <c r="ET150" s="13" t="e">
        <f t="shared" si="543"/>
        <v>#N/A</v>
      </c>
      <c r="EU150" s="13" t="e">
        <f t="shared" si="543"/>
        <v>#N/A</v>
      </c>
      <c r="EV150" s="13" t="e">
        <f t="shared" si="543"/>
        <v>#N/A</v>
      </c>
      <c r="EW150" s="13" t="e">
        <f t="shared" si="543"/>
        <v>#N/A</v>
      </c>
      <c r="EX150" s="13" t="e">
        <f t="shared" si="543"/>
        <v>#N/A</v>
      </c>
      <c r="EY150" s="13" t="e">
        <f t="shared" si="543"/>
        <v>#N/A</v>
      </c>
      <c r="EZ150" s="13" t="e">
        <f t="shared" si="543"/>
        <v>#N/A</v>
      </c>
      <c r="FA150" s="13" t="e">
        <f t="shared" si="543"/>
        <v>#N/A</v>
      </c>
      <c r="FB150" s="13" t="e">
        <f t="shared" si="543"/>
        <v>#N/A</v>
      </c>
      <c r="FC150" s="13" t="e">
        <f t="shared" si="543"/>
        <v>#N/A</v>
      </c>
      <c r="FD150" s="13" t="e">
        <f t="shared" si="543"/>
        <v>#N/A</v>
      </c>
      <c r="FE150" s="13" t="e">
        <f t="shared" si="543"/>
        <v>#N/A</v>
      </c>
      <c r="FF150" s="13" t="e">
        <f t="shared" si="543"/>
        <v>#N/A</v>
      </c>
      <c r="FG150" s="13" t="e">
        <f t="shared" si="543"/>
        <v>#N/A</v>
      </c>
      <c r="FH150" s="13" t="e">
        <f t="shared" si="543"/>
        <v>#N/A</v>
      </c>
      <c r="FI150" s="13" t="e">
        <f t="shared" si="543"/>
        <v>#N/A</v>
      </c>
      <c r="FJ150" s="13" t="e">
        <f t="shared" si="543"/>
        <v>#N/A</v>
      </c>
      <c r="FK150" s="13" t="e">
        <f t="shared" si="543"/>
        <v>#N/A</v>
      </c>
      <c r="FL150" s="13" t="e">
        <f t="shared" si="543"/>
        <v>#N/A</v>
      </c>
      <c r="FM150" s="13" t="e">
        <f t="shared" si="543"/>
        <v>#N/A</v>
      </c>
      <c r="FN150" s="13" t="e">
        <f t="shared" si="543"/>
        <v>#N/A</v>
      </c>
      <c r="FO150" s="13" t="e">
        <f t="shared" si="543"/>
        <v>#N/A</v>
      </c>
      <c r="FP150" s="13" t="e">
        <f t="shared" si="543"/>
        <v>#N/A</v>
      </c>
      <c r="FQ150" s="13" t="e">
        <f t="shared" si="543"/>
        <v>#N/A</v>
      </c>
      <c r="FR150" s="13" t="e">
        <f t="shared" si="543"/>
        <v>#N/A</v>
      </c>
      <c r="FS150" s="13" t="e">
        <f t="shared" si="543"/>
        <v>#N/A</v>
      </c>
      <c r="FT150" s="13" t="e">
        <f t="shared" si="543"/>
        <v>#N/A</v>
      </c>
      <c r="FU150" s="13" t="e">
        <f t="shared" si="543"/>
        <v>#N/A</v>
      </c>
      <c r="FV150" s="13" t="e">
        <f t="shared" si="543"/>
        <v>#N/A</v>
      </c>
      <c r="FW150" s="13" t="e">
        <f t="shared" si="543"/>
        <v>#N/A</v>
      </c>
      <c r="FX150" s="13" t="e">
        <f t="shared" si="543"/>
        <v>#N/A</v>
      </c>
      <c r="FY150" s="13" t="e">
        <f t="shared" si="543"/>
        <v>#N/A</v>
      </c>
      <c r="FZ150" s="13" t="e">
        <f t="shared" si="543"/>
        <v>#N/A</v>
      </c>
      <c r="GA150" s="13" t="e">
        <f t="shared" si="543"/>
        <v>#N/A</v>
      </c>
      <c r="GB150" s="13" t="e">
        <f t="shared" si="543"/>
        <v>#N/A</v>
      </c>
      <c r="GC150" s="13" t="e">
        <f t="shared" si="543"/>
        <v>#N/A</v>
      </c>
      <c r="GD150" s="13" t="e">
        <f t="shared" si="543"/>
        <v>#N/A</v>
      </c>
      <c r="GE150" s="13" t="e">
        <f t="shared" si="543"/>
        <v>#N/A</v>
      </c>
      <c r="GF150" s="13" t="e">
        <f t="shared" si="543"/>
        <v>#N/A</v>
      </c>
      <c r="GG150" s="13" t="e">
        <f t="shared" si="543"/>
        <v>#N/A</v>
      </c>
      <c r="GH150" s="13" t="e">
        <f t="shared" si="543"/>
        <v>#N/A</v>
      </c>
      <c r="GI150" s="13" t="e">
        <f t="shared" si="543"/>
        <v>#N/A</v>
      </c>
      <c r="GJ150" s="13" t="e">
        <f t="shared" si="543"/>
        <v>#N/A</v>
      </c>
      <c r="GK150" s="13" t="e">
        <f t="shared" si="543"/>
        <v>#N/A</v>
      </c>
      <c r="GL150" s="13" t="e">
        <f t="shared" si="543"/>
        <v>#N/A</v>
      </c>
      <c r="GM150" s="13" t="e">
        <f t="shared" si="543"/>
        <v>#N/A</v>
      </c>
      <c r="GN150" s="13" t="e">
        <f t="shared" si="543"/>
        <v>#N/A</v>
      </c>
      <c r="GO150" s="13" t="e">
        <f t="shared" si="543"/>
        <v>#N/A</v>
      </c>
      <c r="GP150" s="13" t="e">
        <f t="shared" si="543"/>
        <v>#N/A</v>
      </c>
      <c r="GQ150" s="13" t="e">
        <f t="shared" si="543"/>
        <v>#N/A</v>
      </c>
      <c r="GR150" s="13" t="e">
        <f t="shared" si="543"/>
        <v>#N/A</v>
      </c>
      <c r="GS150" s="13" t="e">
        <f t="shared" si="543"/>
        <v>#N/A</v>
      </c>
      <c r="GT150" s="13" t="e">
        <f t="shared" si="543"/>
        <v>#N/A</v>
      </c>
      <c r="GU150" s="13" t="e">
        <f t="shared" si="543"/>
        <v>#N/A</v>
      </c>
      <c r="GV150" s="13" t="e">
        <f t="shared" si="543"/>
        <v>#N/A</v>
      </c>
      <c r="GW150" s="13" t="e">
        <f t="shared" si="543"/>
        <v>#N/A</v>
      </c>
      <c r="GX150" s="13" t="e">
        <f t="shared" ref="GX150:OI150" si="544">GX151-11</f>
        <v>#N/A</v>
      </c>
      <c r="GY150" s="13" t="e">
        <f t="shared" si="544"/>
        <v>#N/A</v>
      </c>
      <c r="GZ150" s="13" t="e">
        <f t="shared" si="544"/>
        <v>#N/A</v>
      </c>
      <c r="HA150" s="13" t="e">
        <f t="shared" si="544"/>
        <v>#N/A</v>
      </c>
      <c r="HB150" s="13" t="e">
        <f t="shared" si="544"/>
        <v>#N/A</v>
      </c>
      <c r="HC150" s="13" t="e">
        <f t="shared" si="544"/>
        <v>#N/A</v>
      </c>
      <c r="HD150" s="13" t="e">
        <f t="shared" si="544"/>
        <v>#N/A</v>
      </c>
      <c r="HE150" s="13" t="e">
        <f t="shared" si="544"/>
        <v>#N/A</v>
      </c>
      <c r="HF150" s="13" t="e">
        <f t="shared" si="544"/>
        <v>#N/A</v>
      </c>
      <c r="HG150" s="13" t="e">
        <f t="shared" si="544"/>
        <v>#N/A</v>
      </c>
      <c r="HH150" s="13" t="e">
        <f t="shared" si="544"/>
        <v>#N/A</v>
      </c>
      <c r="HI150" s="13" t="e">
        <f t="shared" si="544"/>
        <v>#N/A</v>
      </c>
      <c r="HJ150" s="13" t="e">
        <f t="shared" si="544"/>
        <v>#N/A</v>
      </c>
      <c r="HK150" s="13" t="e">
        <f t="shared" si="544"/>
        <v>#N/A</v>
      </c>
      <c r="HL150" s="13" t="e">
        <f t="shared" si="544"/>
        <v>#N/A</v>
      </c>
      <c r="HM150" s="13" t="e">
        <f t="shared" si="544"/>
        <v>#N/A</v>
      </c>
      <c r="HN150" s="13" t="e">
        <f t="shared" si="544"/>
        <v>#N/A</v>
      </c>
      <c r="HO150" s="13" t="e">
        <f t="shared" si="544"/>
        <v>#N/A</v>
      </c>
      <c r="HP150" s="13" t="e">
        <f t="shared" si="544"/>
        <v>#N/A</v>
      </c>
      <c r="HQ150" s="13" t="e">
        <f t="shared" si="544"/>
        <v>#N/A</v>
      </c>
      <c r="HR150" s="13" t="e">
        <f t="shared" si="544"/>
        <v>#N/A</v>
      </c>
      <c r="HS150" s="13" t="e">
        <f t="shared" si="544"/>
        <v>#N/A</v>
      </c>
      <c r="HT150" s="13" t="e">
        <f t="shared" si="544"/>
        <v>#N/A</v>
      </c>
      <c r="HU150" s="13" t="e">
        <f t="shared" si="544"/>
        <v>#N/A</v>
      </c>
      <c r="HV150" s="13" t="e">
        <f t="shared" si="544"/>
        <v>#N/A</v>
      </c>
      <c r="HW150" s="13" t="e">
        <f t="shared" si="544"/>
        <v>#N/A</v>
      </c>
      <c r="HX150" s="13" t="e">
        <f t="shared" si="544"/>
        <v>#N/A</v>
      </c>
      <c r="HY150" s="13" t="e">
        <f t="shared" si="544"/>
        <v>#N/A</v>
      </c>
      <c r="HZ150" s="13" t="e">
        <f t="shared" si="544"/>
        <v>#N/A</v>
      </c>
      <c r="IA150" s="13" t="e">
        <f t="shared" si="544"/>
        <v>#N/A</v>
      </c>
      <c r="IB150" s="13" t="e">
        <f t="shared" si="544"/>
        <v>#N/A</v>
      </c>
      <c r="IC150" s="13" t="e">
        <f t="shared" si="544"/>
        <v>#N/A</v>
      </c>
      <c r="ID150" s="13" t="e">
        <f t="shared" si="544"/>
        <v>#N/A</v>
      </c>
      <c r="IE150" s="13" t="e">
        <f t="shared" si="544"/>
        <v>#N/A</v>
      </c>
      <c r="IF150" s="13" t="e">
        <f t="shared" si="544"/>
        <v>#N/A</v>
      </c>
      <c r="IG150" s="13" t="e">
        <f t="shared" si="544"/>
        <v>#N/A</v>
      </c>
      <c r="IH150" s="13" t="e">
        <f t="shared" si="544"/>
        <v>#N/A</v>
      </c>
      <c r="II150" s="13" t="e">
        <f t="shared" si="544"/>
        <v>#N/A</v>
      </c>
      <c r="IJ150" s="13" t="e">
        <f t="shared" si="544"/>
        <v>#N/A</v>
      </c>
      <c r="IK150" s="13" t="e">
        <f t="shared" si="544"/>
        <v>#N/A</v>
      </c>
      <c r="IL150" s="13" t="e">
        <f t="shared" si="544"/>
        <v>#N/A</v>
      </c>
      <c r="IM150" s="13" t="e">
        <f t="shared" si="544"/>
        <v>#N/A</v>
      </c>
      <c r="IN150" s="13" t="e">
        <f t="shared" si="544"/>
        <v>#N/A</v>
      </c>
      <c r="IO150" s="13" t="e">
        <f t="shared" si="544"/>
        <v>#N/A</v>
      </c>
      <c r="IP150" s="13" t="e">
        <f t="shared" si="544"/>
        <v>#N/A</v>
      </c>
      <c r="IQ150" s="13" t="e">
        <f t="shared" si="544"/>
        <v>#N/A</v>
      </c>
      <c r="IR150" s="13" t="e">
        <f t="shared" si="544"/>
        <v>#N/A</v>
      </c>
      <c r="IS150" s="13" t="e">
        <f t="shared" si="544"/>
        <v>#N/A</v>
      </c>
      <c r="IT150" s="13" t="e">
        <f t="shared" si="544"/>
        <v>#N/A</v>
      </c>
      <c r="IU150" s="13" t="e">
        <f t="shared" si="544"/>
        <v>#N/A</v>
      </c>
      <c r="IV150" s="13" t="e">
        <f t="shared" si="544"/>
        <v>#N/A</v>
      </c>
      <c r="IW150" s="13" t="e">
        <f t="shared" si="544"/>
        <v>#N/A</v>
      </c>
      <c r="IX150" s="13" t="e">
        <f t="shared" si="544"/>
        <v>#N/A</v>
      </c>
      <c r="IY150" s="13" t="e">
        <f t="shared" si="544"/>
        <v>#N/A</v>
      </c>
      <c r="IZ150" s="13" t="e">
        <f t="shared" si="544"/>
        <v>#N/A</v>
      </c>
      <c r="JA150" s="13" t="e">
        <f t="shared" si="544"/>
        <v>#N/A</v>
      </c>
      <c r="JB150" s="13" t="e">
        <f t="shared" si="544"/>
        <v>#N/A</v>
      </c>
      <c r="JC150" s="13" t="e">
        <f t="shared" si="544"/>
        <v>#N/A</v>
      </c>
      <c r="JD150" s="13" t="e">
        <f t="shared" si="544"/>
        <v>#N/A</v>
      </c>
      <c r="JE150" s="13" t="e">
        <f t="shared" si="544"/>
        <v>#N/A</v>
      </c>
      <c r="JF150" s="13" t="e">
        <f t="shared" si="544"/>
        <v>#N/A</v>
      </c>
      <c r="JG150" s="13" t="e">
        <f t="shared" si="544"/>
        <v>#N/A</v>
      </c>
      <c r="JH150" s="13" t="e">
        <f t="shared" si="544"/>
        <v>#N/A</v>
      </c>
      <c r="JI150" s="13" t="e">
        <f t="shared" si="544"/>
        <v>#N/A</v>
      </c>
      <c r="JJ150" s="13" t="e">
        <f t="shared" si="544"/>
        <v>#N/A</v>
      </c>
      <c r="JK150" s="13" t="e">
        <f t="shared" si="544"/>
        <v>#N/A</v>
      </c>
      <c r="JL150" s="13" t="e">
        <f t="shared" si="544"/>
        <v>#N/A</v>
      </c>
      <c r="JM150" s="13" t="e">
        <f t="shared" si="544"/>
        <v>#N/A</v>
      </c>
      <c r="JN150" s="13" t="e">
        <f t="shared" si="544"/>
        <v>#N/A</v>
      </c>
      <c r="JO150" s="13" t="e">
        <f t="shared" si="544"/>
        <v>#N/A</v>
      </c>
      <c r="JP150" s="13" t="e">
        <f t="shared" si="544"/>
        <v>#N/A</v>
      </c>
      <c r="JQ150" s="13" t="e">
        <f t="shared" si="544"/>
        <v>#N/A</v>
      </c>
      <c r="JR150" s="13" t="e">
        <f t="shared" si="544"/>
        <v>#N/A</v>
      </c>
      <c r="JS150" s="13" t="e">
        <f t="shared" si="544"/>
        <v>#N/A</v>
      </c>
      <c r="JT150" s="13" t="e">
        <f t="shared" si="544"/>
        <v>#N/A</v>
      </c>
      <c r="JU150" s="13" t="e">
        <f t="shared" si="544"/>
        <v>#N/A</v>
      </c>
      <c r="JV150" s="13" t="e">
        <f t="shared" si="544"/>
        <v>#N/A</v>
      </c>
      <c r="JW150" s="13" t="e">
        <f t="shared" si="544"/>
        <v>#N/A</v>
      </c>
      <c r="JX150" s="13" t="e">
        <f t="shared" si="544"/>
        <v>#N/A</v>
      </c>
      <c r="JY150" s="13" t="e">
        <f t="shared" si="544"/>
        <v>#N/A</v>
      </c>
      <c r="JZ150" s="13" t="e">
        <f t="shared" si="544"/>
        <v>#N/A</v>
      </c>
      <c r="KA150" s="13" t="e">
        <f t="shared" si="544"/>
        <v>#N/A</v>
      </c>
      <c r="KB150" s="13" t="e">
        <f t="shared" si="544"/>
        <v>#N/A</v>
      </c>
      <c r="KC150" s="13" t="e">
        <f t="shared" si="544"/>
        <v>#N/A</v>
      </c>
      <c r="KD150" s="13" t="e">
        <f t="shared" si="544"/>
        <v>#N/A</v>
      </c>
      <c r="KE150" s="13" t="e">
        <f t="shared" si="544"/>
        <v>#N/A</v>
      </c>
      <c r="KF150" s="13" t="e">
        <f t="shared" si="544"/>
        <v>#N/A</v>
      </c>
      <c r="KG150" s="13" t="e">
        <f t="shared" si="544"/>
        <v>#N/A</v>
      </c>
      <c r="KH150" s="13" t="e">
        <f t="shared" si="544"/>
        <v>#N/A</v>
      </c>
      <c r="KI150" s="13" t="e">
        <f t="shared" si="544"/>
        <v>#N/A</v>
      </c>
      <c r="KJ150" s="13" t="e">
        <f t="shared" si="544"/>
        <v>#N/A</v>
      </c>
      <c r="KK150" s="13" t="e">
        <f t="shared" si="544"/>
        <v>#N/A</v>
      </c>
      <c r="KL150" s="13" t="e">
        <f t="shared" si="544"/>
        <v>#N/A</v>
      </c>
      <c r="KM150" s="13" t="e">
        <f t="shared" si="544"/>
        <v>#N/A</v>
      </c>
      <c r="KN150" s="13" t="e">
        <f t="shared" si="544"/>
        <v>#N/A</v>
      </c>
      <c r="KO150" s="13" t="e">
        <f t="shared" si="544"/>
        <v>#N/A</v>
      </c>
      <c r="KP150" s="13" t="e">
        <f t="shared" si="544"/>
        <v>#N/A</v>
      </c>
      <c r="KQ150" s="13" t="e">
        <f t="shared" si="544"/>
        <v>#N/A</v>
      </c>
      <c r="KR150" s="13" t="e">
        <f t="shared" si="544"/>
        <v>#N/A</v>
      </c>
      <c r="KS150" s="13" t="e">
        <f t="shared" si="544"/>
        <v>#N/A</v>
      </c>
      <c r="KT150" s="13" t="e">
        <f t="shared" si="544"/>
        <v>#N/A</v>
      </c>
      <c r="KU150" s="13" t="e">
        <f t="shared" si="544"/>
        <v>#N/A</v>
      </c>
      <c r="KV150" s="13" t="e">
        <f t="shared" si="544"/>
        <v>#N/A</v>
      </c>
      <c r="KW150" s="13" t="e">
        <f t="shared" si="544"/>
        <v>#N/A</v>
      </c>
      <c r="KX150" s="13" t="e">
        <f t="shared" si="544"/>
        <v>#N/A</v>
      </c>
      <c r="KY150" s="13" t="e">
        <f t="shared" si="544"/>
        <v>#N/A</v>
      </c>
      <c r="KZ150" s="13" t="e">
        <f t="shared" si="544"/>
        <v>#N/A</v>
      </c>
      <c r="LA150" s="13" t="e">
        <f t="shared" si="544"/>
        <v>#N/A</v>
      </c>
      <c r="LB150" s="13" t="e">
        <f t="shared" si="544"/>
        <v>#N/A</v>
      </c>
      <c r="LC150" s="13" t="e">
        <f t="shared" si="544"/>
        <v>#N/A</v>
      </c>
      <c r="LD150" s="13" t="e">
        <f t="shared" si="544"/>
        <v>#N/A</v>
      </c>
      <c r="LE150" s="13" t="e">
        <f t="shared" si="544"/>
        <v>#N/A</v>
      </c>
      <c r="LF150" s="13" t="e">
        <f t="shared" si="544"/>
        <v>#N/A</v>
      </c>
      <c r="LG150" s="13" t="e">
        <f t="shared" si="544"/>
        <v>#N/A</v>
      </c>
      <c r="LH150" s="13" t="e">
        <f t="shared" si="544"/>
        <v>#N/A</v>
      </c>
      <c r="LI150" s="13" t="e">
        <f t="shared" si="544"/>
        <v>#N/A</v>
      </c>
      <c r="LJ150" s="13" t="e">
        <f t="shared" si="544"/>
        <v>#N/A</v>
      </c>
      <c r="LK150" s="13" t="e">
        <f t="shared" si="544"/>
        <v>#N/A</v>
      </c>
      <c r="LL150" s="13" t="e">
        <f t="shared" si="544"/>
        <v>#N/A</v>
      </c>
      <c r="LM150" s="13" t="e">
        <f t="shared" si="544"/>
        <v>#N/A</v>
      </c>
      <c r="LN150" s="13" t="e">
        <f t="shared" si="544"/>
        <v>#N/A</v>
      </c>
      <c r="LO150" s="13" t="e">
        <f t="shared" si="544"/>
        <v>#N/A</v>
      </c>
      <c r="LP150" s="13" t="e">
        <f t="shared" si="544"/>
        <v>#N/A</v>
      </c>
      <c r="LQ150" s="13" t="e">
        <f t="shared" si="544"/>
        <v>#N/A</v>
      </c>
      <c r="LR150" s="13" t="e">
        <f t="shared" si="544"/>
        <v>#N/A</v>
      </c>
      <c r="LS150" s="13" t="e">
        <f t="shared" si="544"/>
        <v>#N/A</v>
      </c>
      <c r="LT150" s="13" t="e">
        <f t="shared" si="544"/>
        <v>#N/A</v>
      </c>
      <c r="LU150" s="13" t="e">
        <f t="shared" si="544"/>
        <v>#N/A</v>
      </c>
      <c r="LV150" s="13" t="e">
        <f t="shared" si="544"/>
        <v>#N/A</v>
      </c>
      <c r="LW150" s="13" t="e">
        <f t="shared" si="544"/>
        <v>#N/A</v>
      </c>
      <c r="LX150" s="13" t="e">
        <f t="shared" si="544"/>
        <v>#N/A</v>
      </c>
      <c r="LY150" s="13" t="e">
        <f t="shared" si="544"/>
        <v>#N/A</v>
      </c>
      <c r="LZ150" s="13" t="e">
        <f t="shared" si="544"/>
        <v>#N/A</v>
      </c>
      <c r="MA150" s="13" t="e">
        <f t="shared" si="544"/>
        <v>#N/A</v>
      </c>
      <c r="MB150" s="13" t="e">
        <f t="shared" si="544"/>
        <v>#N/A</v>
      </c>
      <c r="MC150" s="13" t="e">
        <f t="shared" si="544"/>
        <v>#N/A</v>
      </c>
      <c r="MD150" s="13" t="e">
        <f t="shared" si="544"/>
        <v>#N/A</v>
      </c>
      <c r="ME150" s="13" t="e">
        <f t="shared" si="544"/>
        <v>#N/A</v>
      </c>
      <c r="MF150" s="13" t="e">
        <f t="shared" si="544"/>
        <v>#N/A</v>
      </c>
      <c r="MG150" s="13" t="e">
        <f t="shared" si="544"/>
        <v>#N/A</v>
      </c>
      <c r="MH150" s="13" t="e">
        <f t="shared" si="544"/>
        <v>#N/A</v>
      </c>
      <c r="MI150" s="13" t="e">
        <f t="shared" si="544"/>
        <v>#N/A</v>
      </c>
      <c r="MJ150" s="13" t="e">
        <f t="shared" si="544"/>
        <v>#N/A</v>
      </c>
      <c r="MK150" s="13" t="e">
        <f t="shared" si="544"/>
        <v>#N/A</v>
      </c>
      <c r="ML150" s="13" t="e">
        <f t="shared" si="544"/>
        <v>#N/A</v>
      </c>
      <c r="MM150" s="13" t="e">
        <f t="shared" si="544"/>
        <v>#N/A</v>
      </c>
      <c r="MN150" s="13" t="e">
        <f t="shared" si="544"/>
        <v>#N/A</v>
      </c>
      <c r="MO150" s="13" t="e">
        <f t="shared" si="544"/>
        <v>#N/A</v>
      </c>
      <c r="MP150" s="13" t="e">
        <f t="shared" si="544"/>
        <v>#N/A</v>
      </c>
      <c r="MQ150" s="13" t="e">
        <f t="shared" si="544"/>
        <v>#N/A</v>
      </c>
      <c r="MR150" s="13" t="e">
        <f t="shared" si="544"/>
        <v>#N/A</v>
      </c>
      <c r="MS150" s="13" t="e">
        <f t="shared" si="544"/>
        <v>#N/A</v>
      </c>
      <c r="MT150" s="13" t="e">
        <f t="shared" si="544"/>
        <v>#N/A</v>
      </c>
      <c r="MU150" s="13" t="e">
        <f t="shared" si="544"/>
        <v>#N/A</v>
      </c>
      <c r="MV150" s="13" t="e">
        <f t="shared" si="544"/>
        <v>#N/A</v>
      </c>
      <c r="MW150" s="13" t="e">
        <f t="shared" si="544"/>
        <v>#N/A</v>
      </c>
      <c r="MX150" s="13" t="e">
        <f t="shared" si="544"/>
        <v>#N/A</v>
      </c>
      <c r="MY150" s="13" t="e">
        <f t="shared" si="544"/>
        <v>#N/A</v>
      </c>
      <c r="MZ150" s="13" t="e">
        <f t="shared" si="544"/>
        <v>#N/A</v>
      </c>
      <c r="NA150" s="13" t="e">
        <f t="shared" si="544"/>
        <v>#N/A</v>
      </c>
      <c r="NB150" s="13" t="e">
        <f t="shared" si="544"/>
        <v>#N/A</v>
      </c>
      <c r="NC150" s="13" t="e">
        <f t="shared" si="544"/>
        <v>#N/A</v>
      </c>
      <c r="ND150" s="13" t="e">
        <f t="shared" si="544"/>
        <v>#N/A</v>
      </c>
      <c r="NE150" s="13" t="e">
        <f t="shared" si="544"/>
        <v>#N/A</v>
      </c>
      <c r="NF150" s="13" t="e">
        <f t="shared" si="544"/>
        <v>#N/A</v>
      </c>
      <c r="NG150" s="13" t="e">
        <f t="shared" si="544"/>
        <v>#N/A</v>
      </c>
      <c r="NH150" s="13" t="e">
        <f t="shared" si="544"/>
        <v>#N/A</v>
      </c>
      <c r="NI150" s="13" t="e">
        <f t="shared" si="544"/>
        <v>#N/A</v>
      </c>
      <c r="NJ150" s="13" t="e">
        <f t="shared" si="544"/>
        <v>#N/A</v>
      </c>
      <c r="NK150" s="13" t="e">
        <f t="shared" si="544"/>
        <v>#N/A</v>
      </c>
      <c r="NL150" s="13" t="e">
        <f t="shared" si="544"/>
        <v>#N/A</v>
      </c>
      <c r="NM150" s="13" t="e">
        <f t="shared" si="544"/>
        <v>#N/A</v>
      </c>
      <c r="NN150" s="13" t="e">
        <f t="shared" si="544"/>
        <v>#N/A</v>
      </c>
      <c r="NO150" s="13" t="e">
        <f t="shared" si="544"/>
        <v>#N/A</v>
      </c>
      <c r="NP150" s="13" t="e">
        <f t="shared" si="544"/>
        <v>#N/A</v>
      </c>
      <c r="NQ150" s="13" t="e">
        <f t="shared" si="544"/>
        <v>#N/A</v>
      </c>
      <c r="NR150" s="13" t="e">
        <f t="shared" si="544"/>
        <v>#N/A</v>
      </c>
      <c r="NS150" s="13" t="e">
        <f t="shared" si="544"/>
        <v>#N/A</v>
      </c>
      <c r="NT150" s="13" t="e">
        <f t="shared" si="544"/>
        <v>#N/A</v>
      </c>
      <c r="NU150" s="13" t="e">
        <f t="shared" si="544"/>
        <v>#N/A</v>
      </c>
      <c r="NV150" s="13" t="e">
        <f t="shared" si="544"/>
        <v>#N/A</v>
      </c>
      <c r="NW150" s="13" t="e">
        <f t="shared" si="544"/>
        <v>#N/A</v>
      </c>
      <c r="NX150" s="13" t="e">
        <f t="shared" si="544"/>
        <v>#N/A</v>
      </c>
      <c r="NY150" s="13" t="e">
        <f t="shared" si="544"/>
        <v>#N/A</v>
      </c>
      <c r="NZ150" s="13" t="e">
        <f t="shared" si="544"/>
        <v>#N/A</v>
      </c>
      <c r="OA150" s="13" t="e">
        <f t="shared" si="544"/>
        <v>#N/A</v>
      </c>
      <c r="OB150" s="13" t="e">
        <f t="shared" si="544"/>
        <v>#N/A</v>
      </c>
      <c r="OC150" s="13" t="e">
        <f t="shared" si="544"/>
        <v>#N/A</v>
      </c>
      <c r="OD150" s="13" t="e">
        <f t="shared" si="544"/>
        <v>#N/A</v>
      </c>
      <c r="OE150" s="13" t="e">
        <f t="shared" si="544"/>
        <v>#N/A</v>
      </c>
      <c r="OF150" s="13" t="e">
        <f t="shared" si="544"/>
        <v>#N/A</v>
      </c>
      <c r="OG150" s="13" t="e">
        <f t="shared" si="544"/>
        <v>#N/A</v>
      </c>
      <c r="OH150" s="13" t="e">
        <f t="shared" si="544"/>
        <v>#N/A</v>
      </c>
      <c r="OI150" s="13" t="e">
        <f t="shared" si="544"/>
        <v>#N/A</v>
      </c>
      <c r="OJ150" s="13" t="e">
        <f t="shared" ref="OJ150:QU150" si="545">OJ151-11</f>
        <v>#N/A</v>
      </c>
      <c r="OK150" s="13" t="e">
        <f t="shared" si="545"/>
        <v>#N/A</v>
      </c>
      <c r="OL150" s="13" t="e">
        <f t="shared" si="545"/>
        <v>#N/A</v>
      </c>
      <c r="OM150" s="13" t="e">
        <f t="shared" si="545"/>
        <v>#N/A</v>
      </c>
      <c r="ON150" s="13" t="e">
        <f t="shared" si="545"/>
        <v>#N/A</v>
      </c>
      <c r="OO150" s="13" t="e">
        <f t="shared" si="545"/>
        <v>#N/A</v>
      </c>
      <c r="OP150" s="13" t="e">
        <f t="shared" si="545"/>
        <v>#N/A</v>
      </c>
      <c r="OQ150" s="13" t="e">
        <f t="shared" si="545"/>
        <v>#N/A</v>
      </c>
      <c r="OR150" s="13" t="e">
        <f t="shared" si="545"/>
        <v>#N/A</v>
      </c>
      <c r="OS150" s="13" t="e">
        <f t="shared" si="545"/>
        <v>#N/A</v>
      </c>
      <c r="OT150" s="13" t="e">
        <f t="shared" si="545"/>
        <v>#N/A</v>
      </c>
      <c r="OU150" s="13" t="e">
        <f t="shared" si="545"/>
        <v>#N/A</v>
      </c>
      <c r="OV150" s="13" t="e">
        <f t="shared" si="545"/>
        <v>#N/A</v>
      </c>
      <c r="OW150" s="13" t="e">
        <f t="shared" si="545"/>
        <v>#N/A</v>
      </c>
      <c r="OX150" s="13" t="e">
        <f t="shared" si="545"/>
        <v>#N/A</v>
      </c>
      <c r="OY150" s="13" t="e">
        <f t="shared" si="545"/>
        <v>#N/A</v>
      </c>
      <c r="OZ150" s="13" t="e">
        <f t="shared" si="545"/>
        <v>#N/A</v>
      </c>
      <c r="PA150" s="13" t="e">
        <f t="shared" si="545"/>
        <v>#N/A</v>
      </c>
      <c r="PB150" s="13" t="e">
        <f t="shared" si="545"/>
        <v>#N/A</v>
      </c>
      <c r="PC150" s="13" t="e">
        <f t="shared" si="545"/>
        <v>#N/A</v>
      </c>
      <c r="PD150" s="13" t="e">
        <f t="shared" si="545"/>
        <v>#N/A</v>
      </c>
      <c r="PE150" s="13" t="e">
        <f t="shared" si="545"/>
        <v>#N/A</v>
      </c>
      <c r="PF150" s="13" t="e">
        <f t="shared" si="545"/>
        <v>#N/A</v>
      </c>
      <c r="PG150" s="13" t="e">
        <f t="shared" si="545"/>
        <v>#N/A</v>
      </c>
      <c r="PH150" s="13" t="e">
        <f t="shared" si="545"/>
        <v>#N/A</v>
      </c>
      <c r="PI150" s="13" t="e">
        <f t="shared" si="545"/>
        <v>#N/A</v>
      </c>
      <c r="PJ150" s="13" t="e">
        <f t="shared" si="545"/>
        <v>#N/A</v>
      </c>
      <c r="PK150" s="13" t="e">
        <f t="shared" si="545"/>
        <v>#N/A</v>
      </c>
      <c r="PL150" s="13" t="e">
        <f t="shared" si="545"/>
        <v>#N/A</v>
      </c>
      <c r="PM150" s="13" t="e">
        <f t="shared" si="545"/>
        <v>#N/A</v>
      </c>
      <c r="PN150" s="13" t="e">
        <f t="shared" si="545"/>
        <v>#N/A</v>
      </c>
      <c r="PO150" s="13" t="e">
        <f t="shared" si="545"/>
        <v>#N/A</v>
      </c>
      <c r="PP150" s="13" t="e">
        <f t="shared" si="545"/>
        <v>#N/A</v>
      </c>
      <c r="PQ150" s="13" t="e">
        <f t="shared" si="545"/>
        <v>#N/A</v>
      </c>
      <c r="PR150" s="13" t="e">
        <f t="shared" si="545"/>
        <v>#N/A</v>
      </c>
      <c r="PS150" s="13" t="e">
        <f t="shared" si="545"/>
        <v>#N/A</v>
      </c>
      <c r="PT150" s="13" t="e">
        <f t="shared" si="545"/>
        <v>#N/A</v>
      </c>
      <c r="PU150" s="13" t="e">
        <f t="shared" si="545"/>
        <v>#N/A</v>
      </c>
      <c r="PV150" s="13" t="e">
        <f t="shared" si="545"/>
        <v>#N/A</v>
      </c>
      <c r="PW150" s="13" t="e">
        <f t="shared" si="545"/>
        <v>#N/A</v>
      </c>
      <c r="PX150" s="13" t="e">
        <f t="shared" si="545"/>
        <v>#N/A</v>
      </c>
      <c r="PY150" s="13" t="e">
        <f t="shared" si="545"/>
        <v>#N/A</v>
      </c>
      <c r="PZ150" s="13" t="e">
        <f t="shared" si="545"/>
        <v>#N/A</v>
      </c>
      <c r="QA150" s="13" t="e">
        <f t="shared" si="545"/>
        <v>#N/A</v>
      </c>
      <c r="QB150" s="13" t="e">
        <f t="shared" si="545"/>
        <v>#N/A</v>
      </c>
      <c r="QC150" s="13" t="e">
        <f t="shared" si="545"/>
        <v>#N/A</v>
      </c>
      <c r="QD150" s="13" t="e">
        <f t="shared" si="545"/>
        <v>#N/A</v>
      </c>
      <c r="QE150" s="13" t="e">
        <f t="shared" si="545"/>
        <v>#N/A</v>
      </c>
      <c r="QF150" s="13" t="e">
        <f t="shared" si="545"/>
        <v>#N/A</v>
      </c>
      <c r="QG150" s="13" t="e">
        <f t="shared" si="545"/>
        <v>#N/A</v>
      </c>
      <c r="QH150" s="13" t="e">
        <f t="shared" si="545"/>
        <v>#N/A</v>
      </c>
      <c r="QI150" s="13" t="e">
        <f t="shared" si="545"/>
        <v>#N/A</v>
      </c>
      <c r="QJ150" s="13" t="e">
        <f t="shared" si="545"/>
        <v>#N/A</v>
      </c>
      <c r="QK150" s="13" t="e">
        <f t="shared" si="545"/>
        <v>#N/A</v>
      </c>
      <c r="QL150" s="13" t="e">
        <f t="shared" si="545"/>
        <v>#N/A</v>
      </c>
      <c r="QM150" s="13" t="e">
        <f t="shared" si="545"/>
        <v>#N/A</v>
      </c>
      <c r="QN150" s="13" t="e">
        <f t="shared" si="545"/>
        <v>#N/A</v>
      </c>
      <c r="QO150" s="13" t="e">
        <f t="shared" si="545"/>
        <v>#N/A</v>
      </c>
      <c r="QP150" s="13" t="e">
        <f t="shared" si="545"/>
        <v>#N/A</v>
      </c>
      <c r="QQ150" s="13" t="e">
        <f t="shared" si="545"/>
        <v>#N/A</v>
      </c>
      <c r="QR150" s="13" t="e">
        <f t="shared" si="545"/>
        <v>#N/A</v>
      </c>
      <c r="QS150" s="13" t="e">
        <f t="shared" si="545"/>
        <v>#N/A</v>
      </c>
      <c r="QT150" s="13" t="e">
        <f t="shared" si="545"/>
        <v>#N/A</v>
      </c>
      <c r="QU150" s="13" t="e">
        <f t="shared" si="545"/>
        <v>#N/A</v>
      </c>
      <c r="QV150" s="13" t="e">
        <f t="shared" ref="QV150:TG150" si="546">QV151-11</f>
        <v>#N/A</v>
      </c>
      <c r="QW150" s="13" t="e">
        <f t="shared" si="546"/>
        <v>#N/A</v>
      </c>
      <c r="QX150" s="13" t="e">
        <f t="shared" si="546"/>
        <v>#N/A</v>
      </c>
      <c r="QY150" s="13" t="e">
        <f t="shared" si="546"/>
        <v>#N/A</v>
      </c>
      <c r="QZ150" s="13" t="e">
        <f t="shared" si="546"/>
        <v>#N/A</v>
      </c>
      <c r="RA150" s="13" t="e">
        <f t="shared" si="546"/>
        <v>#N/A</v>
      </c>
      <c r="RB150" s="13" t="e">
        <f t="shared" si="546"/>
        <v>#N/A</v>
      </c>
      <c r="RC150" s="13" t="e">
        <f t="shared" si="546"/>
        <v>#N/A</v>
      </c>
      <c r="RD150" s="13" t="e">
        <f t="shared" si="546"/>
        <v>#N/A</v>
      </c>
      <c r="RE150" s="13" t="e">
        <f t="shared" si="546"/>
        <v>#N/A</v>
      </c>
      <c r="RF150" s="13" t="e">
        <f t="shared" si="546"/>
        <v>#N/A</v>
      </c>
      <c r="RG150" s="13" t="e">
        <f t="shared" si="546"/>
        <v>#N/A</v>
      </c>
      <c r="RH150" s="13" t="e">
        <f t="shared" si="546"/>
        <v>#N/A</v>
      </c>
      <c r="RI150" s="13" t="e">
        <f t="shared" si="546"/>
        <v>#N/A</v>
      </c>
      <c r="RJ150" s="13" t="e">
        <f t="shared" si="546"/>
        <v>#N/A</v>
      </c>
      <c r="RK150" s="13" t="e">
        <f t="shared" si="546"/>
        <v>#N/A</v>
      </c>
      <c r="RL150" s="13" t="e">
        <f t="shared" si="546"/>
        <v>#N/A</v>
      </c>
      <c r="RM150" s="13" t="e">
        <f t="shared" si="546"/>
        <v>#N/A</v>
      </c>
      <c r="RN150" s="13" t="e">
        <f t="shared" si="546"/>
        <v>#N/A</v>
      </c>
      <c r="RO150" s="13" t="e">
        <f t="shared" si="546"/>
        <v>#N/A</v>
      </c>
      <c r="RP150" s="13" t="e">
        <f t="shared" si="546"/>
        <v>#N/A</v>
      </c>
      <c r="RQ150" s="13" t="e">
        <f t="shared" si="546"/>
        <v>#N/A</v>
      </c>
      <c r="RR150" s="13" t="e">
        <f t="shared" si="546"/>
        <v>#N/A</v>
      </c>
      <c r="RS150" s="13" t="e">
        <f t="shared" si="546"/>
        <v>#N/A</v>
      </c>
      <c r="RT150" s="13" t="e">
        <f t="shared" si="546"/>
        <v>#N/A</v>
      </c>
      <c r="RU150" s="13" t="e">
        <f t="shared" si="546"/>
        <v>#N/A</v>
      </c>
      <c r="RV150" s="13" t="e">
        <f t="shared" si="546"/>
        <v>#N/A</v>
      </c>
      <c r="RW150" s="13" t="e">
        <f t="shared" si="546"/>
        <v>#N/A</v>
      </c>
      <c r="RX150" s="13" t="e">
        <f t="shared" si="546"/>
        <v>#N/A</v>
      </c>
      <c r="RY150" s="13" t="e">
        <f t="shared" si="546"/>
        <v>#N/A</v>
      </c>
      <c r="RZ150" s="13" t="e">
        <f t="shared" si="546"/>
        <v>#N/A</v>
      </c>
      <c r="SA150" s="13" t="e">
        <f t="shared" si="546"/>
        <v>#N/A</v>
      </c>
      <c r="SB150" s="13" t="e">
        <f t="shared" si="546"/>
        <v>#N/A</v>
      </c>
      <c r="SC150" s="13" t="e">
        <f t="shared" si="546"/>
        <v>#N/A</v>
      </c>
      <c r="SD150" s="13" t="e">
        <f t="shared" si="546"/>
        <v>#N/A</v>
      </c>
      <c r="SE150" s="13" t="e">
        <f t="shared" si="546"/>
        <v>#N/A</v>
      </c>
      <c r="SF150" s="13" t="e">
        <f t="shared" si="546"/>
        <v>#N/A</v>
      </c>
      <c r="SG150" s="13" t="e">
        <f t="shared" si="546"/>
        <v>#N/A</v>
      </c>
      <c r="SH150" s="13" t="e">
        <f t="shared" si="546"/>
        <v>#N/A</v>
      </c>
      <c r="SI150" s="13" t="e">
        <f t="shared" si="546"/>
        <v>#N/A</v>
      </c>
      <c r="SJ150" s="13" t="e">
        <f t="shared" si="546"/>
        <v>#N/A</v>
      </c>
      <c r="SK150" s="13" t="e">
        <f t="shared" si="546"/>
        <v>#N/A</v>
      </c>
      <c r="SL150" s="13" t="e">
        <f t="shared" si="546"/>
        <v>#N/A</v>
      </c>
      <c r="SM150" s="13" t="e">
        <f t="shared" si="546"/>
        <v>#N/A</v>
      </c>
      <c r="SN150" s="13" t="e">
        <f t="shared" si="546"/>
        <v>#N/A</v>
      </c>
      <c r="SO150" s="13" t="e">
        <f t="shared" si="546"/>
        <v>#N/A</v>
      </c>
      <c r="SP150" s="13" t="e">
        <f t="shared" si="546"/>
        <v>#N/A</v>
      </c>
      <c r="SQ150" s="13" t="e">
        <f t="shared" si="546"/>
        <v>#N/A</v>
      </c>
      <c r="SR150" s="13" t="e">
        <f t="shared" si="546"/>
        <v>#N/A</v>
      </c>
      <c r="SS150" s="13" t="e">
        <f t="shared" si="546"/>
        <v>#N/A</v>
      </c>
      <c r="ST150" s="13" t="e">
        <f t="shared" si="546"/>
        <v>#N/A</v>
      </c>
      <c r="SU150" s="13" t="e">
        <f t="shared" si="546"/>
        <v>#N/A</v>
      </c>
      <c r="SV150" s="13" t="e">
        <f t="shared" si="546"/>
        <v>#N/A</v>
      </c>
      <c r="SW150" s="13" t="e">
        <f t="shared" si="546"/>
        <v>#N/A</v>
      </c>
      <c r="SX150" s="13" t="e">
        <f t="shared" si="546"/>
        <v>#N/A</v>
      </c>
      <c r="SY150" s="13" t="e">
        <f t="shared" si="546"/>
        <v>#N/A</v>
      </c>
      <c r="SZ150" s="13" t="e">
        <f t="shared" si="546"/>
        <v>#N/A</v>
      </c>
      <c r="TA150" s="13" t="e">
        <f t="shared" si="546"/>
        <v>#N/A</v>
      </c>
      <c r="TB150" s="13" t="e">
        <f t="shared" si="546"/>
        <v>#N/A</v>
      </c>
      <c r="TC150" s="13" t="e">
        <f t="shared" si="546"/>
        <v>#N/A</v>
      </c>
      <c r="TD150" s="13" t="e">
        <f t="shared" si="546"/>
        <v>#N/A</v>
      </c>
      <c r="TE150" s="13" t="e">
        <f t="shared" si="546"/>
        <v>#N/A</v>
      </c>
      <c r="TF150" s="13" t="e">
        <f t="shared" si="546"/>
        <v>#N/A</v>
      </c>
      <c r="TG150" s="13" t="e">
        <f t="shared" si="546"/>
        <v>#N/A</v>
      </c>
      <c r="TH150" s="13" t="e">
        <f t="shared" ref="TH150:VS150" si="547">TH151-11</f>
        <v>#N/A</v>
      </c>
      <c r="TI150" s="13" t="e">
        <f t="shared" si="547"/>
        <v>#N/A</v>
      </c>
      <c r="TJ150" s="13" t="e">
        <f t="shared" si="547"/>
        <v>#N/A</v>
      </c>
      <c r="TK150" s="13" t="e">
        <f t="shared" si="547"/>
        <v>#N/A</v>
      </c>
      <c r="TL150" s="13" t="e">
        <f t="shared" si="547"/>
        <v>#N/A</v>
      </c>
      <c r="TM150" s="13" t="e">
        <f t="shared" si="547"/>
        <v>#N/A</v>
      </c>
      <c r="TN150" s="13" t="e">
        <f t="shared" si="547"/>
        <v>#N/A</v>
      </c>
      <c r="TO150" s="13" t="e">
        <f t="shared" si="547"/>
        <v>#N/A</v>
      </c>
      <c r="TP150" s="13" t="e">
        <f t="shared" si="547"/>
        <v>#N/A</v>
      </c>
      <c r="TQ150" s="13" t="e">
        <f t="shared" si="547"/>
        <v>#N/A</v>
      </c>
      <c r="TR150" s="13" t="e">
        <f t="shared" si="547"/>
        <v>#N/A</v>
      </c>
      <c r="TS150" s="13" t="e">
        <f t="shared" si="547"/>
        <v>#N/A</v>
      </c>
      <c r="TT150" s="13" t="e">
        <f t="shared" si="547"/>
        <v>#N/A</v>
      </c>
      <c r="TU150" s="13" t="e">
        <f t="shared" si="547"/>
        <v>#N/A</v>
      </c>
      <c r="TV150" s="13" t="e">
        <f t="shared" si="547"/>
        <v>#N/A</v>
      </c>
      <c r="TW150" s="13" t="e">
        <f t="shared" si="547"/>
        <v>#N/A</v>
      </c>
      <c r="TX150" s="13" t="e">
        <f t="shared" si="547"/>
        <v>#N/A</v>
      </c>
      <c r="TY150" s="13" t="e">
        <f t="shared" si="547"/>
        <v>#N/A</v>
      </c>
      <c r="TZ150" s="13" t="e">
        <f t="shared" si="547"/>
        <v>#N/A</v>
      </c>
      <c r="UA150" s="13" t="e">
        <f t="shared" si="547"/>
        <v>#N/A</v>
      </c>
      <c r="UB150" s="13" t="e">
        <f t="shared" si="547"/>
        <v>#N/A</v>
      </c>
      <c r="UC150" s="13" t="e">
        <f t="shared" si="547"/>
        <v>#N/A</v>
      </c>
      <c r="UD150" s="13" t="e">
        <f t="shared" si="547"/>
        <v>#N/A</v>
      </c>
      <c r="UE150" s="13" t="e">
        <f t="shared" si="547"/>
        <v>#N/A</v>
      </c>
      <c r="UF150" s="13" t="e">
        <f t="shared" si="547"/>
        <v>#N/A</v>
      </c>
      <c r="UG150" s="13" t="e">
        <f t="shared" si="547"/>
        <v>#N/A</v>
      </c>
      <c r="UH150" s="13" t="e">
        <f t="shared" si="547"/>
        <v>#N/A</v>
      </c>
      <c r="UI150" s="13" t="e">
        <f t="shared" si="547"/>
        <v>#N/A</v>
      </c>
      <c r="UJ150" s="13" t="e">
        <f t="shared" si="547"/>
        <v>#N/A</v>
      </c>
      <c r="UK150" s="13" t="e">
        <f t="shared" si="547"/>
        <v>#N/A</v>
      </c>
      <c r="UL150" s="13" t="e">
        <f t="shared" si="547"/>
        <v>#N/A</v>
      </c>
      <c r="UM150" s="13" t="e">
        <f t="shared" si="547"/>
        <v>#N/A</v>
      </c>
      <c r="UN150" s="13" t="e">
        <f t="shared" si="547"/>
        <v>#N/A</v>
      </c>
      <c r="UO150" s="13" t="e">
        <f t="shared" si="547"/>
        <v>#N/A</v>
      </c>
      <c r="UP150" s="13" t="e">
        <f t="shared" si="547"/>
        <v>#N/A</v>
      </c>
      <c r="UQ150" s="13" t="e">
        <f t="shared" si="547"/>
        <v>#N/A</v>
      </c>
      <c r="UR150" s="13" t="e">
        <f t="shared" si="547"/>
        <v>#N/A</v>
      </c>
      <c r="US150" s="13" t="e">
        <f t="shared" si="547"/>
        <v>#N/A</v>
      </c>
      <c r="UT150" s="13" t="e">
        <f t="shared" si="547"/>
        <v>#N/A</v>
      </c>
      <c r="UU150" s="13" t="e">
        <f t="shared" si="547"/>
        <v>#N/A</v>
      </c>
      <c r="UV150" s="13" t="e">
        <f t="shared" si="547"/>
        <v>#N/A</v>
      </c>
      <c r="UW150" s="13" t="e">
        <f t="shared" si="547"/>
        <v>#N/A</v>
      </c>
      <c r="UX150" s="13" t="e">
        <f t="shared" si="547"/>
        <v>#N/A</v>
      </c>
      <c r="UY150" s="13" t="e">
        <f t="shared" si="547"/>
        <v>#N/A</v>
      </c>
      <c r="UZ150" s="13" t="e">
        <f t="shared" si="547"/>
        <v>#N/A</v>
      </c>
      <c r="VA150" s="13" t="e">
        <f t="shared" si="547"/>
        <v>#N/A</v>
      </c>
      <c r="VB150" s="13" t="e">
        <f t="shared" si="547"/>
        <v>#N/A</v>
      </c>
      <c r="VC150" s="13" t="e">
        <f t="shared" si="547"/>
        <v>#N/A</v>
      </c>
      <c r="VD150" s="13" t="e">
        <f t="shared" si="547"/>
        <v>#N/A</v>
      </c>
      <c r="VE150" s="13" t="e">
        <f t="shared" si="547"/>
        <v>#N/A</v>
      </c>
      <c r="VF150" s="13" t="e">
        <f t="shared" si="547"/>
        <v>#N/A</v>
      </c>
      <c r="VG150" s="13" t="e">
        <f t="shared" si="547"/>
        <v>#N/A</v>
      </c>
      <c r="VH150" s="13" t="e">
        <f t="shared" si="547"/>
        <v>#N/A</v>
      </c>
      <c r="VI150" s="13" t="e">
        <f t="shared" si="547"/>
        <v>#N/A</v>
      </c>
      <c r="VJ150" s="13" t="e">
        <f t="shared" si="547"/>
        <v>#N/A</v>
      </c>
      <c r="VK150" s="13" t="e">
        <f t="shared" si="547"/>
        <v>#N/A</v>
      </c>
      <c r="VL150" s="13" t="e">
        <f t="shared" si="547"/>
        <v>#N/A</v>
      </c>
      <c r="VM150" s="13" t="e">
        <f t="shared" si="547"/>
        <v>#N/A</v>
      </c>
      <c r="VN150" s="13" t="e">
        <f t="shared" si="547"/>
        <v>#N/A</v>
      </c>
      <c r="VO150" s="13" t="e">
        <f t="shared" si="547"/>
        <v>#N/A</v>
      </c>
      <c r="VP150" s="13" t="e">
        <f t="shared" si="547"/>
        <v>#N/A</v>
      </c>
      <c r="VQ150" s="13" t="e">
        <f t="shared" si="547"/>
        <v>#N/A</v>
      </c>
      <c r="VR150" s="13" t="e">
        <f t="shared" si="547"/>
        <v>#N/A</v>
      </c>
      <c r="VS150" s="13" t="e">
        <f t="shared" si="547"/>
        <v>#N/A</v>
      </c>
      <c r="VT150" s="13" t="e">
        <f t="shared" ref="VT150:YE150" si="548">VT151-11</f>
        <v>#N/A</v>
      </c>
      <c r="VU150" s="13" t="e">
        <f t="shared" si="548"/>
        <v>#N/A</v>
      </c>
      <c r="VV150" s="13" t="e">
        <f t="shared" si="548"/>
        <v>#N/A</v>
      </c>
      <c r="VW150" s="13" t="e">
        <f t="shared" si="548"/>
        <v>#N/A</v>
      </c>
      <c r="VX150" s="13" t="e">
        <f t="shared" si="548"/>
        <v>#N/A</v>
      </c>
      <c r="VY150" s="13" t="e">
        <f t="shared" si="548"/>
        <v>#N/A</v>
      </c>
      <c r="VZ150" s="13" t="e">
        <f t="shared" si="548"/>
        <v>#N/A</v>
      </c>
      <c r="WA150" s="13" t="e">
        <f t="shared" si="548"/>
        <v>#N/A</v>
      </c>
      <c r="WB150" s="13" t="e">
        <f t="shared" si="548"/>
        <v>#N/A</v>
      </c>
      <c r="WC150" s="13" t="e">
        <f t="shared" si="548"/>
        <v>#N/A</v>
      </c>
      <c r="WD150" s="13" t="e">
        <f t="shared" si="548"/>
        <v>#N/A</v>
      </c>
      <c r="WE150" s="13" t="e">
        <f t="shared" si="548"/>
        <v>#N/A</v>
      </c>
      <c r="WF150" s="13" t="e">
        <f t="shared" si="548"/>
        <v>#N/A</v>
      </c>
      <c r="WG150" s="13" t="e">
        <f t="shared" si="548"/>
        <v>#N/A</v>
      </c>
      <c r="WH150" s="13" t="e">
        <f t="shared" si="548"/>
        <v>#N/A</v>
      </c>
      <c r="WI150" s="13" t="e">
        <f t="shared" si="548"/>
        <v>#N/A</v>
      </c>
      <c r="WJ150" s="13" t="e">
        <f t="shared" si="548"/>
        <v>#N/A</v>
      </c>
      <c r="WK150" s="13" t="e">
        <f t="shared" si="548"/>
        <v>#N/A</v>
      </c>
      <c r="WL150" s="13" t="e">
        <f t="shared" si="548"/>
        <v>#N/A</v>
      </c>
      <c r="WM150" s="13" t="e">
        <f t="shared" si="548"/>
        <v>#N/A</v>
      </c>
      <c r="WN150" s="13" t="e">
        <f t="shared" si="548"/>
        <v>#N/A</v>
      </c>
      <c r="WO150" s="13" t="e">
        <f t="shared" si="548"/>
        <v>#N/A</v>
      </c>
      <c r="WP150" s="13" t="e">
        <f t="shared" si="548"/>
        <v>#N/A</v>
      </c>
      <c r="WQ150" s="13" t="e">
        <f t="shared" si="548"/>
        <v>#N/A</v>
      </c>
      <c r="WR150" s="13" t="e">
        <f t="shared" si="548"/>
        <v>#N/A</v>
      </c>
      <c r="WS150" s="13" t="e">
        <f t="shared" si="548"/>
        <v>#N/A</v>
      </c>
      <c r="WT150" s="13" t="e">
        <f t="shared" si="548"/>
        <v>#N/A</v>
      </c>
      <c r="WU150" s="13" t="e">
        <f t="shared" si="548"/>
        <v>#N/A</v>
      </c>
      <c r="WV150" s="13" t="e">
        <f t="shared" si="548"/>
        <v>#N/A</v>
      </c>
      <c r="WW150" s="13" t="e">
        <f t="shared" si="548"/>
        <v>#N/A</v>
      </c>
      <c r="WX150" s="13" t="e">
        <f t="shared" si="548"/>
        <v>#N/A</v>
      </c>
      <c r="WY150" s="13" t="e">
        <f t="shared" si="548"/>
        <v>#N/A</v>
      </c>
      <c r="WZ150" s="13" t="e">
        <f t="shared" si="548"/>
        <v>#N/A</v>
      </c>
      <c r="XA150" s="13" t="e">
        <f t="shared" si="548"/>
        <v>#N/A</v>
      </c>
      <c r="XB150" s="13" t="e">
        <f t="shared" si="548"/>
        <v>#N/A</v>
      </c>
      <c r="XC150" s="13" t="e">
        <f t="shared" si="548"/>
        <v>#N/A</v>
      </c>
      <c r="XD150" s="13" t="e">
        <f t="shared" si="548"/>
        <v>#N/A</v>
      </c>
      <c r="XE150" s="13" t="e">
        <f t="shared" si="548"/>
        <v>#N/A</v>
      </c>
      <c r="XF150" s="13" t="e">
        <f t="shared" si="548"/>
        <v>#N/A</v>
      </c>
      <c r="XG150" s="13" t="e">
        <f t="shared" si="548"/>
        <v>#N/A</v>
      </c>
      <c r="XH150" s="13" t="e">
        <f t="shared" si="548"/>
        <v>#N/A</v>
      </c>
      <c r="XI150" s="13" t="e">
        <f t="shared" si="548"/>
        <v>#N/A</v>
      </c>
      <c r="XJ150" s="13" t="e">
        <f t="shared" si="548"/>
        <v>#N/A</v>
      </c>
      <c r="XK150" s="13" t="e">
        <f t="shared" si="548"/>
        <v>#N/A</v>
      </c>
      <c r="XL150" s="13" t="e">
        <f t="shared" si="548"/>
        <v>#N/A</v>
      </c>
      <c r="XM150" s="13" t="e">
        <f t="shared" si="548"/>
        <v>#N/A</v>
      </c>
      <c r="XN150" s="13" t="e">
        <f t="shared" si="548"/>
        <v>#N/A</v>
      </c>
      <c r="XO150" s="13" t="e">
        <f t="shared" si="548"/>
        <v>#N/A</v>
      </c>
      <c r="XP150" s="13" t="e">
        <f t="shared" si="548"/>
        <v>#N/A</v>
      </c>
      <c r="XQ150" s="13" t="e">
        <f t="shared" si="548"/>
        <v>#N/A</v>
      </c>
      <c r="XR150" s="13" t="e">
        <f t="shared" si="548"/>
        <v>#N/A</v>
      </c>
      <c r="XS150" s="13" t="e">
        <f t="shared" si="548"/>
        <v>#N/A</v>
      </c>
      <c r="XT150" s="13" t="e">
        <f t="shared" si="548"/>
        <v>#N/A</v>
      </c>
      <c r="XU150" s="13" t="e">
        <f t="shared" si="548"/>
        <v>#N/A</v>
      </c>
      <c r="XV150" s="13" t="e">
        <f t="shared" si="548"/>
        <v>#N/A</v>
      </c>
      <c r="XW150" s="13" t="e">
        <f t="shared" si="548"/>
        <v>#N/A</v>
      </c>
      <c r="XX150" s="13" t="e">
        <f t="shared" si="548"/>
        <v>#N/A</v>
      </c>
      <c r="XY150" s="13" t="e">
        <f t="shared" si="548"/>
        <v>#N/A</v>
      </c>
      <c r="XZ150" s="13" t="e">
        <f t="shared" si="548"/>
        <v>#N/A</v>
      </c>
      <c r="YA150" s="13" t="e">
        <f t="shared" si="548"/>
        <v>#N/A</v>
      </c>
      <c r="YB150" s="13" t="e">
        <f t="shared" si="548"/>
        <v>#N/A</v>
      </c>
      <c r="YC150" s="13" t="e">
        <f t="shared" si="548"/>
        <v>#N/A</v>
      </c>
      <c r="YD150" s="13" t="e">
        <f t="shared" si="548"/>
        <v>#N/A</v>
      </c>
      <c r="YE150" s="13" t="e">
        <f t="shared" si="548"/>
        <v>#N/A</v>
      </c>
      <c r="YF150" s="13" t="e">
        <f t="shared" ref="YF150:AAQ150" si="549">YF151-11</f>
        <v>#N/A</v>
      </c>
      <c r="YG150" s="13" t="e">
        <f t="shared" si="549"/>
        <v>#N/A</v>
      </c>
      <c r="YH150" s="13" t="e">
        <f t="shared" si="549"/>
        <v>#N/A</v>
      </c>
      <c r="YI150" s="13" t="e">
        <f t="shared" si="549"/>
        <v>#N/A</v>
      </c>
      <c r="YJ150" s="13" t="e">
        <f t="shared" si="549"/>
        <v>#N/A</v>
      </c>
      <c r="YK150" s="13" t="e">
        <f t="shared" si="549"/>
        <v>#N/A</v>
      </c>
      <c r="YL150" s="13" t="e">
        <f t="shared" si="549"/>
        <v>#N/A</v>
      </c>
      <c r="YM150" s="13" t="e">
        <f t="shared" si="549"/>
        <v>#N/A</v>
      </c>
      <c r="YN150" s="13" t="e">
        <f t="shared" si="549"/>
        <v>#N/A</v>
      </c>
      <c r="YO150" s="13" t="e">
        <f t="shared" si="549"/>
        <v>#N/A</v>
      </c>
      <c r="YP150" s="13" t="e">
        <f t="shared" si="549"/>
        <v>#N/A</v>
      </c>
      <c r="YQ150" s="13" t="e">
        <f t="shared" si="549"/>
        <v>#N/A</v>
      </c>
      <c r="YR150" s="13" t="e">
        <f t="shared" si="549"/>
        <v>#N/A</v>
      </c>
      <c r="YS150" s="13" t="e">
        <f t="shared" si="549"/>
        <v>#N/A</v>
      </c>
      <c r="YT150" s="13" t="e">
        <f t="shared" si="549"/>
        <v>#N/A</v>
      </c>
      <c r="YU150" s="13" t="e">
        <f t="shared" si="549"/>
        <v>#N/A</v>
      </c>
      <c r="YV150" s="13" t="e">
        <f t="shared" si="549"/>
        <v>#N/A</v>
      </c>
      <c r="YW150" s="13" t="e">
        <f t="shared" si="549"/>
        <v>#N/A</v>
      </c>
      <c r="YX150" s="13" t="e">
        <f t="shared" si="549"/>
        <v>#N/A</v>
      </c>
      <c r="YY150" s="13" t="e">
        <f t="shared" si="549"/>
        <v>#N/A</v>
      </c>
      <c r="YZ150" s="13" t="e">
        <f t="shared" si="549"/>
        <v>#N/A</v>
      </c>
      <c r="ZA150" s="13" t="e">
        <f t="shared" si="549"/>
        <v>#N/A</v>
      </c>
      <c r="ZB150" s="13" t="e">
        <f t="shared" si="549"/>
        <v>#N/A</v>
      </c>
      <c r="ZC150" s="13" t="e">
        <f t="shared" si="549"/>
        <v>#N/A</v>
      </c>
      <c r="ZD150" s="13" t="e">
        <f t="shared" si="549"/>
        <v>#N/A</v>
      </c>
      <c r="ZE150" s="13" t="e">
        <f t="shared" si="549"/>
        <v>#N/A</v>
      </c>
      <c r="ZF150" s="13" t="e">
        <f t="shared" si="549"/>
        <v>#N/A</v>
      </c>
      <c r="ZG150" s="13" t="e">
        <f t="shared" si="549"/>
        <v>#N/A</v>
      </c>
      <c r="ZH150" s="13" t="e">
        <f t="shared" si="549"/>
        <v>#N/A</v>
      </c>
      <c r="ZI150" s="13" t="e">
        <f t="shared" si="549"/>
        <v>#N/A</v>
      </c>
      <c r="ZJ150" s="13" t="e">
        <f t="shared" si="549"/>
        <v>#N/A</v>
      </c>
      <c r="ZK150" s="13" t="e">
        <f t="shared" si="549"/>
        <v>#N/A</v>
      </c>
      <c r="ZL150" s="13" t="e">
        <f t="shared" si="549"/>
        <v>#N/A</v>
      </c>
      <c r="ZM150" s="13" t="e">
        <f t="shared" si="549"/>
        <v>#N/A</v>
      </c>
      <c r="ZN150" s="13" t="e">
        <f t="shared" si="549"/>
        <v>#N/A</v>
      </c>
      <c r="ZO150" s="13" t="e">
        <f t="shared" si="549"/>
        <v>#N/A</v>
      </c>
      <c r="ZP150" s="13" t="e">
        <f t="shared" si="549"/>
        <v>#N/A</v>
      </c>
      <c r="ZQ150" s="13" t="e">
        <f t="shared" si="549"/>
        <v>#N/A</v>
      </c>
      <c r="ZR150" s="13" t="e">
        <f t="shared" si="549"/>
        <v>#N/A</v>
      </c>
      <c r="ZS150" s="13" t="e">
        <f t="shared" si="549"/>
        <v>#N/A</v>
      </c>
      <c r="ZT150" s="13" t="e">
        <f t="shared" si="549"/>
        <v>#N/A</v>
      </c>
      <c r="ZU150" s="13" t="e">
        <f t="shared" si="549"/>
        <v>#N/A</v>
      </c>
      <c r="ZV150" s="13" t="e">
        <f t="shared" si="549"/>
        <v>#N/A</v>
      </c>
      <c r="ZW150" s="13" t="e">
        <f t="shared" si="549"/>
        <v>#N/A</v>
      </c>
      <c r="ZX150" s="13" t="e">
        <f t="shared" si="549"/>
        <v>#N/A</v>
      </c>
      <c r="ZY150" s="13" t="e">
        <f t="shared" si="549"/>
        <v>#N/A</v>
      </c>
      <c r="ZZ150" s="13" t="e">
        <f t="shared" si="549"/>
        <v>#N/A</v>
      </c>
      <c r="AAA150" s="13" t="e">
        <f t="shared" si="549"/>
        <v>#N/A</v>
      </c>
      <c r="AAB150" s="13" t="e">
        <f t="shared" si="549"/>
        <v>#N/A</v>
      </c>
      <c r="AAC150" s="13" t="e">
        <f t="shared" si="549"/>
        <v>#N/A</v>
      </c>
      <c r="AAD150" s="13" t="e">
        <f t="shared" si="549"/>
        <v>#N/A</v>
      </c>
      <c r="AAE150" s="13" t="e">
        <f t="shared" si="549"/>
        <v>#N/A</v>
      </c>
      <c r="AAF150" s="13" t="e">
        <f t="shared" si="549"/>
        <v>#N/A</v>
      </c>
      <c r="AAG150" s="13" t="e">
        <f t="shared" si="549"/>
        <v>#N/A</v>
      </c>
      <c r="AAH150" s="13" t="e">
        <f t="shared" si="549"/>
        <v>#N/A</v>
      </c>
      <c r="AAI150" s="13" t="e">
        <f t="shared" si="549"/>
        <v>#N/A</v>
      </c>
      <c r="AAJ150" s="13" t="e">
        <f t="shared" si="549"/>
        <v>#N/A</v>
      </c>
      <c r="AAK150" s="13" t="e">
        <f t="shared" si="549"/>
        <v>#N/A</v>
      </c>
      <c r="AAL150" s="13" t="e">
        <f t="shared" si="549"/>
        <v>#N/A</v>
      </c>
      <c r="AAM150" s="13" t="e">
        <f t="shared" si="549"/>
        <v>#N/A</v>
      </c>
      <c r="AAN150" s="13" t="e">
        <f t="shared" si="549"/>
        <v>#N/A</v>
      </c>
      <c r="AAO150" s="13" t="e">
        <f t="shared" si="549"/>
        <v>#N/A</v>
      </c>
      <c r="AAP150" s="13" t="e">
        <f t="shared" si="549"/>
        <v>#N/A</v>
      </c>
      <c r="AAQ150" s="13" t="e">
        <f t="shared" si="549"/>
        <v>#N/A</v>
      </c>
      <c r="AAR150" s="13" t="e">
        <f t="shared" ref="AAR150:ADC150" si="550">AAR151-11</f>
        <v>#N/A</v>
      </c>
      <c r="AAS150" s="13" t="e">
        <f t="shared" si="550"/>
        <v>#N/A</v>
      </c>
      <c r="AAT150" s="13" t="e">
        <f t="shared" si="550"/>
        <v>#N/A</v>
      </c>
      <c r="AAU150" s="13" t="e">
        <f t="shared" si="550"/>
        <v>#N/A</v>
      </c>
      <c r="AAV150" s="13" t="e">
        <f t="shared" si="550"/>
        <v>#N/A</v>
      </c>
      <c r="AAW150" s="13" t="e">
        <f t="shared" si="550"/>
        <v>#N/A</v>
      </c>
      <c r="AAX150" s="13" t="e">
        <f t="shared" si="550"/>
        <v>#N/A</v>
      </c>
      <c r="AAY150" s="13" t="e">
        <f t="shared" si="550"/>
        <v>#N/A</v>
      </c>
      <c r="AAZ150" s="13" t="e">
        <f t="shared" si="550"/>
        <v>#N/A</v>
      </c>
      <c r="ABA150" s="13" t="e">
        <f t="shared" si="550"/>
        <v>#N/A</v>
      </c>
      <c r="ABB150" s="13" t="e">
        <f t="shared" si="550"/>
        <v>#N/A</v>
      </c>
      <c r="ABC150" s="13" t="e">
        <f t="shared" si="550"/>
        <v>#N/A</v>
      </c>
      <c r="ABD150" s="13" t="e">
        <f t="shared" si="550"/>
        <v>#N/A</v>
      </c>
      <c r="ABE150" s="13" t="e">
        <f t="shared" si="550"/>
        <v>#N/A</v>
      </c>
      <c r="ABF150" s="13" t="e">
        <f t="shared" si="550"/>
        <v>#N/A</v>
      </c>
      <c r="ABG150" s="13" t="e">
        <f t="shared" si="550"/>
        <v>#N/A</v>
      </c>
      <c r="ABH150" s="13" t="e">
        <f t="shared" si="550"/>
        <v>#N/A</v>
      </c>
      <c r="ABI150" s="13" t="e">
        <f t="shared" si="550"/>
        <v>#N/A</v>
      </c>
      <c r="ABJ150" s="13" t="e">
        <f t="shared" si="550"/>
        <v>#N/A</v>
      </c>
      <c r="ABK150" s="13" t="e">
        <f t="shared" si="550"/>
        <v>#N/A</v>
      </c>
      <c r="ABL150" s="13" t="e">
        <f t="shared" si="550"/>
        <v>#N/A</v>
      </c>
      <c r="ABM150" s="13" t="e">
        <f t="shared" si="550"/>
        <v>#N/A</v>
      </c>
      <c r="ABN150" s="13" t="e">
        <f t="shared" si="550"/>
        <v>#N/A</v>
      </c>
      <c r="ABO150" s="13" t="e">
        <f t="shared" si="550"/>
        <v>#N/A</v>
      </c>
      <c r="ABP150" s="13" t="e">
        <f t="shared" si="550"/>
        <v>#N/A</v>
      </c>
      <c r="ABQ150" s="13" t="e">
        <f t="shared" si="550"/>
        <v>#N/A</v>
      </c>
      <c r="ABR150" s="13" t="e">
        <f t="shared" si="550"/>
        <v>#N/A</v>
      </c>
      <c r="ABS150" s="13" t="e">
        <f t="shared" si="550"/>
        <v>#N/A</v>
      </c>
      <c r="ABT150" s="13" t="e">
        <f t="shared" si="550"/>
        <v>#N/A</v>
      </c>
      <c r="ABU150" s="13" t="e">
        <f t="shared" si="550"/>
        <v>#N/A</v>
      </c>
      <c r="ABV150" s="13" t="e">
        <f t="shared" si="550"/>
        <v>#N/A</v>
      </c>
      <c r="ABW150" s="13" t="e">
        <f t="shared" si="550"/>
        <v>#N/A</v>
      </c>
      <c r="ABX150" s="13" t="e">
        <f t="shared" si="550"/>
        <v>#N/A</v>
      </c>
      <c r="ABY150" s="13" t="e">
        <f t="shared" si="550"/>
        <v>#N/A</v>
      </c>
      <c r="ABZ150" s="13" t="e">
        <f t="shared" si="550"/>
        <v>#N/A</v>
      </c>
      <c r="ACA150" s="13" t="e">
        <f t="shared" si="550"/>
        <v>#N/A</v>
      </c>
      <c r="ACB150" s="13" t="e">
        <f t="shared" si="550"/>
        <v>#N/A</v>
      </c>
      <c r="ACC150" s="13" t="e">
        <f t="shared" si="550"/>
        <v>#N/A</v>
      </c>
      <c r="ACD150" s="13" t="e">
        <f t="shared" si="550"/>
        <v>#N/A</v>
      </c>
      <c r="ACE150" s="13" t="e">
        <f t="shared" si="550"/>
        <v>#N/A</v>
      </c>
      <c r="ACF150" s="13" t="e">
        <f t="shared" si="550"/>
        <v>#N/A</v>
      </c>
      <c r="ACG150" s="13" t="e">
        <f t="shared" si="550"/>
        <v>#N/A</v>
      </c>
      <c r="ACH150" s="13" t="e">
        <f t="shared" si="550"/>
        <v>#N/A</v>
      </c>
      <c r="ACI150" s="13" t="e">
        <f t="shared" si="550"/>
        <v>#N/A</v>
      </c>
      <c r="ACJ150" s="13" t="e">
        <f t="shared" si="550"/>
        <v>#N/A</v>
      </c>
      <c r="ACK150" s="13" t="e">
        <f t="shared" si="550"/>
        <v>#N/A</v>
      </c>
      <c r="ACL150" s="13" t="e">
        <f t="shared" si="550"/>
        <v>#N/A</v>
      </c>
      <c r="ACM150" s="13" t="e">
        <f t="shared" si="550"/>
        <v>#N/A</v>
      </c>
      <c r="ACN150" s="13" t="e">
        <f t="shared" si="550"/>
        <v>#N/A</v>
      </c>
      <c r="ACO150" s="13" t="e">
        <f t="shared" si="550"/>
        <v>#N/A</v>
      </c>
      <c r="ACP150" s="13" t="e">
        <f t="shared" si="550"/>
        <v>#N/A</v>
      </c>
      <c r="ACQ150" s="13" t="e">
        <f t="shared" si="550"/>
        <v>#N/A</v>
      </c>
      <c r="ACR150" s="13" t="e">
        <f t="shared" si="550"/>
        <v>#N/A</v>
      </c>
      <c r="ACS150" s="13" t="e">
        <f t="shared" si="550"/>
        <v>#N/A</v>
      </c>
      <c r="ACT150" s="13" t="e">
        <f t="shared" si="550"/>
        <v>#N/A</v>
      </c>
      <c r="ACU150" s="13" t="e">
        <f t="shared" si="550"/>
        <v>#N/A</v>
      </c>
      <c r="ACV150" s="13" t="e">
        <f t="shared" si="550"/>
        <v>#N/A</v>
      </c>
      <c r="ACW150" s="13" t="e">
        <f t="shared" si="550"/>
        <v>#N/A</v>
      </c>
      <c r="ACX150" s="13" t="e">
        <f t="shared" si="550"/>
        <v>#N/A</v>
      </c>
      <c r="ACY150" s="13" t="e">
        <f t="shared" si="550"/>
        <v>#N/A</v>
      </c>
      <c r="ACZ150" s="13" t="e">
        <f t="shared" si="550"/>
        <v>#N/A</v>
      </c>
      <c r="ADA150" s="13" t="e">
        <f t="shared" si="550"/>
        <v>#N/A</v>
      </c>
      <c r="ADB150" s="13" t="e">
        <f t="shared" si="550"/>
        <v>#N/A</v>
      </c>
      <c r="ADC150" s="13" t="e">
        <f t="shared" si="550"/>
        <v>#N/A</v>
      </c>
      <c r="ADD150" s="13" t="e">
        <f t="shared" ref="ADD150:AFQ150" si="551">ADD151-11</f>
        <v>#N/A</v>
      </c>
      <c r="ADE150" s="13" t="e">
        <f t="shared" si="551"/>
        <v>#N/A</v>
      </c>
      <c r="ADF150" s="13" t="e">
        <f t="shared" si="551"/>
        <v>#N/A</v>
      </c>
      <c r="ADG150" s="13" t="e">
        <f t="shared" si="551"/>
        <v>#N/A</v>
      </c>
      <c r="ADH150" s="13" t="e">
        <f t="shared" si="551"/>
        <v>#N/A</v>
      </c>
      <c r="ADI150" s="13" t="e">
        <f t="shared" si="551"/>
        <v>#N/A</v>
      </c>
      <c r="ADJ150" s="13" t="e">
        <f t="shared" si="551"/>
        <v>#N/A</v>
      </c>
      <c r="ADK150" s="13" t="e">
        <f t="shared" si="551"/>
        <v>#N/A</v>
      </c>
      <c r="ADL150" s="13" t="e">
        <f t="shared" si="551"/>
        <v>#N/A</v>
      </c>
      <c r="ADM150" s="13" t="e">
        <f t="shared" si="551"/>
        <v>#N/A</v>
      </c>
      <c r="ADN150" s="13" t="e">
        <f t="shared" si="551"/>
        <v>#N/A</v>
      </c>
      <c r="ADO150" s="13" t="e">
        <f t="shared" si="551"/>
        <v>#N/A</v>
      </c>
      <c r="ADP150" s="13" t="e">
        <f t="shared" si="551"/>
        <v>#N/A</v>
      </c>
      <c r="ADQ150" s="13" t="e">
        <f t="shared" si="551"/>
        <v>#N/A</v>
      </c>
      <c r="ADR150" s="13" t="e">
        <f t="shared" si="551"/>
        <v>#N/A</v>
      </c>
      <c r="ADS150" s="13" t="e">
        <f t="shared" si="551"/>
        <v>#N/A</v>
      </c>
      <c r="ADT150" s="13" t="e">
        <f t="shared" si="551"/>
        <v>#N/A</v>
      </c>
      <c r="ADU150" s="13" t="e">
        <f t="shared" si="551"/>
        <v>#N/A</v>
      </c>
      <c r="ADV150" s="13" t="e">
        <f t="shared" si="551"/>
        <v>#N/A</v>
      </c>
      <c r="ADW150" s="13" t="e">
        <f t="shared" si="551"/>
        <v>#N/A</v>
      </c>
      <c r="ADX150" s="13" t="e">
        <f t="shared" si="551"/>
        <v>#N/A</v>
      </c>
      <c r="ADY150" s="13" t="e">
        <f t="shared" si="551"/>
        <v>#N/A</v>
      </c>
      <c r="ADZ150" s="13" t="e">
        <f t="shared" si="551"/>
        <v>#N/A</v>
      </c>
      <c r="AEA150" s="13" t="e">
        <f t="shared" si="551"/>
        <v>#N/A</v>
      </c>
      <c r="AEB150" s="13" t="e">
        <f t="shared" si="551"/>
        <v>#N/A</v>
      </c>
      <c r="AEC150" s="13" t="e">
        <f t="shared" si="551"/>
        <v>#N/A</v>
      </c>
      <c r="AED150" s="13" t="e">
        <f t="shared" si="551"/>
        <v>#N/A</v>
      </c>
      <c r="AEE150" s="13" t="e">
        <f t="shared" si="551"/>
        <v>#N/A</v>
      </c>
      <c r="AEF150" s="13" t="e">
        <f t="shared" si="551"/>
        <v>#N/A</v>
      </c>
      <c r="AEG150" s="13" t="e">
        <f t="shared" si="551"/>
        <v>#N/A</v>
      </c>
      <c r="AEH150" s="13" t="e">
        <f t="shared" si="551"/>
        <v>#N/A</v>
      </c>
      <c r="AEI150" s="13" t="e">
        <f t="shared" si="551"/>
        <v>#N/A</v>
      </c>
      <c r="AEJ150" s="13" t="e">
        <f t="shared" si="551"/>
        <v>#N/A</v>
      </c>
      <c r="AEK150" s="13" t="e">
        <f t="shared" si="551"/>
        <v>#N/A</v>
      </c>
      <c r="AEL150" s="13" t="e">
        <f t="shared" si="551"/>
        <v>#N/A</v>
      </c>
      <c r="AEM150" s="13" t="e">
        <f t="shared" si="551"/>
        <v>#N/A</v>
      </c>
      <c r="AEN150" s="13" t="e">
        <f t="shared" si="551"/>
        <v>#N/A</v>
      </c>
      <c r="AEO150" s="13" t="e">
        <f t="shared" si="551"/>
        <v>#N/A</v>
      </c>
      <c r="AEP150" s="13" t="e">
        <f t="shared" si="551"/>
        <v>#N/A</v>
      </c>
      <c r="AEQ150" s="13" t="e">
        <f t="shared" si="551"/>
        <v>#N/A</v>
      </c>
      <c r="AER150" s="13" t="e">
        <f t="shared" si="551"/>
        <v>#N/A</v>
      </c>
      <c r="AES150" s="13" t="e">
        <f t="shared" si="551"/>
        <v>#N/A</v>
      </c>
      <c r="AET150" s="13" t="e">
        <f t="shared" si="551"/>
        <v>#N/A</v>
      </c>
      <c r="AEU150" s="13" t="e">
        <f t="shared" si="551"/>
        <v>#N/A</v>
      </c>
      <c r="AEV150" s="13" t="e">
        <f t="shared" si="551"/>
        <v>#N/A</v>
      </c>
      <c r="AEW150" s="13" t="e">
        <f t="shared" si="551"/>
        <v>#N/A</v>
      </c>
      <c r="AEX150" s="13" t="e">
        <f t="shared" si="551"/>
        <v>#N/A</v>
      </c>
      <c r="AEY150" s="13" t="e">
        <f t="shared" si="551"/>
        <v>#N/A</v>
      </c>
      <c r="AEZ150" s="13" t="e">
        <f t="shared" si="551"/>
        <v>#N/A</v>
      </c>
      <c r="AFA150" s="13" t="e">
        <f t="shared" si="551"/>
        <v>#N/A</v>
      </c>
      <c r="AFB150" s="13" t="e">
        <f t="shared" si="551"/>
        <v>#N/A</v>
      </c>
      <c r="AFC150" s="13" t="e">
        <f t="shared" si="551"/>
        <v>#N/A</v>
      </c>
      <c r="AFD150" s="13" t="e">
        <f t="shared" si="551"/>
        <v>#N/A</v>
      </c>
      <c r="AFE150" s="13" t="e">
        <f t="shared" si="551"/>
        <v>#N/A</v>
      </c>
      <c r="AFF150" s="13" t="e">
        <f t="shared" si="551"/>
        <v>#N/A</v>
      </c>
      <c r="AFG150" s="13" t="e">
        <f t="shared" si="551"/>
        <v>#N/A</v>
      </c>
      <c r="AFH150" s="13" t="e">
        <f t="shared" si="551"/>
        <v>#N/A</v>
      </c>
      <c r="AFI150" s="13" t="e">
        <f t="shared" si="551"/>
        <v>#N/A</v>
      </c>
      <c r="AFJ150" s="13" t="e">
        <f t="shared" si="551"/>
        <v>#N/A</v>
      </c>
      <c r="AFK150" s="13" t="e">
        <f t="shared" si="551"/>
        <v>#N/A</v>
      </c>
      <c r="AFL150" s="13" t="e">
        <f t="shared" si="551"/>
        <v>#N/A</v>
      </c>
      <c r="AFM150" s="13" t="e">
        <f t="shared" si="551"/>
        <v>#N/A</v>
      </c>
      <c r="AFN150" s="13" t="e">
        <f t="shared" si="551"/>
        <v>#N/A</v>
      </c>
      <c r="AFO150" s="13" t="e">
        <f t="shared" si="551"/>
        <v>#N/A</v>
      </c>
      <c r="AFP150" s="13" t="e">
        <f t="shared" si="551"/>
        <v>#N/A</v>
      </c>
      <c r="AFQ150" s="13" t="e">
        <f t="shared" si="551"/>
        <v>#N/A</v>
      </c>
      <c r="AFR150" s="13" t="e">
        <f t="shared" ref="AFR150:AGK150" si="552">AFR151-11</f>
        <v>#N/A</v>
      </c>
      <c r="AFS150" s="13" t="e">
        <f t="shared" si="552"/>
        <v>#N/A</v>
      </c>
      <c r="AFT150" s="13" t="e">
        <f t="shared" si="552"/>
        <v>#N/A</v>
      </c>
      <c r="AFU150" s="13" t="e">
        <f t="shared" si="552"/>
        <v>#N/A</v>
      </c>
      <c r="AFV150" s="13" t="e">
        <f t="shared" si="552"/>
        <v>#N/A</v>
      </c>
      <c r="AFW150" s="13" t="e">
        <f t="shared" si="552"/>
        <v>#N/A</v>
      </c>
      <c r="AFX150" s="13" t="e">
        <f t="shared" si="552"/>
        <v>#N/A</v>
      </c>
      <c r="AFY150" s="13" t="e">
        <f t="shared" si="552"/>
        <v>#N/A</v>
      </c>
      <c r="AFZ150" s="13" t="e">
        <f t="shared" si="552"/>
        <v>#N/A</v>
      </c>
      <c r="AGA150" s="13" t="e">
        <f t="shared" si="552"/>
        <v>#N/A</v>
      </c>
      <c r="AGB150" s="13" t="e">
        <f t="shared" si="552"/>
        <v>#N/A</v>
      </c>
      <c r="AGC150" s="13" t="e">
        <f t="shared" si="552"/>
        <v>#N/A</v>
      </c>
      <c r="AGD150" s="13" t="e">
        <f t="shared" si="552"/>
        <v>#N/A</v>
      </c>
      <c r="AGE150" s="13" t="e">
        <f t="shared" si="552"/>
        <v>#N/A</v>
      </c>
      <c r="AGF150" s="13" t="e">
        <f t="shared" si="552"/>
        <v>#N/A</v>
      </c>
      <c r="AGG150" s="13" t="e">
        <f t="shared" si="552"/>
        <v>#N/A</v>
      </c>
      <c r="AGH150" s="13" t="e">
        <f t="shared" si="552"/>
        <v>#N/A</v>
      </c>
      <c r="AGI150" s="13" t="e">
        <f t="shared" si="552"/>
        <v>#N/A</v>
      </c>
      <c r="AGJ150" s="13" t="e">
        <f t="shared" si="552"/>
        <v>#N/A</v>
      </c>
      <c r="AGK150" s="13" t="e">
        <f t="shared" si="552"/>
        <v>#N/A</v>
      </c>
      <c r="AGL150"/>
      <c r="AGM150"/>
      <c r="AGN150"/>
      <c r="AGO150"/>
      <c r="AGP150"/>
      <c r="AGQ150"/>
      <c r="AGR150"/>
      <c r="AGS150"/>
      <c r="AGT150"/>
      <c r="AGU150"/>
      <c r="AGV150"/>
      <c r="AGW150"/>
      <c r="AGX150"/>
      <c r="AGY150"/>
      <c r="AGZ150"/>
      <c r="AHA150"/>
      <c r="AHB150"/>
      <c r="AHC150"/>
      <c r="AHD150"/>
      <c r="AHE150"/>
      <c r="AHF150"/>
      <c r="AHG150"/>
      <c r="AHH150"/>
      <c r="AHI150"/>
      <c r="AHJ150"/>
      <c r="AHK150"/>
      <c r="AHL150"/>
      <c r="AHM150"/>
      <c r="AHN150"/>
      <c r="AHO150"/>
      <c r="AHP150"/>
      <c r="AHQ150"/>
      <c r="AHR150"/>
      <c r="AHS150"/>
      <c r="AHT150"/>
      <c r="AHU150"/>
      <c r="AHV150"/>
      <c r="AHW150"/>
      <c r="AHX150"/>
      <c r="AHY150"/>
      <c r="AHZ150"/>
      <c r="AIA150"/>
      <c r="AIB150"/>
      <c r="AIC150"/>
      <c r="AID150"/>
      <c r="AIE150"/>
      <c r="AIF150"/>
      <c r="AIG150"/>
      <c r="AIH150"/>
      <c r="AII150"/>
      <c r="AIJ150"/>
      <c r="AIK150"/>
      <c r="AIL150"/>
      <c r="AIM150"/>
      <c r="AIN150"/>
      <c r="AIO150"/>
      <c r="AIP150"/>
      <c r="AIQ150"/>
      <c r="AIR150"/>
      <c r="AIS150"/>
      <c r="AIT150"/>
      <c r="AIU150"/>
      <c r="AIV150"/>
      <c r="AIW150"/>
      <c r="AIX150"/>
      <c r="AIY150"/>
      <c r="AIZ150"/>
      <c r="AJA150"/>
      <c r="AJB150"/>
      <c r="AJC150"/>
      <c r="AJD150"/>
      <c r="AJE150"/>
      <c r="AJF150"/>
      <c r="AJG150"/>
      <c r="AJH150"/>
      <c r="AJI150"/>
      <c r="AJJ150"/>
      <c r="AJK150"/>
      <c r="AJL150"/>
      <c r="AJM150"/>
      <c r="AJN150"/>
      <c r="AJO150"/>
      <c r="AJP150"/>
      <c r="AJQ150"/>
      <c r="AJR150"/>
      <c r="AJS150"/>
      <c r="AJT150"/>
      <c r="AJU150"/>
      <c r="AJV150"/>
      <c r="AJW150"/>
      <c r="AJX150"/>
      <c r="AJY150"/>
      <c r="AJZ150"/>
      <c r="AKA150"/>
      <c r="AKB150"/>
      <c r="AKC150"/>
      <c r="AKD150"/>
      <c r="AKE150"/>
      <c r="AKF150"/>
      <c r="AKG150"/>
      <c r="AKH150"/>
      <c r="AKI150"/>
      <c r="AKJ150"/>
      <c r="AKK150"/>
      <c r="AKL150"/>
      <c r="AKM150"/>
      <c r="AKN150"/>
      <c r="AKO150"/>
      <c r="AKP150"/>
      <c r="AKQ150"/>
      <c r="AKR150"/>
      <c r="AKS150"/>
      <c r="AKT150"/>
      <c r="AKU150"/>
      <c r="AKV150"/>
      <c r="AKW150"/>
      <c r="AKX150"/>
      <c r="AKY150"/>
      <c r="AKZ150"/>
      <c r="ALA150"/>
      <c r="ALB150"/>
      <c r="ALC150"/>
      <c r="ALD150"/>
      <c r="ALE150"/>
      <c r="ALF150"/>
      <c r="ALG150"/>
      <c r="ALH150"/>
      <c r="ALI150"/>
      <c r="ALJ150"/>
      <c r="ALK150"/>
      <c r="ALL150"/>
      <c r="ALM150"/>
      <c r="ALN150"/>
      <c r="ALO150"/>
      <c r="ALP150"/>
      <c r="ALQ150"/>
      <c r="ALR150"/>
      <c r="ALS150"/>
      <c r="ALT150"/>
      <c r="ALU150"/>
      <c r="ALV150"/>
      <c r="ALW150"/>
      <c r="ALX150"/>
      <c r="ALY150"/>
      <c r="ALZ150"/>
      <c r="AMA150"/>
      <c r="AMB150"/>
      <c r="AMC150"/>
      <c r="AMD150"/>
      <c r="AME150"/>
      <c r="AMF150"/>
      <c r="AMG150"/>
      <c r="AMH150"/>
      <c r="AMI150"/>
      <c r="AMJ150"/>
      <c r="AMK150"/>
      <c r="AML150"/>
      <c r="AMM150"/>
      <c r="AMN150"/>
      <c r="AMO150"/>
      <c r="AMP150"/>
      <c r="AMQ150"/>
      <c r="AMR150"/>
      <c r="AMS150"/>
      <c r="AMT150"/>
      <c r="AMU150"/>
      <c r="AMV150"/>
      <c r="AMW150"/>
      <c r="AMX150"/>
      <c r="AMY150"/>
      <c r="AMZ150"/>
      <c r="ANA150"/>
      <c r="ANB150"/>
      <c r="ANC150"/>
      <c r="AND150"/>
      <c r="ANE150"/>
      <c r="ANF150"/>
      <c r="ANG150"/>
      <c r="ANH150"/>
      <c r="ANI150"/>
      <c r="ANJ150"/>
      <c r="ANK150"/>
      <c r="ANL150"/>
      <c r="ANM150"/>
      <c r="ANN150"/>
      <c r="ANO150"/>
      <c r="ANP150"/>
      <c r="ANQ150"/>
      <c r="ANR150"/>
      <c r="ANS150"/>
      <c r="ANT150"/>
      <c r="ANU150"/>
      <c r="ANV150"/>
      <c r="ANW150"/>
      <c r="ANX150"/>
      <c r="ANY150"/>
      <c r="ANZ150"/>
      <c r="AOA150"/>
      <c r="AOB150"/>
      <c r="AOC150"/>
      <c r="AOD150"/>
      <c r="AOE150"/>
      <c r="AOF150"/>
      <c r="AOG150"/>
      <c r="AOH150"/>
      <c r="AOI150"/>
      <c r="AOJ150"/>
      <c r="AOK150"/>
      <c r="AOL150"/>
      <c r="AOM150"/>
      <c r="AON150"/>
      <c r="AOO150"/>
      <c r="AOP150"/>
      <c r="AOQ150"/>
      <c r="AOR150"/>
      <c r="AOS150"/>
      <c r="AOT150"/>
      <c r="AOU150"/>
      <c r="AOV150"/>
      <c r="AOW150"/>
      <c r="AOX150"/>
      <c r="AOY150"/>
      <c r="AOZ150"/>
      <c r="APA150"/>
      <c r="APB150"/>
      <c r="APC150"/>
      <c r="APD150"/>
      <c r="APE150"/>
      <c r="APF150"/>
      <c r="APG150"/>
      <c r="APH150"/>
      <c r="API150"/>
      <c r="APJ150"/>
      <c r="APK150"/>
      <c r="APL150"/>
      <c r="APM150"/>
      <c r="APN150"/>
      <c r="APO150"/>
      <c r="APP150"/>
      <c r="APQ150"/>
      <c r="APR150"/>
      <c r="APS150"/>
      <c r="APT150"/>
      <c r="APU150"/>
      <c r="APV150"/>
      <c r="APW150"/>
      <c r="APX150"/>
      <c r="APY150"/>
      <c r="APZ150"/>
      <c r="AQA150"/>
      <c r="AQB150"/>
      <c r="AQC150"/>
      <c r="AQD150"/>
      <c r="AQE150"/>
      <c r="AQF150"/>
      <c r="AQG150"/>
      <c r="AQH150"/>
      <c r="AQI150"/>
      <c r="AQJ150"/>
      <c r="AQK150"/>
      <c r="AQL150"/>
      <c r="AQM150"/>
      <c r="AQN150"/>
      <c r="AQO150"/>
      <c r="AQP150"/>
      <c r="AQQ150"/>
      <c r="AQR150"/>
      <c r="AQS150"/>
      <c r="AQT150"/>
      <c r="AQU150"/>
      <c r="AQV150"/>
      <c r="AQW150"/>
      <c r="AQX150"/>
      <c r="AQY150"/>
      <c r="AQZ150"/>
      <c r="ARA150"/>
      <c r="ARB150"/>
      <c r="ARC150"/>
      <c r="ARD150"/>
      <c r="ARE150"/>
      <c r="ARF150"/>
      <c r="ARG150"/>
      <c r="ARH150"/>
      <c r="ARI150"/>
      <c r="ARJ150"/>
      <c r="ARK150"/>
      <c r="ARL150"/>
      <c r="ARM150"/>
      <c r="ARN150"/>
      <c r="ARO150"/>
      <c r="ARP150"/>
      <c r="ARQ150"/>
      <c r="ARR150"/>
      <c r="ARS150"/>
      <c r="ART150"/>
      <c r="ARU150"/>
      <c r="ARV150"/>
      <c r="ARW150"/>
      <c r="ARX150"/>
      <c r="ARY150"/>
      <c r="ARZ150"/>
      <c r="ASA150"/>
      <c r="ASB150"/>
      <c r="ASC150"/>
      <c r="ASD150"/>
      <c r="ASE150"/>
      <c r="ASF150"/>
      <c r="ASG150"/>
      <c r="ASH150"/>
      <c r="ASI150"/>
      <c r="ASJ150"/>
      <c r="ASK150"/>
      <c r="ASL150"/>
      <c r="ASM150"/>
      <c r="ASN150"/>
      <c r="ASO150"/>
      <c r="ASP150"/>
      <c r="ASQ150"/>
      <c r="ASR150"/>
      <c r="ASS150"/>
      <c r="AST150"/>
      <c r="ASU150"/>
      <c r="ASV150"/>
      <c r="ASW150"/>
      <c r="ASX150"/>
      <c r="ASY150"/>
      <c r="ASZ150"/>
      <c r="ATA150"/>
      <c r="ATB150"/>
      <c r="ATC150"/>
      <c r="ATD150"/>
      <c r="ATE150"/>
      <c r="ATF150"/>
      <c r="ATG150"/>
      <c r="ATH150"/>
      <c r="ATI150"/>
      <c r="ATJ150"/>
      <c r="ATK150"/>
      <c r="ATL150"/>
      <c r="ATM150"/>
      <c r="ATN150"/>
      <c r="ATO150"/>
      <c r="ATP150"/>
      <c r="ATQ150"/>
      <c r="ATR150"/>
      <c r="ATS150"/>
      <c r="ATT150"/>
      <c r="ATU150"/>
      <c r="ATV150"/>
      <c r="ATW150"/>
      <c r="ATX150"/>
      <c r="ATY150"/>
      <c r="ATZ150"/>
      <c r="AUA150"/>
      <c r="AUB150"/>
      <c r="AUC150"/>
      <c r="AUD150"/>
      <c r="AUE150"/>
      <c r="AUF150"/>
      <c r="AUG150"/>
      <c r="AUH150"/>
      <c r="AUI150"/>
      <c r="AUJ150"/>
      <c r="AUK150"/>
      <c r="AUL150"/>
      <c r="AUM150"/>
      <c r="AUN150"/>
      <c r="AUO150"/>
      <c r="AUP150"/>
      <c r="AUQ150"/>
      <c r="AUR150"/>
      <c r="AUS150"/>
      <c r="AUT150"/>
      <c r="AUU150"/>
      <c r="AUV150"/>
      <c r="AUW150"/>
      <c r="AUX150"/>
      <c r="AUY150"/>
      <c r="AUZ150"/>
      <c r="AVA150"/>
      <c r="AVB150"/>
      <c r="AVC150"/>
      <c r="AVD150"/>
      <c r="AVE150"/>
      <c r="AVF150"/>
      <c r="AVG150"/>
      <c r="AVH150"/>
      <c r="AVI150"/>
      <c r="AVJ150"/>
      <c r="AVK150"/>
      <c r="AVL150"/>
      <c r="AVM150"/>
      <c r="AVN150"/>
      <c r="AVO150"/>
      <c r="AVP150"/>
      <c r="AVQ150"/>
      <c r="AVR150"/>
      <c r="AVS150"/>
      <c r="AVT150"/>
      <c r="AVU150"/>
      <c r="AVV150"/>
      <c r="AVW150"/>
      <c r="AVX150"/>
      <c r="AVY150"/>
      <c r="AVZ150"/>
      <c r="AWA150"/>
      <c r="AWB150"/>
      <c r="AWC150"/>
      <c r="AWD150"/>
      <c r="AWE150"/>
      <c r="AWF150"/>
      <c r="AWG150"/>
      <c r="AWH150"/>
      <c r="AWI150"/>
      <c r="AWJ150"/>
      <c r="AWK150"/>
      <c r="AWL150"/>
      <c r="AWM150"/>
      <c r="AWN150"/>
      <c r="AWO150"/>
      <c r="AWP150"/>
      <c r="AWQ150"/>
      <c r="AWR150"/>
      <c r="AWS150"/>
      <c r="AWT150"/>
      <c r="AWU150"/>
      <c r="AWV150"/>
      <c r="AWW150"/>
      <c r="AWX150"/>
      <c r="AWY150"/>
      <c r="AWZ150"/>
      <c r="AXA150"/>
      <c r="AXB150"/>
      <c r="AXC150"/>
      <c r="AXD150"/>
      <c r="AXE150"/>
      <c r="AXF150"/>
      <c r="AXG150"/>
      <c r="AXH150"/>
      <c r="AXI150"/>
      <c r="AXJ150"/>
      <c r="AXK150"/>
      <c r="AXL150"/>
      <c r="AXM150"/>
      <c r="AXN150"/>
      <c r="AXO150"/>
      <c r="AXP150"/>
      <c r="AXQ150"/>
      <c r="AXR150"/>
      <c r="AXS150"/>
      <c r="AXT150"/>
      <c r="AXU150"/>
      <c r="AXV150"/>
      <c r="AXW150"/>
      <c r="AXX150"/>
      <c r="AXY150"/>
      <c r="AXZ150"/>
      <c r="AYA150"/>
      <c r="AYB150"/>
      <c r="AYC150"/>
      <c r="AYD150"/>
      <c r="AYE150"/>
      <c r="AYF150"/>
      <c r="AYG150"/>
      <c r="AYH150"/>
      <c r="AYI150"/>
      <c r="AYJ150"/>
      <c r="AYK150"/>
      <c r="AYL150"/>
      <c r="AYM150"/>
      <c r="AYN150"/>
      <c r="AYO150"/>
      <c r="AYP150"/>
      <c r="AYQ150"/>
      <c r="AYR150"/>
      <c r="AYS150"/>
      <c r="AYT150"/>
      <c r="AYU150"/>
      <c r="AYV150"/>
      <c r="AYW150"/>
      <c r="AYX150"/>
      <c r="AYY150"/>
      <c r="AYZ150"/>
      <c r="AZA150"/>
      <c r="AZB150"/>
      <c r="AZC150"/>
      <c r="AZD150"/>
      <c r="AZE150"/>
      <c r="AZF150"/>
      <c r="AZG150"/>
      <c r="AZH150"/>
      <c r="AZI150"/>
      <c r="AZJ150"/>
      <c r="AZK150"/>
      <c r="AZL150"/>
      <c r="AZM150"/>
      <c r="AZN150"/>
      <c r="AZO150"/>
      <c r="AZP150"/>
      <c r="AZQ150"/>
      <c r="AZR150"/>
      <c r="AZS150"/>
      <c r="AZT150"/>
      <c r="AZU150"/>
      <c r="AZV150"/>
      <c r="AZW150"/>
      <c r="AZX150"/>
      <c r="AZY150"/>
      <c r="AZZ150"/>
      <c r="BAA150"/>
      <c r="BAB150"/>
      <c r="BAC150"/>
      <c r="BAD150"/>
      <c r="BAE150"/>
      <c r="BAF150"/>
      <c r="BAG150"/>
      <c r="BAH150"/>
      <c r="BAI150"/>
      <c r="BAJ150"/>
      <c r="BAK150"/>
      <c r="BAL150"/>
      <c r="BAM150"/>
      <c r="BAN150"/>
      <c r="BAO150"/>
      <c r="BAP150"/>
      <c r="BAQ150"/>
      <c r="BAR150"/>
      <c r="BAS150"/>
      <c r="BAT150"/>
      <c r="BAU150"/>
      <c r="BAV150"/>
      <c r="BAW150"/>
      <c r="BAX150"/>
      <c r="BAY150"/>
      <c r="BAZ150"/>
      <c r="BBA150"/>
      <c r="BBB150"/>
      <c r="BBC150"/>
      <c r="BBD150"/>
      <c r="BBE150"/>
      <c r="BBF150"/>
      <c r="BBG150"/>
      <c r="BBH150"/>
      <c r="BBI150"/>
      <c r="BBJ150"/>
      <c r="BBK150"/>
      <c r="BBL150"/>
      <c r="BBM150"/>
      <c r="BBN150"/>
      <c r="BBO150"/>
      <c r="BBP150"/>
      <c r="BBQ150"/>
      <c r="BBR150"/>
      <c r="BBS150"/>
      <c r="BBT150"/>
      <c r="BBU150"/>
      <c r="BBV150"/>
      <c r="BBW150"/>
      <c r="BBX150"/>
      <c r="BBY150"/>
      <c r="BBZ150"/>
      <c r="BCA150"/>
      <c r="BCB150"/>
      <c r="BCC150"/>
      <c r="BCD150"/>
      <c r="BCE150"/>
      <c r="BCF150"/>
      <c r="BCG150"/>
      <c r="BCH150"/>
      <c r="BCI150"/>
      <c r="BCJ150"/>
      <c r="BCK150"/>
      <c r="BCL150"/>
      <c r="BCM150"/>
      <c r="BCN150"/>
      <c r="BCO150"/>
      <c r="BCP150"/>
      <c r="BCQ150"/>
      <c r="BCR150"/>
      <c r="BCS150"/>
      <c r="BCT150"/>
    </row>
    <row r="151" spans="4:1450" hidden="1" x14ac:dyDescent="0.25">
      <c r="M151" s="6" t="s">
        <v>74</v>
      </c>
      <c r="N151" s="13" t="e">
        <f t="shared" ref="N151:BY151" si="553">MATCH(TEXT($M146,"yyyy-mm-dd"),$M:$M,0)</f>
        <v>#N/A</v>
      </c>
      <c r="O151" s="13" t="e">
        <f t="shared" si="553"/>
        <v>#N/A</v>
      </c>
      <c r="P151" s="13" t="e">
        <f t="shared" si="553"/>
        <v>#N/A</v>
      </c>
      <c r="Q151" s="13" t="e">
        <f t="shared" si="553"/>
        <v>#N/A</v>
      </c>
      <c r="R151" s="13" t="e">
        <f t="shared" si="553"/>
        <v>#N/A</v>
      </c>
      <c r="S151" s="13" t="e">
        <f t="shared" si="553"/>
        <v>#N/A</v>
      </c>
      <c r="T151" s="13" t="e">
        <f t="shared" si="553"/>
        <v>#N/A</v>
      </c>
      <c r="U151" s="13" t="e">
        <f t="shared" si="553"/>
        <v>#N/A</v>
      </c>
      <c r="V151" s="13" t="e">
        <f t="shared" si="553"/>
        <v>#N/A</v>
      </c>
      <c r="W151" s="13" t="e">
        <f t="shared" si="553"/>
        <v>#N/A</v>
      </c>
      <c r="X151" s="13" t="e">
        <f t="shared" si="553"/>
        <v>#N/A</v>
      </c>
      <c r="Y151" s="13" t="e">
        <f t="shared" si="553"/>
        <v>#N/A</v>
      </c>
      <c r="Z151" s="13" t="e">
        <f t="shared" si="553"/>
        <v>#N/A</v>
      </c>
      <c r="AA151" s="13" t="e">
        <f t="shared" si="553"/>
        <v>#N/A</v>
      </c>
      <c r="AB151" s="13" t="e">
        <f t="shared" si="553"/>
        <v>#N/A</v>
      </c>
      <c r="AC151" s="13" t="e">
        <f t="shared" si="553"/>
        <v>#N/A</v>
      </c>
      <c r="AD151" s="13" t="e">
        <f t="shared" si="553"/>
        <v>#N/A</v>
      </c>
      <c r="AE151" s="13" t="e">
        <f t="shared" si="553"/>
        <v>#N/A</v>
      </c>
      <c r="AF151" s="13" t="e">
        <f t="shared" si="553"/>
        <v>#N/A</v>
      </c>
      <c r="AG151" s="13" t="e">
        <f t="shared" si="553"/>
        <v>#N/A</v>
      </c>
      <c r="AH151" s="13" t="e">
        <f t="shared" si="553"/>
        <v>#N/A</v>
      </c>
      <c r="AI151" s="13" t="e">
        <f t="shared" si="553"/>
        <v>#N/A</v>
      </c>
      <c r="AJ151" s="13" t="e">
        <f t="shared" si="553"/>
        <v>#N/A</v>
      </c>
      <c r="AK151" s="13" t="e">
        <f t="shared" si="553"/>
        <v>#N/A</v>
      </c>
      <c r="AL151" s="13" t="e">
        <f t="shared" si="553"/>
        <v>#N/A</v>
      </c>
      <c r="AM151" s="13" t="e">
        <f t="shared" si="553"/>
        <v>#N/A</v>
      </c>
      <c r="AN151" s="13" t="e">
        <f t="shared" si="553"/>
        <v>#N/A</v>
      </c>
      <c r="AO151" s="13" t="e">
        <f t="shared" si="553"/>
        <v>#N/A</v>
      </c>
      <c r="AP151" s="13" t="e">
        <f t="shared" si="553"/>
        <v>#N/A</v>
      </c>
      <c r="AQ151" s="13" t="e">
        <f t="shared" si="553"/>
        <v>#N/A</v>
      </c>
      <c r="AR151" s="13" t="e">
        <f t="shared" si="553"/>
        <v>#N/A</v>
      </c>
      <c r="AS151" s="13" t="e">
        <f t="shared" si="553"/>
        <v>#N/A</v>
      </c>
      <c r="AT151" s="13" t="e">
        <f t="shared" si="553"/>
        <v>#N/A</v>
      </c>
      <c r="AU151" s="13" t="e">
        <f t="shared" si="553"/>
        <v>#N/A</v>
      </c>
      <c r="AV151" s="13" t="e">
        <f t="shared" si="553"/>
        <v>#N/A</v>
      </c>
      <c r="AW151" s="13" t="e">
        <f t="shared" si="553"/>
        <v>#N/A</v>
      </c>
      <c r="AX151" s="13" t="e">
        <f t="shared" si="553"/>
        <v>#N/A</v>
      </c>
      <c r="AY151" s="13" t="e">
        <f t="shared" si="553"/>
        <v>#N/A</v>
      </c>
      <c r="AZ151" s="13" t="e">
        <f t="shared" si="553"/>
        <v>#N/A</v>
      </c>
      <c r="BA151" s="13" t="e">
        <f t="shared" si="553"/>
        <v>#N/A</v>
      </c>
      <c r="BB151" s="13" t="e">
        <f t="shared" si="553"/>
        <v>#N/A</v>
      </c>
      <c r="BC151" s="13" t="e">
        <f t="shared" si="553"/>
        <v>#N/A</v>
      </c>
      <c r="BD151" s="13" t="e">
        <f t="shared" si="553"/>
        <v>#N/A</v>
      </c>
      <c r="BE151" s="13" t="e">
        <f t="shared" si="553"/>
        <v>#N/A</v>
      </c>
      <c r="BF151" s="13" t="e">
        <f t="shared" si="553"/>
        <v>#N/A</v>
      </c>
      <c r="BG151" s="13" t="e">
        <f t="shared" si="553"/>
        <v>#N/A</v>
      </c>
      <c r="BH151" s="13" t="e">
        <f t="shared" si="553"/>
        <v>#N/A</v>
      </c>
      <c r="BI151" s="13" t="e">
        <f t="shared" si="553"/>
        <v>#N/A</v>
      </c>
      <c r="BJ151" s="13" t="e">
        <f t="shared" si="553"/>
        <v>#N/A</v>
      </c>
      <c r="BK151" s="13" t="e">
        <f t="shared" si="553"/>
        <v>#N/A</v>
      </c>
      <c r="BL151" s="13" t="e">
        <f t="shared" si="553"/>
        <v>#N/A</v>
      </c>
      <c r="BM151" s="13" t="e">
        <f t="shared" si="553"/>
        <v>#N/A</v>
      </c>
      <c r="BN151" s="13" t="e">
        <f t="shared" si="553"/>
        <v>#N/A</v>
      </c>
      <c r="BO151" s="13" t="e">
        <f t="shared" si="553"/>
        <v>#N/A</v>
      </c>
      <c r="BP151" s="13" t="e">
        <f t="shared" si="553"/>
        <v>#N/A</v>
      </c>
      <c r="BQ151" s="13" t="e">
        <f t="shared" si="553"/>
        <v>#N/A</v>
      </c>
      <c r="BR151" s="13" t="e">
        <f t="shared" si="553"/>
        <v>#N/A</v>
      </c>
      <c r="BS151" s="13" t="e">
        <f t="shared" si="553"/>
        <v>#N/A</v>
      </c>
      <c r="BT151" s="13" t="e">
        <f t="shared" si="553"/>
        <v>#N/A</v>
      </c>
      <c r="BU151" s="13" t="e">
        <f t="shared" si="553"/>
        <v>#N/A</v>
      </c>
      <c r="BV151" s="13" t="e">
        <f t="shared" si="553"/>
        <v>#N/A</v>
      </c>
      <c r="BW151" s="13" t="e">
        <f t="shared" si="553"/>
        <v>#N/A</v>
      </c>
      <c r="BX151" s="13" t="e">
        <f t="shared" si="553"/>
        <v>#N/A</v>
      </c>
      <c r="BY151" s="13" t="e">
        <f t="shared" si="553"/>
        <v>#N/A</v>
      </c>
      <c r="BZ151" s="13" t="e">
        <f t="shared" ref="BZ151:EK151" si="554">MATCH(TEXT($M146,"yyyy-mm-dd"),$M:$M,0)</f>
        <v>#N/A</v>
      </c>
      <c r="CA151" s="13" t="e">
        <f t="shared" si="554"/>
        <v>#N/A</v>
      </c>
      <c r="CB151" s="13" t="e">
        <f t="shared" si="554"/>
        <v>#N/A</v>
      </c>
      <c r="CC151" s="13" t="e">
        <f t="shared" si="554"/>
        <v>#N/A</v>
      </c>
      <c r="CD151" s="13" t="e">
        <f t="shared" si="554"/>
        <v>#N/A</v>
      </c>
      <c r="CE151" s="13" t="e">
        <f t="shared" si="554"/>
        <v>#N/A</v>
      </c>
      <c r="CF151" s="13" t="e">
        <f t="shared" si="554"/>
        <v>#N/A</v>
      </c>
      <c r="CG151" s="13" t="e">
        <f t="shared" si="554"/>
        <v>#N/A</v>
      </c>
      <c r="CH151" s="13" t="e">
        <f t="shared" si="554"/>
        <v>#N/A</v>
      </c>
      <c r="CI151" s="13" t="e">
        <f t="shared" si="554"/>
        <v>#N/A</v>
      </c>
      <c r="CJ151" s="13" t="e">
        <f t="shared" si="554"/>
        <v>#N/A</v>
      </c>
      <c r="CK151" s="13" t="e">
        <f t="shared" si="554"/>
        <v>#N/A</v>
      </c>
      <c r="CL151" s="13" t="e">
        <f t="shared" si="554"/>
        <v>#N/A</v>
      </c>
      <c r="CM151" s="13" t="e">
        <f t="shared" si="554"/>
        <v>#N/A</v>
      </c>
      <c r="CN151" s="13" t="e">
        <f t="shared" si="554"/>
        <v>#N/A</v>
      </c>
      <c r="CO151" s="13" t="e">
        <f t="shared" si="554"/>
        <v>#N/A</v>
      </c>
      <c r="CP151" s="13" t="e">
        <f t="shared" si="554"/>
        <v>#N/A</v>
      </c>
      <c r="CQ151" s="13" t="e">
        <f t="shared" si="554"/>
        <v>#N/A</v>
      </c>
      <c r="CR151" s="13" t="e">
        <f t="shared" si="554"/>
        <v>#N/A</v>
      </c>
      <c r="CS151" s="13" t="e">
        <f t="shared" si="554"/>
        <v>#N/A</v>
      </c>
      <c r="CT151" s="13" t="e">
        <f t="shared" si="554"/>
        <v>#N/A</v>
      </c>
      <c r="CU151" s="13" t="e">
        <f t="shared" si="554"/>
        <v>#N/A</v>
      </c>
      <c r="CV151" s="13" t="e">
        <f t="shared" si="554"/>
        <v>#N/A</v>
      </c>
      <c r="CW151" s="13" t="e">
        <f t="shared" si="554"/>
        <v>#N/A</v>
      </c>
      <c r="CX151" s="13" t="e">
        <f t="shared" si="554"/>
        <v>#N/A</v>
      </c>
      <c r="CY151" s="13" t="e">
        <f t="shared" si="554"/>
        <v>#N/A</v>
      </c>
      <c r="CZ151" s="13" t="e">
        <f t="shared" si="554"/>
        <v>#N/A</v>
      </c>
      <c r="DA151" s="13" t="e">
        <f t="shared" si="554"/>
        <v>#N/A</v>
      </c>
      <c r="DB151" s="13" t="e">
        <f t="shared" si="554"/>
        <v>#N/A</v>
      </c>
      <c r="DC151" s="13" t="e">
        <f t="shared" si="554"/>
        <v>#N/A</v>
      </c>
      <c r="DD151" s="13" t="e">
        <f t="shared" si="554"/>
        <v>#N/A</v>
      </c>
      <c r="DE151" s="13" t="e">
        <f t="shared" si="554"/>
        <v>#N/A</v>
      </c>
      <c r="DF151" s="13" t="e">
        <f t="shared" si="554"/>
        <v>#N/A</v>
      </c>
      <c r="DG151" s="13" t="e">
        <f t="shared" si="554"/>
        <v>#N/A</v>
      </c>
      <c r="DH151" s="13" t="e">
        <f t="shared" si="554"/>
        <v>#N/A</v>
      </c>
      <c r="DI151" s="13" t="e">
        <f t="shared" si="554"/>
        <v>#N/A</v>
      </c>
      <c r="DJ151" s="13" t="e">
        <f t="shared" si="554"/>
        <v>#N/A</v>
      </c>
      <c r="DK151" s="13" t="e">
        <f t="shared" si="554"/>
        <v>#N/A</v>
      </c>
      <c r="DL151" s="13" t="e">
        <f t="shared" si="554"/>
        <v>#N/A</v>
      </c>
      <c r="DM151" s="13" t="e">
        <f t="shared" si="554"/>
        <v>#N/A</v>
      </c>
      <c r="DN151" s="13" t="e">
        <f t="shared" si="554"/>
        <v>#N/A</v>
      </c>
      <c r="DO151" s="13" t="e">
        <f t="shared" si="554"/>
        <v>#N/A</v>
      </c>
      <c r="DP151" s="13" t="e">
        <f t="shared" si="554"/>
        <v>#N/A</v>
      </c>
      <c r="DQ151" s="13" t="e">
        <f t="shared" si="554"/>
        <v>#N/A</v>
      </c>
      <c r="DR151" s="13" t="e">
        <f t="shared" si="554"/>
        <v>#N/A</v>
      </c>
      <c r="DS151" s="13" t="e">
        <f t="shared" si="554"/>
        <v>#N/A</v>
      </c>
      <c r="DT151" s="13" t="e">
        <f t="shared" si="554"/>
        <v>#N/A</v>
      </c>
      <c r="DU151" s="13" t="e">
        <f t="shared" si="554"/>
        <v>#N/A</v>
      </c>
      <c r="DV151" s="13" t="e">
        <f t="shared" si="554"/>
        <v>#N/A</v>
      </c>
      <c r="DW151" s="13" t="e">
        <f t="shared" si="554"/>
        <v>#N/A</v>
      </c>
      <c r="DX151" s="13" t="e">
        <f t="shared" si="554"/>
        <v>#N/A</v>
      </c>
      <c r="DY151" s="13" t="e">
        <f t="shared" si="554"/>
        <v>#N/A</v>
      </c>
      <c r="DZ151" s="13" t="e">
        <f t="shared" si="554"/>
        <v>#N/A</v>
      </c>
      <c r="EA151" s="13" t="e">
        <f t="shared" si="554"/>
        <v>#N/A</v>
      </c>
      <c r="EB151" s="13" t="e">
        <f t="shared" si="554"/>
        <v>#N/A</v>
      </c>
      <c r="EC151" s="13" t="e">
        <f t="shared" si="554"/>
        <v>#N/A</v>
      </c>
      <c r="ED151" s="13" t="e">
        <f t="shared" si="554"/>
        <v>#N/A</v>
      </c>
      <c r="EE151" s="13" t="e">
        <f t="shared" si="554"/>
        <v>#N/A</v>
      </c>
      <c r="EF151" s="13" t="e">
        <f t="shared" si="554"/>
        <v>#N/A</v>
      </c>
      <c r="EG151" s="13" t="e">
        <f t="shared" si="554"/>
        <v>#N/A</v>
      </c>
      <c r="EH151" s="13" t="e">
        <f t="shared" si="554"/>
        <v>#N/A</v>
      </c>
      <c r="EI151" s="13" t="e">
        <f t="shared" si="554"/>
        <v>#N/A</v>
      </c>
      <c r="EJ151" s="13" t="e">
        <f t="shared" si="554"/>
        <v>#N/A</v>
      </c>
      <c r="EK151" s="13" t="e">
        <f t="shared" si="554"/>
        <v>#N/A</v>
      </c>
      <c r="EL151" s="13" t="e">
        <f t="shared" ref="EL151:GW151" si="555">MATCH(TEXT($M146,"yyyy-mm-dd"),$M:$M,0)</f>
        <v>#N/A</v>
      </c>
      <c r="EM151" s="13" t="e">
        <f t="shared" si="555"/>
        <v>#N/A</v>
      </c>
      <c r="EN151" s="13" t="e">
        <f t="shared" si="555"/>
        <v>#N/A</v>
      </c>
      <c r="EO151" s="13" t="e">
        <f t="shared" si="555"/>
        <v>#N/A</v>
      </c>
      <c r="EP151" s="13" t="e">
        <f t="shared" si="555"/>
        <v>#N/A</v>
      </c>
      <c r="EQ151" s="13" t="e">
        <f t="shared" si="555"/>
        <v>#N/A</v>
      </c>
      <c r="ER151" s="13" t="e">
        <f t="shared" si="555"/>
        <v>#N/A</v>
      </c>
      <c r="ES151" s="13" t="e">
        <f t="shared" si="555"/>
        <v>#N/A</v>
      </c>
      <c r="ET151" s="13" t="e">
        <f t="shared" si="555"/>
        <v>#N/A</v>
      </c>
      <c r="EU151" s="13" t="e">
        <f t="shared" si="555"/>
        <v>#N/A</v>
      </c>
      <c r="EV151" s="13" t="e">
        <f t="shared" si="555"/>
        <v>#N/A</v>
      </c>
      <c r="EW151" s="13" t="e">
        <f t="shared" si="555"/>
        <v>#N/A</v>
      </c>
      <c r="EX151" s="13" t="e">
        <f t="shared" si="555"/>
        <v>#N/A</v>
      </c>
      <c r="EY151" s="13" t="e">
        <f t="shared" si="555"/>
        <v>#N/A</v>
      </c>
      <c r="EZ151" s="13" t="e">
        <f t="shared" si="555"/>
        <v>#N/A</v>
      </c>
      <c r="FA151" s="13" t="e">
        <f t="shared" si="555"/>
        <v>#N/A</v>
      </c>
      <c r="FB151" s="13" t="e">
        <f t="shared" si="555"/>
        <v>#N/A</v>
      </c>
      <c r="FC151" s="13" t="e">
        <f t="shared" si="555"/>
        <v>#N/A</v>
      </c>
      <c r="FD151" s="13" t="e">
        <f t="shared" si="555"/>
        <v>#N/A</v>
      </c>
      <c r="FE151" s="13" t="e">
        <f t="shared" si="555"/>
        <v>#N/A</v>
      </c>
      <c r="FF151" s="13" t="e">
        <f t="shared" si="555"/>
        <v>#N/A</v>
      </c>
      <c r="FG151" s="13" t="e">
        <f t="shared" si="555"/>
        <v>#N/A</v>
      </c>
      <c r="FH151" s="13" t="e">
        <f t="shared" si="555"/>
        <v>#N/A</v>
      </c>
      <c r="FI151" s="13" t="e">
        <f t="shared" si="555"/>
        <v>#N/A</v>
      </c>
      <c r="FJ151" s="13" t="e">
        <f t="shared" si="555"/>
        <v>#N/A</v>
      </c>
      <c r="FK151" s="13" t="e">
        <f t="shared" si="555"/>
        <v>#N/A</v>
      </c>
      <c r="FL151" s="13" t="e">
        <f t="shared" si="555"/>
        <v>#N/A</v>
      </c>
      <c r="FM151" s="13" t="e">
        <f t="shared" si="555"/>
        <v>#N/A</v>
      </c>
      <c r="FN151" s="13" t="e">
        <f t="shared" si="555"/>
        <v>#N/A</v>
      </c>
      <c r="FO151" s="13" t="e">
        <f t="shared" si="555"/>
        <v>#N/A</v>
      </c>
      <c r="FP151" s="13" t="e">
        <f t="shared" si="555"/>
        <v>#N/A</v>
      </c>
      <c r="FQ151" s="13" t="e">
        <f t="shared" si="555"/>
        <v>#N/A</v>
      </c>
      <c r="FR151" s="13" t="e">
        <f t="shared" si="555"/>
        <v>#N/A</v>
      </c>
      <c r="FS151" s="13" t="e">
        <f t="shared" si="555"/>
        <v>#N/A</v>
      </c>
      <c r="FT151" s="13" t="e">
        <f t="shared" si="555"/>
        <v>#N/A</v>
      </c>
      <c r="FU151" s="13" t="e">
        <f t="shared" si="555"/>
        <v>#N/A</v>
      </c>
      <c r="FV151" s="13" t="e">
        <f t="shared" si="555"/>
        <v>#N/A</v>
      </c>
      <c r="FW151" s="13" t="e">
        <f t="shared" si="555"/>
        <v>#N/A</v>
      </c>
      <c r="FX151" s="13" t="e">
        <f t="shared" si="555"/>
        <v>#N/A</v>
      </c>
      <c r="FY151" s="13" t="e">
        <f t="shared" si="555"/>
        <v>#N/A</v>
      </c>
      <c r="FZ151" s="13" t="e">
        <f t="shared" si="555"/>
        <v>#N/A</v>
      </c>
      <c r="GA151" s="13" t="e">
        <f t="shared" si="555"/>
        <v>#N/A</v>
      </c>
      <c r="GB151" s="13" t="e">
        <f t="shared" si="555"/>
        <v>#N/A</v>
      </c>
      <c r="GC151" s="13" t="e">
        <f t="shared" si="555"/>
        <v>#N/A</v>
      </c>
      <c r="GD151" s="13" t="e">
        <f t="shared" si="555"/>
        <v>#N/A</v>
      </c>
      <c r="GE151" s="13" t="e">
        <f t="shared" si="555"/>
        <v>#N/A</v>
      </c>
      <c r="GF151" s="13" t="e">
        <f t="shared" si="555"/>
        <v>#N/A</v>
      </c>
      <c r="GG151" s="13" t="e">
        <f t="shared" si="555"/>
        <v>#N/A</v>
      </c>
      <c r="GH151" s="13" t="e">
        <f t="shared" si="555"/>
        <v>#N/A</v>
      </c>
      <c r="GI151" s="13" t="e">
        <f t="shared" si="555"/>
        <v>#N/A</v>
      </c>
      <c r="GJ151" s="13" t="e">
        <f t="shared" si="555"/>
        <v>#N/A</v>
      </c>
      <c r="GK151" s="13" t="e">
        <f t="shared" si="555"/>
        <v>#N/A</v>
      </c>
      <c r="GL151" s="13" t="e">
        <f t="shared" si="555"/>
        <v>#N/A</v>
      </c>
      <c r="GM151" s="13" t="e">
        <f t="shared" si="555"/>
        <v>#N/A</v>
      </c>
      <c r="GN151" s="13" t="e">
        <f t="shared" si="555"/>
        <v>#N/A</v>
      </c>
      <c r="GO151" s="13" t="e">
        <f t="shared" si="555"/>
        <v>#N/A</v>
      </c>
      <c r="GP151" s="13" t="e">
        <f t="shared" si="555"/>
        <v>#N/A</v>
      </c>
      <c r="GQ151" s="13" t="e">
        <f t="shared" si="555"/>
        <v>#N/A</v>
      </c>
      <c r="GR151" s="13" t="e">
        <f t="shared" si="555"/>
        <v>#N/A</v>
      </c>
      <c r="GS151" s="13" t="e">
        <f t="shared" si="555"/>
        <v>#N/A</v>
      </c>
      <c r="GT151" s="13" t="e">
        <f t="shared" si="555"/>
        <v>#N/A</v>
      </c>
      <c r="GU151" s="13" t="e">
        <f t="shared" si="555"/>
        <v>#N/A</v>
      </c>
      <c r="GV151" s="13" t="e">
        <f t="shared" si="555"/>
        <v>#N/A</v>
      </c>
      <c r="GW151" s="13" t="e">
        <f t="shared" si="555"/>
        <v>#N/A</v>
      </c>
      <c r="GX151" s="13" t="e">
        <f t="shared" ref="GX151:JI151" si="556">MATCH(TEXT($M146,"yyyy-mm-dd"),$M:$M,0)</f>
        <v>#N/A</v>
      </c>
      <c r="GY151" s="13" t="e">
        <f t="shared" si="556"/>
        <v>#N/A</v>
      </c>
      <c r="GZ151" s="13" t="e">
        <f t="shared" si="556"/>
        <v>#N/A</v>
      </c>
      <c r="HA151" s="13" t="e">
        <f t="shared" si="556"/>
        <v>#N/A</v>
      </c>
      <c r="HB151" s="13" t="e">
        <f t="shared" si="556"/>
        <v>#N/A</v>
      </c>
      <c r="HC151" s="13" t="e">
        <f t="shared" si="556"/>
        <v>#N/A</v>
      </c>
      <c r="HD151" s="13" t="e">
        <f t="shared" si="556"/>
        <v>#N/A</v>
      </c>
      <c r="HE151" s="13" t="e">
        <f t="shared" si="556"/>
        <v>#N/A</v>
      </c>
      <c r="HF151" s="13" t="e">
        <f t="shared" si="556"/>
        <v>#N/A</v>
      </c>
      <c r="HG151" s="13" t="e">
        <f t="shared" si="556"/>
        <v>#N/A</v>
      </c>
      <c r="HH151" s="13" t="e">
        <f t="shared" si="556"/>
        <v>#N/A</v>
      </c>
      <c r="HI151" s="13" t="e">
        <f t="shared" si="556"/>
        <v>#N/A</v>
      </c>
      <c r="HJ151" s="13" t="e">
        <f t="shared" si="556"/>
        <v>#N/A</v>
      </c>
      <c r="HK151" s="13" t="e">
        <f t="shared" si="556"/>
        <v>#N/A</v>
      </c>
      <c r="HL151" s="13" t="e">
        <f t="shared" si="556"/>
        <v>#N/A</v>
      </c>
      <c r="HM151" s="13" t="e">
        <f t="shared" si="556"/>
        <v>#N/A</v>
      </c>
      <c r="HN151" s="13" t="e">
        <f t="shared" si="556"/>
        <v>#N/A</v>
      </c>
      <c r="HO151" s="13" t="e">
        <f t="shared" si="556"/>
        <v>#N/A</v>
      </c>
      <c r="HP151" s="13" t="e">
        <f t="shared" si="556"/>
        <v>#N/A</v>
      </c>
      <c r="HQ151" s="13" t="e">
        <f t="shared" si="556"/>
        <v>#N/A</v>
      </c>
      <c r="HR151" s="13" t="e">
        <f t="shared" si="556"/>
        <v>#N/A</v>
      </c>
      <c r="HS151" s="13" t="e">
        <f t="shared" si="556"/>
        <v>#N/A</v>
      </c>
      <c r="HT151" s="13" t="e">
        <f t="shared" si="556"/>
        <v>#N/A</v>
      </c>
      <c r="HU151" s="13" t="e">
        <f t="shared" si="556"/>
        <v>#N/A</v>
      </c>
      <c r="HV151" s="13" t="e">
        <f t="shared" si="556"/>
        <v>#N/A</v>
      </c>
      <c r="HW151" s="13" t="e">
        <f t="shared" si="556"/>
        <v>#N/A</v>
      </c>
      <c r="HX151" s="13" t="e">
        <f t="shared" si="556"/>
        <v>#N/A</v>
      </c>
      <c r="HY151" s="13" t="e">
        <f t="shared" si="556"/>
        <v>#N/A</v>
      </c>
      <c r="HZ151" s="13" t="e">
        <f t="shared" si="556"/>
        <v>#N/A</v>
      </c>
      <c r="IA151" s="13" t="e">
        <f t="shared" si="556"/>
        <v>#N/A</v>
      </c>
      <c r="IB151" s="13" t="e">
        <f t="shared" si="556"/>
        <v>#N/A</v>
      </c>
      <c r="IC151" s="13" t="e">
        <f t="shared" si="556"/>
        <v>#N/A</v>
      </c>
      <c r="ID151" s="13" t="e">
        <f t="shared" si="556"/>
        <v>#N/A</v>
      </c>
      <c r="IE151" s="13" t="e">
        <f t="shared" si="556"/>
        <v>#N/A</v>
      </c>
      <c r="IF151" s="13" t="e">
        <f t="shared" si="556"/>
        <v>#N/A</v>
      </c>
      <c r="IG151" s="13" t="e">
        <f t="shared" si="556"/>
        <v>#N/A</v>
      </c>
      <c r="IH151" s="13" t="e">
        <f t="shared" si="556"/>
        <v>#N/A</v>
      </c>
      <c r="II151" s="13" t="e">
        <f t="shared" si="556"/>
        <v>#N/A</v>
      </c>
      <c r="IJ151" s="13" t="e">
        <f t="shared" si="556"/>
        <v>#N/A</v>
      </c>
      <c r="IK151" s="13" t="e">
        <f t="shared" si="556"/>
        <v>#N/A</v>
      </c>
      <c r="IL151" s="13" t="e">
        <f t="shared" si="556"/>
        <v>#N/A</v>
      </c>
      <c r="IM151" s="13" t="e">
        <f t="shared" si="556"/>
        <v>#N/A</v>
      </c>
      <c r="IN151" s="13" t="e">
        <f t="shared" si="556"/>
        <v>#N/A</v>
      </c>
      <c r="IO151" s="13" t="e">
        <f t="shared" si="556"/>
        <v>#N/A</v>
      </c>
      <c r="IP151" s="13" t="e">
        <f t="shared" si="556"/>
        <v>#N/A</v>
      </c>
      <c r="IQ151" s="13" t="e">
        <f t="shared" si="556"/>
        <v>#N/A</v>
      </c>
      <c r="IR151" s="13" t="e">
        <f t="shared" si="556"/>
        <v>#N/A</v>
      </c>
      <c r="IS151" s="13" t="e">
        <f t="shared" si="556"/>
        <v>#N/A</v>
      </c>
      <c r="IT151" s="13" t="e">
        <f t="shared" si="556"/>
        <v>#N/A</v>
      </c>
      <c r="IU151" s="13" t="e">
        <f t="shared" si="556"/>
        <v>#N/A</v>
      </c>
      <c r="IV151" s="13" t="e">
        <f t="shared" si="556"/>
        <v>#N/A</v>
      </c>
      <c r="IW151" s="13" t="e">
        <f t="shared" si="556"/>
        <v>#N/A</v>
      </c>
      <c r="IX151" s="13" t="e">
        <f t="shared" si="556"/>
        <v>#N/A</v>
      </c>
      <c r="IY151" s="13" t="e">
        <f t="shared" si="556"/>
        <v>#N/A</v>
      </c>
      <c r="IZ151" s="13" t="e">
        <f t="shared" si="556"/>
        <v>#N/A</v>
      </c>
      <c r="JA151" s="13" t="e">
        <f t="shared" si="556"/>
        <v>#N/A</v>
      </c>
      <c r="JB151" s="13" t="e">
        <f t="shared" si="556"/>
        <v>#N/A</v>
      </c>
      <c r="JC151" s="13" t="e">
        <f t="shared" si="556"/>
        <v>#N/A</v>
      </c>
      <c r="JD151" s="13" t="e">
        <f t="shared" si="556"/>
        <v>#N/A</v>
      </c>
      <c r="JE151" s="13" t="e">
        <f t="shared" si="556"/>
        <v>#N/A</v>
      </c>
      <c r="JF151" s="13" t="e">
        <f t="shared" si="556"/>
        <v>#N/A</v>
      </c>
      <c r="JG151" s="13" t="e">
        <f t="shared" si="556"/>
        <v>#N/A</v>
      </c>
      <c r="JH151" s="13" t="e">
        <f t="shared" si="556"/>
        <v>#N/A</v>
      </c>
      <c r="JI151" s="13" t="e">
        <f t="shared" si="556"/>
        <v>#N/A</v>
      </c>
      <c r="JJ151" s="13" t="e">
        <f t="shared" ref="JJ151:LU151" si="557">MATCH(TEXT($M146,"yyyy-mm-dd"),$M:$M,0)</f>
        <v>#N/A</v>
      </c>
      <c r="JK151" s="13" t="e">
        <f t="shared" si="557"/>
        <v>#N/A</v>
      </c>
      <c r="JL151" s="13" t="e">
        <f t="shared" si="557"/>
        <v>#N/A</v>
      </c>
      <c r="JM151" s="13" t="e">
        <f t="shared" si="557"/>
        <v>#N/A</v>
      </c>
      <c r="JN151" s="13" t="e">
        <f t="shared" si="557"/>
        <v>#N/A</v>
      </c>
      <c r="JO151" s="13" t="e">
        <f t="shared" si="557"/>
        <v>#N/A</v>
      </c>
      <c r="JP151" s="13" t="e">
        <f t="shared" si="557"/>
        <v>#N/A</v>
      </c>
      <c r="JQ151" s="13" t="e">
        <f t="shared" si="557"/>
        <v>#N/A</v>
      </c>
      <c r="JR151" s="13" t="e">
        <f t="shared" si="557"/>
        <v>#N/A</v>
      </c>
      <c r="JS151" s="13" t="e">
        <f t="shared" si="557"/>
        <v>#N/A</v>
      </c>
      <c r="JT151" s="13" t="e">
        <f t="shared" si="557"/>
        <v>#N/A</v>
      </c>
      <c r="JU151" s="13" t="e">
        <f t="shared" si="557"/>
        <v>#N/A</v>
      </c>
      <c r="JV151" s="13" t="e">
        <f t="shared" si="557"/>
        <v>#N/A</v>
      </c>
      <c r="JW151" s="13" t="e">
        <f t="shared" si="557"/>
        <v>#N/A</v>
      </c>
      <c r="JX151" s="13" t="e">
        <f t="shared" si="557"/>
        <v>#N/A</v>
      </c>
      <c r="JY151" s="13" t="e">
        <f t="shared" si="557"/>
        <v>#N/A</v>
      </c>
      <c r="JZ151" s="13" t="e">
        <f t="shared" si="557"/>
        <v>#N/A</v>
      </c>
      <c r="KA151" s="13" t="e">
        <f t="shared" si="557"/>
        <v>#N/A</v>
      </c>
      <c r="KB151" s="13" t="e">
        <f t="shared" si="557"/>
        <v>#N/A</v>
      </c>
      <c r="KC151" s="13" t="e">
        <f t="shared" si="557"/>
        <v>#N/A</v>
      </c>
      <c r="KD151" s="13" t="e">
        <f t="shared" si="557"/>
        <v>#N/A</v>
      </c>
      <c r="KE151" s="13" t="e">
        <f t="shared" si="557"/>
        <v>#N/A</v>
      </c>
      <c r="KF151" s="13" t="e">
        <f t="shared" si="557"/>
        <v>#N/A</v>
      </c>
      <c r="KG151" s="13" t="e">
        <f t="shared" si="557"/>
        <v>#N/A</v>
      </c>
      <c r="KH151" s="13" t="e">
        <f t="shared" si="557"/>
        <v>#N/A</v>
      </c>
      <c r="KI151" s="13" t="e">
        <f t="shared" si="557"/>
        <v>#N/A</v>
      </c>
      <c r="KJ151" s="13" t="e">
        <f t="shared" si="557"/>
        <v>#N/A</v>
      </c>
      <c r="KK151" s="13" t="e">
        <f t="shared" si="557"/>
        <v>#N/A</v>
      </c>
      <c r="KL151" s="13" t="e">
        <f t="shared" si="557"/>
        <v>#N/A</v>
      </c>
      <c r="KM151" s="13" t="e">
        <f t="shared" si="557"/>
        <v>#N/A</v>
      </c>
      <c r="KN151" s="13" t="e">
        <f t="shared" si="557"/>
        <v>#N/A</v>
      </c>
      <c r="KO151" s="13" t="e">
        <f t="shared" si="557"/>
        <v>#N/A</v>
      </c>
      <c r="KP151" s="13" t="e">
        <f t="shared" si="557"/>
        <v>#N/A</v>
      </c>
      <c r="KQ151" s="13" t="e">
        <f t="shared" si="557"/>
        <v>#N/A</v>
      </c>
      <c r="KR151" s="13" t="e">
        <f t="shared" si="557"/>
        <v>#N/A</v>
      </c>
      <c r="KS151" s="13" t="e">
        <f t="shared" si="557"/>
        <v>#N/A</v>
      </c>
      <c r="KT151" s="13" t="e">
        <f t="shared" si="557"/>
        <v>#N/A</v>
      </c>
      <c r="KU151" s="13" t="e">
        <f t="shared" si="557"/>
        <v>#N/A</v>
      </c>
      <c r="KV151" s="13" t="e">
        <f t="shared" si="557"/>
        <v>#N/A</v>
      </c>
      <c r="KW151" s="13" t="e">
        <f t="shared" si="557"/>
        <v>#N/A</v>
      </c>
      <c r="KX151" s="13" t="e">
        <f t="shared" si="557"/>
        <v>#N/A</v>
      </c>
      <c r="KY151" s="13" t="e">
        <f t="shared" si="557"/>
        <v>#N/A</v>
      </c>
      <c r="KZ151" s="13" t="e">
        <f t="shared" si="557"/>
        <v>#N/A</v>
      </c>
      <c r="LA151" s="13" t="e">
        <f t="shared" si="557"/>
        <v>#N/A</v>
      </c>
      <c r="LB151" s="13" t="e">
        <f t="shared" si="557"/>
        <v>#N/A</v>
      </c>
      <c r="LC151" s="13" t="e">
        <f t="shared" si="557"/>
        <v>#N/A</v>
      </c>
      <c r="LD151" s="13" t="e">
        <f t="shared" si="557"/>
        <v>#N/A</v>
      </c>
      <c r="LE151" s="13" t="e">
        <f t="shared" si="557"/>
        <v>#N/A</v>
      </c>
      <c r="LF151" s="13" t="e">
        <f t="shared" si="557"/>
        <v>#N/A</v>
      </c>
      <c r="LG151" s="13" t="e">
        <f t="shared" si="557"/>
        <v>#N/A</v>
      </c>
      <c r="LH151" s="13" t="e">
        <f t="shared" si="557"/>
        <v>#N/A</v>
      </c>
      <c r="LI151" s="13" t="e">
        <f t="shared" si="557"/>
        <v>#N/A</v>
      </c>
      <c r="LJ151" s="13" t="e">
        <f t="shared" si="557"/>
        <v>#N/A</v>
      </c>
      <c r="LK151" s="13" t="e">
        <f t="shared" si="557"/>
        <v>#N/A</v>
      </c>
      <c r="LL151" s="13" t="e">
        <f t="shared" si="557"/>
        <v>#N/A</v>
      </c>
      <c r="LM151" s="13" t="e">
        <f t="shared" si="557"/>
        <v>#N/A</v>
      </c>
      <c r="LN151" s="13" t="e">
        <f t="shared" si="557"/>
        <v>#N/A</v>
      </c>
      <c r="LO151" s="13" t="e">
        <f t="shared" si="557"/>
        <v>#N/A</v>
      </c>
      <c r="LP151" s="13" t="e">
        <f t="shared" si="557"/>
        <v>#N/A</v>
      </c>
      <c r="LQ151" s="13" t="e">
        <f t="shared" si="557"/>
        <v>#N/A</v>
      </c>
      <c r="LR151" s="13" t="e">
        <f t="shared" si="557"/>
        <v>#N/A</v>
      </c>
      <c r="LS151" s="13" t="e">
        <f t="shared" si="557"/>
        <v>#N/A</v>
      </c>
      <c r="LT151" s="13" t="e">
        <f t="shared" si="557"/>
        <v>#N/A</v>
      </c>
      <c r="LU151" s="13" t="e">
        <f t="shared" si="557"/>
        <v>#N/A</v>
      </c>
      <c r="LV151" s="13" t="e">
        <f t="shared" ref="LV151:OG151" si="558">MATCH(TEXT($M146,"yyyy-mm-dd"),$M:$M,0)</f>
        <v>#N/A</v>
      </c>
      <c r="LW151" s="13" t="e">
        <f t="shared" si="558"/>
        <v>#N/A</v>
      </c>
      <c r="LX151" s="13" t="e">
        <f t="shared" si="558"/>
        <v>#N/A</v>
      </c>
      <c r="LY151" s="13" t="e">
        <f t="shared" si="558"/>
        <v>#N/A</v>
      </c>
      <c r="LZ151" s="13" t="e">
        <f t="shared" si="558"/>
        <v>#N/A</v>
      </c>
      <c r="MA151" s="13" t="e">
        <f t="shared" si="558"/>
        <v>#N/A</v>
      </c>
      <c r="MB151" s="13" t="e">
        <f t="shared" si="558"/>
        <v>#N/A</v>
      </c>
      <c r="MC151" s="13" t="e">
        <f t="shared" si="558"/>
        <v>#N/A</v>
      </c>
      <c r="MD151" s="13" t="e">
        <f t="shared" si="558"/>
        <v>#N/A</v>
      </c>
      <c r="ME151" s="13" t="e">
        <f t="shared" si="558"/>
        <v>#N/A</v>
      </c>
      <c r="MF151" s="13" t="e">
        <f t="shared" si="558"/>
        <v>#N/A</v>
      </c>
      <c r="MG151" s="13" t="e">
        <f t="shared" si="558"/>
        <v>#N/A</v>
      </c>
      <c r="MH151" s="13" t="e">
        <f t="shared" si="558"/>
        <v>#N/A</v>
      </c>
      <c r="MI151" s="13" t="e">
        <f t="shared" si="558"/>
        <v>#N/A</v>
      </c>
      <c r="MJ151" s="13" t="e">
        <f t="shared" si="558"/>
        <v>#N/A</v>
      </c>
      <c r="MK151" s="13" t="e">
        <f t="shared" si="558"/>
        <v>#N/A</v>
      </c>
      <c r="ML151" s="13" t="e">
        <f t="shared" si="558"/>
        <v>#N/A</v>
      </c>
      <c r="MM151" s="13" t="e">
        <f t="shared" si="558"/>
        <v>#N/A</v>
      </c>
      <c r="MN151" s="13" t="e">
        <f t="shared" si="558"/>
        <v>#N/A</v>
      </c>
      <c r="MO151" s="13" t="e">
        <f t="shared" si="558"/>
        <v>#N/A</v>
      </c>
      <c r="MP151" s="13" t="e">
        <f t="shared" si="558"/>
        <v>#N/A</v>
      </c>
      <c r="MQ151" s="13" t="e">
        <f t="shared" si="558"/>
        <v>#N/A</v>
      </c>
      <c r="MR151" s="13" t="e">
        <f t="shared" si="558"/>
        <v>#N/A</v>
      </c>
      <c r="MS151" s="13" t="e">
        <f t="shared" si="558"/>
        <v>#N/A</v>
      </c>
      <c r="MT151" s="13" t="e">
        <f t="shared" si="558"/>
        <v>#N/A</v>
      </c>
      <c r="MU151" s="13" t="e">
        <f t="shared" si="558"/>
        <v>#N/A</v>
      </c>
      <c r="MV151" s="13" t="e">
        <f t="shared" si="558"/>
        <v>#N/A</v>
      </c>
      <c r="MW151" s="13" t="e">
        <f t="shared" si="558"/>
        <v>#N/A</v>
      </c>
      <c r="MX151" s="13" t="e">
        <f t="shared" si="558"/>
        <v>#N/A</v>
      </c>
      <c r="MY151" s="13" t="e">
        <f t="shared" si="558"/>
        <v>#N/A</v>
      </c>
      <c r="MZ151" s="13" t="e">
        <f t="shared" si="558"/>
        <v>#N/A</v>
      </c>
      <c r="NA151" s="13" t="e">
        <f t="shared" si="558"/>
        <v>#N/A</v>
      </c>
      <c r="NB151" s="13" t="e">
        <f t="shared" si="558"/>
        <v>#N/A</v>
      </c>
      <c r="NC151" s="13" t="e">
        <f t="shared" si="558"/>
        <v>#N/A</v>
      </c>
      <c r="ND151" s="13" t="e">
        <f t="shared" si="558"/>
        <v>#N/A</v>
      </c>
      <c r="NE151" s="13" t="e">
        <f t="shared" si="558"/>
        <v>#N/A</v>
      </c>
      <c r="NF151" s="13" t="e">
        <f t="shared" si="558"/>
        <v>#N/A</v>
      </c>
      <c r="NG151" s="13" t="e">
        <f t="shared" si="558"/>
        <v>#N/A</v>
      </c>
      <c r="NH151" s="13" t="e">
        <f t="shared" si="558"/>
        <v>#N/A</v>
      </c>
      <c r="NI151" s="13" t="e">
        <f t="shared" si="558"/>
        <v>#N/A</v>
      </c>
      <c r="NJ151" s="13" t="e">
        <f t="shared" si="558"/>
        <v>#N/A</v>
      </c>
      <c r="NK151" s="13" t="e">
        <f t="shared" si="558"/>
        <v>#N/A</v>
      </c>
      <c r="NL151" s="13" t="e">
        <f t="shared" si="558"/>
        <v>#N/A</v>
      </c>
      <c r="NM151" s="13" t="e">
        <f t="shared" si="558"/>
        <v>#N/A</v>
      </c>
      <c r="NN151" s="13" t="e">
        <f t="shared" si="558"/>
        <v>#N/A</v>
      </c>
      <c r="NO151" s="13" t="e">
        <f t="shared" si="558"/>
        <v>#N/A</v>
      </c>
      <c r="NP151" s="13" t="e">
        <f t="shared" si="558"/>
        <v>#N/A</v>
      </c>
      <c r="NQ151" s="13" t="e">
        <f t="shared" si="558"/>
        <v>#N/A</v>
      </c>
      <c r="NR151" s="13" t="e">
        <f t="shared" si="558"/>
        <v>#N/A</v>
      </c>
      <c r="NS151" s="13" t="e">
        <f t="shared" si="558"/>
        <v>#N/A</v>
      </c>
      <c r="NT151" s="13" t="e">
        <f t="shared" si="558"/>
        <v>#N/A</v>
      </c>
      <c r="NU151" s="13" t="e">
        <f t="shared" si="558"/>
        <v>#N/A</v>
      </c>
      <c r="NV151" s="13" t="e">
        <f t="shared" si="558"/>
        <v>#N/A</v>
      </c>
      <c r="NW151" s="13" t="e">
        <f t="shared" si="558"/>
        <v>#N/A</v>
      </c>
      <c r="NX151" s="13" t="e">
        <f t="shared" si="558"/>
        <v>#N/A</v>
      </c>
      <c r="NY151" s="13" t="e">
        <f t="shared" si="558"/>
        <v>#N/A</v>
      </c>
      <c r="NZ151" s="13" t="e">
        <f t="shared" si="558"/>
        <v>#N/A</v>
      </c>
      <c r="OA151" s="13" t="e">
        <f t="shared" si="558"/>
        <v>#N/A</v>
      </c>
      <c r="OB151" s="13" t="e">
        <f t="shared" si="558"/>
        <v>#N/A</v>
      </c>
      <c r="OC151" s="13" t="e">
        <f t="shared" si="558"/>
        <v>#N/A</v>
      </c>
      <c r="OD151" s="13" t="e">
        <f t="shared" si="558"/>
        <v>#N/A</v>
      </c>
      <c r="OE151" s="13" t="e">
        <f t="shared" si="558"/>
        <v>#N/A</v>
      </c>
      <c r="OF151" s="13" t="e">
        <f t="shared" si="558"/>
        <v>#N/A</v>
      </c>
      <c r="OG151" s="13" t="e">
        <f t="shared" si="558"/>
        <v>#N/A</v>
      </c>
      <c r="OH151" s="13" t="e">
        <f t="shared" ref="OH151:QS151" si="559">MATCH(TEXT($M146,"yyyy-mm-dd"),$M:$M,0)</f>
        <v>#N/A</v>
      </c>
      <c r="OI151" s="13" t="e">
        <f t="shared" si="559"/>
        <v>#N/A</v>
      </c>
      <c r="OJ151" s="13" t="e">
        <f t="shared" si="559"/>
        <v>#N/A</v>
      </c>
      <c r="OK151" s="13" t="e">
        <f t="shared" si="559"/>
        <v>#N/A</v>
      </c>
      <c r="OL151" s="13" t="e">
        <f t="shared" si="559"/>
        <v>#N/A</v>
      </c>
      <c r="OM151" s="13" t="e">
        <f t="shared" si="559"/>
        <v>#N/A</v>
      </c>
      <c r="ON151" s="13" t="e">
        <f t="shared" si="559"/>
        <v>#N/A</v>
      </c>
      <c r="OO151" s="13" t="e">
        <f t="shared" si="559"/>
        <v>#N/A</v>
      </c>
      <c r="OP151" s="13" t="e">
        <f t="shared" si="559"/>
        <v>#N/A</v>
      </c>
      <c r="OQ151" s="13" t="e">
        <f t="shared" si="559"/>
        <v>#N/A</v>
      </c>
      <c r="OR151" s="13" t="e">
        <f t="shared" si="559"/>
        <v>#N/A</v>
      </c>
      <c r="OS151" s="13" t="e">
        <f t="shared" si="559"/>
        <v>#N/A</v>
      </c>
      <c r="OT151" s="13" t="e">
        <f t="shared" si="559"/>
        <v>#N/A</v>
      </c>
      <c r="OU151" s="13" t="e">
        <f t="shared" si="559"/>
        <v>#N/A</v>
      </c>
      <c r="OV151" s="13" t="e">
        <f t="shared" si="559"/>
        <v>#N/A</v>
      </c>
      <c r="OW151" s="13" t="e">
        <f t="shared" si="559"/>
        <v>#N/A</v>
      </c>
      <c r="OX151" s="13" t="e">
        <f t="shared" si="559"/>
        <v>#N/A</v>
      </c>
      <c r="OY151" s="13" t="e">
        <f t="shared" si="559"/>
        <v>#N/A</v>
      </c>
      <c r="OZ151" s="13" t="e">
        <f t="shared" si="559"/>
        <v>#N/A</v>
      </c>
      <c r="PA151" s="13" t="e">
        <f t="shared" si="559"/>
        <v>#N/A</v>
      </c>
      <c r="PB151" s="13" t="e">
        <f t="shared" si="559"/>
        <v>#N/A</v>
      </c>
      <c r="PC151" s="13" t="e">
        <f t="shared" si="559"/>
        <v>#N/A</v>
      </c>
      <c r="PD151" s="13" t="e">
        <f t="shared" si="559"/>
        <v>#N/A</v>
      </c>
      <c r="PE151" s="13" t="e">
        <f t="shared" si="559"/>
        <v>#N/A</v>
      </c>
      <c r="PF151" s="13" t="e">
        <f t="shared" si="559"/>
        <v>#N/A</v>
      </c>
      <c r="PG151" s="13" t="e">
        <f t="shared" si="559"/>
        <v>#N/A</v>
      </c>
      <c r="PH151" s="13" t="e">
        <f t="shared" si="559"/>
        <v>#N/A</v>
      </c>
      <c r="PI151" s="13" t="e">
        <f t="shared" si="559"/>
        <v>#N/A</v>
      </c>
      <c r="PJ151" s="13" t="e">
        <f t="shared" si="559"/>
        <v>#N/A</v>
      </c>
      <c r="PK151" s="13" t="e">
        <f t="shared" si="559"/>
        <v>#N/A</v>
      </c>
      <c r="PL151" s="13" t="e">
        <f t="shared" si="559"/>
        <v>#N/A</v>
      </c>
      <c r="PM151" s="13" t="e">
        <f t="shared" si="559"/>
        <v>#N/A</v>
      </c>
      <c r="PN151" s="13" t="e">
        <f t="shared" si="559"/>
        <v>#N/A</v>
      </c>
      <c r="PO151" s="13" t="e">
        <f t="shared" si="559"/>
        <v>#N/A</v>
      </c>
      <c r="PP151" s="13" t="e">
        <f t="shared" si="559"/>
        <v>#N/A</v>
      </c>
      <c r="PQ151" s="13" t="e">
        <f t="shared" si="559"/>
        <v>#N/A</v>
      </c>
      <c r="PR151" s="13" t="e">
        <f t="shared" si="559"/>
        <v>#N/A</v>
      </c>
      <c r="PS151" s="13" t="e">
        <f t="shared" si="559"/>
        <v>#N/A</v>
      </c>
      <c r="PT151" s="13" t="e">
        <f t="shared" si="559"/>
        <v>#N/A</v>
      </c>
      <c r="PU151" s="13" t="e">
        <f t="shared" si="559"/>
        <v>#N/A</v>
      </c>
      <c r="PV151" s="13" t="e">
        <f t="shared" si="559"/>
        <v>#N/A</v>
      </c>
      <c r="PW151" s="13" t="e">
        <f t="shared" si="559"/>
        <v>#N/A</v>
      </c>
      <c r="PX151" s="13" t="e">
        <f t="shared" si="559"/>
        <v>#N/A</v>
      </c>
      <c r="PY151" s="13" t="e">
        <f t="shared" si="559"/>
        <v>#N/A</v>
      </c>
      <c r="PZ151" s="13" t="e">
        <f t="shared" si="559"/>
        <v>#N/A</v>
      </c>
      <c r="QA151" s="13" t="e">
        <f t="shared" si="559"/>
        <v>#N/A</v>
      </c>
      <c r="QB151" s="13" t="e">
        <f t="shared" si="559"/>
        <v>#N/A</v>
      </c>
      <c r="QC151" s="13" t="e">
        <f t="shared" si="559"/>
        <v>#N/A</v>
      </c>
      <c r="QD151" s="13" t="e">
        <f t="shared" si="559"/>
        <v>#N/A</v>
      </c>
      <c r="QE151" s="13" t="e">
        <f t="shared" si="559"/>
        <v>#N/A</v>
      </c>
      <c r="QF151" s="13" t="e">
        <f t="shared" si="559"/>
        <v>#N/A</v>
      </c>
      <c r="QG151" s="13" t="e">
        <f t="shared" si="559"/>
        <v>#N/A</v>
      </c>
      <c r="QH151" s="13" t="e">
        <f t="shared" si="559"/>
        <v>#N/A</v>
      </c>
      <c r="QI151" s="13" t="e">
        <f t="shared" si="559"/>
        <v>#N/A</v>
      </c>
      <c r="QJ151" s="13" t="e">
        <f t="shared" si="559"/>
        <v>#N/A</v>
      </c>
      <c r="QK151" s="13" t="e">
        <f t="shared" si="559"/>
        <v>#N/A</v>
      </c>
      <c r="QL151" s="13" t="e">
        <f t="shared" si="559"/>
        <v>#N/A</v>
      </c>
      <c r="QM151" s="13" t="e">
        <f t="shared" si="559"/>
        <v>#N/A</v>
      </c>
      <c r="QN151" s="13" t="e">
        <f t="shared" si="559"/>
        <v>#N/A</v>
      </c>
      <c r="QO151" s="13" t="e">
        <f t="shared" si="559"/>
        <v>#N/A</v>
      </c>
      <c r="QP151" s="13" t="e">
        <f t="shared" si="559"/>
        <v>#N/A</v>
      </c>
      <c r="QQ151" s="13" t="e">
        <f t="shared" si="559"/>
        <v>#N/A</v>
      </c>
      <c r="QR151" s="13" t="e">
        <f t="shared" si="559"/>
        <v>#N/A</v>
      </c>
      <c r="QS151" s="13" t="e">
        <f t="shared" si="559"/>
        <v>#N/A</v>
      </c>
      <c r="QT151" s="13" t="e">
        <f t="shared" ref="QT151:TE151" si="560">MATCH(TEXT($M146,"yyyy-mm-dd"),$M:$M,0)</f>
        <v>#N/A</v>
      </c>
      <c r="QU151" s="13" t="e">
        <f t="shared" si="560"/>
        <v>#N/A</v>
      </c>
      <c r="QV151" s="13" t="e">
        <f t="shared" si="560"/>
        <v>#N/A</v>
      </c>
      <c r="QW151" s="13" t="e">
        <f t="shared" si="560"/>
        <v>#N/A</v>
      </c>
      <c r="QX151" s="13" t="e">
        <f t="shared" si="560"/>
        <v>#N/A</v>
      </c>
      <c r="QY151" s="13" t="e">
        <f t="shared" si="560"/>
        <v>#N/A</v>
      </c>
      <c r="QZ151" s="13" t="e">
        <f t="shared" si="560"/>
        <v>#N/A</v>
      </c>
      <c r="RA151" s="13" t="e">
        <f t="shared" si="560"/>
        <v>#N/A</v>
      </c>
      <c r="RB151" s="13" t="e">
        <f t="shared" si="560"/>
        <v>#N/A</v>
      </c>
      <c r="RC151" s="13" t="e">
        <f t="shared" si="560"/>
        <v>#N/A</v>
      </c>
      <c r="RD151" s="13" t="e">
        <f t="shared" si="560"/>
        <v>#N/A</v>
      </c>
      <c r="RE151" s="13" t="e">
        <f t="shared" si="560"/>
        <v>#N/A</v>
      </c>
      <c r="RF151" s="13" t="e">
        <f t="shared" si="560"/>
        <v>#N/A</v>
      </c>
      <c r="RG151" s="13" t="e">
        <f t="shared" si="560"/>
        <v>#N/A</v>
      </c>
      <c r="RH151" s="13" t="e">
        <f t="shared" si="560"/>
        <v>#N/A</v>
      </c>
      <c r="RI151" s="13" t="e">
        <f t="shared" si="560"/>
        <v>#N/A</v>
      </c>
      <c r="RJ151" s="13" t="e">
        <f t="shared" si="560"/>
        <v>#N/A</v>
      </c>
      <c r="RK151" s="13" t="e">
        <f t="shared" si="560"/>
        <v>#N/A</v>
      </c>
      <c r="RL151" s="13" t="e">
        <f t="shared" si="560"/>
        <v>#N/A</v>
      </c>
      <c r="RM151" s="13" t="e">
        <f t="shared" si="560"/>
        <v>#N/A</v>
      </c>
      <c r="RN151" s="13" t="e">
        <f t="shared" si="560"/>
        <v>#N/A</v>
      </c>
      <c r="RO151" s="13" t="e">
        <f t="shared" si="560"/>
        <v>#N/A</v>
      </c>
      <c r="RP151" s="13" t="e">
        <f t="shared" si="560"/>
        <v>#N/A</v>
      </c>
      <c r="RQ151" s="13" t="e">
        <f t="shared" si="560"/>
        <v>#N/A</v>
      </c>
      <c r="RR151" s="13" t="e">
        <f t="shared" si="560"/>
        <v>#N/A</v>
      </c>
      <c r="RS151" s="13" t="e">
        <f t="shared" si="560"/>
        <v>#N/A</v>
      </c>
      <c r="RT151" s="13" t="e">
        <f t="shared" si="560"/>
        <v>#N/A</v>
      </c>
      <c r="RU151" s="13" t="e">
        <f t="shared" si="560"/>
        <v>#N/A</v>
      </c>
      <c r="RV151" s="13" t="e">
        <f t="shared" si="560"/>
        <v>#N/A</v>
      </c>
      <c r="RW151" s="13" t="e">
        <f t="shared" si="560"/>
        <v>#N/A</v>
      </c>
      <c r="RX151" s="13" t="e">
        <f t="shared" si="560"/>
        <v>#N/A</v>
      </c>
      <c r="RY151" s="13" t="e">
        <f t="shared" si="560"/>
        <v>#N/A</v>
      </c>
      <c r="RZ151" s="13" t="e">
        <f t="shared" si="560"/>
        <v>#N/A</v>
      </c>
      <c r="SA151" s="13" t="e">
        <f t="shared" si="560"/>
        <v>#N/A</v>
      </c>
      <c r="SB151" s="13" t="e">
        <f t="shared" si="560"/>
        <v>#N/A</v>
      </c>
      <c r="SC151" s="13" t="e">
        <f t="shared" si="560"/>
        <v>#N/A</v>
      </c>
      <c r="SD151" s="13" t="e">
        <f t="shared" si="560"/>
        <v>#N/A</v>
      </c>
      <c r="SE151" s="13" t="e">
        <f t="shared" si="560"/>
        <v>#N/A</v>
      </c>
      <c r="SF151" s="13" t="e">
        <f t="shared" si="560"/>
        <v>#N/A</v>
      </c>
      <c r="SG151" s="13" t="e">
        <f t="shared" si="560"/>
        <v>#N/A</v>
      </c>
      <c r="SH151" s="13" t="e">
        <f t="shared" si="560"/>
        <v>#N/A</v>
      </c>
      <c r="SI151" s="13" t="e">
        <f t="shared" si="560"/>
        <v>#N/A</v>
      </c>
      <c r="SJ151" s="13" t="e">
        <f t="shared" si="560"/>
        <v>#N/A</v>
      </c>
      <c r="SK151" s="13" t="e">
        <f t="shared" si="560"/>
        <v>#N/A</v>
      </c>
      <c r="SL151" s="13" t="e">
        <f t="shared" si="560"/>
        <v>#N/A</v>
      </c>
      <c r="SM151" s="13" t="e">
        <f t="shared" si="560"/>
        <v>#N/A</v>
      </c>
      <c r="SN151" s="13" t="e">
        <f t="shared" si="560"/>
        <v>#N/A</v>
      </c>
      <c r="SO151" s="13" t="e">
        <f t="shared" si="560"/>
        <v>#N/A</v>
      </c>
      <c r="SP151" s="13" t="e">
        <f t="shared" si="560"/>
        <v>#N/A</v>
      </c>
      <c r="SQ151" s="13" t="e">
        <f t="shared" si="560"/>
        <v>#N/A</v>
      </c>
      <c r="SR151" s="13" t="e">
        <f t="shared" si="560"/>
        <v>#N/A</v>
      </c>
      <c r="SS151" s="13" t="e">
        <f t="shared" si="560"/>
        <v>#N/A</v>
      </c>
      <c r="ST151" s="13" t="e">
        <f t="shared" si="560"/>
        <v>#N/A</v>
      </c>
      <c r="SU151" s="13" t="e">
        <f t="shared" si="560"/>
        <v>#N/A</v>
      </c>
      <c r="SV151" s="13" t="e">
        <f t="shared" si="560"/>
        <v>#N/A</v>
      </c>
      <c r="SW151" s="13" t="e">
        <f t="shared" si="560"/>
        <v>#N/A</v>
      </c>
      <c r="SX151" s="13" t="e">
        <f t="shared" si="560"/>
        <v>#N/A</v>
      </c>
      <c r="SY151" s="13" t="e">
        <f t="shared" si="560"/>
        <v>#N/A</v>
      </c>
      <c r="SZ151" s="13" t="e">
        <f t="shared" si="560"/>
        <v>#N/A</v>
      </c>
      <c r="TA151" s="13" t="e">
        <f t="shared" si="560"/>
        <v>#N/A</v>
      </c>
      <c r="TB151" s="13" t="e">
        <f t="shared" si="560"/>
        <v>#N/A</v>
      </c>
      <c r="TC151" s="13" t="e">
        <f t="shared" si="560"/>
        <v>#N/A</v>
      </c>
      <c r="TD151" s="13" t="e">
        <f t="shared" si="560"/>
        <v>#N/A</v>
      </c>
      <c r="TE151" s="13" t="e">
        <f t="shared" si="560"/>
        <v>#N/A</v>
      </c>
      <c r="TF151" s="13" t="e">
        <f t="shared" ref="TF151:VQ151" si="561">MATCH(TEXT($M146,"yyyy-mm-dd"),$M:$M,0)</f>
        <v>#N/A</v>
      </c>
      <c r="TG151" s="13" t="e">
        <f t="shared" si="561"/>
        <v>#N/A</v>
      </c>
      <c r="TH151" s="13" t="e">
        <f t="shared" si="561"/>
        <v>#N/A</v>
      </c>
      <c r="TI151" s="13" t="e">
        <f t="shared" si="561"/>
        <v>#N/A</v>
      </c>
      <c r="TJ151" s="13" t="e">
        <f t="shared" si="561"/>
        <v>#N/A</v>
      </c>
      <c r="TK151" s="13" t="e">
        <f t="shared" si="561"/>
        <v>#N/A</v>
      </c>
      <c r="TL151" s="13" t="e">
        <f t="shared" si="561"/>
        <v>#N/A</v>
      </c>
      <c r="TM151" s="13" t="e">
        <f t="shared" si="561"/>
        <v>#N/A</v>
      </c>
      <c r="TN151" s="13" t="e">
        <f t="shared" si="561"/>
        <v>#N/A</v>
      </c>
      <c r="TO151" s="13" t="e">
        <f t="shared" si="561"/>
        <v>#N/A</v>
      </c>
      <c r="TP151" s="13" t="e">
        <f t="shared" si="561"/>
        <v>#N/A</v>
      </c>
      <c r="TQ151" s="13" t="e">
        <f t="shared" si="561"/>
        <v>#N/A</v>
      </c>
      <c r="TR151" s="13" t="e">
        <f t="shared" si="561"/>
        <v>#N/A</v>
      </c>
      <c r="TS151" s="13" t="e">
        <f t="shared" si="561"/>
        <v>#N/A</v>
      </c>
      <c r="TT151" s="13" t="e">
        <f t="shared" si="561"/>
        <v>#N/A</v>
      </c>
      <c r="TU151" s="13" t="e">
        <f t="shared" si="561"/>
        <v>#N/A</v>
      </c>
      <c r="TV151" s="13" t="e">
        <f t="shared" si="561"/>
        <v>#N/A</v>
      </c>
      <c r="TW151" s="13" t="e">
        <f t="shared" si="561"/>
        <v>#N/A</v>
      </c>
      <c r="TX151" s="13" t="e">
        <f t="shared" si="561"/>
        <v>#N/A</v>
      </c>
      <c r="TY151" s="13" t="e">
        <f t="shared" si="561"/>
        <v>#N/A</v>
      </c>
      <c r="TZ151" s="13" t="e">
        <f t="shared" si="561"/>
        <v>#N/A</v>
      </c>
      <c r="UA151" s="13" t="e">
        <f t="shared" si="561"/>
        <v>#N/A</v>
      </c>
      <c r="UB151" s="13" t="e">
        <f t="shared" si="561"/>
        <v>#N/A</v>
      </c>
      <c r="UC151" s="13" t="e">
        <f t="shared" si="561"/>
        <v>#N/A</v>
      </c>
      <c r="UD151" s="13" t="e">
        <f t="shared" si="561"/>
        <v>#N/A</v>
      </c>
      <c r="UE151" s="13" t="e">
        <f t="shared" si="561"/>
        <v>#N/A</v>
      </c>
      <c r="UF151" s="13" t="e">
        <f t="shared" si="561"/>
        <v>#N/A</v>
      </c>
      <c r="UG151" s="13" t="e">
        <f t="shared" si="561"/>
        <v>#N/A</v>
      </c>
      <c r="UH151" s="13" t="e">
        <f t="shared" si="561"/>
        <v>#N/A</v>
      </c>
      <c r="UI151" s="13" t="e">
        <f t="shared" si="561"/>
        <v>#N/A</v>
      </c>
      <c r="UJ151" s="13" t="e">
        <f t="shared" si="561"/>
        <v>#N/A</v>
      </c>
      <c r="UK151" s="13" t="e">
        <f t="shared" si="561"/>
        <v>#N/A</v>
      </c>
      <c r="UL151" s="13" t="e">
        <f t="shared" si="561"/>
        <v>#N/A</v>
      </c>
      <c r="UM151" s="13" t="e">
        <f t="shared" si="561"/>
        <v>#N/A</v>
      </c>
      <c r="UN151" s="13" t="e">
        <f t="shared" si="561"/>
        <v>#N/A</v>
      </c>
      <c r="UO151" s="13" t="e">
        <f t="shared" si="561"/>
        <v>#N/A</v>
      </c>
      <c r="UP151" s="13" t="e">
        <f t="shared" si="561"/>
        <v>#N/A</v>
      </c>
      <c r="UQ151" s="13" t="e">
        <f t="shared" si="561"/>
        <v>#N/A</v>
      </c>
      <c r="UR151" s="13" t="e">
        <f t="shared" si="561"/>
        <v>#N/A</v>
      </c>
      <c r="US151" s="13" t="e">
        <f t="shared" si="561"/>
        <v>#N/A</v>
      </c>
      <c r="UT151" s="13" t="e">
        <f t="shared" si="561"/>
        <v>#N/A</v>
      </c>
      <c r="UU151" s="13" t="e">
        <f t="shared" si="561"/>
        <v>#N/A</v>
      </c>
      <c r="UV151" s="13" t="e">
        <f t="shared" si="561"/>
        <v>#N/A</v>
      </c>
      <c r="UW151" s="13" t="e">
        <f t="shared" si="561"/>
        <v>#N/A</v>
      </c>
      <c r="UX151" s="13" t="e">
        <f t="shared" si="561"/>
        <v>#N/A</v>
      </c>
      <c r="UY151" s="13" t="e">
        <f t="shared" si="561"/>
        <v>#N/A</v>
      </c>
      <c r="UZ151" s="13" t="e">
        <f t="shared" si="561"/>
        <v>#N/A</v>
      </c>
      <c r="VA151" s="13" t="e">
        <f t="shared" si="561"/>
        <v>#N/A</v>
      </c>
      <c r="VB151" s="13" t="e">
        <f t="shared" si="561"/>
        <v>#N/A</v>
      </c>
      <c r="VC151" s="13" t="e">
        <f t="shared" si="561"/>
        <v>#N/A</v>
      </c>
      <c r="VD151" s="13" t="e">
        <f t="shared" si="561"/>
        <v>#N/A</v>
      </c>
      <c r="VE151" s="13" t="e">
        <f t="shared" si="561"/>
        <v>#N/A</v>
      </c>
      <c r="VF151" s="13" t="e">
        <f t="shared" si="561"/>
        <v>#N/A</v>
      </c>
      <c r="VG151" s="13" t="e">
        <f t="shared" si="561"/>
        <v>#N/A</v>
      </c>
      <c r="VH151" s="13" t="e">
        <f t="shared" si="561"/>
        <v>#N/A</v>
      </c>
      <c r="VI151" s="13" t="e">
        <f t="shared" si="561"/>
        <v>#N/A</v>
      </c>
      <c r="VJ151" s="13" t="e">
        <f t="shared" si="561"/>
        <v>#N/A</v>
      </c>
      <c r="VK151" s="13" t="e">
        <f t="shared" si="561"/>
        <v>#N/A</v>
      </c>
      <c r="VL151" s="13" t="e">
        <f t="shared" si="561"/>
        <v>#N/A</v>
      </c>
      <c r="VM151" s="13" t="e">
        <f t="shared" si="561"/>
        <v>#N/A</v>
      </c>
      <c r="VN151" s="13" t="e">
        <f t="shared" si="561"/>
        <v>#N/A</v>
      </c>
      <c r="VO151" s="13" t="e">
        <f t="shared" si="561"/>
        <v>#N/A</v>
      </c>
      <c r="VP151" s="13" t="e">
        <f t="shared" si="561"/>
        <v>#N/A</v>
      </c>
      <c r="VQ151" s="13" t="e">
        <f t="shared" si="561"/>
        <v>#N/A</v>
      </c>
      <c r="VR151" s="13" t="e">
        <f t="shared" ref="VR151:YC151" si="562">MATCH(TEXT($M146,"yyyy-mm-dd"),$M:$M,0)</f>
        <v>#N/A</v>
      </c>
      <c r="VS151" s="13" t="e">
        <f t="shared" si="562"/>
        <v>#N/A</v>
      </c>
      <c r="VT151" s="13" t="e">
        <f t="shared" si="562"/>
        <v>#N/A</v>
      </c>
      <c r="VU151" s="13" t="e">
        <f t="shared" si="562"/>
        <v>#N/A</v>
      </c>
      <c r="VV151" s="13" t="e">
        <f t="shared" si="562"/>
        <v>#N/A</v>
      </c>
      <c r="VW151" s="13" t="e">
        <f t="shared" si="562"/>
        <v>#N/A</v>
      </c>
      <c r="VX151" s="13" t="e">
        <f t="shared" si="562"/>
        <v>#N/A</v>
      </c>
      <c r="VY151" s="13" t="e">
        <f t="shared" si="562"/>
        <v>#N/A</v>
      </c>
      <c r="VZ151" s="13" t="e">
        <f t="shared" si="562"/>
        <v>#N/A</v>
      </c>
      <c r="WA151" s="13" t="e">
        <f t="shared" si="562"/>
        <v>#N/A</v>
      </c>
      <c r="WB151" s="13" t="e">
        <f t="shared" si="562"/>
        <v>#N/A</v>
      </c>
      <c r="WC151" s="13" t="e">
        <f t="shared" si="562"/>
        <v>#N/A</v>
      </c>
      <c r="WD151" s="13" t="e">
        <f t="shared" si="562"/>
        <v>#N/A</v>
      </c>
      <c r="WE151" s="13" t="e">
        <f t="shared" si="562"/>
        <v>#N/A</v>
      </c>
      <c r="WF151" s="13" t="e">
        <f t="shared" si="562"/>
        <v>#N/A</v>
      </c>
      <c r="WG151" s="13" t="e">
        <f t="shared" si="562"/>
        <v>#N/A</v>
      </c>
      <c r="WH151" s="13" t="e">
        <f t="shared" si="562"/>
        <v>#N/A</v>
      </c>
      <c r="WI151" s="13" t="e">
        <f t="shared" si="562"/>
        <v>#N/A</v>
      </c>
      <c r="WJ151" s="13" t="e">
        <f t="shared" si="562"/>
        <v>#N/A</v>
      </c>
      <c r="WK151" s="13" t="e">
        <f t="shared" si="562"/>
        <v>#N/A</v>
      </c>
      <c r="WL151" s="13" t="e">
        <f t="shared" si="562"/>
        <v>#N/A</v>
      </c>
      <c r="WM151" s="13" t="e">
        <f t="shared" si="562"/>
        <v>#N/A</v>
      </c>
      <c r="WN151" s="13" t="e">
        <f t="shared" si="562"/>
        <v>#N/A</v>
      </c>
      <c r="WO151" s="13" t="e">
        <f t="shared" si="562"/>
        <v>#N/A</v>
      </c>
      <c r="WP151" s="13" t="e">
        <f t="shared" si="562"/>
        <v>#N/A</v>
      </c>
      <c r="WQ151" s="13" t="e">
        <f t="shared" si="562"/>
        <v>#N/A</v>
      </c>
      <c r="WR151" s="13" t="e">
        <f t="shared" si="562"/>
        <v>#N/A</v>
      </c>
      <c r="WS151" s="13" t="e">
        <f t="shared" si="562"/>
        <v>#N/A</v>
      </c>
      <c r="WT151" s="13" t="e">
        <f t="shared" si="562"/>
        <v>#N/A</v>
      </c>
      <c r="WU151" s="13" t="e">
        <f t="shared" si="562"/>
        <v>#N/A</v>
      </c>
      <c r="WV151" s="13" t="e">
        <f t="shared" si="562"/>
        <v>#N/A</v>
      </c>
      <c r="WW151" s="13" t="e">
        <f t="shared" si="562"/>
        <v>#N/A</v>
      </c>
      <c r="WX151" s="13" t="e">
        <f t="shared" si="562"/>
        <v>#N/A</v>
      </c>
      <c r="WY151" s="13" t="e">
        <f t="shared" si="562"/>
        <v>#N/A</v>
      </c>
      <c r="WZ151" s="13" t="e">
        <f t="shared" si="562"/>
        <v>#N/A</v>
      </c>
      <c r="XA151" s="13" t="e">
        <f t="shared" si="562"/>
        <v>#N/A</v>
      </c>
      <c r="XB151" s="13" t="e">
        <f t="shared" si="562"/>
        <v>#N/A</v>
      </c>
      <c r="XC151" s="13" t="e">
        <f t="shared" si="562"/>
        <v>#N/A</v>
      </c>
      <c r="XD151" s="13" t="e">
        <f t="shared" si="562"/>
        <v>#N/A</v>
      </c>
      <c r="XE151" s="13" t="e">
        <f t="shared" si="562"/>
        <v>#N/A</v>
      </c>
      <c r="XF151" s="13" t="e">
        <f t="shared" si="562"/>
        <v>#N/A</v>
      </c>
      <c r="XG151" s="13" t="e">
        <f t="shared" si="562"/>
        <v>#N/A</v>
      </c>
      <c r="XH151" s="13" t="e">
        <f t="shared" si="562"/>
        <v>#N/A</v>
      </c>
      <c r="XI151" s="13" t="e">
        <f t="shared" si="562"/>
        <v>#N/A</v>
      </c>
      <c r="XJ151" s="13" t="e">
        <f t="shared" si="562"/>
        <v>#N/A</v>
      </c>
      <c r="XK151" s="13" t="e">
        <f t="shared" si="562"/>
        <v>#N/A</v>
      </c>
      <c r="XL151" s="13" t="e">
        <f t="shared" si="562"/>
        <v>#N/A</v>
      </c>
      <c r="XM151" s="13" t="e">
        <f t="shared" si="562"/>
        <v>#N/A</v>
      </c>
      <c r="XN151" s="13" t="e">
        <f t="shared" si="562"/>
        <v>#N/A</v>
      </c>
      <c r="XO151" s="13" t="e">
        <f t="shared" si="562"/>
        <v>#N/A</v>
      </c>
      <c r="XP151" s="13" t="e">
        <f t="shared" si="562"/>
        <v>#N/A</v>
      </c>
      <c r="XQ151" s="13" t="e">
        <f t="shared" si="562"/>
        <v>#N/A</v>
      </c>
      <c r="XR151" s="13" t="e">
        <f t="shared" si="562"/>
        <v>#N/A</v>
      </c>
      <c r="XS151" s="13" t="e">
        <f t="shared" si="562"/>
        <v>#N/A</v>
      </c>
      <c r="XT151" s="13" t="e">
        <f t="shared" si="562"/>
        <v>#N/A</v>
      </c>
      <c r="XU151" s="13" t="e">
        <f t="shared" si="562"/>
        <v>#N/A</v>
      </c>
      <c r="XV151" s="13" t="e">
        <f t="shared" si="562"/>
        <v>#N/A</v>
      </c>
      <c r="XW151" s="13" t="e">
        <f t="shared" si="562"/>
        <v>#N/A</v>
      </c>
      <c r="XX151" s="13" t="e">
        <f t="shared" si="562"/>
        <v>#N/A</v>
      </c>
      <c r="XY151" s="13" t="e">
        <f t="shared" si="562"/>
        <v>#N/A</v>
      </c>
      <c r="XZ151" s="13" t="e">
        <f t="shared" si="562"/>
        <v>#N/A</v>
      </c>
      <c r="YA151" s="13" t="e">
        <f t="shared" si="562"/>
        <v>#N/A</v>
      </c>
      <c r="YB151" s="13" t="e">
        <f t="shared" si="562"/>
        <v>#N/A</v>
      </c>
      <c r="YC151" s="13" t="e">
        <f t="shared" si="562"/>
        <v>#N/A</v>
      </c>
      <c r="YD151" s="13" t="e">
        <f t="shared" ref="YD151:AAO151" si="563">MATCH(TEXT($M146,"yyyy-mm-dd"),$M:$M,0)</f>
        <v>#N/A</v>
      </c>
      <c r="YE151" s="13" t="e">
        <f t="shared" si="563"/>
        <v>#N/A</v>
      </c>
      <c r="YF151" s="13" t="e">
        <f t="shared" si="563"/>
        <v>#N/A</v>
      </c>
      <c r="YG151" s="13" t="e">
        <f t="shared" si="563"/>
        <v>#N/A</v>
      </c>
      <c r="YH151" s="13" t="e">
        <f t="shared" si="563"/>
        <v>#N/A</v>
      </c>
      <c r="YI151" s="13" t="e">
        <f t="shared" si="563"/>
        <v>#N/A</v>
      </c>
      <c r="YJ151" s="13" t="e">
        <f t="shared" si="563"/>
        <v>#N/A</v>
      </c>
      <c r="YK151" s="13" t="e">
        <f t="shared" si="563"/>
        <v>#N/A</v>
      </c>
      <c r="YL151" s="13" t="e">
        <f t="shared" si="563"/>
        <v>#N/A</v>
      </c>
      <c r="YM151" s="13" t="e">
        <f t="shared" si="563"/>
        <v>#N/A</v>
      </c>
      <c r="YN151" s="13" t="e">
        <f t="shared" si="563"/>
        <v>#N/A</v>
      </c>
      <c r="YO151" s="13" t="e">
        <f t="shared" si="563"/>
        <v>#N/A</v>
      </c>
      <c r="YP151" s="13" t="e">
        <f t="shared" si="563"/>
        <v>#N/A</v>
      </c>
      <c r="YQ151" s="13" t="e">
        <f t="shared" si="563"/>
        <v>#N/A</v>
      </c>
      <c r="YR151" s="13" t="e">
        <f t="shared" si="563"/>
        <v>#N/A</v>
      </c>
      <c r="YS151" s="13" t="e">
        <f t="shared" si="563"/>
        <v>#N/A</v>
      </c>
      <c r="YT151" s="13" t="e">
        <f t="shared" si="563"/>
        <v>#N/A</v>
      </c>
      <c r="YU151" s="13" t="e">
        <f t="shared" si="563"/>
        <v>#N/A</v>
      </c>
      <c r="YV151" s="13" t="e">
        <f t="shared" si="563"/>
        <v>#N/A</v>
      </c>
      <c r="YW151" s="13" t="e">
        <f t="shared" si="563"/>
        <v>#N/A</v>
      </c>
      <c r="YX151" s="13" t="e">
        <f t="shared" si="563"/>
        <v>#N/A</v>
      </c>
      <c r="YY151" s="13" t="e">
        <f t="shared" si="563"/>
        <v>#N/A</v>
      </c>
      <c r="YZ151" s="13" t="e">
        <f t="shared" si="563"/>
        <v>#N/A</v>
      </c>
      <c r="ZA151" s="13" t="e">
        <f t="shared" si="563"/>
        <v>#N/A</v>
      </c>
      <c r="ZB151" s="13" t="e">
        <f t="shared" si="563"/>
        <v>#N/A</v>
      </c>
      <c r="ZC151" s="13" t="e">
        <f t="shared" si="563"/>
        <v>#N/A</v>
      </c>
      <c r="ZD151" s="13" t="e">
        <f t="shared" si="563"/>
        <v>#N/A</v>
      </c>
      <c r="ZE151" s="13" t="e">
        <f t="shared" si="563"/>
        <v>#N/A</v>
      </c>
      <c r="ZF151" s="13" t="e">
        <f t="shared" si="563"/>
        <v>#N/A</v>
      </c>
      <c r="ZG151" s="13" t="e">
        <f t="shared" si="563"/>
        <v>#N/A</v>
      </c>
      <c r="ZH151" s="13" t="e">
        <f t="shared" si="563"/>
        <v>#N/A</v>
      </c>
      <c r="ZI151" s="13" t="e">
        <f t="shared" si="563"/>
        <v>#N/A</v>
      </c>
      <c r="ZJ151" s="13" t="e">
        <f t="shared" si="563"/>
        <v>#N/A</v>
      </c>
      <c r="ZK151" s="13" t="e">
        <f t="shared" si="563"/>
        <v>#N/A</v>
      </c>
      <c r="ZL151" s="13" t="e">
        <f t="shared" si="563"/>
        <v>#N/A</v>
      </c>
      <c r="ZM151" s="13" t="e">
        <f t="shared" si="563"/>
        <v>#N/A</v>
      </c>
      <c r="ZN151" s="13" t="e">
        <f t="shared" si="563"/>
        <v>#N/A</v>
      </c>
      <c r="ZO151" s="13" t="e">
        <f t="shared" si="563"/>
        <v>#N/A</v>
      </c>
      <c r="ZP151" s="13" t="e">
        <f t="shared" si="563"/>
        <v>#N/A</v>
      </c>
      <c r="ZQ151" s="13" t="e">
        <f t="shared" si="563"/>
        <v>#N/A</v>
      </c>
      <c r="ZR151" s="13" t="e">
        <f t="shared" si="563"/>
        <v>#N/A</v>
      </c>
      <c r="ZS151" s="13" t="e">
        <f t="shared" si="563"/>
        <v>#N/A</v>
      </c>
      <c r="ZT151" s="13" t="e">
        <f t="shared" si="563"/>
        <v>#N/A</v>
      </c>
      <c r="ZU151" s="13" t="e">
        <f t="shared" si="563"/>
        <v>#N/A</v>
      </c>
      <c r="ZV151" s="13" t="e">
        <f t="shared" si="563"/>
        <v>#N/A</v>
      </c>
      <c r="ZW151" s="13" t="e">
        <f t="shared" si="563"/>
        <v>#N/A</v>
      </c>
      <c r="ZX151" s="13" t="e">
        <f t="shared" si="563"/>
        <v>#N/A</v>
      </c>
      <c r="ZY151" s="13" t="e">
        <f t="shared" si="563"/>
        <v>#N/A</v>
      </c>
      <c r="ZZ151" s="13" t="e">
        <f t="shared" si="563"/>
        <v>#N/A</v>
      </c>
      <c r="AAA151" s="13" t="e">
        <f t="shared" si="563"/>
        <v>#N/A</v>
      </c>
      <c r="AAB151" s="13" t="e">
        <f t="shared" si="563"/>
        <v>#N/A</v>
      </c>
      <c r="AAC151" s="13" t="e">
        <f t="shared" si="563"/>
        <v>#N/A</v>
      </c>
      <c r="AAD151" s="13" t="e">
        <f t="shared" si="563"/>
        <v>#N/A</v>
      </c>
      <c r="AAE151" s="13" t="e">
        <f t="shared" si="563"/>
        <v>#N/A</v>
      </c>
      <c r="AAF151" s="13" t="e">
        <f t="shared" si="563"/>
        <v>#N/A</v>
      </c>
      <c r="AAG151" s="13" t="e">
        <f t="shared" si="563"/>
        <v>#N/A</v>
      </c>
      <c r="AAH151" s="13" t="e">
        <f t="shared" si="563"/>
        <v>#N/A</v>
      </c>
      <c r="AAI151" s="13" t="e">
        <f t="shared" si="563"/>
        <v>#N/A</v>
      </c>
      <c r="AAJ151" s="13" t="e">
        <f t="shared" si="563"/>
        <v>#N/A</v>
      </c>
      <c r="AAK151" s="13" t="e">
        <f t="shared" si="563"/>
        <v>#N/A</v>
      </c>
      <c r="AAL151" s="13" t="e">
        <f t="shared" si="563"/>
        <v>#N/A</v>
      </c>
      <c r="AAM151" s="13" t="e">
        <f t="shared" si="563"/>
        <v>#N/A</v>
      </c>
      <c r="AAN151" s="13" t="e">
        <f t="shared" si="563"/>
        <v>#N/A</v>
      </c>
      <c r="AAO151" s="13" t="e">
        <f t="shared" si="563"/>
        <v>#N/A</v>
      </c>
      <c r="AAP151" s="13" t="e">
        <f t="shared" ref="AAP151:ADA151" si="564">MATCH(TEXT($M146,"yyyy-mm-dd"),$M:$M,0)</f>
        <v>#N/A</v>
      </c>
      <c r="AAQ151" s="13" t="e">
        <f t="shared" si="564"/>
        <v>#N/A</v>
      </c>
      <c r="AAR151" s="13" t="e">
        <f t="shared" si="564"/>
        <v>#N/A</v>
      </c>
      <c r="AAS151" s="13" t="e">
        <f t="shared" si="564"/>
        <v>#N/A</v>
      </c>
      <c r="AAT151" s="13" t="e">
        <f t="shared" si="564"/>
        <v>#N/A</v>
      </c>
      <c r="AAU151" s="13" t="e">
        <f t="shared" si="564"/>
        <v>#N/A</v>
      </c>
      <c r="AAV151" s="13" t="e">
        <f t="shared" si="564"/>
        <v>#N/A</v>
      </c>
      <c r="AAW151" s="13" t="e">
        <f t="shared" si="564"/>
        <v>#N/A</v>
      </c>
      <c r="AAX151" s="13" t="e">
        <f t="shared" si="564"/>
        <v>#N/A</v>
      </c>
      <c r="AAY151" s="13" t="e">
        <f t="shared" si="564"/>
        <v>#N/A</v>
      </c>
      <c r="AAZ151" s="13" t="e">
        <f t="shared" si="564"/>
        <v>#N/A</v>
      </c>
      <c r="ABA151" s="13" t="e">
        <f t="shared" si="564"/>
        <v>#N/A</v>
      </c>
      <c r="ABB151" s="13" t="e">
        <f t="shared" si="564"/>
        <v>#N/A</v>
      </c>
      <c r="ABC151" s="13" t="e">
        <f t="shared" si="564"/>
        <v>#N/A</v>
      </c>
      <c r="ABD151" s="13" t="e">
        <f t="shared" si="564"/>
        <v>#N/A</v>
      </c>
      <c r="ABE151" s="13" t="e">
        <f t="shared" si="564"/>
        <v>#N/A</v>
      </c>
      <c r="ABF151" s="13" t="e">
        <f t="shared" si="564"/>
        <v>#N/A</v>
      </c>
      <c r="ABG151" s="13" t="e">
        <f t="shared" si="564"/>
        <v>#N/A</v>
      </c>
      <c r="ABH151" s="13" t="e">
        <f t="shared" si="564"/>
        <v>#N/A</v>
      </c>
      <c r="ABI151" s="13" t="e">
        <f t="shared" si="564"/>
        <v>#N/A</v>
      </c>
      <c r="ABJ151" s="13" t="e">
        <f t="shared" si="564"/>
        <v>#N/A</v>
      </c>
      <c r="ABK151" s="13" t="e">
        <f t="shared" si="564"/>
        <v>#N/A</v>
      </c>
      <c r="ABL151" s="13" t="e">
        <f t="shared" si="564"/>
        <v>#N/A</v>
      </c>
      <c r="ABM151" s="13" t="e">
        <f t="shared" si="564"/>
        <v>#N/A</v>
      </c>
      <c r="ABN151" s="13" t="e">
        <f t="shared" si="564"/>
        <v>#N/A</v>
      </c>
      <c r="ABO151" s="13" t="e">
        <f t="shared" si="564"/>
        <v>#N/A</v>
      </c>
      <c r="ABP151" s="13" t="e">
        <f t="shared" si="564"/>
        <v>#N/A</v>
      </c>
      <c r="ABQ151" s="13" t="e">
        <f t="shared" si="564"/>
        <v>#N/A</v>
      </c>
      <c r="ABR151" s="13" t="e">
        <f t="shared" si="564"/>
        <v>#N/A</v>
      </c>
      <c r="ABS151" s="13" t="e">
        <f t="shared" si="564"/>
        <v>#N/A</v>
      </c>
      <c r="ABT151" s="13" t="e">
        <f t="shared" si="564"/>
        <v>#N/A</v>
      </c>
      <c r="ABU151" s="13" t="e">
        <f t="shared" si="564"/>
        <v>#N/A</v>
      </c>
      <c r="ABV151" s="13" t="e">
        <f t="shared" si="564"/>
        <v>#N/A</v>
      </c>
      <c r="ABW151" s="13" t="e">
        <f t="shared" si="564"/>
        <v>#N/A</v>
      </c>
      <c r="ABX151" s="13" t="e">
        <f t="shared" si="564"/>
        <v>#N/A</v>
      </c>
      <c r="ABY151" s="13" t="e">
        <f t="shared" si="564"/>
        <v>#N/A</v>
      </c>
      <c r="ABZ151" s="13" t="e">
        <f t="shared" si="564"/>
        <v>#N/A</v>
      </c>
      <c r="ACA151" s="13" t="e">
        <f t="shared" si="564"/>
        <v>#N/A</v>
      </c>
      <c r="ACB151" s="13" t="e">
        <f t="shared" si="564"/>
        <v>#N/A</v>
      </c>
      <c r="ACC151" s="13" t="e">
        <f t="shared" si="564"/>
        <v>#N/A</v>
      </c>
      <c r="ACD151" s="13" t="e">
        <f t="shared" si="564"/>
        <v>#N/A</v>
      </c>
      <c r="ACE151" s="13" t="e">
        <f t="shared" si="564"/>
        <v>#N/A</v>
      </c>
      <c r="ACF151" s="13" t="e">
        <f t="shared" si="564"/>
        <v>#N/A</v>
      </c>
      <c r="ACG151" s="13" t="e">
        <f t="shared" si="564"/>
        <v>#N/A</v>
      </c>
      <c r="ACH151" s="13" t="e">
        <f t="shared" si="564"/>
        <v>#N/A</v>
      </c>
      <c r="ACI151" s="13" t="e">
        <f t="shared" si="564"/>
        <v>#N/A</v>
      </c>
      <c r="ACJ151" s="13" t="e">
        <f t="shared" si="564"/>
        <v>#N/A</v>
      </c>
      <c r="ACK151" s="13" t="e">
        <f t="shared" si="564"/>
        <v>#N/A</v>
      </c>
      <c r="ACL151" s="13" t="e">
        <f t="shared" si="564"/>
        <v>#N/A</v>
      </c>
      <c r="ACM151" s="13" t="e">
        <f t="shared" si="564"/>
        <v>#N/A</v>
      </c>
      <c r="ACN151" s="13" t="e">
        <f t="shared" si="564"/>
        <v>#N/A</v>
      </c>
      <c r="ACO151" s="13" t="e">
        <f t="shared" si="564"/>
        <v>#N/A</v>
      </c>
      <c r="ACP151" s="13" t="e">
        <f t="shared" si="564"/>
        <v>#N/A</v>
      </c>
      <c r="ACQ151" s="13" t="e">
        <f t="shared" si="564"/>
        <v>#N/A</v>
      </c>
      <c r="ACR151" s="13" t="e">
        <f t="shared" si="564"/>
        <v>#N/A</v>
      </c>
      <c r="ACS151" s="13" t="e">
        <f t="shared" si="564"/>
        <v>#N/A</v>
      </c>
      <c r="ACT151" s="13" t="e">
        <f t="shared" si="564"/>
        <v>#N/A</v>
      </c>
      <c r="ACU151" s="13" t="e">
        <f t="shared" si="564"/>
        <v>#N/A</v>
      </c>
      <c r="ACV151" s="13" t="e">
        <f t="shared" si="564"/>
        <v>#N/A</v>
      </c>
      <c r="ACW151" s="13" t="e">
        <f t="shared" si="564"/>
        <v>#N/A</v>
      </c>
      <c r="ACX151" s="13" t="e">
        <f t="shared" si="564"/>
        <v>#N/A</v>
      </c>
      <c r="ACY151" s="13" t="e">
        <f t="shared" si="564"/>
        <v>#N/A</v>
      </c>
      <c r="ACZ151" s="13" t="e">
        <f t="shared" si="564"/>
        <v>#N/A</v>
      </c>
      <c r="ADA151" s="13" t="e">
        <f t="shared" si="564"/>
        <v>#N/A</v>
      </c>
      <c r="ADB151" s="13" t="e">
        <f t="shared" ref="ADB151:AFM151" si="565">MATCH(TEXT($M146,"yyyy-mm-dd"),$M:$M,0)</f>
        <v>#N/A</v>
      </c>
      <c r="ADC151" s="13" t="e">
        <f t="shared" si="565"/>
        <v>#N/A</v>
      </c>
      <c r="ADD151" s="13" t="e">
        <f t="shared" si="565"/>
        <v>#N/A</v>
      </c>
      <c r="ADE151" s="13" t="e">
        <f t="shared" si="565"/>
        <v>#N/A</v>
      </c>
      <c r="ADF151" s="13" t="e">
        <f t="shared" si="565"/>
        <v>#N/A</v>
      </c>
      <c r="ADG151" s="13" t="e">
        <f t="shared" si="565"/>
        <v>#N/A</v>
      </c>
      <c r="ADH151" s="13" t="e">
        <f t="shared" si="565"/>
        <v>#N/A</v>
      </c>
      <c r="ADI151" s="13" t="e">
        <f t="shared" si="565"/>
        <v>#N/A</v>
      </c>
      <c r="ADJ151" s="13" t="e">
        <f t="shared" si="565"/>
        <v>#N/A</v>
      </c>
      <c r="ADK151" s="13" t="e">
        <f t="shared" si="565"/>
        <v>#N/A</v>
      </c>
      <c r="ADL151" s="13" t="e">
        <f t="shared" si="565"/>
        <v>#N/A</v>
      </c>
      <c r="ADM151" s="13" t="e">
        <f t="shared" si="565"/>
        <v>#N/A</v>
      </c>
      <c r="ADN151" s="13" t="e">
        <f t="shared" si="565"/>
        <v>#N/A</v>
      </c>
      <c r="ADO151" s="13" t="e">
        <f t="shared" si="565"/>
        <v>#N/A</v>
      </c>
      <c r="ADP151" s="13" t="e">
        <f t="shared" si="565"/>
        <v>#N/A</v>
      </c>
      <c r="ADQ151" s="13" t="e">
        <f t="shared" si="565"/>
        <v>#N/A</v>
      </c>
      <c r="ADR151" s="13" t="e">
        <f t="shared" si="565"/>
        <v>#N/A</v>
      </c>
      <c r="ADS151" s="13" t="e">
        <f t="shared" si="565"/>
        <v>#N/A</v>
      </c>
      <c r="ADT151" s="13" t="e">
        <f t="shared" si="565"/>
        <v>#N/A</v>
      </c>
      <c r="ADU151" s="13" t="e">
        <f t="shared" si="565"/>
        <v>#N/A</v>
      </c>
      <c r="ADV151" s="13" t="e">
        <f t="shared" si="565"/>
        <v>#N/A</v>
      </c>
      <c r="ADW151" s="13" t="e">
        <f t="shared" si="565"/>
        <v>#N/A</v>
      </c>
      <c r="ADX151" s="13" t="e">
        <f t="shared" si="565"/>
        <v>#N/A</v>
      </c>
      <c r="ADY151" s="13" t="e">
        <f t="shared" si="565"/>
        <v>#N/A</v>
      </c>
      <c r="ADZ151" s="13" t="e">
        <f t="shared" si="565"/>
        <v>#N/A</v>
      </c>
      <c r="AEA151" s="13" t="e">
        <f t="shared" si="565"/>
        <v>#N/A</v>
      </c>
      <c r="AEB151" s="13" t="e">
        <f t="shared" si="565"/>
        <v>#N/A</v>
      </c>
      <c r="AEC151" s="13" t="e">
        <f t="shared" si="565"/>
        <v>#N/A</v>
      </c>
      <c r="AED151" s="13" t="e">
        <f t="shared" si="565"/>
        <v>#N/A</v>
      </c>
      <c r="AEE151" s="13" t="e">
        <f t="shared" si="565"/>
        <v>#N/A</v>
      </c>
      <c r="AEF151" s="13" t="e">
        <f t="shared" si="565"/>
        <v>#N/A</v>
      </c>
      <c r="AEG151" s="13" t="e">
        <f t="shared" si="565"/>
        <v>#N/A</v>
      </c>
      <c r="AEH151" s="13" t="e">
        <f t="shared" si="565"/>
        <v>#N/A</v>
      </c>
      <c r="AEI151" s="13" t="e">
        <f t="shared" si="565"/>
        <v>#N/A</v>
      </c>
      <c r="AEJ151" s="13" t="e">
        <f t="shared" si="565"/>
        <v>#N/A</v>
      </c>
      <c r="AEK151" s="13" t="e">
        <f t="shared" si="565"/>
        <v>#N/A</v>
      </c>
      <c r="AEL151" s="13" t="e">
        <f t="shared" si="565"/>
        <v>#N/A</v>
      </c>
      <c r="AEM151" s="13" t="e">
        <f t="shared" si="565"/>
        <v>#N/A</v>
      </c>
      <c r="AEN151" s="13" t="e">
        <f t="shared" si="565"/>
        <v>#N/A</v>
      </c>
      <c r="AEO151" s="13" t="e">
        <f t="shared" si="565"/>
        <v>#N/A</v>
      </c>
      <c r="AEP151" s="13" t="e">
        <f t="shared" si="565"/>
        <v>#N/A</v>
      </c>
      <c r="AEQ151" s="13" t="e">
        <f t="shared" si="565"/>
        <v>#N/A</v>
      </c>
      <c r="AER151" s="13" t="e">
        <f t="shared" si="565"/>
        <v>#N/A</v>
      </c>
      <c r="AES151" s="13" t="e">
        <f t="shared" si="565"/>
        <v>#N/A</v>
      </c>
      <c r="AET151" s="13" t="e">
        <f t="shared" si="565"/>
        <v>#N/A</v>
      </c>
      <c r="AEU151" s="13" t="e">
        <f t="shared" si="565"/>
        <v>#N/A</v>
      </c>
      <c r="AEV151" s="13" t="e">
        <f t="shared" si="565"/>
        <v>#N/A</v>
      </c>
      <c r="AEW151" s="13" t="e">
        <f t="shared" si="565"/>
        <v>#N/A</v>
      </c>
      <c r="AEX151" s="13" t="e">
        <f t="shared" si="565"/>
        <v>#N/A</v>
      </c>
      <c r="AEY151" s="13" t="e">
        <f t="shared" si="565"/>
        <v>#N/A</v>
      </c>
      <c r="AEZ151" s="13" t="e">
        <f t="shared" si="565"/>
        <v>#N/A</v>
      </c>
      <c r="AFA151" s="13" t="e">
        <f t="shared" si="565"/>
        <v>#N/A</v>
      </c>
      <c r="AFB151" s="13" t="e">
        <f t="shared" si="565"/>
        <v>#N/A</v>
      </c>
      <c r="AFC151" s="13" t="e">
        <f t="shared" si="565"/>
        <v>#N/A</v>
      </c>
      <c r="AFD151" s="13" t="e">
        <f t="shared" si="565"/>
        <v>#N/A</v>
      </c>
      <c r="AFE151" s="13" t="e">
        <f t="shared" si="565"/>
        <v>#N/A</v>
      </c>
      <c r="AFF151" s="13" t="e">
        <f t="shared" si="565"/>
        <v>#N/A</v>
      </c>
      <c r="AFG151" s="13" t="e">
        <f t="shared" si="565"/>
        <v>#N/A</v>
      </c>
      <c r="AFH151" s="13" t="e">
        <f t="shared" si="565"/>
        <v>#N/A</v>
      </c>
      <c r="AFI151" s="13" t="e">
        <f t="shared" si="565"/>
        <v>#N/A</v>
      </c>
      <c r="AFJ151" s="13" t="e">
        <f t="shared" si="565"/>
        <v>#N/A</v>
      </c>
      <c r="AFK151" s="13" t="e">
        <f t="shared" si="565"/>
        <v>#N/A</v>
      </c>
      <c r="AFL151" s="13" t="e">
        <f t="shared" si="565"/>
        <v>#N/A</v>
      </c>
      <c r="AFM151" s="13" t="e">
        <f t="shared" si="565"/>
        <v>#N/A</v>
      </c>
      <c r="AFN151" s="13" t="e">
        <f t="shared" ref="AFN151:AGK151" si="566">MATCH(TEXT($M146,"yyyy-mm-dd"),$M:$M,0)</f>
        <v>#N/A</v>
      </c>
      <c r="AFO151" s="13" t="e">
        <f t="shared" si="566"/>
        <v>#N/A</v>
      </c>
      <c r="AFP151" s="13" t="e">
        <f t="shared" si="566"/>
        <v>#N/A</v>
      </c>
      <c r="AFQ151" s="13" t="e">
        <f t="shared" si="566"/>
        <v>#N/A</v>
      </c>
      <c r="AFR151" s="13" t="e">
        <f t="shared" si="566"/>
        <v>#N/A</v>
      </c>
      <c r="AFS151" s="13" t="e">
        <f t="shared" si="566"/>
        <v>#N/A</v>
      </c>
      <c r="AFT151" s="13" t="e">
        <f t="shared" si="566"/>
        <v>#N/A</v>
      </c>
      <c r="AFU151" s="13" t="e">
        <f t="shared" si="566"/>
        <v>#N/A</v>
      </c>
      <c r="AFV151" s="13" t="e">
        <f t="shared" si="566"/>
        <v>#N/A</v>
      </c>
      <c r="AFW151" s="13" t="e">
        <f t="shared" si="566"/>
        <v>#N/A</v>
      </c>
      <c r="AFX151" s="13" t="e">
        <f t="shared" si="566"/>
        <v>#N/A</v>
      </c>
      <c r="AFY151" s="13" t="e">
        <f t="shared" si="566"/>
        <v>#N/A</v>
      </c>
      <c r="AFZ151" s="13" t="e">
        <f t="shared" si="566"/>
        <v>#N/A</v>
      </c>
      <c r="AGA151" s="13" t="e">
        <f t="shared" si="566"/>
        <v>#N/A</v>
      </c>
      <c r="AGB151" s="13" t="e">
        <f t="shared" si="566"/>
        <v>#N/A</v>
      </c>
      <c r="AGC151" s="13" t="e">
        <f t="shared" si="566"/>
        <v>#N/A</v>
      </c>
      <c r="AGD151" s="13" t="e">
        <f t="shared" si="566"/>
        <v>#N/A</v>
      </c>
      <c r="AGE151" s="13" t="e">
        <f t="shared" si="566"/>
        <v>#N/A</v>
      </c>
      <c r="AGF151" s="13" t="e">
        <f t="shared" si="566"/>
        <v>#N/A</v>
      </c>
      <c r="AGG151" s="13" t="e">
        <f t="shared" si="566"/>
        <v>#N/A</v>
      </c>
      <c r="AGH151" s="13" t="e">
        <f t="shared" si="566"/>
        <v>#N/A</v>
      </c>
      <c r="AGI151" s="13" t="e">
        <f t="shared" si="566"/>
        <v>#N/A</v>
      </c>
      <c r="AGJ151" s="13" t="e">
        <f t="shared" si="566"/>
        <v>#N/A</v>
      </c>
      <c r="AGK151" s="13" t="e">
        <f t="shared" si="566"/>
        <v>#N/A</v>
      </c>
      <c r="AGL151"/>
      <c r="AGM151"/>
      <c r="AGN151"/>
      <c r="AGO151"/>
      <c r="AGP151"/>
      <c r="AGQ151"/>
      <c r="AGR151"/>
      <c r="AGS151"/>
      <c r="AGT151"/>
      <c r="AGU151"/>
      <c r="AGV151"/>
      <c r="AGW151"/>
      <c r="AGX151"/>
      <c r="AGY151"/>
      <c r="AGZ151"/>
      <c r="AHA151"/>
      <c r="AHB151"/>
      <c r="AHC151"/>
      <c r="AHD151"/>
      <c r="AHE151"/>
      <c r="AHF151"/>
      <c r="AHG151"/>
      <c r="AHH151"/>
      <c r="AHI151"/>
      <c r="AHJ151"/>
      <c r="AHK151"/>
      <c r="AHL151"/>
      <c r="AHM151"/>
      <c r="AHN151"/>
      <c r="AHO151"/>
      <c r="AHP151"/>
      <c r="AHQ151"/>
      <c r="AHR151"/>
      <c r="AHS151"/>
      <c r="AHT151"/>
      <c r="AHU151"/>
      <c r="AHV151"/>
      <c r="AHW151"/>
      <c r="AHX151"/>
      <c r="AHY151"/>
      <c r="AHZ151"/>
      <c r="AIA151"/>
      <c r="AIB151"/>
      <c r="AIC151"/>
      <c r="AID151"/>
      <c r="AIE151"/>
      <c r="AIF151"/>
      <c r="AIG151"/>
      <c r="AIH151"/>
      <c r="AII151"/>
      <c r="AIJ151"/>
      <c r="AIK151"/>
      <c r="AIL151"/>
      <c r="AIM151"/>
      <c r="AIN151"/>
      <c r="AIO151"/>
      <c r="AIP151"/>
      <c r="AIQ151"/>
      <c r="AIR151"/>
      <c r="AIS151"/>
      <c r="AIT151"/>
      <c r="AIU151"/>
      <c r="AIV151"/>
      <c r="AIW151"/>
      <c r="AIX151"/>
      <c r="AIY151"/>
      <c r="AIZ151"/>
      <c r="AJA151"/>
      <c r="AJB151"/>
      <c r="AJC151"/>
      <c r="AJD151"/>
      <c r="AJE151"/>
      <c r="AJF151"/>
      <c r="AJG151"/>
      <c r="AJH151"/>
      <c r="AJI151"/>
      <c r="AJJ151"/>
      <c r="AJK151"/>
      <c r="AJL151"/>
      <c r="AJM151"/>
      <c r="AJN151"/>
      <c r="AJO151"/>
      <c r="AJP151"/>
      <c r="AJQ151"/>
      <c r="AJR151"/>
      <c r="AJS151"/>
      <c r="AJT151"/>
      <c r="AJU151"/>
      <c r="AJV151"/>
      <c r="AJW151"/>
      <c r="AJX151"/>
      <c r="AJY151"/>
      <c r="AJZ151"/>
      <c r="AKA151"/>
      <c r="AKB151"/>
      <c r="AKC151"/>
      <c r="AKD151"/>
      <c r="AKE151"/>
      <c r="AKF151"/>
      <c r="AKG151"/>
      <c r="AKH151"/>
      <c r="AKI151"/>
      <c r="AKJ151"/>
      <c r="AKK151"/>
      <c r="AKL151"/>
      <c r="AKM151"/>
      <c r="AKN151"/>
      <c r="AKO151"/>
      <c r="AKP151"/>
      <c r="AKQ151"/>
      <c r="AKR151"/>
      <c r="AKS151"/>
      <c r="AKT151"/>
      <c r="AKU151"/>
      <c r="AKV151"/>
      <c r="AKW151"/>
      <c r="AKX151"/>
      <c r="AKY151"/>
      <c r="AKZ151"/>
      <c r="ALA151"/>
      <c r="ALB151"/>
      <c r="ALC151"/>
      <c r="ALD151"/>
      <c r="ALE151"/>
      <c r="ALF151"/>
      <c r="ALG151"/>
      <c r="ALH151"/>
      <c r="ALI151"/>
      <c r="ALJ151"/>
      <c r="ALK151"/>
      <c r="ALL151"/>
      <c r="ALM151"/>
      <c r="ALN151"/>
      <c r="ALO151"/>
      <c r="ALP151"/>
      <c r="ALQ151"/>
      <c r="ALR151"/>
      <c r="ALS151"/>
      <c r="ALT151"/>
      <c r="ALU151"/>
      <c r="ALV151"/>
      <c r="ALW151"/>
      <c r="ALX151"/>
      <c r="ALY151"/>
      <c r="ALZ151"/>
      <c r="AMA151"/>
      <c r="AMB151"/>
      <c r="AMC151"/>
      <c r="AMD151"/>
      <c r="AME151"/>
      <c r="AMF151"/>
      <c r="AMG151"/>
      <c r="AMH151"/>
      <c r="AMI151"/>
      <c r="AMJ151"/>
      <c r="AMK151"/>
      <c r="AML151"/>
      <c r="AMM151"/>
      <c r="AMN151"/>
      <c r="AMO151"/>
      <c r="AMP151"/>
      <c r="AMQ151"/>
      <c r="AMR151"/>
      <c r="AMS151"/>
      <c r="AMT151"/>
      <c r="AMU151"/>
      <c r="AMV151"/>
      <c r="AMW151"/>
      <c r="AMX151"/>
      <c r="AMY151"/>
      <c r="AMZ151"/>
      <c r="ANA151"/>
      <c r="ANB151"/>
      <c r="ANC151"/>
      <c r="AND151"/>
      <c r="ANE151"/>
      <c r="ANF151"/>
      <c r="ANG151"/>
      <c r="ANH151"/>
      <c r="ANI151"/>
      <c r="ANJ151"/>
      <c r="ANK151"/>
      <c r="ANL151"/>
      <c r="ANM151"/>
      <c r="ANN151"/>
      <c r="ANO151"/>
      <c r="ANP151"/>
      <c r="ANQ151"/>
      <c r="ANR151"/>
      <c r="ANS151"/>
      <c r="ANT151"/>
      <c r="ANU151"/>
      <c r="ANV151"/>
      <c r="ANW151"/>
      <c r="ANX151"/>
      <c r="ANY151"/>
      <c r="ANZ151"/>
      <c r="AOA151"/>
      <c r="AOB151"/>
      <c r="AOC151"/>
      <c r="AOD151"/>
      <c r="AOE151"/>
      <c r="AOF151"/>
      <c r="AOG151"/>
      <c r="AOH151"/>
      <c r="AOI151"/>
      <c r="AOJ151"/>
      <c r="AOK151"/>
      <c r="AOL151"/>
      <c r="AOM151"/>
      <c r="AON151"/>
      <c r="AOO151"/>
      <c r="AOP151"/>
      <c r="AOQ151"/>
      <c r="AOR151"/>
      <c r="AOS151"/>
      <c r="AOT151"/>
      <c r="AOU151"/>
      <c r="AOV151"/>
      <c r="AOW151"/>
      <c r="AOX151"/>
      <c r="AOY151"/>
      <c r="AOZ151"/>
      <c r="APA151"/>
      <c r="APB151"/>
      <c r="APC151"/>
      <c r="APD151"/>
      <c r="APE151"/>
      <c r="APF151"/>
      <c r="APG151"/>
      <c r="APH151"/>
      <c r="API151"/>
      <c r="APJ151"/>
      <c r="APK151"/>
      <c r="APL151"/>
      <c r="APM151"/>
      <c r="APN151"/>
      <c r="APO151"/>
      <c r="APP151"/>
      <c r="APQ151"/>
      <c r="APR151"/>
      <c r="APS151"/>
      <c r="APT151"/>
      <c r="APU151"/>
      <c r="APV151"/>
      <c r="APW151"/>
      <c r="APX151"/>
      <c r="APY151"/>
      <c r="APZ151"/>
      <c r="AQA151"/>
      <c r="AQB151"/>
      <c r="AQC151"/>
      <c r="AQD151"/>
      <c r="AQE151"/>
      <c r="AQF151"/>
      <c r="AQG151"/>
      <c r="AQH151"/>
      <c r="AQI151"/>
      <c r="AQJ151"/>
      <c r="AQK151"/>
      <c r="AQL151"/>
      <c r="AQM151"/>
      <c r="AQN151"/>
      <c r="AQO151"/>
      <c r="AQP151"/>
      <c r="AQQ151"/>
      <c r="AQR151"/>
      <c r="AQS151"/>
      <c r="AQT151"/>
      <c r="AQU151"/>
      <c r="AQV151"/>
      <c r="AQW151"/>
      <c r="AQX151"/>
      <c r="AQY151"/>
      <c r="AQZ151"/>
      <c r="ARA151"/>
      <c r="ARB151"/>
      <c r="ARC151"/>
      <c r="ARD151"/>
      <c r="ARE151"/>
      <c r="ARF151"/>
      <c r="ARG151"/>
      <c r="ARH151"/>
      <c r="ARI151"/>
      <c r="ARJ151"/>
      <c r="ARK151"/>
      <c r="ARL151"/>
      <c r="ARM151"/>
      <c r="ARN151"/>
      <c r="ARO151"/>
      <c r="ARP151"/>
      <c r="ARQ151"/>
      <c r="ARR151"/>
      <c r="ARS151"/>
      <c r="ART151"/>
      <c r="ARU151"/>
      <c r="ARV151"/>
      <c r="ARW151"/>
      <c r="ARX151"/>
      <c r="ARY151"/>
      <c r="ARZ151"/>
      <c r="ASA151"/>
      <c r="ASB151"/>
      <c r="ASC151"/>
      <c r="ASD151"/>
      <c r="ASE151"/>
      <c r="ASF151"/>
      <c r="ASG151"/>
      <c r="ASH151"/>
      <c r="ASI151"/>
      <c r="ASJ151"/>
      <c r="ASK151"/>
      <c r="ASL151"/>
      <c r="ASM151"/>
      <c r="ASN151"/>
      <c r="ASO151"/>
      <c r="ASP151"/>
      <c r="ASQ151"/>
      <c r="ASR151"/>
      <c r="ASS151"/>
      <c r="AST151"/>
      <c r="ASU151"/>
      <c r="ASV151"/>
      <c r="ASW151"/>
      <c r="ASX151"/>
      <c r="ASY151"/>
      <c r="ASZ151"/>
      <c r="ATA151"/>
      <c r="ATB151"/>
      <c r="ATC151"/>
      <c r="ATD151"/>
      <c r="ATE151"/>
      <c r="ATF151"/>
      <c r="ATG151"/>
      <c r="ATH151"/>
      <c r="ATI151"/>
      <c r="ATJ151"/>
      <c r="ATK151"/>
      <c r="ATL151"/>
      <c r="ATM151"/>
      <c r="ATN151"/>
      <c r="ATO151"/>
      <c r="ATP151"/>
      <c r="ATQ151"/>
      <c r="ATR151"/>
      <c r="ATS151"/>
      <c r="ATT151"/>
      <c r="ATU151"/>
      <c r="ATV151"/>
      <c r="ATW151"/>
      <c r="ATX151"/>
      <c r="ATY151"/>
      <c r="ATZ151"/>
      <c r="AUA151"/>
      <c r="AUB151"/>
      <c r="AUC151"/>
      <c r="AUD151"/>
      <c r="AUE151"/>
      <c r="AUF151"/>
      <c r="AUG151"/>
      <c r="AUH151"/>
      <c r="AUI151"/>
      <c r="AUJ151"/>
      <c r="AUK151"/>
      <c r="AUL151"/>
      <c r="AUM151"/>
      <c r="AUN151"/>
      <c r="AUO151"/>
      <c r="AUP151"/>
      <c r="AUQ151"/>
      <c r="AUR151"/>
      <c r="AUS151"/>
      <c r="AUT151"/>
      <c r="AUU151"/>
      <c r="AUV151"/>
      <c r="AUW151"/>
      <c r="AUX151"/>
      <c r="AUY151"/>
      <c r="AUZ151"/>
      <c r="AVA151"/>
      <c r="AVB151"/>
      <c r="AVC151"/>
      <c r="AVD151"/>
      <c r="AVE151"/>
      <c r="AVF151"/>
      <c r="AVG151"/>
      <c r="AVH151"/>
      <c r="AVI151"/>
      <c r="AVJ151"/>
      <c r="AVK151"/>
      <c r="AVL151"/>
      <c r="AVM151"/>
      <c r="AVN151"/>
      <c r="AVO151"/>
      <c r="AVP151"/>
      <c r="AVQ151"/>
      <c r="AVR151"/>
      <c r="AVS151"/>
      <c r="AVT151"/>
      <c r="AVU151"/>
      <c r="AVV151"/>
      <c r="AVW151"/>
      <c r="AVX151"/>
      <c r="AVY151"/>
      <c r="AVZ151"/>
      <c r="AWA151"/>
      <c r="AWB151"/>
      <c r="AWC151"/>
      <c r="AWD151"/>
      <c r="AWE151"/>
      <c r="AWF151"/>
      <c r="AWG151"/>
      <c r="AWH151"/>
      <c r="AWI151"/>
      <c r="AWJ151"/>
      <c r="AWK151"/>
      <c r="AWL151"/>
      <c r="AWM151"/>
      <c r="AWN151"/>
      <c r="AWO151"/>
      <c r="AWP151"/>
      <c r="AWQ151"/>
      <c r="AWR151"/>
      <c r="AWS151"/>
      <c r="AWT151"/>
      <c r="AWU151"/>
      <c r="AWV151"/>
      <c r="AWW151"/>
      <c r="AWX151"/>
      <c r="AWY151"/>
      <c r="AWZ151"/>
      <c r="AXA151"/>
      <c r="AXB151"/>
      <c r="AXC151"/>
      <c r="AXD151"/>
      <c r="AXE151"/>
      <c r="AXF151"/>
      <c r="AXG151"/>
      <c r="AXH151"/>
      <c r="AXI151"/>
      <c r="AXJ151"/>
      <c r="AXK151"/>
      <c r="AXL151"/>
      <c r="AXM151"/>
      <c r="AXN151"/>
      <c r="AXO151"/>
      <c r="AXP151"/>
      <c r="AXQ151"/>
      <c r="AXR151"/>
      <c r="AXS151"/>
      <c r="AXT151"/>
      <c r="AXU151"/>
      <c r="AXV151"/>
      <c r="AXW151"/>
      <c r="AXX151"/>
      <c r="AXY151"/>
      <c r="AXZ151"/>
      <c r="AYA151"/>
      <c r="AYB151"/>
      <c r="AYC151"/>
      <c r="AYD151"/>
      <c r="AYE151"/>
      <c r="AYF151"/>
      <c r="AYG151"/>
      <c r="AYH151"/>
      <c r="AYI151"/>
      <c r="AYJ151"/>
      <c r="AYK151"/>
      <c r="AYL151"/>
      <c r="AYM151"/>
      <c r="AYN151"/>
      <c r="AYO151"/>
      <c r="AYP151"/>
      <c r="AYQ151"/>
      <c r="AYR151"/>
      <c r="AYS151"/>
      <c r="AYT151"/>
      <c r="AYU151"/>
      <c r="AYV151"/>
      <c r="AYW151"/>
      <c r="AYX151"/>
      <c r="AYY151"/>
      <c r="AYZ151"/>
      <c r="AZA151"/>
      <c r="AZB151"/>
      <c r="AZC151"/>
      <c r="AZD151"/>
      <c r="AZE151"/>
      <c r="AZF151"/>
      <c r="AZG151"/>
      <c r="AZH151"/>
      <c r="AZI151"/>
      <c r="AZJ151"/>
      <c r="AZK151"/>
      <c r="AZL151"/>
      <c r="AZM151"/>
      <c r="AZN151"/>
      <c r="AZO151"/>
      <c r="AZP151"/>
      <c r="AZQ151"/>
      <c r="AZR151"/>
      <c r="AZS151"/>
      <c r="AZT151"/>
      <c r="AZU151"/>
      <c r="AZV151"/>
      <c r="AZW151"/>
      <c r="AZX151"/>
      <c r="AZY151"/>
      <c r="AZZ151"/>
      <c r="BAA151"/>
      <c r="BAB151"/>
      <c r="BAC151"/>
      <c r="BAD151"/>
      <c r="BAE151"/>
      <c r="BAF151"/>
      <c r="BAG151"/>
      <c r="BAH151"/>
      <c r="BAI151"/>
      <c r="BAJ151"/>
      <c r="BAK151"/>
      <c r="BAL151"/>
      <c r="BAM151"/>
      <c r="BAN151"/>
      <c r="BAO151"/>
      <c r="BAP151"/>
      <c r="BAQ151"/>
      <c r="BAR151"/>
      <c r="BAS151"/>
      <c r="BAT151"/>
      <c r="BAU151"/>
      <c r="BAV151"/>
      <c r="BAW151"/>
      <c r="BAX151"/>
      <c r="BAY151"/>
      <c r="BAZ151"/>
      <c r="BBA151"/>
      <c r="BBB151"/>
      <c r="BBC151"/>
      <c r="BBD151"/>
      <c r="BBE151"/>
      <c r="BBF151"/>
      <c r="BBG151"/>
      <c r="BBH151"/>
      <c r="BBI151"/>
      <c r="BBJ151"/>
      <c r="BBK151"/>
      <c r="BBL151"/>
      <c r="BBM151"/>
      <c r="BBN151"/>
      <c r="BBO151"/>
      <c r="BBP151"/>
      <c r="BBQ151"/>
      <c r="BBR151"/>
      <c r="BBS151"/>
      <c r="BBT151"/>
      <c r="BBU151"/>
      <c r="BBV151"/>
      <c r="BBW151"/>
      <c r="BBX151"/>
      <c r="BBY151"/>
      <c r="BBZ151"/>
      <c r="BCA151"/>
      <c r="BCB151"/>
      <c r="BCC151"/>
      <c r="BCD151"/>
      <c r="BCE151"/>
      <c r="BCF151"/>
      <c r="BCG151"/>
      <c r="BCH151"/>
      <c r="BCI151"/>
      <c r="BCJ151"/>
      <c r="BCK151"/>
      <c r="BCL151"/>
      <c r="BCM151"/>
      <c r="BCN151"/>
      <c r="BCO151"/>
      <c r="BCP151"/>
      <c r="BCQ151"/>
      <c r="BCR151"/>
      <c r="BCS151"/>
      <c r="BCT151"/>
    </row>
    <row r="152" spans="4:1450" hidden="1" x14ac:dyDescent="0.25">
      <c r="M152" s="6" t="s">
        <v>79</v>
      </c>
      <c r="N152" s="13" t="str">
        <f t="array" ref="N152">INDEX($M$7:$M$1001,MATCH(TRUE,N$7:N$1001&lt;&gt;"",0))</f>
        <v>2013-07-01</v>
      </c>
      <c r="O152" s="13" t="str">
        <f t="array" ref="O152">INDEX($M$7:$M$1001,MATCH(TRUE,O$7:O$1001&lt;&gt;"",0))</f>
        <v>2014-02-01</v>
      </c>
      <c r="P152" s="13" t="str">
        <f t="array" ref="P152">INDEX($M$7:$M$1001,MATCH(TRUE,P$7:P$1001&lt;&gt;"",0))</f>
        <v>2012-03-01</v>
      </c>
      <c r="Q152" s="13" t="str">
        <f t="array" ref="Q152">INDEX($M$7:$M$1001,MATCH(TRUE,Q$7:Q$1001&lt;&gt;"",0))</f>
        <v>2013-07-01</v>
      </c>
      <c r="R152" s="13" t="str">
        <f t="array" ref="R152">INDEX($M$7:$M$1001,MATCH(TRUE,R$7:R$1001&lt;&gt;"",0))</f>
        <v>2009-06-01</v>
      </c>
      <c r="S152" s="13" t="str">
        <f t="array" ref="S152">INDEX($M$7:$M$1001,MATCH(TRUE,S$7:S$1001&lt;&gt;"",0))</f>
        <v>2011-11-01</v>
      </c>
      <c r="T152" s="13" t="str">
        <f t="array" ref="T152">INDEX($M$7:$M$1001,MATCH(TRUE,T$7:T$1001&lt;&gt;"",0))</f>
        <v>2014-06-01</v>
      </c>
      <c r="U152" s="13" t="str">
        <f t="array" ref="U152">INDEX($M$7:$M$1001,MATCH(TRUE,U$7:U$1001&lt;&gt;"",0))</f>
        <v>2009-05-01</v>
      </c>
      <c r="V152" s="13" t="str">
        <f t="array" ref="V152">INDEX($M$7:$M$1001,MATCH(TRUE,V$7:V$1001&lt;&gt;"",0))</f>
        <v>2011-12-01</v>
      </c>
      <c r="W152" s="13" t="str">
        <f t="array" ref="W152">INDEX($M$7:$M$1001,MATCH(TRUE,W$7:W$1001&lt;&gt;"",0))</f>
        <v>2017-01-01</v>
      </c>
      <c r="X152" s="13" t="str">
        <f t="array" ref="X152">INDEX($M$7:$M$1001,MATCH(TRUE,X$7:X$1001&lt;&gt;"",0))</f>
        <v>2011-12-01</v>
      </c>
      <c r="Y152" s="13" t="str">
        <f t="array" ref="Y152">INDEX($M$7:$M$1001,MATCH(TRUE,Y$7:Y$1001&lt;&gt;"",0))</f>
        <v>2013-09-01</v>
      </c>
      <c r="Z152" s="13" t="str">
        <f t="array" ref="Z152">INDEX($M$7:$M$1001,MATCH(TRUE,Z$7:Z$1001&lt;&gt;"",0))</f>
        <v>2015-11-01</v>
      </c>
      <c r="AA152" s="13" t="str">
        <f t="array" ref="AA152">INDEX($M$7:$M$1001,MATCH(TRUE,AA$7:AA$1001&lt;&gt;"",0))</f>
        <v>2016-02-01</v>
      </c>
      <c r="AB152" s="13" t="str">
        <f t="array" ref="AB152">INDEX($M$7:$M$1001,MATCH(TRUE,AB$7:AB$1001&lt;&gt;"",0))</f>
        <v>2013-10-01</v>
      </c>
      <c r="AC152" s="13" t="str">
        <f t="array" ref="AC152">INDEX($M$7:$M$1001,MATCH(TRUE,AC$7:AC$1001&lt;&gt;"",0))</f>
        <v>2015-08-01</v>
      </c>
      <c r="AD152" s="13" t="str">
        <f t="array" ref="AD152">INDEX($M$7:$M$1001,MATCH(TRUE,AD$7:AD$1001&lt;&gt;"",0))</f>
        <v>2009-06-01</v>
      </c>
      <c r="AE152" s="13" t="str">
        <f t="array" ref="AE152">INDEX($M$7:$M$1001,MATCH(TRUE,AE$7:AE$1001&lt;&gt;"",0))</f>
        <v>2011-05-01</v>
      </c>
      <c r="AF152" s="13" t="str">
        <f t="array" ref="AF152">INDEX($M$7:$M$1001,MATCH(TRUE,AF$7:AF$1001&lt;&gt;"",0))</f>
        <v>2011-07-01</v>
      </c>
      <c r="AG152" s="13" t="str">
        <f t="array" ref="AG152">INDEX($M$7:$M$1001,MATCH(TRUE,AG$7:AG$1001&lt;&gt;"",0))</f>
        <v>2009-03-01</v>
      </c>
      <c r="AH152" s="13" t="str">
        <f t="array" ref="AH152">INDEX($M$7:$M$1001,MATCH(TRUE,AH$7:AH$1001&lt;&gt;"",0))</f>
        <v>2011-06-01</v>
      </c>
      <c r="AI152" s="13" t="str">
        <f t="array" ref="AI152">INDEX($M$7:$M$1001,MATCH(TRUE,AI$7:AI$1001&lt;&gt;"",0))</f>
        <v>2010-12-01</v>
      </c>
      <c r="AJ152" s="13" t="str">
        <f t="array" ref="AJ152">INDEX($M$7:$M$1001,MATCH(TRUE,AJ$7:AJ$1001&lt;&gt;"",0))</f>
        <v>2015-08-01</v>
      </c>
      <c r="AK152" s="13" t="str">
        <f t="array" ref="AK152">INDEX($M$7:$M$1001,MATCH(TRUE,AK$7:AK$1001&lt;&gt;"",0))</f>
        <v>2011-05-01</v>
      </c>
      <c r="AL152" s="13" t="str">
        <f t="array" ref="AL152">INDEX($M$7:$M$1001,MATCH(TRUE,AL$7:AL$1001&lt;&gt;"",0))</f>
        <v>2011-04-01</v>
      </c>
      <c r="AM152" s="13" t="str">
        <f t="array" ref="AM152">INDEX($M$7:$M$1001,MATCH(TRUE,AM$7:AM$1001&lt;&gt;"",0))</f>
        <v>2010-09-01</v>
      </c>
      <c r="AN152" s="13" t="str">
        <f t="array" ref="AN152">INDEX($M$7:$M$1001,MATCH(TRUE,AN$7:AN$1001&lt;&gt;"",0))</f>
        <v>2015-10-01</v>
      </c>
      <c r="AO152" s="13" t="str">
        <f t="array" ref="AO152">INDEX($M$7:$M$1001,MATCH(TRUE,AO$7:AO$1001&lt;&gt;"",0))</f>
        <v>2012-08-01</v>
      </c>
      <c r="AP152" s="13" t="str">
        <f t="array" ref="AP152">INDEX($M$7:$M$1001,MATCH(TRUE,AP$7:AP$1001&lt;&gt;"",0))</f>
        <v>2011-02-01</v>
      </c>
      <c r="AQ152" s="13" t="str">
        <f t="array" ref="AQ152">INDEX($M$7:$M$1001,MATCH(TRUE,AQ$7:AQ$1001&lt;&gt;"",0))</f>
        <v>2016-01-01</v>
      </c>
      <c r="AR152" s="13" t="str">
        <f t="array" ref="AR152">INDEX($M$7:$M$1001,MATCH(TRUE,AR$7:AR$1001&lt;&gt;"",0))</f>
        <v>2015-01-01</v>
      </c>
      <c r="AS152" s="13" t="str">
        <f t="array" ref="AS152">INDEX($M$7:$M$1001,MATCH(TRUE,AS$7:AS$1001&lt;&gt;"",0))</f>
        <v>2017-04-01</v>
      </c>
      <c r="AT152" s="13" t="str">
        <f t="array" ref="AT152">INDEX($M$7:$M$1001,MATCH(TRUE,AT$7:AT$1001&lt;&gt;"",0))</f>
        <v>2016-01-01</v>
      </c>
      <c r="AU152" s="13" t="str">
        <f t="array" ref="AU152">INDEX($M$7:$M$1001,MATCH(TRUE,AU$7:AU$1001&lt;&gt;"",0))</f>
        <v>2010-11-01</v>
      </c>
      <c r="AV152" s="13" t="str">
        <f t="array" ref="AV152">INDEX($M$7:$M$1001,MATCH(TRUE,AV$7:AV$1001&lt;&gt;"",0))</f>
        <v>2009-01-01</v>
      </c>
      <c r="AW152" s="13" t="str">
        <f t="array" ref="AW152">INDEX($M$7:$M$1001,MATCH(TRUE,AW$7:AW$1001&lt;&gt;"",0))</f>
        <v>2011-05-01</v>
      </c>
      <c r="AX152" s="13" t="str">
        <f t="array" ref="AX152">INDEX($M$7:$M$1001,MATCH(TRUE,AX$7:AX$1001&lt;&gt;"",0))</f>
        <v>2010-01-01</v>
      </c>
      <c r="AY152" s="13" t="str">
        <f t="array" ref="AY152">INDEX($M$7:$M$1001,MATCH(TRUE,AY$7:AY$1001&lt;&gt;"",0))</f>
        <v>2010-02-01</v>
      </c>
      <c r="AZ152" s="13" t="str">
        <f t="array" ref="AZ152">INDEX($M$7:$M$1001,MATCH(TRUE,AZ$7:AZ$1001&lt;&gt;"",0))</f>
        <v>2012-07-01</v>
      </c>
      <c r="BA152" s="13" t="str">
        <f t="array" ref="BA152">INDEX($M$7:$M$1001,MATCH(TRUE,BA$7:BA$1001&lt;&gt;"",0))</f>
        <v>2011-11-01</v>
      </c>
      <c r="BB152" s="13" t="str">
        <f t="array" ref="BB152">INDEX($M$7:$M$1001,MATCH(TRUE,BB$7:BB$1001&lt;&gt;"",0))</f>
        <v>2018-06-01</v>
      </c>
      <c r="BC152" s="13" t="str">
        <f t="array" ref="BC152">INDEX($M$7:$M$1001,MATCH(TRUE,BC$7:BC$1001&lt;&gt;"",0))</f>
        <v>2014-01-01</v>
      </c>
      <c r="BD152" s="13" t="str">
        <f t="array" ref="BD152">INDEX($M$7:$M$1001,MATCH(TRUE,BD$7:BD$1001&lt;&gt;"",0))</f>
        <v>2010-06-01</v>
      </c>
      <c r="BE152" s="13" t="str">
        <f t="array" ref="BE152">INDEX($M$7:$M$1001,MATCH(TRUE,BE$7:BE$1001&lt;&gt;"",0))</f>
        <v>2011-10-01</v>
      </c>
      <c r="BF152" s="13" t="str">
        <f t="array" ref="BF152">INDEX($M$7:$M$1001,MATCH(TRUE,BF$7:BF$1001&lt;&gt;"",0))</f>
        <v>2011-07-01</v>
      </c>
      <c r="BG152" s="13" t="str">
        <f t="array" ref="BG152">INDEX($M$7:$M$1001,MATCH(TRUE,BG$7:BG$1001&lt;&gt;"",0))</f>
        <v>2009-12-01</v>
      </c>
      <c r="BH152" s="13" t="str">
        <f t="array" ref="BH152">INDEX($M$7:$M$1001,MATCH(TRUE,BH$7:BH$1001&lt;&gt;"",0))</f>
        <v>2010-06-01</v>
      </c>
      <c r="BI152" s="13" t="str">
        <f t="array" ref="BI152">INDEX($M$7:$M$1001,MATCH(TRUE,BI$7:BI$1001&lt;&gt;"",0))</f>
        <v>2011-02-01</v>
      </c>
      <c r="BJ152" s="13" t="str">
        <f t="array" ref="BJ152">INDEX($M$7:$M$1001,MATCH(TRUE,BJ$7:BJ$1001&lt;&gt;"",0))</f>
        <v>2009-01-01</v>
      </c>
      <c r="BK152" s="13" t="str">
        <f t="array" ref="BK152">INDEX($M$7:$M$1001,MATCH(TRUE,BK$7:BK$1001&lt;&gt;"",0))</f>
        <v>2015-02-01</v>
      </c>
      <c r="BL152" s="13" t="str">
        <f t="array" ref="BL152">INDEX($M$7:$M$1001,MATCH(TRUE,BL$7:BL$1001&lt;&gt;"",0))</f>
        <v>2010-09-01</v>
      </c>
      <c r="BM152" s="13" t="str">
        <f t="array" ref="BM152">INDEX($M$7:$M$1001,MATCH(TRUE,BM$7:BM$1001&lt;&gt;"",0))</f>
        <v>2009-07-01</v>
      </c>
      <c r="BN152" s="13" t="str">
        <f t="array" ref="BN152">INDEX($M$7:$M$1001,MATCH(TRUE,BN$7:BN$1001&lt;&gt;"",0))</f>
        <v>2009-02-01</v>
      </c>
      <c r="BO152" s="13" t="str">
        <f t="array" ref="BO152">INDEX($M$7:$M$1001,MATCH(TRUE,BO$7:BO$1001&lt;&gt;"",0))</f>
        <v>2012-07-01</v>
      </c>
      <c r="BP152" s="13" t="str">
        <f t="array" ref="BP152">INDEX($M$7:$M$1001,MATCH(TRUE,BP$7:BP$1001&lt;&gt;"",0))</f>
        <v>2010-08-01</v>
      </c>
      <c r="BQ152" s="13" t="str">
        <f t="array" ref="BQ152">INDEX($M$7:$M$1001,MATCH(TRUE,BQ$7:BQ$1001&lt;&gt;"",0))</f>
        <v>2017-11-01</v>
      </c>
      <c r="BR152" s="13" t="str">
        <f t="array" ref="BR152">INDEX($M$7:$M$1001,MATCH(TRUE,BR$7:BR$1001&lt;&gt;"",0))</f>
        <v>2016-01-01</v>
      </c>
      <c r="BS152" s="13" t="str">
        <f t="array" ref="BS152">INDEX($M$7:$M$1001,MATCH(TRUE,BS$7:BS$1001&lt;&gt;"",0))</f>
        <v>2016-01-01</v>
      </c>
      <c r="BT152" s="13" t="str">
        <f t="array" ref="BT152">INDEX($M$7:$M$1001,MATCH(TRUE,BT$7:BT$1001&lt;&gt;"",0))</f>
        <v>2018-01-01</v>
      </c>
      <c r="BU152" s="13" t="str">
        <f t="array" ref="BU152">INDEX($M$7:$M$1001,MATCH(TRUE,BU$7:BU$1001&lt;&gt;"",0))</f>
        <v>2014-01-01</v>
      </c>
      <c r="BV152" s="13" t="str">
        <f t="array" ref="BV152">INDEX($M$7:$M$1001,MATCH(TRUE,BV$7:BV$1001&lt;&gt;"",0))</f>
        <v>2016-05-01</v>
      </c>
      <c r="BW152" s="13" t="str">
        <f t="array" ref="BW152">INDEX($M$7:$M$1001,MATCH(TRUE,BW$7:BW$1001&lt;&gt;"",0))</f>
        <v>2010-09-01</v>
      </c>
      <c r="BX152" s="13" t="str">
        <f t="array" ref="BX152">INDEX($M$7:$M$1001,MATCH(TRUE,BX$7:BX$1001&lt;&gt;"",0))</f>
        <v>2013-07-01</v>
      </c>
      <c r="BY152" s="13" t="str">
        <f t="array" ref="BY152">INDEX($M$7:$M$1001,MATCH(TRUE,BY$7:BY$1001&lt;&gt;"",0))</f>
        <v>2009-08-01</v>
      </c>
      <c r="BZ152" s="13" t="str">
        <f t="array" ref="BZ152">INDEX($M$7:$M$1001,MATCH(TRUE,BZ$7:BZ$1001&lt;&gt;"",0))</f>
        <v>2016-10-01</v>
      </c>
      <c r="CA152" s="13" t="str">
        <f t="array" ref="CA152">INDEX($M$7:$M$1001,MATCH(TRUE,CA$7:CA$1001&lt;&gt;"",0))</f>
        <v>2016-10-01</v>
      </c>
      <c r="CB152" s="13" t="str">
        <f t="array" ref="CB152">INDEX($M$7:$M$1001,MATCH(TRUE,CB$7:CB$1001&lt;&gt;"",0))</f>
        <v>2014-01-01</v>
      </c>
      <c r="CC152" s="13" t="str">
        <f t="array" ref="CC152">INDEX($M$7:$M$1001,MATCH(TRUE,CC$7:CC$1001&lt;&gt;"",0))</f>
        <v>2018-07-01</v>
      </c>
      <c r="CD152" s="13" t="str">
        <f t="array" ref="CD152">INDEX($M$7:$M$1001,MATCH(TRUE,CD$7:CD$1001&lt;&gt;"",0))</f>
        <v>2013-08-01</v>
      </c>
      <c r="CE152" s="13" t="str">
        <f t="array" ref="CE152">INDEX($M$7:$M$1001,MATCH(TRUE,CE$7:CE$1001&lt;&gt;"",0))</f>
        <v>2015-02-01</v>
      </c>
      <c r="CF152" s="13" t="str">
        <f t="array" ref="CF152">INDEX($M$7:$M$1001,MATCH(TRUE,CF$7:CF$1001&lt;&gt;"",0))</f>
        <v>2010-03-01</v>
      </c>
      <c r="CG152" s="13" t="str">
        <f t="array" ref="CG152">INDEX($M$7:$M$1001,MATCH(TRUE,CG$7:CG$1001&lt;&gt;"",0))</f>
        <v>2010-01-01</v>
      </c>
      <c r="CH152" s="13" t="str">
        <f t="array" ref="CH152">INDEX($M$7:$M$1001,MATCH(TRUE,CH$7:CH$1001&lt;&gt;"",0))</f>
        <v>2017-12-01</v>
      </c>
      <c r="CI152" s="13" t="str">
        <f t="array" ref="CI152">INDEX($M$7:$M$1001,MATCH(TRUE,CI$7:CI$1001&lt;&gt;"",0))</f>
        <v>2009-04-01</v>
      </c>
      <c r="CJ152" s="13" t="str">
        <f t="array" ref="CJ152">INDEX($M$7:$M$1001,MATCH(TRUE,CJ$7:CJ$1001&lt;&gt;"",0))</f>
        <v>2014-08-01</v>
      </c>
      <c r="CK152" s="13" t="str">
        <f t="array" ref="CK152">INDEX($M$7:$M$1001,MATCH(TRUE,CK$7:CK$1001&lt;&gt;"",0))</f>
        <v>2009-06-01</v>
      </c>
      <c r="CL152" s="13" t="str">
        <f t="array" ref="CL152">INDEX($M$7:$M$1001,MATCH(TRUE,CL$7:CL$1001&lt;&gt;"",0))</f>
        <v>2009-07-01</v>
      </c>
      <c r="CM152" s="13" t="str">
        <f t="array" ref="CM152">INDEX($M$7:$M$1001,MATCH(TRUE,CM$7:CM$1001&lt;&gt;"",0))</f>
        <v>2015-05-01</v>
      </c>
      <c r="CN152" s="13" t="str">
        <f t="array" ref="CN152">INDEX($M$7:$M$1001,MATCH(TRUE,CN$7:CN$1001&lt;&gt;"",0))</f>
        <v>2010-07-01</v>
      </c>
      <c r="CO152" s="13" t="str">
        <f t="array" ref="CO152">INDEX($M$7:$M$1001,MATCH(TRUE,CO$7:CO$1001&lt;&gt;"",0))</f>
        <v>2011-04-01</v>
      </c>
      <c r="CP152" s="13" t="str">
        <f t="array" ref="CP152">INDEX($M$7:$M$1001,MATCH(TRUE,CP$7:CP$1001&lt;&gt;"",0))</f>
        <v>2013-07-01</v>
      </c>
      <c r="CQ152" s="13" t="str">
        <f t="array" ref="CQ152">INDEX($M$7:$M$1001,MATCH(TRUE,CQ$7:CQ$1001&lt;&gt;"",0))</f>
        <v>2014-06-01</v>
      </c>
      <c r="CR152" s="13" t="str">
        <f t="array" ref="CR152">INDEX($M$7:$M$1001,MATCH(TRUE,CR$7:CR$1001&lt;&gt;"",0))</f>
        <v>2010-11-01</v>
      </c>
      <c r="CS152" s="13" t="str">
        <f t="array" ref="CS152">INDEX($M$7:$M$1001,MATCH(TRUE,CS$7:CS$1001&lt;&gt;"",0))</f>
        <v>2011-10-01</v>
      </c>
      <c r="CT152" s="13" t="str">
        <f t="array" ref="CT152">INDEX($M$7:$M$1001,MATCH(TRUE,CT$7:CT$1001&lt;&gt;"",0))</f>
        <v>2011-05-01</v>
      </c>
      <c r="CU152" s="13" t="str">
        <f t="array" ref="CU152">INDEX($M$7:$M$1001,MATCH(TRUE,CU$7:CU$1001&lt;&gt;"",0))</f>
        <v>2015-06-01</v>
      </c>
      <c r="CV152" s="13" t="str">
        <f t="array" ref="CV152">INDEX($M$7:$M$1001,MATCH(TRUE,CV$7:CV$1001&lt;&gt;"",0))</f>
        <v>2010-03-01</v>
      </c>
      <c r="CW152" s="13" t="str">
        <f t="array" ref="CW152">INDEX($M$7:$M$1001,MATCH(TRUE,CW$7:CW$1001&lt;&gt;"",0))</f>
        <v>2011-10-01</v>
      </c>
      <c r="CX152" s="13" t="str">
        <f t="array" ref="CX152">INDEX($M$7:$M$1001,MATCH(TRUE,CX$7:CX$1001&lt;&gt;"",0))</f>
        <v>2014-07-01</v>
      </c>
      <c r="CY152" s="13" t="str">
        <f t="array" ref="CY152">INDEX($M$7:$M$1001,MATCH(TRUE,CY$7:CY$1001&lt;&gt;"",0))</f>
        <v>2011-06-01</v>
      </c>
      <c r="CZ152" s="13" t="str">
        <f t="array" ref="CZ152">INDEX($M$7:$M$1001,MATCH(TRUE,CZ$7:CZ$1001&lt;&gt;"",0))</f>
        <v>2009-01-01</v>
      </c>
      <c r="DA152" s="13" t="str">
        <f t="array" ref="DA152">INDEX($M$7:$M$1001,MATCH(TRUE,DA$7:DA$1001&lt;&gt;"",0))</f>
        <v>2013-03-01</v>
      </c>
      <c r="DB152" s="13" t="str">
        <f t="array" ref="DB152">INDEX($M$7:$M$1001,MATCH(TRUE,DB$7:DB$1001&lt;&gt;"",0))</f>
        <v>2010-09-01</v>
      </c>
      <c r="DC152" s="13" t="str">
        <f t="array" ref="DC152">INDEX($M$7:$M$1001,MATCH(TRUE,DC$7:DC$1001&lt;&gt;"",0))</f>
        <v>2012-02-01</v>
      </c>
      <c r="DD152" s="13" t="str">
        <f t="array" ref="DD152">INDEX($M$7:$M$1001,MATCH(TRUE,DD$7:DD$1001&lt;&gt;"",0))</f>
        <v>2014-03-01</v>
      </c>
      <c r="DE152" s="13" t="str">
        <f t="array" ref="DE152">INDEX($M$7:$M$1001,MATCH(TRUE,DE$7:DE$1001&lt;&gt;"",0))</f>
        <v>2011-10-01</v>
      </c>
      <c r="DF152" s="13" t="str">
        <f t="array" ref="DF152">INDEX($M$7:$M$1001,MATCH(TRUE,DF$7:DF$1001&lt;&gt;"",0))</f>
        <v>2017-02-01</v>
      </c>
      <c r="DG152" s="13" t="str">
        <f t="array" ref="DG152">INDEX($M$7:$M$1001,MATCH(TRUE,DG$7:DG$1001&lt;&gt;"",0))</f>
        <v>2011-09-01</v>
      </c>
      <c r="DH152" s="13" t="str">
        <f t="array" ref="DH152">INDEX($M$7:$M$1001,MATCH(TRUE,DH$7:DH$1001&lt;&gt;"",0))</f>
        <v>2016-05-01</v>
      </c>
      <c r="DI152" s="13" t="str">
        <f t="array" ref="DI152">INDEX($M$7:$M$1001,MATCH(TRUE,DI$7:DI$1001&lt;&gt;"",0))</f>
        <v>2014-03-01</v>
      </c>
      <c r="DJ152" s="13" t="str">
        <f t="array" ref="DJ152">INDEX($M$7:$M$1001,MATCH(TRUE,DJ$7:DJ$1001&lt;&gt;"",0))</f>
        <v>2017-03-01</v>
      </c>
      <c r="DK152" s="13" t="str">
        <f t="array" ref="DK152">INDEX($M$7:$M$1001,MATCH(TRUE,DK$7:DK$1001&lt;&gt;"",0))</f>
        <v>2012-09-01</v>
      </c>
      <c r="DL152" s="13" t="str">
        <f t="array" ref="DL152">INDEX($M$7:$M$1001,MATCH(TRUE,DL$7:DL$1001&lt;&gt;"",0))</f>
        <v>2009-08-01</v>
      </c>
      <c r="DM152" s="13" t="str">
        <f t="array" ref="DM152">INDEX($M$7:$M$1001,MATCH(TRUE,DM$7:DM$1001&lt;&gt;"",0))</f>
        <v>2009-08-01</v>
      </c>
      <c r="DN152" s="13" t="str">
        <f t="array" ref="DN152">INDEX($M$7:$M$1001,MATCH(TRUE,DN$7:DN$1001&lt;&gt;"",0))</f>
        <v>2010-01-01</v>
      </c>
      <c r="DO152" s="13" t="str">
        <f t="array" ref="DO152">INDEX($M$7:$M$1001,MATCH(TRUE,DO$7:DO$1001&lt;&gt;"",0))</f>
        <v>2015-03-01</v>
      </c>
      <c r="DP152" s="13" t="str">
        <f t="array" ref="DP152">INDEX($M$7:$M$1001,MATCH(TRUE,DP$7:DP$1001&lt;&gt;"",0))</f>
        <v>2009-12-01</v>
      </c>
      <c r="DQ152" s="13" t="str">
        <f t="array" ref="DQ152">INDEX($M$7:$M$1001,MATCH(TRUE,DQ$7:DQ$1001&lt;&gt;"",0))</f>
        <v>2016-02-01</v>
      </c>
      <c r="DR152" s="13" t="str">
        <f t="array" ref="DR152">INDEX($M$7:$M$1001,MATCH(TRUE,DR$7:DR$1001&lt;&gt;"",0))</f>
        <v>2010-11-01</v>
      </c>
      <c r="DS152" s="13" t="str">
        <f t="array" ref="DS152">INDEX($M$7:$M$1001,MATCH(TRUE,DS$7:DS$1001&lt;&gt;"",0))</f>
        <v>2016-03-01</v>
      </c>
      <c r="DT152" s="13" t="str">
        <f t="array" ref="DT152">INDEX($M$7:$M$1001,MATCH(TRUE,DT$7:DT$1001&lt;&gt;"",0))</f>
        <v>2009-03-01</v>
      </c>
      <c r="DU152" s="13" t="str">
        <f t="array" ref="DU152">INDEX($M$7:$M$1001,MATCH(TRUE,DU$7:DU$1001&lt;&gt;"",0))</f>
        <v>2010-03-01</v>
      </c>
      <c r="DV152" s="13" t="str">
        <f t="array" ref="DV152">INDEX($M$7:$M$1001,MATCH(TRUE,DV$7:DV$1001&lt;&gt;"",0))</f>
        <v>2011-08-01</v>
      </c>
      <c r="DW152" s="13" t="str">
        <f t="array" ref="DW152">INDEX($M$7:$M$1001,MATCH(TRUE,DW$7:DW$1001&lt;&gt;"",0))</f>
        <v>2014-07-01</v>
      </c>
      <c r="DX152" s="13" t="str">
        <f t="array" ref="DX152">INDEX($M$7:$M$1001,MATCH(TRUE,DX$7:DX$1001&lt;&gt;"",0))</f>
        <v>2009-01-01</v>
      </c>
      <c r="DY152" s="13" t="str">
        <f t="array" ref="DY152">INDEX($M$7:$M$1001,MATCH(TRUE,DY$7:DY$1001&lt;&gt;"",0))</f>
        <v>2016-03-01</v>
      </c>
      <c r="DZ152" s="13" t="str">
        <f t="array" ref="DZ152">INDEX($M$7:$M$1001,MATCH(TRUE,DZ$7:DZ$1001&lt;&gt;"",0))</f>
        <v>2009-05-01</v>
      </c>
      <c r="EA152" s="13" t="str">
        <f t="array" ref="EA152">INDEX($M$7:$M$1001,MATCH(TRUE,EA$7:EA$1001&lt;&gt;"",0))</f>
        <v>2012-09-01</v>
      </c>
      <c r="EB152" s="13" t="str">
        <f t="array" ref="EB152">INDEX($M$7:$M$1001,MATCH(TRUE,EB$7:EB$1001&lt;&gt;"",0))</f>
        <v>2011-01-01</v>
      </c>
      <c r="EC152" s="13" t="str">
        <f t="array" ref="EC152">INDEX($M$7:$M$1001,MATCH(TRUE,EC$7:EC$1001&lt;&gt;"",0))</f>
        <v>2015-08-01</v>
      </c>
      <c r="ED152" s="13" t="str">
        <f t="array" ref="ED152">INDEX($M$7:$M$1001,MATCH(TRUE,ED$7:ED$1001&lt;&gt;"",0))</f>
        <v>2011-01-01</v>
      </c>
      <c r="EE152" s="13" t="str">
        <f t="array" ref="EE152">INDEX($M$7:$M$1001,MATCH(TRUE,EE$7:EE$1001&lt;&gt;"",0))</f>
        <v>2009-01-01</v>
      </c>
      <c r="EF152" s="13" t="str">
        <f t="array" ref="EF152">INDEX($M$7:$M$1001,MATCH(TRUE,EF$7:EF$1001&lt;&gt;"",0))</f>
        <v>2017-05-01</v>
      </c>
      <c r="EG152" s="13" t="str">
        <f t="array" ref="EG152">INDEX($M$7:$M$1001,MATCH(TRUE,EG$7:EG$1001&lt;&gt;"",0))</f>
        <v>2017-02-01</v>
      </c>
      <c r="EH152" s="13" t="str">
        <f t="array" ref="EH152">INDEX($M$7:$M$1001,MATCH(TRUE,EH$7:EH$1001&lt;&gt;"",0))</f>
        <v>2014-09-01</v>
      </c>
      <c r="EI152" s="13" t="str">
        <f t="array" ref="EI152">INDEX($M$7:$M$1001,MATCH(TRUE,EI$7:EI$1001&lt;&gt;"",0))</f>
        <v>2012-06-01</v>
      </c>
      <c r="EJ152" s="13" t="str">
        <f t="array" ref="EJ152">INDEX($M$7:$M$1001,MATCH(TRUE,EJ$7:EJ$1001&lt;&gt;"",0))</f>
        <v>2018-07-01</v>
      </c>
      <c r="EK152" s="13" t="str">
        <f t="array" ref="EK152">INDEX($M$7:$M$1001,MATCH(TRUE,EK$7:EK$1001&lt;&gt;"",0))</f>
        <v>2011-12-01</v>
      </c>
      <c r="EL152" s="13" t="str">
        <f t="array" ref="EL152">INDEX($M$7:$M$1001,MATCH(TRUE,EL$7:EL$1001&lt;&gt;"",0))</f>
        <v>2012-04-01</v>
      </c>
      <c r="EM152" s="13" t="str">
        <f t="array" ref="EM152">INDEX($M$7:$M$1001,MATCH(TRUE,EM$7:EM$1001&lt;&gt;"",0))</f>
        <v>2016-07-01</v>
      </c>
      <c r="EN152" s="13" t="str">
        <f t="array" ref="EN152">INDEX($M$7:$M$1001,MATCH(TRUE,EN$7:EN$1001&lt;&gt;"",0))</f>
        <v>2014-03-01</v>
      </c>
      <c r="EO152" s="13" t="str">
        <f t="array" ref="EO152">INDEX($M$7:$M$1001,MATCH(TRUE,EO$7:EO$1001&lt;&gt;"",0))</f>
        <v>2012-06-01</v>
      </c>
      <c r="EP152" s="13" t="str">
        <f t="array" ref="EP152">INDEX($M$7:$M$1001,MATCH(TRUE,EP$7:EP$1001&lt;&gt;"",0))</f>
        <v>2013-07-01</v>
      </c>
      <c r="EQ152" s="13" t="str">
        <f t="array" ref="EQ152">INDEX($M$7:$M$1001,MATCH(TRUE,EQ$7:EQ$1001&lt;&gt;"",0))</f>
        <v>2015-01-01</v>
      </c>
      <c r="ER152" s="13" t="str">
        <f t="array" ref="ER152">INDEX($M$7:$M$1001,MATCH(TRUE,ER$7:ER$1001&lt;&gt;"",0))</f>
        <v>2011-08-01</v>
      </c>
      <c r="ES152" s="13" t="str">
        <f t="array" ref="ES152">INDEX($M$7:$M$1001,MATCH(TRUE,ES$7:ES$1001&lt;&gt;"",0))</f>
        <v>2012-04-01</v>
      </c>
      <c r="ET152" s="13" t="str">
        <f t="array" ref="ET152">INDEX($M$7:$M$1001,MATCH(TRUE,ET$7:ET$1001&lt;&gt;"",0))</f>
        <v>2009-05-01</v>
      </c>
      <c r="EU152" s="13" t="str">
        <f t="array" ref="EU152">INDEX($M$7:$M$1001,MATCH(TRUE,EU$7:EU$1001&lt;&gt;"",0))</f>
        <v>2014-07-01</v>
      </c>
      <c r="EV152" s="13" t="str">
        <f t="array" ref="EV152">INDEX($M$7:$M$1001,MATCH(TRUE,EV$7:EV$1001&lt;&gt;"",0))</f>
        <v>2016-01-01</v>
      </c>
      <c r="EW152" s="13" t="str">
        <f t="array" ref="EW152">INDEX($M$7:$M$1001,MATCH(TRUE,EW$7:EW$1001&lt;&gt;"",0))</f>
        <v>2014-10-01</v>
      </c>
      <c r="EX152" s="13" t="str">
        <f t="array" ref="EX152">INDEX($M$7:$M$1001,MATCH(TRUE,EX$7:EX$1001&lt;&gt;"",0))</f>
        <v>2014-10-01</v>
      </c>
      <c r="EY152" s="13" t="str">
        <f t="array" ref="EY152">INDEX($M$7:$M$1001,MATCH(TRUE,EY$7:EY$1001&lt;&gt;"",0))</f>
        <v>2016-06-01</v>
      </c>
      <c r="EZ152" s="13" t="str">
        <f t="array" ref="EZ152">INDEX($M$7:$M$1001,MATCH(TRUE,EZ$7:EZ$1001&lt;&gt;"",0))</f>
        <v>2014-10-01</v>
      </c>
      <c r="FA152" s="13" t="str">
        <f t="array" ref="FA152">INDEX($M$7:$M$1001,MATCH(TRUE,FA$7:FA$1001&lt;&gt;"",0))</f>
        <v>2014-11-01</v>
      </c>
      <c r="FB152" s="13" t="str">
        <f t="array" ref="FB152">INDEX($M$7:$M$1001,MATCH(TRUE,FB$7:FB$1001&lt;&gt;"",0))</f>
        <v>2014-11-01</v>
      </c>
      <c r="FC152" s="13" t="str">
        <f t="array" ref="FC152">INDEX($M$7:$M$1001,MATCH(TRUE,FC$7:FC$1001&lt;&gt;"",0))</f>
        <v>2012-11-01</v>
      </c>
      <c r="FD152" s="13" t="str">
        <f t="array" ref="FD152">INDEX($M$7:$M$1001,MATCH(TRUE,FD$7:FD$1001&lt;&gt;"",0))</f>
        <v>2016-05-01</v>
      </c>
      <c r="FE152" s="13" t="str">
        <f t="array" ref="FE152">INDEX($M$7:$M$1001,MATCH(TRUE,FE$7:FE$1001&lt;&gt;"",0))</f>
        <v>2016-05-01</v>
      </c>
      <c r="FF152" s="13" t="str">
        <f t="array" ref="FF152">INDEX($M$7:$M$1001,MATCH(TRUE,FF$7:FF$1001&lt;&gt;"",0))</f>
        <v>2014-10-01</v>
      </c>
      <c r="FG152" s="13" t="str">
        <f t="array" ref="FG152">INDEX($M$7:$M$1001,MATCH(TRUE,FG$7:FG$1001&lt;&gt;"",0))</f>
        <v>2013-04-01</v>
      </c>
      <c r="FH152" s="13" t="str">
        <f t="array" ref="FH152">INDEX($M$7:$M$1001,MATCH(TRUE,FH$7:FH$1001&lt;&gt;"",0))</f>
        <v>2013-01-01</v>
      </c>
      <c r="FI152" s="13" t="str">
        <f t="array" ref="FI152">INDEX($M$7:$M$1001,MATCH(TRUE,FI$7:FI$1001&lt;&gt;"",0))</f>
        <v>2016-12-01</v>
      </c>
      <c r="FJ152" s="13" t="str">
        <f t="array" ref="FJ152">INDEX($M$7:$M$1001,MATCH(TRUE,FJ$7:FJ$1001&lt;&gt;"",0))</f>
        <v>2017-03-01</v>
      </c>
      <c r="FK152" s="13" t="str">
        <f t="array" ref="FK152">INDEX($M$7:$M$1001,MATCH(TRUE,FK$7:FK$1001&lt;&gt;"",0))</f>
        <v>2011-01-01</v>
      </c>
      <c r="FL152" s="13" t="str">
        <f t="array" ref="FL152">INDEX($M$7:$M$1001,MATCH(TRUE,FL$7:FL$1001&lt;&gt;"",0))</f>
        <v>2012-02-01</v>
      </c>
      <c r="FM152" s="13" t="str">
        <f t="array" ref="FM152">INDEX($M$7:$M$1001,MATCH(TRUE,FM$7:FM$1001&lt;&gt;"",0))</f>
        <v>2009-11-01</v>
      </c>
      <c r="FN152" s="13" t="str">
        <f t="array" ref="FN152">INDEX($M$7:$M$1001,MATCH(TRUE,FN$7:FN$1001&lt;&gt;"",0))</f>
        <v>2009-11-01</v>
      </c>
      <c r="FO152" s="13" t="str">
        <f t="array" ref="FO152">INDEX($M$7:$M$1001,MATCH(TRUE,FO$7:FO$1001&lt;&gt;"",0))</f>
        <v>2013-03-01</v>
      </c>
      <c r="FP152" s="13" t="str">
        <f t="array" ref="FP152">INDEX($M$7:$M$1001,MATCH(TRUE,FP$7:FP$1001&lt;&gt;"",0))</f>
        <v>2012-04-01</v>
      </c>
      <c r="FQ152" s="13" t="str">
        <f t="array" ref="FQ152">INDEX($M$7:$M$1001,MATCH(TRUE,FQ$7:FQ$1001&lt;&gt;"",0))</f>
        <v>2016-06-01</v>
      </c>
      <c r="FR152" s="13" t="str">
        <f t="array" ref="FR152">INDEX($M$7:$M$1001,MATCH(TRUE,FR$7:FR$1001&lt;&gt;"",0))</f>
        <v>2017-02-01</v>
      </c>
      <c r="FS152" s="13" t="str">
        <f t="array" ref="FS152">INDEX($M$7:$M$1001,MATCH(TRUE,FS$7:FS$1001&lt;&gt;"",0))</f>
        <v>2017-02-01</v>
      </c>
      <c r="FT152" s="13" t="str">
        <f t="array" ref="FT152">INDEX($M$7:$M$1001,MATCH(TRUE,FT$7:FT$1001&lt;&gt;"",0))</f>
        <v>2014-07-01</v>
      </c>
      <c r="FU152" s="13" t="str">
        <f t="array" ref="FU152">INDEX($M$7:$M$1001,MATCH(TRUE,FU$7:FU$1001&lt;&gt;"",0))</f>
        <v>2012-10-01</v>
      </c>
      <c r="FV152" s="13" t="str">
        <f t="array" ref="FV152">INDEX($M$7:$M$1001,MATCH(TRUE,FV$7:FV$1001&lt;&gt;"",0))</f>
        <v>2009-08-01</v>
      </c>
      <c r="FW152" s="13" t="str">
        <f t="array" ref="FW152">INDEX($M$7:$M$1001,MATCH(TRUE,FW$7:FW$1001&lt;&gt;"",0))</f>
        <v>2009-10-01</v>
      </c>
      <c r="FX152" s="13" t="str">
        <f t="array" ref="FX152">INDEX($M$7:$M$1001,MATCH(TRUE,FX$7:FX$1001&lt;&gt;"",0))</f>
        <v>2009-01-01</v>
      </c>
      <c r="FY152" s="13" t="str">
        <f t="array" ref="FY152">INDEX($M$7:$M$1001,MATCH(TRUE,FY$7:FY$1001&lt;&gt;"",0))</f>
        <v>2009-09-01</v>
      </c>
      <c r="FZ152" s="13" t="str">
        <f t="array" ref="FZ152">INDEX($M$7:$M$1001,MATCH(TRUE,FZ$7:FZ$1001&lt;&gt;"",0))</f>
        <v>2013-07-01</v>
      </c>
      <c r="GA152" s="13" t="str">
        <f t="array" ref="GA152">INDEX($M$7:$M$1001,MATCH(TRUE,GA$7:GA$1001&lt;&gt;"",0))</f>
        <v>2017-02-01</v>
      </c>
      <c r="GB152" s="13" t="str">
        <f t="array" ref="GB152">INDEX($M$7:$M$1001,MATCH(TRUE,GB$7:GB$1001&lt;&gt;"",0))</f>
        <v>2011-06-01</v>
      </c>
      <c r="GC152" s="13" t="str">
        <f t="array" ref="GC152">INDEX($M$7:$M$1001,MATCH(TRUE,GC$7:GC$1001&lt;&gt;"",0))</f>
        <v>2013-04-01</v>
      </c>
      <c r="GD152" s="13" t="str">
        <f t="array" ref="GD152">INDEX($M$7:$M$1001,MATCH(TRUE,GD$7:GD$1001&lt;&gt;"",0))</f>
        <v>2013-12-01</v>
      </c>
      <c r="GE152" s="13" t="str">
        <f t="array" ref="GE152">INDEX($M$7:$M$1001,MATCH(TRUE,GE$7:GE$1001&lt;&gt;"",0))</f>
        <v>2018-06-01</v>
      </c>
      <c r="GF152" s="13" t="str">
        <f t="array" ref="GF152">INDEX($M$7:$M$1001,MATCH(TRUE,GF$7:GF$1001&lt;&gt;"",0))</f>
        <v>2015-10-01</v>
      </c>
      <c r="GG152" s="13" t="str">
        <f t="array" ref="GG152">INDEX($M$7:$M$1001,MATCH(TRUE,GG$7:GG$1001&lt;&gt;"",0))</f>
        <v>2015-10-01</v>
      </c>
      <c r="GH152" s="13" t="str">
        <f t="array" ref="GH152">INDEX($M$7:$M$1001,MATCH(TRUE,GH$7:GH$1001&lt;&gt;"",0))</f>
        <v>2018-07-01</v>
      </c>
      <c r="GI152" s="13" t="str">
        <f t="array" ref="GI152">INDEX($M$7:$M$1001,MATCH(TRUE,GI$7:GI$1001&lt;&gt;"",0))</f>
        <v>2016-08-01</v>
      </c>
      <c r="GJ152" s="13" t="str">
        <f t="array" ref="GJ152">INDEX($M$7:$M$1001,MATCH(TRUE,GJ$7:GJ$1001&lt;&gt;"",0))</f>
        <v>2017-04-01</v>
      </c>
      <c r="GK152" s="13" t="str">
        <f t="array" ref="GK152">INDEX($M$7:$M$1001,MATCH(TRUE,GK$7:GK$1001&lt;&gt;"",0))</f>
        <v>2016-08-01</v>
      </c>
      <c r="GL152" s="13" t="str">
        <f t="array" ref="GL152">INDEX($M$7:$M$1001,MATCH(TRUE,GL$7:GL$1001&lt;&gt;"",0))</f>
        <v>2017-03-01</v>
      </c>
      <c r="GM152" s="13" t="str">
        <f t="array" ref="GM152">INDEX($M$7:$M$1001,MATCH(TRUE,GM$7:GM$1001&lt;&gt;"",0))</f>
        <v>2015-10-01</v>
      </c>
      <c r="GN152" s="13" t="str">
        <f t="array" ref="GN152">INDEX($M$7:$M$1001,MATCH(TRUE,GN$7:GN$1001&lt;&gt;"",0))</f>
        <v>2017-02-01</v>
      </c>
      <c r="GO152" s="13" t="str">
        <f t="array" ref="GO152">INDEX($M$7:$M$1001,MATCH(TRUE,GO$7:GO$1001&lt;&gt;"",0))</f>
        <v>2016-11-01</v>
      </c>
      <c r="GP152" s="13" t="str">
        <f t="array" ref="GP152">INDEX($M$7:$M$1001,MATCH(TRUE,GP$7:GP$1001&lt;&gt;"",0))</f>
        <v>2015-10-01</v>
      </c>
      <c r="GQ152" s="13" t="str">
        <f t="array" ref="GQ152">INDEX($M$7:$M$1001,MATCH(TRUE,GQ$7:GQ$1001&lt;&gt;"",0))</f>
        <v>2017-06-01</v>
      </c>
      <c r="GR152" s="13" t="str">
        <f t="array" ref="GR152">INDEX($M$7:$M$1001,MATCH(TRUE,GR$7:GR$1001&lt;&gt;"",0))</f>
        <v>2016-03-01</v>
      </c>
      <c r="GS152" s="13" t="str">
        <f t="array" ref="GS152">INDEX($M$7:$M$1001,MATCH(TRUE,GS$7:GS$1001&lt;&gt;"",0))</f>
        <v>2015-12-01</v>
      </c>
      <c r="GT152" s="13" t="str">
        <f t="array" ref="GT152">INDEX($M$7:$M$1001,MATCH(TRUE,GT$7:GT$1001&lt;&gt;"",0))</f>
        <v>2014-01-01</v>
      </c>
      <c r="GU152" s="13" t="str">
        <f t="array" ref="GU152">INDEX($M$7:$M$1001,MATCH(TRUE,GU$7:GU$1001&lt;&gt;"",0))</f>
        <v>2012-05-01</v>
      </c>
      <c r="GV152" s="13" t="str">
        <f t="array" ref="GV152">INDEX($M$7:$M$1001,MATCH(TRUE,GV$7:GV$1001&lt;&gt;"",0))</f>
        <v>2012-05-01</v>
      </c>
      <c r="GW152" s="13" t="str">
        <f t="array" ref="GW152">INDEX($M$7:$M$1001,MATCH(TRUE,GW$7:GW$1001&lt;&gt;"",0))</f>
        <v>2018-07-01</v>
      </c>
      <c r="GX152" s="13" t="str">
        <f t="array" ref="GX152">INDEX($M$7:$M$1001,MATCH(TRUE,GX$7:GX$1001&lt;&gt;"",0))</f>
        <v>2013-04-01</v>
      </c>
      <c r="GY152" s="13" t="str">
        <f t="array" ref="GY152">INDEX($M$7:$M$1001,MATCH(TRUE,GY$7:GY$1001&lt;&gt;"",0))</f>
        <v>2014-02-01</v>
      </c>
      <c r="GZ152" s="13" t="str">
        <f t="array" ref="GZ152">INDEX($M$7:$M$1001,MATCH(TRUE,GZ$7:GZ$1001&lt;&gt;"",0))</f>
        <v>2013-09-01</v>
      </c>
      <c r="HA152" s="13" t="str">
        <f t="array" ref="HA152">INDEX($M$7:$M$1001,MATCH(TRUE,HA$7:HA$1001&lt;&gt;"",0))</f>
        <v>2013-05-01</v>
      </c>
      <c r="HB152" s="13" t="str">
        <f t="array" ref="HB152">INDEX($M$7:$M$1001,MATCH(TRUE,HB$7:HB$1001&lt;&gt;"",0))</f>
        <v>2009-01-01</v>
      </c>
      <c r="HC152" s="13" t="str">
        <f t="array" ref="HC152">INDEX($M$7:$M$1001,MATCH(TRUE,HC$7:HC$1001&lt;&gt;"",0))</f>
        <v>2011-01-01</v>
      </c>
      <c r="HD152" s="13" t="str">
        <f t="array" ref="HD152">INDEX($M$7:$M$1001,MATCH(TRUE,HD$7:HD$1001&lt;&gt;"",0))</f>
        <v>2009-01-01</v>
      </c>
      <c r="HE152" s="13" t="str">
        <f t="array" ref="HE152">INDEX($M$7:$M$1001,MATCH(TRUE,HE$7:HE$1001&lt;&gt;"",0))</f>
        <v>2013-04-01</v>
      </c>
      <c r="HF152" s="13" t="str">
        <f t="array" ref="HF152">INDEX($M$7:$M$1001,MATCH(TRUE,HF$7:HF$1001&lt;&gt;"",0))</f>
        <v>2013-01-01</v>
      </c>
      <c r="HG152" s="13" t="str">
        <f t="array" ref="HG152">INDEX($M$7:$M$1001,MATCH(TRUE,HG$7:HG$1001&lt;&gt;"",0))</f>
        <v>2018-02-01</v>
      </c>
      <c r="HH152" s="13" t="str">
        <f t="array" ref="HH152">INDEX($M$7:$M$1001,MATCH(TRUE,HH$7:HH$1001&lt;&gt;"",0))</f>
        <v>2010-12-01</v>
      </c>
      <c r="HI152" s="13" t="str">
        <f t="array" ref="HI152">INDEX($M$7:$M$1001,MATCH(TRUE,HI$7:HI$1001&lt;&gt;"",0))</f>
        <v>2011-10-01</v>
      </c>
      <c r="HJ152" s="13" t="str">
        <f t="array" ref="HJ152">INDEX($M$7:$M$1001,MATCH(TRUE,HJ$7:HJ$1001&lt;&gt;"",0))</f>
        <v>2013-08-01</v>
      </c>
      <c r="HK152" s="13" t="str">
        <f t="array" ref="HK152">INDEX($M$7:$M$1001,MATCH(TRUE,HK$7:HK$1001&lt;&gt;"",0))</f>
        <v>2009-06-01</v>
      </c>
      <c r="HL152" s="13" t="str">
        <f t="array" ref="HL152">INDEX($M$7:$M$1001,MATCH(TRUE,HL$7:HL$1001&lt;&gt;"",0))</f>
        <v>2016-02-01</v>
      </c>
      <c r="HM152" s="13" t="str">
        <f t="array" ref="HM152">INDEX($M$7:$M$1001,MATCH(TRUE,HM$7:HM$1001&lt;&gt;"",0))</f>
        <v>2010-01-01</v>
      </c>
      <c r="HN152" s="13" t="str">
        <f t="array" ref="HN152">INDEX($M$7:$M$1001,MATCH(TRUE,HN$7:HN$1001&lt;&gt;"",0))</f>
        <v>2014-01-01</v>
      </c>
      <c r="HO152" s="13" t="str">
        <f t="array" ref="HO152">INDEX($M$7:$M$1001,MATCH(TRUE,HO$7:HO$1001&lt;&gt;"",0))</f>
        <v>2009-08-01</v>
      </c>
      <c r="HP152" s="13" t="str">
        <f t="array" ref="HP152">INDEX($M$7:$M$1001,MATCH(TRUE,HP$7:HP$1001&lt;&gt;"",0))</f>
        <v>2017-04-01</v>
      </c>
      <c r="HQ152" s="13" t="str">
        <f t="array" ref="HQ152">INDEX($M$7:$M$1001,MATCH(TRUE,HQ$7:HQ$1001&lt;&gt;"",0))</f>
        <v>2014-08-01</v>
      </c>
      <c r="HR152" s="13" t="str">
        <f t="array" ref="HR152">INDEX($M$7:$M$1001,MATCH(TRUE,HR$7:HR$1001&lt;&gt;"",0))</f>
        <v>2016-02-01</v>
      </c>
      <c r="HS152" s="13" t="str">
        <f t="array" ref="HS152">INDEX($M$7:$M$1001,MATCH(TRUE,HS$7:HS$1001&lt;&gt;"",0))</f>
        <v>2009-01-01</v>
      </c>
      <c r="HT152" s="13" t="str">
        <f t="array" ref="HT152">INDEX($M$7:$M$1001,MATCH(TRUE,HT$7:HT$1001&lt;&gt;"",0))</f>
        <v>2009-02-01</v>
      </c>
      <c r="HU152" s="13" t="str">
        <f t="array" ref="HU152">INDEX($M$7:$M$1001,MATCH(TRUE,HU$7:HU$1001&lt;&gt;"",0))</f>
        <v>2013-07-01</v>
      </c>
      <c r="HV152" s="13" t="str">
        <f t="array" ref="HV152">INDEX($M$7:$M$1001,MATCH(TRUE,HV$7:HV$1001&lt;&gt;"",0))</f>
        <v>2012-10-01</v>
      </c>
      <c r="HW152" s="13" t="str">
        <f t="array" ref="HW152">INDEX($M$7:$M$1001,MATCH(TRUE,HW$7:HW$1001&lt;&gt;"",0))</f>
        <v>2013-01-01</v>
      </c>
      <c r="HX152" s="13" t="str">
        <f t="array" ref="HX152">INDEX($M$7:$M$1001,MATCH(TRUE,HX$7:HX$1001&lt;&gt;"",0))</f>
        <v>2012-10-01</v>
      </c>
      <c r="HY152" s="13" t="str">
        <f t="array" ref="HY152">INDEX($M$7:$M$1001,MATCH(TRUE,HY$7:HY$1001&lt;&gt;"",0))</f>
        <v>2013-06-01</v>
      </c>
      <c r="HZ152" s="13" t="str">
        <f t="array" ref="HZ152">INDEX($M$7:$M$1001,MATCH(TRUE,HZ$7:HZ$1001&lt;&gt;"",0))</f>
        <v>2011-01-01</v>
      </c>
      <c r="IA152" s="13" t="str">
        <f t="array" ref="IA152">INDEX($M$7:$M$1001,MATCH(TRUE,IA$7:IA$1001&lt;&gt;"",0))</f>
        <v>2009-07-01</v>
      </c>
      <c r="IB152" s="13" t="str">
        <f t="array" ref="IB152">INDEX($M$7:$M$1001,MATCH(TRUE,IB$7:IB$1001&lt;&gt;"",0))</f>
        <v>2010-08-01</v>
      </c>
      <c r="IC152" s="13" t="str">
        <f t="array" ref="IC152">INDEX($M$7:$M$1001,MATCH(TRUE,IC$7:IC$1001&lt;&gt;"",0))</f>
        <v>2010-12-01</v>
      </c>
      <c r="ID152" s="13" t="str">
        <f t="array" ref="ID152">INDEX($M$7:$M$1001,MATCH(TRUE,ID$7:ID$1001&lt;&gt;"",0))</f>
        <v>2010-05-01</v>
      </c>
      <c r="IE152" s="13" t="str">
        <f t="array" ref="IE152">INDEX($M$7:$M$1001,MATCH(TRUE,IE$7:IE$1001&lt;&gt;"",0))</f>
        <v>2012-09-01</v>
      </c>
      <c r="IF152" s="13" t="str">
        <f t="array" ref="IF152">INDEX($M$7:$M$1001,MATCH(TRUE,IF$7:IF$1001&lt;&gt;"",0))</f>
        <v>2010-05-01</v>
      </c>
      <c r="IG152" s="13" t="str">
        <f t="array" ref="IG152">INDEX($M$7:$M$1001,MATCH(TRUE,IG$7:IG$1001&lt;&gt;"",0))</f>
        <v>2009-12-01</v>
      </c>
      <c r="IH152" s="13" t="str">
        <f t="array" ref="IH152">INDEX($M$7:$M$1001,MATCH(TRUE,IH$7:IH$1001&lt;&gt;"",0))</f>
        <v>2009-01-01</v>
      </c>
      <c r="II152" s="13" t="str">
        <f t="array" ref="II152">INDEX($M$7:$M$1001,MATCH(TRUE,II$7:II$1001&lt;&gt;"",0))</f>
        <v>2012-04-01</v>
      </c>
      <c r="IJ152" s="13" t="str">
        <f t="array" ref="IJ152">INDEX($M$7:$M$1001,MATCH(TRUE,IJ$7:IJ$1001&lt;&gt;"",0))</f>
        <v>2016-10-01</v>
      </c>
      <c r="IK152" s="13" t="str">
        <f t="array" ref="IK152">INDEX($M$7:$M$1001,MATCH(TRUE,IK$7:IK$1001&lt;&gt;"",0))</f>
        <v>2009-01-01</v>
      </c>
      <c r="IL152" s="13" t="str">
        <f t="array" ref="IL152">INDEX($M$7:$M$1001,MATCH(TRUE,IL$7:IL$1001&lt;&gt;"",0))</f>
        <v>2009-02-01</v>
      </c>
      <c r="IM152" s="13" t="str">
        <f t="array" ref="IM152">INDEX($M$7:$M$1001,MATCH(TRUE,IM$7:IM$1001&lt;&gt;"",0))</f>
        <v>2009-10-01</v>
      </c>
      <c r="IN152" s="13" t="str">
        <f t="array" ref="IN152">INDEX($M$7:$M$1001,MATCH(TRUE,IN$7:IN$1001&lt;&gt;"",0))</f>
        <v>2016-10-01</v>
      </c>
      <c r="IO152" s="13" t="str">
        <f t="array" ref="IO152">INDEX($M$7:$M$1001,MATCH(TRUE,IO$7:IO$1001&lt;&gt;"",0))</f>
        <v>2017-02-01</v>
      </c>
      <c r="IP152" s="13" t="str">
        <f t="array" ref="IP152">INDEX($M$7:$M$1001,MATCH(TRUE,IP$7:IP$1001&lt;&gt;"",0))</f>
        <v>2017-02-01</v>
      </c>
      <c r="IQ152" s="13" t="str">
        <f t="array" ref="IQ152">INDEX($M$7:$M$1001,MATCH(TRUE,IQ$7:IQ$1001&lt;&gt;"",0))</f>
        <v>2010-03-01</v>
      </c>
      <c r="IR152" s="13" t="str">
        <f t="array" ref="IR152">INDEX($M$7:$M$1001,MATCH(TRUE,IR$7:IR$1001&lt;&gt;"",0))</f>
        <v>2009-09-01</v>
      </c>
      <c r="IS152" s="13" t="str">
        <f t="array" ref="IS152">INDEX($M$7:$M$1001,MATCH(TRUE,IS$7:IS$1001&lt;&gt;"",0))</f>
        <v>2010-05-01</v>
      </c>
      <c r="IT152" s="13" t="str">
        <f t="array" ref="IT152">INDEX($M$7:$M$1001,MATCH(TRUE,IT$7:IT$1001&lt;&gt;"",0))</f>
        <v>2009-11-01</v>
      </c>
      <c r="IU152" s="13" t="str">
        <f t="array" ref="IU152">INDEX($M$7:$M$1001,MATCH(TRUE,IU$7:IU$1001&lt;&gt;"",0))</f>
        <v>2012-09-01</v>
      </c>
      <c r="IV152" s="13" t="str">
        <f t="array" ref="IV152">INDEX($M$7:$M$1001,MATCH(TRUE,IV$7:IV$1001&lt;&gt;"",0))</f>
        <v>2015-11-01</v>
      </c>
      <c r="IW152" s="13" t="str">
        <f t="array" ref="IW152">INDEX($M$7:$M$1001,MATCH(TRUE,IW$7:IW$1001&lt;&gt;"",0))</f>
        <v>2009-01-01</v>
      </c>
      <c r="IX152" s="13" t="str">
        <f t="array" ref="IX152">INDEX($M$7:$M$1001,MATCH(TRUE,IX$7:IX$1001&lt;&gt;"",0))</f>
        <v>2013-10-01</v>
      </c>
      <c r="IY152" s="13" t="str">
        <f t="array" ref="IY152">INDEX($M$7:$M$1001,MATCH(TRUE,IY$7:IY$1001&lt;&gt;"",0))</f>
        <v>2013-08-01</v>
      </c>
      <c r="IZ152" s="13" t="str">
        <f t="array" ref="IZ152">INDEX($M$7:$M$1001,MATCH(TRUE,IZ$7:IZ$1001&lt;&gt;"",0))</f>
        <v>2009-01-01</v>
      </c>
      <c r="JA152" s="13" t="str">
        <f t="array" ref="JA152">INDEX($M$7:$M$1001,MATCH(TRUE,JA$7:JA$1001&lt;&gt;"",0))</f>
        <v>2009-01-01</v>
      </c>
      <c r="JB152" s="13" t="str">
        <f t="array" ref="JB152">INDEX($M$7:$M$1001,MATCH(TRUE,JB$7:JB$1001&lt;&gt;"",0))</f>
        <v>2009-01-01</v>
      </c>
      <c r="JC152" s="13" t="str">
        <f t="array" ref="JC152">INDEX($M$7:$M$1001,MATCH(TRUE,JC$7:JC$1001&lt;&gt;"",0))</f>
        <v>2009-06-01</v>
      </c>
      <c r="JD152" s="13" t="str">
        <f t="array" ref="JD152">INDEX($M$7:$M$1001,MATCH(TRUE,JD$7:JD$1001&lt;&gt;"",0))</f>
        <v>2009-01-01</v>
      </c>
      <c r="JE152" s="13" t="str">
        <f t="array" ref="JE152">INDEX($M$7:$M$1001,MATCH(TRUE,JE$7:JE$1001&lt;&gt;"",0))</f>
        <v>2016-04-01</v>
      </c>
      <c r="JF152" s="13" t="str">
        <f t="array" ref="JF152">INDEX($M$7:$M$1001,MATCH(TRUE,JF$7:JF$1001&lt;&gt;"",0))</f>
        <v>2014-01-01</v>
      </c>
      <c r="JG152" s="13" t="str">
        <f t="array" ref="JG152">INDEX($M$7:$M$1001,MATCH(TRUE,JG$7:JG$1001&lt;&gt;"",0))</f>
        <v>2010-09-01</v>
      </c>
      <c r="JH152" s="13" t="str">
        <f t="array" ref="JH152">INDEX($M$7:$M$1001,MATCH(TRUE,JH$7:JH$1001&lt;&gt;"",0))</f>
        <v>2011-10-01</v>
      </c>
      <c r="JI152" s="13" t="str">
        <f t="array" ref="JI152">INDEX($M$7:$M$1001,MATCH(TRUE,JI$7:JI$1001&lt;&gt;"",0))</f>
        <v>2013-09-01</v>
      </c>
      <c r="JJ152" s="13" t="str">
        <f t="array" ref="JJ152">INDEX($M$7:$M$1001,MATCH(TRUE,JJ$7:JJ$1001&lt;&gt;"",0))</f>
        <v>2011-08-01</v>
      </c>
      <c r="JK152" s="13" t="str">
        <f t="array" ref="JK152">INDEX($M$7:$M$1001,MATCH(TRUE,JK$7:JK$1001&lt;&gt;"",0))</f>
        <v>2015-06-01</v>
      </c>
      <c r="JL152" s="13" t="str">
        <f t="array" ref="JL152">INDEX($M$7:$M$1001,MATCH(TRUE,JL$7:JL$1001&lt;&gt;"",0))</f>
        <v>2015-01-01</v>
      </c>
      <c r="JM152" s="13" t="str">
        <f t="array" ref="JM152">INDEX($M$7:$M$1001,MATCH(TRUE,JM$7:JM$1001&lt;&gt;"",0))</f>
        <v>2017-08-01</v>
      </c>
      <c r="JN152" s="13" t="str">
        <f t="array" ref="JN152">INDEX($M$7:$M$1001,MATCH(TRUE,JN$7:JN$1001&lt;&gt;"",0))</f>
        <v>2015-08-01</v>
      </c>
      <c r="JO152" s="13" t="str">
        <f t="array" ref="JO152">INDEX($M$7:$M$1001,MATCH(TRUE,JO$7:JO$1001&lt;&gt;"",0))</f>
        <v>2011-08-01</v>
      </c>
      <c r="JP152" s="13" t="str">
        <f t="array" ref="JP152">INDEX($M$7:$M$1001,MATCH(TRUE,JP$7:JP$1001&lt;&gt;"",0))</f>
        <v>2011-10-01</v>
      </c>
      <c r="JQ152" s="13" t="str">
        <f t="array" ref="JQ152">INDEX($M$7:$M$1001,MATCH(TRUE,JQ$7:JQ$1001&lt;&gt;"",0))</f>
        <v>2015-04-01</v>
      </c>
      <c r="JR152" s="13" t="str">
        <f t="array" ref="JR152">INDEX($M$7:$M$1001,MATCH(TRUE,JR$7:JR$1001&lt;&gt;"",0))</f>
        <v>2015-04-01</v>
      </c>
      <c r="JS152" s="13" t="str">
        <f t="array" ref="JS152">INDEX($M$7:$M$1001,MATCH(TRUE,JS$7:JS$1001&lt;&gt;"",0))</f>
        <v>2016-03-01</v>
      </c>
      <c r="JT152" s="13" t="str">
        <f t="array" ref="JT152">INDEX($M$7:$M$1001,MATCH(TRUE,JT$7:JT$1001&lt;&gt;"",0))</f>
        <v>2011-05-01</v>
      </c>
      <c r="JU152" s="13" t="str">
        <f t="array" ref="JU152">INDEX($M$7:$M$1001,MATCH(TRUE,JU$7:JU$1001&lt;&gt;"",0))</f>
        <v>2017-08-01</v>
      </c>
      <c r="JV152" s="13" t="str">
        <f t="array" ref="JV152">INDEX($M$7:$M$1001,MATCH(TRUE,JV$7:JV$1001&lt;&gt;"",0))</f>
        <v>2017-02-01</v>
      </c>
      <c r="JW152" s="13" t="str">
        <f t="array" ref="JW152">INDEX($M$7:$M$1001,MATCH(TRUE,JW$7:JW$1001&lt;&gt;"",0))</f>
        <v>2015-06-01</v>
      </c>
      <c r="JX152" s="13" t="str">
        <f t="array" ref="JX152">INDEX($M$7:$M$1001,MATCH(TRUE,JX$7:JX$1001&lt;&gt;"",0))</f>
        <v>2015-05-01</v>
      </c>
      <c r="JY152" s="13" t="str">
        <f t="array" ref="JY152">INDEX($M$7:$M$1001,MATCH(TRUE,JY$7:JY$1001&lt;&gt;"",0))</f>
        <v>2011-09-01</v>
      </c>
      <c r="JZ152" s="13" t="str">
        <f t="array" ref="JZ152">INDEX($M$7:$M$1001,MATCH(TRUE,JZ$7:JZ$1001&lt;&gt;"",0))</f>
        <v>2017-09-01</v>
      </c>
      <c r="KA152" s="13" t="str">
        <f t="array" ref="KA152">INDEX($M$7:$M$1001,MATCH(TRUE,KA$7:KA$1001&lt;&gt;"",0))</f>
        <v>2017-11-01</v>
      </c>
      <c r="KB152" s="13" t="str">
        <f t="array" ref="KB152">INDEX($M$7:$M$1001,MATCH(TRUE,KB$7:KB$1001&lt;&gt;"",0))</f>
        <v>2017-03-01</v>
      </c>
      <c r="KC152" s="13" t="str">
        <f t="array" ref="KC152">INDEX($M$7:$M$1001,MATCH(TRUE,KC$7:KC$1001&lt;&gt;"",0))</f>
        <v>2017-10-01</v>
      </c>
      <c r="KD152" s="13" t="str">
        <f t="array" ref="KD152">INDEX($M$7:$M$1001,MATCH(TRUE,KD$7:KD$1001&lt;&gt;"",0))</f>
        <v>2014-01-01</v>
      </c>
      <c r="KE152" s="13" t="str">
        <f t="array" ref="KE152">INDEX($M$7:$M$1001,MATCH(TRUE,KE$7:KE$1001&lt;&gt;"",0))</f>
        <v>2014-01-01</v>
      </c>
      <c r="KF152" s="13" t="str">
        <f t="array" ref="KF152">INDEX($M$7:$M$1001,MATCH(TRUE,KF$7:KF$1001&lt;&gt;"",0))</f>
        <v>2016-02-01</v>
      </c>
      <c r="KG152" s="13" t="str">
        <f t="array" ref="KG152">INDEX($M$7:$M$1001,MATCH(TRUE,KG$7:KG$1001&lt;&gt;"",0))</f>
        <v>2012-10-01</v>
      </c>
      <c r="KH152" s="13" t="str">
        <f t="array" ref="KH152">INDEX($M$7:$M$1001,MATCH(TRUE,KH$7:KH$1001&lt;&gt;"",0))</f>
        <v>2010-10-01</v>
      </c>
      <c r="KI152" s="13" t="str">
        <f t="array" ref="KI152">INDEX($M$7:$M$1001,MATCH(TRUE,KI$7:KI$1001&lt;&gt;"",0))</f>
        <v>2014-04-01</v>
      </c>
      <c r="KJ152" s="13" t="str">
        <f t="array" ref="KJ152">INDEX($M$7:$M$1001,MATCH(TRUE,KJ$7:KJ$1001&lt;&gt;"",0))</f>
        <v>2010-12-01</v>
      </c>
      <c r="KK152" s="13" t="str">
        <f t="array" ref="KK152">INDEX($M$7:$M$1001,MATCH(TRUE,KK$7:KK$1001&lt;&gt;"",0))</f>
        <v>2011-07-01</v>
      </c>
      <c r="KL152" s="13" t="str">
        <f t="array" ref="KL152">INDEX($M$7:$M$1001,MATCH(TRUE,KL$7:KL$1001&lt;&gt;"",0))</f>
        <v>2015-05-01</v>
      </c>
      <c r="KM152" s="13" t="str">
        <f t="array" ref="KM152">INDEX($M$7:$M$1001,MATCH(TRUE,KM$7:KM$1001&lt;&gt;"",0))</f>
        <v>2011-08-01</v>
      </c>
      <c r="KN152" s="13" t="str">
        <f t="array" ref="KN152">INDEX($M$7:$M$1001,MATCH(TRUE,KN$7:KN$1001&lt;&gt;"",0))</f>
        <v>2017-02-01</v>
      </c>
      <c r="KO152" s="13" t="str">
        <f t="array" ref="KO152">INDEX($M$7:$M$1001,MATCH(TRUE,KO$7:KO$1001&lt;&gt;"",0))</f>
        <v>2011-08-01</v>
      </c>
      <c r="KP152" s="13" t="str">
        <f t="array" ref="KP152">INDEX($M$7:$M$1001,MATCH(TRUE,KP$7:KP$1001&lt;&gt;"",0))</f>
        <v>2010-05-01</v>
      </c>
      <c r="KQ152" s="13" t="str">
        <f t="array" ref="KQ152">INDEX($M$7:$M$1001,MATCH(TRUE,KQ$7:KQ$1001&lt;&gt;"",0))</f>
        <v>2010-01-01</v>
      </c>
      <c r="KR152" s="13" t="str">
        <f t="array" ref="KR152">INDEX($M$7:$M$1001,MATCH(TRUE,KR$7:KR$1001&lt;&gt;"",0))</f>
        <v>2017-02-01</v>
      </c>
      <c r="KS152" s="13" t="str">
        <f t="array" ref="KS152">INDEX($M$7:$M$1001,MATCH(TRUE,KS$7:KS$1001&lt;&gt;"",0))</f>
        <v>2011-11-01</v>
      </c>
      <c r="KT152" s="13" t="str">
        <f t="array" ref="KT152">INDEX($M$7:$M$1001,MATCH(TRUE,KT$7:KT$1001&lt;&gt;"",0))</f>
        <v>2014-10-01</v>
      </c>
      <c r="KU152" s="13" t="str">
        <f t="array" ref="KU152">INDEX($M$7:$M$1001,MATCH(TRUE,KU$7:KU$1001&lt;&gt;"",0))</f>
        <v>2010-05-01</v>
      </c>
      <c r="KV152" s="13" t="str">
        <f t="array" ref="KV152">INDEX($M$7:$M$1001,MATCH(TRUE,KV$7:KV$1001&lt;&gt;"",0))</f>
        <v>2010-02-01</v>
      </c>
      <c r="KW152" s="13" t="str">
        <f t="array" ref="KW152">INDEX($M$7:$M$1001,MATCH(TRUE,KW$7:KW$1001&lt;&gt;"",0))</f>
        <v>2010-02-01</v>
      </c>
      <c r="KX152" s="13" t="str">
        <f t="array" ref="KX152">INDEX($M$7:$M$1001,MATCH(TRUE,KX$7:KX$1001&lt;&gt;"",0))</f>
        <v>2010-05-01</v>
      </c>
      <c r="KY152" s="13" t="str">
        <f t="array" ref="KY152">INDEX($M$7:$M$1001,MATCH(TRUE,KY$7:KY$1001&lt;&gt;"",0))</f>
        <v>2009-11-01</v>
      </c>
      <c r="KZ152" s="13" t="str">
        <f t="array" ref="KZ152">INDEX($M$7:$M$1001,MATCH(TRUE,KZ$7:KZ$1001&lt;&gt;"",0))</f>
        <v>2010-02-01</v>
      </c>
      <c r="LA152" s="13" t="str">
        <f t="array" ref="LA152">INDEX($M$7:$M$1001,MATCH(TRUE,LA$7:LA$1001&lt;&gt;"",0))</f>
        <v>2012-06-01</v>
      </c>
      <c r="LB152" s="13" t="str">
        <f t="array" ref="LB152">INDEX($M$7:$M$1001,MATCH(TRUE,LB$7:LB$1001&lt;&gt;"",0))</f>
        <v>2010-04-01</v>
      </c>
      <c r="LC152" s="13" t="str">
        <f t="array" ref="LC152">INDEX($M$7:$M$1001,MATCH(TRUE,LC$7:LC$1001&lt;&gt;"",0))</f>
        <v>2009-05-01</v>
      </c>
      <c r="LD152" s="13" t="str">
        <f t="array" ref="LD152">INDEX($M$7:$M$1001,MATCH(TRUE,LD$7:LD$1001&lt;&gt;"",0))</f>
        <v>2016-04-01</v>
      </c>
      <c r="LE152" s="13" t="str">
        <f t="array" ref="LE152">INDEX($M$7:$M$1001,MATCH(TRUE,LE$7:LE$1001&lt;&gt;"",0))</f>
        <v>2010-08-01</v>
      </c>
      <c r="LF152" s="13" t="str">
        <f t="array" ref="LF152">INDEX($M$7:$M$1001,MATCH(TRUE,LF$7:LF$1001&lt;&gt;"",0))</f>
        <v>2009-11-01</v>
      </c>
      <c r="LG152" s="13" t="str">
        <f t="array" ref="LG152">INDEX($M$7:$M$1001,MATCH(TRUE,LG$7:LG$1001&lt;&gt;"",0))</f>
        <v>2009-06-01</v>
      </c>
      <c r="LH152" s="13" t="str">
        <f t="array" ref="LH152">INDEX($M$7:$M$1001,MATCH(TRUE,LH$7:LH$1001&lt;&gt;"",0))</f>
        <v>2010-11-01</v>
      </c>
      <c r="LI152" s="13" t="str">
        <f t="array" ref="LI152">INDEX($M$7:$M$1001,MATCH(TRUE,LI$7:LI$1001&lt;&gt;"",0))</f>
        <v>2015-11-01</v>
      </c>
      <c r="LJ152" s="13" t="str">
        <f t="array" ref="LJ152">INDEX($M$7:$M$1001,MATCH(TRUE,LJ$7:LJ$1001&lt;&gt;"",0))</f>
        <v>2009-03-01</v>
      </c>
      <c r="LK152" s="13" t="str">
        <f t="array" ref="LK152">INDEX($M$7:$M$1001,MATCH(TRUE,LK$7:LK$1001&lt;&gt;"",0))</f>
        <v>2010-01-01</v>
      </c>
      <c r="LL152" s="13" t="str">
        <f t="array" ref="LL152">INDEX($M$7:$M$1001,MATCH(TRUE,LL$7:LL$1001&lt;&gt;"",0))</f>
        <v>2011-08-01</v>
      </c>
      <c r="LM152" s="13" t="str">
        <f t="array" ref="LM152">INDEX($M$7:$M$1001,MATCH(TRUE,LM$7:LM$1001&lt;&gt;"",0))</f>
        <v>2015-09-01</v>
      </c>
      <c r="LN152" s="13" t="str">
        <f t="array" ref="LN152">INDEX($M$7:$M$1001,MATCH(TRUE,LN$7:LN$1001&lt;&gt;"",0))</f>
        <v>2009-06-01</v>
      </c>
      <c r="LO152" s="13" t="str">
        <f t="array" ref="LO152">INDEX($M$7:$M$1001,MATCH(TRUE,LO$7:LO$1001&lt;&gt;"",0))</f>
        <v>2009-03-01</v>
      </c>
      <c r="LP152" s="13" t="str">
        <f t="array" ref="LP152">INDEX($M$7:$M$1001,MATCH(TRUE,LP$7:LP$1001&lt;&gt;"",0))</f>
        <v>2011-12-01</v>
      </c>
      <c r="LQ152" s="13" t="str">
        <f t="array" ref="LQ152">INDEX($M$7:$M$1001,MATCH(TRUE,LQ$7:LQ$1001&lt;&gt;"",0))</f>
        <v>2009-10-01</v>
      </c>
      <c r="LR152" s="13" t="str">
        <f t="array" ref="LR152">INDEX($M$7:$M$1001,MATCH(TRUE,LR$7:LR$1001&lt;&gt;"",0))</f>
        <v>2011-08-01</v>
      </c>
      <c r="LS152" s="13" t="str">
        <f t="array" ref="LS152">INDEX($M$7:$M$1001,MATCH(TRUE,LS$7:LS$1001&lt;&gt;"",0))</f>
        <v>2010-07-01</v>
      </c>
      <c r="LT152" s="13" t="str">
        <f t="array" ref="LT152">INDEX($M$7:$M$1001,MATCH(TRUE,LT$7:LT$1001&lt;&gt;"",0))</f>
        <v>2015-10-01</v>
      </c>
      <c r="LU152" s="13" t="str">
        <f t="array" ref="LU152">INDEX($M$7:$M$1001,MATCH(TRUE,LU$7:LU$1001&lt;&gt;"",0))</f>
        <v>2009-09-01</v>
      </c>
      <c r="LV152" s="13" t="str">
        <f t="array" ref="LV152">INDEX($M$7:$M$1001,MATCH(TRUE,LV$7:LV$1001&lt;&gt;"",0))</f>
        <v>2010-07-01</v>
      </c>
      <c r="LW152" s="13" t="str">
        <f t="array" ref="LW152">INDEX($M$7:$M$1001,MATCH(TRUE,LW$7:LW$1001&lt;&gt;"",0))</f>
        <v>2013-11-01</v>
      </c>
      <c r="LX152" s="13" t="str">
        <f t="array" ref="LX152">INDEX($M$7:$M$1001,MATCH(TRUE,LX$7:LX$1001&lt;&gt;"",0))</f>
        <v>2010-06-01</v>
      </c>
      <c r="LY152" s="13" t="str">
        <f t="array" ref="LY152">INDEX($M$7:$M$1001,MATCH(TRUE,LY$7:LY$1001&lt;&gt;"",0))</f>
        <v>2009-05-01</v>
      </c>
      <c r="LZ152" s="13" t="str">
        <f t="array" ref="LZ152">INDEX($M$7:$M$1001,MATCH(TRUE,LZ$7:LZ$1001&lt;&gt;"",0))</f>
        <v>2013-03-01</v>
      </c>
      <c r="MA152" s="13" t="str">
        <f t="array" ref="MA152">INDEX($M$7:$M$1001,MATCH(TRUE,MA$7:MA$1001&lt;&gt;"",0))</f>
        <v>2010-06-01</v>
      </c>
      <c r="MB152" s="13" t="str">
        <f t="array" ref="MB152">INDEX($M$7:$M$1001,MATCH(TRUE,MB$7:MB$1001&lt;&gt;"",0))</f>
        <v>2009-01-01</v>
      </c>
      <c r="MC152" s="13" t="str">
        <f t="array" ref="MC152">INDEX($M$7:$M$1001,MATCH(TRUE,MC$7:MC$1001&lt;&gt;"",0))</f>
        <v>2018-09-01</v>
      </c>
      <c r="MD152" s="13" t="str">
        <f t="array" ref="MD152">INDEX($M$7:$M$1001,MATCH(TRUE,MD$7:MD$1001&lt;&gt;"",0))</f>
        <v>2010-11-01</v>
      </c>
      <c r="ME152" s="13" t="str">
        <f t="array" ref="ME152">INDEX($M$7:$M$1001,MATCH(TRUE,ME$7:ME$1001&lt;&gt;"",0))</f>
        <v>2016-10-01</v>
      </c>
      <c r="MF152" s="13" t="str">
        <f t="array" ref="MF152">INDEX($M$7:$M$1001,MATCH(TRUE,MF$7:MF$1001&lt;&gt;"",0))</f>
        <v>2012-01-01</v>
      </c>
      <c r="MG152" s="13" t="str">
        <f t="array" ref="MG152">INDEX($M$7:$M$1001,MATCH(TRUE,MG$7:MG$1001&lt;&gt;"",0))</f>
        <v>2011-01-01</v>
      </c>
      <c r="MH152" s="13" t="str">
        <f t="array" ref="MH152">INDEX($M$7:$M$1001,MATCH(TRUE,MH$7:MH$1001&lt;&gt;"",0))</f>
        <v>2010-07-01</v>
      </c>
      <c r="MI152" s="13" t="str">
        <f t="array" ref="MI152">INDEX($M$7:$M$1001,MATCH(TRUE,MI$7:MI$1001&lt;&gt;"",0))</f>
        <v>2010-03-01</v>
      </c>
      <c r="MJ152" s="13" t="str">
        <f t="array" ref="MJ152">INDEX($M$7:$M$1001,MATCH(TRUE,MJ$7:MJ$1001&lt;&gt;"",0))</f>
        <v>2016-04-01</v>
      </c>
      <c r="MK152" s="13" t="str">
        <f t="array" ref="MK152">INDEX($M$7:$M$1001,MATCH(TRUE,MK$7:MK$1001&lt;&gt;"",0))</f>
        <v>2013-03-01</v>
      </c>
      <c r="ML152" s="13" t="str">
        <f t="array" ref="ML152">INDEX($M$7:$M$1001,MATCH(TRUE,ML$7:ML$1001&lt;&gt;"",0))</f>
        <v>2013-04-01</v>
      </c>
      <c r="MM152" s="13" t="str">
        <f t="array" ref="MM152">INDEX($M$7:$M$1001,MATCH(TRUE,MM$7:MM$1001&lt;&gt;"",0))</f>
        <v>2014-01-01</v>
      </c>
      <c r="MN152" s="13" t="str">
        <f t="array" ref="MN152">INDEX($M$7:$M$1001,MATCH(TRUE,MN$7:MN$1001&lt;&gt;"",0))</f>
        <v>2009-02-01</v>
      </c>
      <c r="MO152" s="13" t="str">
        <f t="array" ref="MO152">INDEX($M$7:$M$1001,MATCH(TRUE,MO$7:MO$1001&lt;&gt;"",0))</f>
        <v>2013-05-01</v>
      </c>
      <c r="MP152" s="13" t="str">
        <f t="array" ref="MP152">INDEX($M$7:$M$1001,MATCH(TRUE,MP$7:MP$1001&lt;&gt;"",0))</f>
        <v>2015-10-01</v>
      </c>
      <c r="MQ152" s="13" t="str">
        <f t="array" ref="MQ152">INDEX($M$7:$M$1001,MATCH(TRUE,MQ$7:MQ$1001&lt;&gt;"",0))</f>
        <v>2012-04-01</v>
      </c>
      <c r="MR152" s="13" t="str">
        <f t="array" ref="MR152">INDEX($M$7:$M$1001,MATCH(TRUE,MR$7:MR$1001&lt;&gt;"",0))</f>
        <v>2012-05-01</v>
      </c>
      <c r="MS152" s="13" t="str">
        <f t="array" ref="MS152">INDEX($M$7:$M$1001,MATCH(TRUE,MS$7:MS$1001&lt;&gt;"",0))</f>
        <v>2015-06-01</v>
      </c>
      <c r="MT152" s="13" t="str">
        <f t="array" ref="MT152">INDEX($M$7:$M$1001,MATCH(TRUE,MT$7:MT$1001&lt;&gt;"",0))</f>
        <v>2009-04-01</v>
      </c>
      <c r="MU152" s="13" t="str">
        <f t="array" ref="MU152">INDEX($M$7:$M$1001,MATCH(TRUE,MU$7:MU$1001&lt;&gt;"",0))</f>
        <v>2010-07-01</v>
      </c>
      <c r="MV152" s="13" t="str">
        <f t="array" ref="MV152">INDEX($M$7:$M$1001,MATCH(TRUE,MV$7:MV$1001&lt;&gt;"",0))</f>
        <v>2015-03-01</v>
      </c>
      <c r="MW152" s="13" t="str">
        <f t="array" ref="MW152">INDEX($M$7:$M$1001,MATCH(TRUE,MW$7:MW$1001&lt;&gt;"",0))</f>
        <v>2012-02-01</v>
      </c>
      <c r="MX152" s="13" t="str">
        <f t="array" ref="MX152">INDEX($M$7:$M$1001,MATCH(TRUE,MX$7:MX$1001&lt;&gt;"",0))</f>
        <v>2011-09-01</v>
      </c>
      <c r="MY152" s="13" t="str">
        <f t="array" ref="MY152">INDEX($M$7:$M$1001,MATCH(TRUE,MY$7:MY$1001&lt;&gt;"",0))</f>
        <v>2015-06-01</v>
      </c>
      <c r="MZ152" s="13" t="str">
        <f t="array" ref="MZ152">INDEX($M$7:$M$1001,MATCH(TRUE,MZ$7:MZ$1001&lt;&gt;"",0))</f>
        <v>2014-03-01</v>
      </c>
      <c r="NA152" s="13" t="str">
        <f t="array" ref="NA152">INDEX($M$7:$M$1001,MATCH(TRUE,NA$7:NA$1001&lt;&gt;"",0))</f>
        <v>2012-12-01</v>
      </c>
      <c r="NB152" s="13" t="str">
        <f t="array" ref="NB152">INDEX($M$7:$M$1001,MATCH(TRUE,NB$7:NB$1001&lt;&gt;"",0))</f>
        <v>2014-02-01</v>
      </c>
      <c r="NC152" s="13" t="str">
        <f t="array" ref="NC152">INDEX($M$7:$M$1001,MATCH(TRUE,NC$7:NC$1001&lt;&gt;"",0))</f>
        <v>2009-05-01</v>
      </c>
      <c r="ND152" s="13" t="str">
        <f t="array" ref="ND152">INDEX($M$7:$M$1001,MATCH(TRUE,ND$7:ND$1001&lt;&gt;"",0))</f>
        <v>2010-11-01</v>
      </c>
      <c r="NE152" s="13" t="str">
        <f t="array" ref="NE152">INDEX($M$7:$M$1001,MATCH(TRUE,NE$7:NE$1001&lt;&gt;"",0))</f>
        <v>2010-05-01</v>
      </c>
      <c r="NF152" s="13" t="str">
        <f t="array" ref="NF152">INDEX($M$7:$M$1001,MATCH(TRUE,NF$7:NF$1001&lt;&gt;"",0))</f>
        <v>2017-03-01</v>
      </c>
      <c r="NG152" s="13" t="str">
        <f t="array" ref="NG152">INDEX($M$7:$M$1001,MATCH(TRUE,NG$7:NG$1001&lt;&gt;"",0))</f>
        <v>2017-03-01</v>
      </c>
      <c r="NH152" s="13" t="str">
        <f t="array" ref="NH152">INDEX($M$7:$M$1001,MATCH(TRUE,NH$7:NH$1001&lt;&gt;"",0))</f>
        <v>2009-05-01</v>
      </c>
      <c r="NI152" s="13" t="str">
        <f t="array" ref="NI152">INDEX($M$7:$M$1001,MATCH(TRUE,NI$7:NI$1001&lt;&gt;"",0))</f>
        <v>2011-09-01</v>
      </c>
      <c r="NJ152" s="13" t="str">
        <f t="array" ref="NJ152">INDEX($M$7:$M$1001,MATCH(TRUE,NJ$7:NJ$1001&lt;&gt;"",0))</f>
        <v>2015-04-01</v>
      </c>
      <c r="NK152" s="13" t="str">
        <f t="array" ref="NK152">INDEX($M$7:$M$1001,MATCH(TRUE,NK$7:NK$1001&lt;&gt;"",0))</f>
        <v>2015-07-01</v>
      </c>
      <c r="NL152" s="13" t="str">
        <f t="array" ref="NL152">INDEX($M$7:$M$1001,MATCH(TRUE,NL$7:NL$1001&lt;&gt;"",0))</f>
        <v>2016-07-01</v>
      </c>
      <c r="NM152" s="13" t="str">
        <f t="array" ref="NM152">INDEX($M$7:$M$1001,MATCH(TRUE,NM$7:NM$1001&lt;&gt;"",0))</f>
        <v>2009-10-01</v>
      </c>
      <c r="NN152" s="13" t="str">
        <f t="array" ref="NN152">INDEX($M$7:$M$1001,MATCH(TRUE,NN$7:NN$1001&lt;&gt;"",0))</f>
        <v>2016-05-01</v>
      </c>
      <c r="NO152" s="13" t="str">
        <f t="array" ref="NO152">INDEX($M$7:$M$1001,MATCH(TRUE,NO$7:NO$1001&lt;&gt;"",0))</f>
        <v>2013-07-01</v>
      </c>
      <c r="NP152" s="13" t="str">
        <f t="array" ref="NP152">INDEX($M$7:$M$1001,MATCH(TRUE,NP$7:NP$1001&lt;&gt;"",0))</f>
        <v>2015-10-01</v>
      </c>
      <c r="NQ152" s="13" t="str">
        <f t="array" ref="NQ152">INDEX($M$7:$M$1001,MATCH(TRUE,NQ$7:NQ$1001&lt;&gt;"",0))</f>
        <v>2011-11-01</v>
      </c>
      <c r="NR152" s="13" t="str">
        <f t="array" ref="NR152">INDEX($M$7:$M$1001,MATCH(TRUE,NR$7:NR$1001&lt;&gt;"",0))</f>
        <v>2014-03-01</v>
      </c>
      <c r="NS152" s="13" t="str">
        <f t="array" ref="NS152">INDEX($M$7:$M$1001,MATCH(TRUE,NS$7:NS$1001&lt;&gt;"",0))</f>
        <v>2014-10-01</v>
      </c>
      <c r="NT152" s="13" t="str">
        <f t="array" ref="NT152">INDEX($M$7:$M$1001,MATCH(TRUE,NT$7:NT$1001&lt;&gt;"",0))</f>
        <v>2015-10-01</v>
      </c>
      <c r="NU152" s="13" t="str">
        <f t="array" ref="NU152">INDEX($M$7:$M$1001,MATCH(TRUE,NU$7:NU$1001&lt;&gt;"",0))</f>
        <v>2013-05-01</v>
      </c>
      <c r="NV152" s="13" t="str">
        <f t="array" ref="NV152">INDEX($M$7:$M$1001,MATCH(TRUE,NV$7:NV$1001&lt;&gt;"",0))</f>
        <v>2014-03-01</v>
      </c>
      <c r="NW152" s="13" t="str">
        <f t="array" ref="NW152">INDEX($M$7:$M$1001,MATCH(TRUE,NW$7:NW$1001&lt;&gt;"",0))</f>
        <v>2013-11-01</v>
      </c>
      <c r="NX152" s="13" t="str">
        <f t="array" ref="NX152">INDEX($M$7:$M$1001,MATCH(TRUE,NX$7:NX$1001&lt;&gt;"",0))</f>
        <v>2013-01-01</v>
      </c>
      <c r="NY152" s="13" t="str">
        <f t="array" ref="NY152">INDEX($M$7:$M$1001,MATCH(TRUE,NY$7:NY$1001&lt;&gt;"",0))</f>
        <v>2013-04-01</v>
      </c>
      <c r="NZ152" s="13" t="str">
        <f t="array" ref="NZ152">INDEX($M$7:$M$1001,MATCH(TRUE,NZ$7:NZ$1001&lt;&gt;"",0))</f>
        <v>2012-12-01</v>
      </c>
      <c r="OA152" s="13" t="str">
        <f t="array" ref="OA152">INDEX($M$7:$M$1001,MATCH(TRUE,OA$7:OA$1001&lt;&gt;"",0))</f>
        <v>2012-12-01</v>
      </c>
      <c r="OB152" s="13" t="str">
        <f t="array" ref="OB152">INDEX($M$7:$M$1001,MATCH(TRUE,OB$7:OB$1001&lt;&gt;"",0))</f>
        <v>2014-02-01</v>
      </c>
      <c r="OC152" s="13" t="str">
        <f t="array" ref="OC152">INDEX($M$7:$M$1001,MATCH(TRUE,OC$7:OC$1001&lt;&gt;"",0))</f>
        <v>2013-10-01</v>
      </c>
      <c r="OD152" s="13" t="str">
        <f t="array" ref="OD152">INDEX($M$7:$M$1001,MATCH(TRUE,OD$7:OD$1001&lt;&gt;"",0))</f>
        <v>2017-06-01</v>
      </c>
      <c r="OE152" s="13" t="str">
        <f t="array" ref="OE152">INDEX($M$7:$M$1001,MATCH(TRUE,OE$7:OE$1001&lt;&gt;"",0))</f>
        <v>2013-06-01</v>
      </c>
      <c r="OF152" s="13" t="str">
        <f t="array" ref="OF152">INDEX($M$7:$M$1001,MATCH(TRUE,OF$7:OF$1001&lt;&gt;"",0))</f>
        <v>2010-01-01</v>
      </c>
      <c r="OG152" s="13" t="str">
        <f t="array" ref="OG152">INDEX($M$7:$M$1001,MATCH(TRUE,OG$7:OG$1001&lt;&gt;"",0))</f>
        <v>2017-07-01</v>
      </c>
      <c r="OH152" s="13" t="str">
        <f t="array" ref="OH152">INDEX($M$7:$M$1001,MATCH(TRUE,OH$7:OH$1001&lt;&gt;"",0))</f>
        <v>2011-01-01</v>
      </c>
      <c r="OI152" s="13" t="str">
        <f t="array" ref="OI152">INDEX($M$7:$M$1001,MATCH(TRUE,OI$7:OI$1001&lt;&gt;"",0))</f>
        <v>2013-06-01</v>
      </c>
      <c r="OJ152" s="13" t="str">
        <f t="array" ref="OJ152">INDEX($M$7:$M$1001,MATCH(TRUE,OJ$7:OJ$1001&lt;&gt;"",0))</f>
        <v>2009-11-01</v>
      </c>
      <c r="OK152" s="13" t="str">
        <f t="array" ref="OK152">INDEX($M$7:$M$1001,MATCH(TRUE,OK$7:OK$1001&lt;&gt;"",0))</f>
        <v>2011-08-01</v>
      </c>
      <c r="OL152" s="13" t="str">
        <f t="array" ref="OL152">INDEX($M$7:$M$1001,MATCH(TRUE,OL$7:OL$1001&lt;&gt;"",0))</f>
        <v>2011-05-01</v>
      </c>
      <c r="OM152" s="13" t="str">
        <f t="array" ref="OM152">INDEX($M$7:$M$1001,MATCH(TRUE,OM$7:OM$1001&lt;&gt;"",0))</f>
        <v>2011-05-01</v>
      </c>
      <c r="ON152" s="13" t="str">
        <f t="array" ref="ON152">INDEX($M$7:$M$1001,MATCH(TRUE,ON$7:ON$1001&lt;&gt;"",0))</f>
        <v>2012-11-01</v>
      </c>
      <c r="OO152" s="13" t="str">
        <f t="array" ref="OO152">INDEX($M$7:$M$1001,MATCH(TRUE,OO$7:OO$1001&lt;&gt;"",0))</f>
        <v>2011-08-01</v>
      </c>
      <c r="OP152" s="13" t="str">
        <f t="array" ref="OP152">INDEX($M$7:$M$1001,MATCH(TRUE,OP$7:OP$1001&lt;&gt;"",0))</f>
        <v>2011-12-01</v>
      </c>
      <c r="OQ152" s="13" t="str">
        <f t="array" ref="OQ152">INDEX($M$7:$M$1001,MATCH(TRUE,OQ$7:OQ$1001&lt;&gt;"",0))</f>
        <v>2014-12-01</v>
      </c>
      <c r="OR152" s="13" t="str">
        <f t="array" ref="OR152">INDEX($M$7:$M$1001,MATCH(TRUE,OR$7:OR$1001&lt;&gt;"",0))</f>
        <v>2016-08-01</v>
      </c>
      <c r="OS152" s="13" t="str">
        <f t="array" ref="OS152">INDEX($M$7:$M$1001,MATCH(TRUE,OS$7:OS$1001&lt;&gt;"",0))</f>
        <v>2015-01-01</v>
      </c>
      <c r="OT152" s="13" t="str">
        <f t="array" ref="OT152">INDEX($M$7:$M$1001,MATCH(TRUE,OT$7:OT$1001&lt;&gt;"",0))</f>
        <v>2014-10-01</v>
      </c>
      <c r="OU152" s="13" t="str">
        <f t="array" ref="OU152">INDEX($M$7:$M$1001,MATCH(TRUE,OU$7:OU$1001&lt;&gt;"",0))</f>
        <v>2012-12-01</v>
      </c>
      <c r="OV152" s="13" t="str">
        <f t="array" ref="OV152">INDEX($M$7:$M$1001,MATCH(TRUE,OV$7:OV$1001&lt;&gt;"",0))</f>
        <v>2013-03-01</v>
      </c>
      <c r="OW152" s="13" t="str">
        <f t="array" ref="OW152">INDEX($M$7:$M$1001,MATCH(TRUE,OW$7:OW$1001&lt;&gt;"",0))</f>
        <v>2011-11-01</v>
      </c>
      <c r="OX152" s="13" t="str">
        <f t="array" ref="OX152">INDEX($M$7:$M$1001,MATCH(TRUE,OX$7:OX$1001&lt;&gt;"",0))</f>
        <v>2010-06-01</v>
      </c>
      <c r="OY152" s="13" t="str">
        <f t="array" ref="OY152">INDEX($M$7:$M$1001,MATCH(TRUE,OY$7:OY$1001&lt;&gt;"",0))</f>
        <v>2011-04-01</v>
      </c>
      <c r="OZ152" s="13" t="str">
        <f t="array" ref="OZ152">INDEX($M$7:$M$1001,MATCH(TRUE,OZ$7:OZ$1001&lt;&gt;"",0))</f>
        <v>2011-08-01</v>
      </c>
      <c r="PA152" s="13" t="str">
        <f t="array" ref="PA152">INDEX($M$7:$M$1001,MATCH(TRUE,PA$7:PA$1001&lt;&gt;"",0))</f>
        <v>2017-12-01</v>
      </c>
      <c r="PB152" s="13" t="str">
        <f t="array" ref="PB152">INDEX($M$7:$M$1001,MATCH(TRUE,PB$7:PB$1001&lt;&gt;"",0))</f>
        <v>2010-06-01</v>
      </c>
      <c r="PC152" s="13" t="str">
        <f t="array" ref="PC152">INDEX($M$7:$M$1001,MATCH(TRUE,PC$7:PC$1001&lt;&gt;"",0))</f>
        <v>2013-10-01</v>
      </c>
      <c r="PD152" s="13" t="str">
        <f t="array" ref="PD152">INDEX($M$7:$M$1001,MATCH(TRUE,PD$7:PD$1001&lt;&gt;"",0))</f>
        <v>2013-06-01</v>
      </c>
      <c r="PE152" s="13" t="str">
        <f t="array" ref="PE152">INDEX($M$7:$M$1001,MATCH(TRUE,PE$7:PE$1001&lt;&gt;"",0))</f>
        <v>2013-10-01</v>
      </c>
      <c r="PF152" s="13" t="str">
        <f t="array" ref="PF152">INDEX($M$7:$M$1001,MATCH(TRUE,PF$7:PF$1001&lt;&gt;"",0))</f>
        <v>2015-11-01</v>
      </c>
      <c r="PG152" s="13" t="str">
        <f t="array" ref="PG152">INDEX($M$7:$M$1001,MATCH(TRUE,PG$7:PG$1001&lt;&gt;"",0))</f>
        <v>2018-01-01</v>
      </c>
      <c r="PH152" s="13" t="str">
        <f t="array" ref="PH152">INDEX($M$7:$M$1001,MATCH(TRUE,PH$7:PH$1001&lt;&gt;"",0))</f>
        <v>2016-05-01</v>
      </c>
      <c r="PI152" s="13" t="str">
        <f t="array" ref="PI152">INDEX($M$7:$M$1001,MATCH(TRUE,PI$7:PI$1001&lt;&gt;"",0))</f>
        <v>2016-05-01</v>
      </c>
      <c r="PJ152" s="13" t="str">
        <f t="array" ref="PJ152">INDEX($M$7:$M$1001,MATCH(TRUE,PJ$7:PJ$1001&lt;&gt;"",0))</f>
        <v>2013-11-01</v>
      </c>
      <c r="PK152" s="13" t="str">
        <f t="array" ref="PK152">INDEX($M$7:$M$1001,MATCH(TRUE,PK$7:PK$1001&lt;&gt;"",0))</f>
        <v>2016-06-01</v>
      </c>
      <c r="PL152" s="13" t="str">
        <f t="array" ref="PL152">INDEX($M$7:$M$1001,MATCH(TRUE,PL$7:PL$1001&lt;&gt;"",0))</f>
        <v>2012-05-01</v>
      </c>
      <c r="PM152" s="13" t="str">
        <f t="array" ref="PM152">INDEX($M$7:$M$1001,MATCH(TRUE,PM$7:PM$1001&lt;&gt;"",0))</f>
        <v>2012-08-01</v>
      </c>
      <c r="PN152" s="13" t="str">
        <f t="array" ref="PN152">INDEX($M$7:$M$1001,MATCH(TRUE,PN$7:PN$1001&lt;&gt;"",0))</f>
        <v>2010-06-01</v>
      </c>
      <c r="PO152" s="13" t="str">
        <f t="array" ref="PO152">INDEX($M$7:$M$1001,MATCH(TRUE,PO$7:PO$1001&lt;&gt;"",0))</f>
        <v>2014-05-01</v>
      </c>
      <c r="PP152" s="13" t="str">
        <f t="array" ref="PP152">INDEX($M$7:$M$1001,MATCH(TRUE,PP$7:PP$1001&lt;&gt;"",0))</f>
        <v>2012-07-01</v>
      </c>
      <c r="PQ152" s="13" t="str">
        <f t="array" ref="PQ152">INDEX($M$7:$M$1001,MATCH(TRUE,PQ$7:PQ$1001&lt;&gt;"",0))</f>
        <v>2015-10-01</v>
      </c>
      <c r="PR152" s="13" t="str">
        <f t="array" ref="PR152">INDEX($M$7:$M$1001,MATCH(TRUE,PR$7:PR$1001&lt;&gt;"",0))</f>
        <v>2015-12-01</v>
      </c>
      <c r="PS152" s="13" t="str">
        <f t="array" ref="PS152">INDEX($M$7:$M$1001,MATCH(TRUE,PS$7:PS$1001&lt;&gt;"",0))</f>
        <v>2015-09-01</v>
      </c>
      <c r="PT152" s="13" t="str">
        <f t="array" ref="PT152">INDEX($M$7:$M$1001,MATCH(TRUE,PT$7:PT$1001&lt;&gt;"",0))</f>
        <v>2012-04-01</v>
      </c>
      <c r="PU152" s="13" t="str">
        <f t="array" ref="PU152">INDEX($M$7:$M$1001,MATCH(TRUE,PU$7:PU$1001&lt;&gt;"",0))</f>
        <v>2011-02-01</v>
      </c>
      <c r="PV152" s="13" t="str">
        <f t="array" ref="PV152">INDEX($M$7:$M$1001,MATCH(TRUE,PV$7:PV$1001&lt;&gt;"",0))</f>
        <v>2015-10-01</v>
      </c>
      <c r="PW152" s="13" t="str">
        <f t="array" ref="PW152">INDEX($M$7:$M$1001,MATCH(TRUE,PW$7:PW$1001&lt;&gt;"",0))</f>
        <v>2013-10-01</v>
      </c>
      <c r="PX152" s="13" t="str">
        <f t="array" ref="PX152">INDEX($M$7:$M$1001,MATCH(TRUE,PX$7:PX$1001&lt;&gt;"",0))</f>
        <v>2016-01-01</v>
      </c>
      <c r="PY152" s="13" t="str">
        <f t="array" ref="PY152">INDEX($M$7:$M$1001,MATCH(TRUE,PY$7:PY$1001&lt;&gt;"",0))</f>
        <v>2011-09-01</v>
      </c>
      <c r="PZ152" s="13" t="str">
        <f t="array" ref="PZ152">INDEX($M$7:$M$1001,MATCH(TRUE,PZ$7:PZ$1001&lt;&gt;"",0))</f>
        <v>2017-04-01</v>
      </c>
      <c r="QA152" s="13" t="str">
        <f t="array" ref="QA152">INDEX($M$7:$M$1001,MATCH(TRUE,QA$7:QA$1001&lt;&gt;"",0))</f>
        <v>2010-08-01</v>
      </c>
      <c r="QB152" s="13" t="str">
        <f t="array" ref="QB152">INDEX($M$7:$M$1001,MATCH(TRUE,QB$7:QB$1001&lt;&gt;"",0))</f>
        <v>2012-11-01</v>
      </c>
      <c r="QC152" s="13" t="str">
        <f t="array" ref="QC152">INDEX($M$7:$M$1001,MATCH(TRUE,QC$7:QC$1001&lt;&gt;"",0))</f>
        <v>2011-06-01</v>
      </c>
      <c r="QD152" s="13" t="str">
        <f t="array" ref="QD152">INDEX($M$7:$M$1001,MATCH(TRUE,QD$7:QD$1001&lt;&gt;"",0))</f>
        <v>2010-12-01</v>
      </c>
      <c r="QE152" s="13" t="str">
        <f t="array" ref="QE152">INDEX($M$7:$M$1001,MATCH(TRUE,QE$7:QE$1001&lt;&gt;"",0))</f>
        <v>2011-09-01</v>
      </c>
      <c r="QF152" s="13" t="str">
        <f t="array" ref="QF152">INDEX($M$7:$M$1001,MATCH(TRUE,QF$7:QF$1001&lt;&gt;"",0))</f>
        <v>2010-12-01</v>
      </c>
      <c r="QG152" s="13" t="str">
        <f t="array" ref="QG152">INDEX($M$7:$M$1001,MATCH(TRUE,QG$7:QG$1001&lt;&gt;"",0))</f>
        <v>2011-12-01</v>
      </c>
      <c r="QH152" s="13" t="str">
        <f t="array" ref="QH152">INDEX($M$7:$M$1001,MATCH(TRUE,QH$7:QH$1001&lt;&gt;"",0))</f>
        <v>2010-11-01</v>
      </c>
      <c r="QI152" s="13" t="str">
        <f t="array" ref="QI152">INDEX($M$7:$M$1001,MATCH(TRUE,QI$7:QI$1001&lt;&gt;"",0))</f>
        <v>2012-10-01</v>
      </c>
      <c r="QJ152" s="13" t="str">
        <f t="array" ref="QJ152">INDEX($M$7:$M$1001,MATCH(TRUE,QJ$7:QJ$1001&lt;&gt;"",0))</f>
        <v>2010-10-01</v>
      </c>
      <c r="QK152" s="13" t="str">
        <f t="array" ref="QK152">INDEX($M$7:$M$1001,MATCH(TRUE,QK$7:QK$1001&lt;&gt;"",0))</f>
        <v>2011-10-01</v>
      </c>
      <c r="QL152" s="13" t="str">
        <f t="array" ref="QL152">INDEX($M$7:$M$1001,MATCH(TRUE,QL$7:QL$1001&lt;&gt;"",0))</f>
        <v>2010-05-01</v>
      </c>
      <c r="QM152" s="13" t="str">
        <f t="array" ref="QM152">INDEX($M$7:$M$1001,MATCH(TRUE,QM$7:QM$1001&lt;&gt;"",0))</f>
        <v>2013-04-01</v>
      </c>
      <c r="QN152" s="13" t="str">
        <f t="array" ref="QN152">INDEX($M$7:$M$1001,MATCH(TRUE,QN$7:QN$1001&lt;&gt;"",0))</f>
        <v>2016-04-01</v>
      </c>
      <c r="QO152" s="13" t="str">
        <f t="array" ref="QO152">INDEX($M$7:$M$1001,MATCH(TRUE,QO$7:QO$1001&lt;&gt;"",0))</f>
        <v>2016-01-01</v>
      </c>
      <c r="QP152" s="13" t="str">
        <f t="array" ref="QP152">INDEX($M$7:$M$1001,MATCH(TRUE,QP$7:QP$1001&lt;&gt;"",0))</f>
        <v>2010-07-01</v>
      </c>
      <c r="QQ152" s="13" t="str">
        <f t="array" ref="QQ152">INDEX($M$7:$M$1001,MATCH(TRUE,QQ$7:QQ$1001&lt;&gt;"",0))</f>
        <v>2011-09-01</v>
      </c>
      <c r="QR152" s="13" t="str">
        <f t="array" ref="QR152">INDEX($M$7:$M$1001,MATCH(TRUE,QR$7:QR$1001&lt;&gt;"",0))</f>
        <v>2010-09-01</v>
      </c>
      <c r="QS152" s="13" t="str">
        <f t="array" ref="QS152">INDEX($M$7:$M$1001,MATCH(TRUE,QS$7:QS$1001&lt;&gt;"",0))</f>
        <v>2010-06-01</v>
      </c>
      <c r="QT152" s="13" t="str">
        <f t="array" ref="QT152">INDEX($M$7:$M$1001,MATCH(TRUE,QT$7:QT$1001&lt;&gt;"",0))</f>
        <v>2017-09-01</v>
      </c>
      <c r="QU152" s="13" t="str">
        <f t="array" ref="QU152">INDEX($M$7:$M$1001,MATCH(TRUE,QU$7:QU$1001&lt;&gt;"",0))</f>
        <v>2010-10-01</v>
      </c>
      <c r="QV152" s="13" t="str">
        <f t="array" ref="QV152">INDEX($M$7:$M$1001,MATCH(TRUE,QV$7:QV$1001&lt;&gt;"",0))</f>
        <v>2011-02-01</v>
      </c>
      <c r="QW152" s="13" t="str">
        <f t="array" ref="QW152">INDEX($M$7:$M$1001,MATCH(TRUE,QW$7:QW$1001&lt;&gt;"",0))</f>
        <v>2010-10-01</v>
      </c>
      <c r="QX152" s="13" t="str">
        <f t="array" ref="QX152">INDEX($M$7:$M$1001,MATCH(TRUE,QX$7:QX$1001&lt;&gt;"",0))</f>
        <v>2012-06-01</v>
      </c>
      <c r="QY152" s="13" t="str">
        <f t="array" ref="QY152">INDEX($M$7:$M$1001,MATCH(TRUE,QY$7:QY$1001&lt;&gt;"",0))</f>
        <v>2012-06-01</v>
      </c>
      <c r="QZ152" s="13" t="str">
        <f t="array" ref="QZ152">INDEX($M$7:$M$1001,MATCH(TRUE,QZ$7:QZ$1001&lt;&gt;"",0))</f>
        <v>2012-07-01</v>
      </c>
      <c r="RA152" s="13" t="str">
        <f t="array" ref="RA152">INDEX($M$7:$M$1001,MATCH(TRUE,RA$7:RA$1001&lt;&gt;"",0))</f>
        <v>2011-12-01</v>
      </c>
      <c r="RB152" s="13" t="str">
        <f t="array" ref="RB152">INDEX($M$7:$M$1001,MATCH(TRUE,RB$7:RB$1001&lt;&gt;"",0))</f>
        <v>2011-10-01</v>
      </c>
      <c r="RC152" s="13" t="str">
        <f t="array" ref="RC152">INDEX($M$7:$M$1001,MATCH(TRUE,RC$7:RC$1001&lt;&gt;"",0))</f>
        <v>2011-08-01</v>
      </c>
      <c r="RD152" s="13" t="str">
        <f t="array" ref="RD152">INDEX($M$7:$M$1001,MATCH(TRUE,RD$7:RD$1001&lt;&gt;"",0))</f>
        <v>2013-03-01</v>
      </c>
      <c r="RE152" s="13" t="str">
        <f t="array" ref="RE152">INDEX($M$7:$M$1001,MATCH(TRUE,RE$7:RE$1001&lt;&gt;"",0))</f>
        <v>2013-01-01</v>
      </c>
      <c r="RF152" s="13" t="str">
        <f t="array" ref="RF152">INDEX($M$7:$M$1001,MATCH(TRUE,RF$7:RF$1001&lt;&gt;"",0))</f>
        <v>2013-02-01</v>
      </c>
      <c r="RG152" s="13" t="str">
        <f t="array" ref="RG152">INDEX($M$7:$M$1001,MATCH(TRUE,RG$7:RG$1001&lt;&gt;"",0))</f>
        <v>2011-12-01</v>
      </c>
      <c r="RH152" s="13" t="str">
        <f t="array" ref="RH152">INDEX($M$7:$M$1001,MATCH(TRUE,RH$7:RH$1001&lt;&gt;"",0))</f>
        <v>2010-11-01</v>
      </c>
      <c r="RI152" s="13" t="str">
        <f t="array" ref="RI152">INDEX($M$7:$M$1001,MATCH(TRUE,RI$7:RI$1001&lt;&gt;"",0))</f>
        <v>2014-07-01</v>
      </c>
      <c r="RJ152" s="13" t="str">
        <f t="array" ref="RJ152">INDEX($M$7:$M$1001,MATCH(TRUE,RJ$7:RJ$1001&lt;&gt;"",0))</f>
        <v>2012-08-01</v>
      </c>
      <c r="RK152" s="13" t="str">
        <f t="array" ref="RK152">INDEX($M$7:$M$1001,MATCH(TRUE,RK$7:RK$1001&lt;&gt;"",0))</f>
        <v>2012-08-01</v>
      </c>
      <c r="RL152" s="13" t="str">
        <f t="array" ref="RL152">INDEX($M$7:$M$1001,MATCH(TRUE,RL$7:RL$1001&lt;&gt;"",0))</f>
        <v>2012-04-01</v>
      </c>
      <c r="RM152" s="13" t="str">
        <f t="array" ref="RM152">INDEX($M$7:$M$1001,MATCH(TRUE,RM$7:RM$1001&lt;&gt;"",0))</f>
        <v>2014-07-01</v>
      </c>
      <c r="RN152" s="13" t="str">
        <f t="array" ref="RN152">INDEX($M$7:$M$1001,MATCH(TRUE,RN$7:RN$1001&lt;&gt;"",0))</f>
        <v>2012-05-01</v>
      </c>
      <c r="RO152" s="13" t="str">
        <f t="array" ref="RO152">INDEX($M$7:$M$1001,MATCH(TRUE,RO$7:RO$1001&lt;&gt;"",0))</f>
        <v>2018-07-01</v>
      </c>
      <c r="RP152" s="13" t="str">
        <f t="array" ref="RP152">INDEX($M$7:$M$1001,MATCH(TRUE,RP$7:RP$1001&lt;&gt;"",0))</f>
        <v>2013-11-01</v>
      </c>
      <c r="RQ152" s="13" t="str">
        <f t="array" ref="RQ152">INDEX($M$7:$M$1001,MATCH(TRUE,RQ$7:RQ$1001&lt;&gt;"",0))</f>
        <v>2010-11-01</v>
      </c>
      <c r="RR152" s="13" t="str">
        <f t="array" ref="RR152">INDEX($M$7:$M$1001,MATCH(TRUE,RR$7:RR$1001&lt;&gt;"",0))</f>
        <v>2013-11-01</v>
      </c>
      <c r="RS152" s="13" t="str">
        <f t="array" ref="RS152">INDEX($M$7:$M$1001,MATCH(TRUE,RS$7:RS$1001&lt;&gt;"",0))</f>
        <v>2010-10-01</v>
      </c>
      <c r="RT152" s="13" t="str">
        <f t="array" ref="RT152">INDEX($M$7:$M$1001,MATCH(TRUE,RT$7:RT$1001&lt;&gt;"",0))</f>
        <v>2010-10-01</v>
      </c>
      <c r="RU152" s="13" t="str">
        <f t="array" ref="RU152">INDEX($M$7:$M$1001,MATCH(TRUE,RU$7:RU$1001&lt;&gt;"",0))</f>
        <v>2010-09-01</v>
      </c>
      <c r="RV152" s="13" t="str">
        <f t="array" ref="RV152">INDEX($M$7:$M$1001,MATCH(TRUE,RV$7:RV$1001&lt;&gt;"",0))</f>
        <v>2012-04-01</v>
      </c>
      <c r="RW152" s="13" t="str">
        <f t="array" ref="RW152">INDEX($M$7:$M$1001,MATCH(TRUE,RW$7:RW$1001&lt;&gt;"",0))</f>
        <v>2013-09-01</v>
      </c>
      <c r="RX152" s="13" t="str">
        <f t="array" ref="RX152">INDEX($M$7:$M$1001,MATCH(TRUE,RX$7:RX$1001&lt;&gt;"",0))</f>
        <v>2014-04-01</v>
      </c>
      <c r="RY152" s="13" t="str">
        <f t="array" ref="RY152">INDEX($M$7:$M$1001,MATCH(TRUE,RY$7:RY$1001&lt;&gt;"",0))</f>
        <v>2015-11-01</v>
      </c>
      <c r="RZ152" s="13" t="str">
        <f t="array" ref="RZ152">INDEX($M$7:$M$1001,MATCH(TRUE,RZ$7:RZ$1001&lt;&gt;"",0))</f>
        <v>2014-01-01</v>
      </c>
      <c r="SA152" s="13" t="str">
        <f t="array" ref="SA152">INDEX($M$7:$M$1001,MATCH(TRUE,SA$7:SA$1001&lt;&gt;"",0))</f>
        <v>2011-07-01</v>
      </c>
      <c r="SB152" s="13" t="str">
        <f t="array" ref="SB152">INDEX($M$7:$M$1001,MATCH(TRUE,SB$7:SB$1001&lt;&gt;"",0))</f>
        <v>2011-12-01</v>
      </c>
      <c r="SC152" s="13" t="str">
        <f t="array" ref="SC152">INDEX($M$7:$M$1001,MATCH(TRUE,SC$7:SC$1001&lt;&gt;"",0))</f>
        <v>2011-01-01</v>
      </c>
      <c r="SD152" s="13" t="str">
        <f t="array" ref="SD152">INDEX($M$7:$M$1001,MATCH(TRUE,SD$7:SD$1001&lt;&gt;"",0))</f>
        <v>2014-02-01</v>
      </c>
      <c r="SE152" s="13" t="str">
        <f t="array" ref="SE152">INDEX($M$7:$M$1001,MATCH(TRUE,SE$7:SE$1001&lt;&gt;"",0))</f>
        <v>2016-01-01</v>
      </c>
      <c r="SF152" s="13" t="str">
        <f t="array" ref="SF152">INDEX($M$7:$M$1001,MATCH(TRUE,SF$7:SF$1001&lt;&gt;"",0))</f>
        <v>2011-03-01</v>
      </c>
      <c r="SG152" s="13" t="str">
        <f t="array" ref="SG152">INDEX($M$7:$M$1001,MATCH(TRUE,SG$7:SG$1001&lt;&gt;"",0))</f>
        <v>2015-12-01</v>
      </c>
      <c r="SH152" s="13" t="str">
        <f t="array" ref="SH152">INDEX($M$7:$M$1001,MATCH(TRUE,SH$7:SH$1001&lt;&gt;"",0))</f>
        <v>2014-01-01</v>
      </c>
      <c r="SI152" s="13" t="str">
        <f t="array" ref="SI152">INDEX($M$7:$M$1001,MATCH(TRUE,SI$7:SI$1001&lt;&gt;"",0))</f>
        <v>2012-08-01</v>
      </c>
      <c r="SJ152" s="13" t="str">
        <f t="array" ref="SJ152">INDEX($M$7:$M$1001,MATCH(TRUE,SJ$7:SJ$1001&lt;&gt;"",0))</f>
        <v>2011-10-01</v>
      </c>
      <c r="SK152" s="13" t="str">
        <f t="array" ref="SK152">INDEX($M$7:$M$1001,MATCH(TRUE,SK$7:SK$1001&lt;&gt;"",0))</f>
        <v>2011-08-01</v>
      </c>
      <c r="SL152" s="13" t="str">
        <f t="array" ref="SL152">INDEX($M$7:$M$1001,MATCH(TRUE,SL$7:SL$1001&lt;&gt;"",0))</f>
        <v>2012-04-01</v>
      </c>
      <c r="SM152" s="13" t="str">
        <f t="array" ref="SM152">INDEX($M$7:$M$1001,MATCH(TRUE,SM$7:SM$1001&lt;&gt;"",0))</f>
        <v>2015-06-01</v>
      </c>
      <c r="SN152" s="13" t="str">
        <f t="array" ref="SN152">INDEX($M$7:$M$1001,MATCH(TRUE,SN$7:SN$1001&lt;&gt;"",0))</f>
        <v>2013-09-01</v>
      </c>
      <c r="SO152" s="13" t="str">
        <f t="array" ref="SO152">INDEX($M$7:$M$1001,MATCH(TRUE,SO$7:SO$1001&lt;&gt;"",0))</f>
        <v>2016-06-01</v>
      </c>
      <c r="SP152" s="13" t="str">
        <f t="array" ref="SP152">INDEX($M$7:$M$1001,MATCH(TRUE,SP$7:SP$1001&lt;&gt;"",0))</f>
        <v>2013-08-01</v>
      </c>
      <c r="SQ152" s="13" t="str">
        <f t="array" ref="SQ152">INDEX($M$7:$M$1001,MATCH(TRUE,SQ$7:SQ$1001&lt;&gt;"",0))</f>
        <v>2016-06-01</v>
      </c>
      <c r="SR152" s="13" t="str">
        <f t="array" ref="SR152">INDEX($M$7:$M$1001,MATCH(TRUE,SR$7:SR$1001&lt;&gt;"",0))</f>
        <v>2016-03-01</v>
      </c>
      <c r="SS152" s="13" t="str">
        <f t="array" ref="SS152">INDEX($M$7:$M$1001,MATCH(TRUE,SS$7:SS$1001&lt;&gt;"",0))</f>
        <v>2014-03-01</v>
      </c>
      <c r="ST152" s="13" t="str">
        <f t="array" ref="ST152">INDEX($M$7:$M$1001,MATCH(TRUE,ST$7:ST$1001&lt;&gt;"",0))</f>
        <v>2013-10-01</v>
      </c>
      <c r="SU152" s="13" t="str">
        <f t="array" ref="SU152">INDEX($M$7:$M$1001,MATCH(TRUE,SU$7:SU$1001&lt;&gt;"",0))</f>
        <v>2017-09-01</v>
      </c>
      <c r="SV152" s="13" t="str">
        <f t="array" ref="SV152">INDEX($M$7:$M$1001,MATCH(TRUE,SV$7:SV$1001&lt;&gt;"",0))</f>
        <v>2016-06-01</v>
      </c>
      <c r="SW152" s="13" t="str">
        <f t="array" ref="SW152">INDEX($M$7:$M$1001,MATCH(TRUE,SW$7:SW$1001&lt;&gt;"",0))</f>
        <v>2014-03-01</v>
      </c>
      <c r="SX152" s="13" t="str">
        <f t="array" ref="SX152">INDEX($M$7:$M$1001,MATCH(TRUE,SX$7:SX$1001&lt;&gt;"",0))</f>
        <v>2014-01-01</v>
      </c>
      <c r="SY152" s="13" t="str">
        <f t="array" ref="SY152">INDEX($M$7:$M$1001,MATCH(TRUE,SY$7:SY$1001&lt;&gt;"",0))</f>
        <v>2011-05-01</v>
      </c>
      <c r="SZ152" s="13" t="str">
        <f t="array" ref="SZ152">INDEX($M$7:$M$1001,MATCH(TRUE,SZ$7:SZ$1001&lt;&gt;"",0))</f>
        <v>2016-05-01</v>
      </c>
      <c r="TA152" s="13" t="str">
        <f t="array" ref="TA152">INDEX($M$7:$M$1001,MATCH(TRUE,TA$7:TA$1001&lt;&gt;"",0))</f>
        <v>2011-09-01</v>
      </c>
      <c r="TB152" s="13" t="str">
        <f t="array" ref="TB152">INDEX($M$7:$M$1001,MATCH(TRUE,TB$7:TB$1001&lt;&gt;"",0))</f>
        <v>2011-12-01</v>
      </c>
      <c r="TC152" s="13" t="str">
        <f t="array" ref="TC152">INDEX($M$7:$M$1001,MATCH(TRUE,TC$7:TC$1001&lt;&gt;"",0))</f>
        <v>2014-04-01</v>
      </c>
      <c r="TD152" s="13" t="str">
        <f t="array" ref="TD152">INDEX($M$7:$M$1001,MATCH(TRUE,TD$7:TD$1001&lt;&gt;"",0))</f>
        <v>2013-10-01</v>
      </c>
      <c r="TE152" s="13" t="str">
        <f t="array" ref="TE152">INDEX($M$7:$M$1001,MATCH(TRUE,TE$7:TE$1001&lt;&gt;"",0))</f>
        <v>2012-03-01</v>
      </c>
      <c r="TF152" s="13" t="str">
        <f t="array" ref="TF152">INDEX($M$7:$M$1001,MATCH(TRUE,TF$7:TF$1001&lt;&gt;"",0))</f>
        <v>2014-01-01</v>
      </c>
      <c r="TG152" s="13" t="str">
        <f t="array" ref="TG152">INDEX($M$7:$M$1001,MATCH(TRUE,TG$7:TG$1001&lt;&gt;"",0))</f>
        <v>2014-10-01</v>
      </c>
      <c r="TH152" s="13" t="str">
        <f t="array" ref="TH152">INDEX($M$7:$M$1001,MATCH(TRUE,TH$7:TH$1001&lt;&gt;"",0))</f>
        <v>2012-03-01</v>
      </c>
      <c r="TI152" s="13" t="str">
        <f t="array" ref="TI152">INDEX($M$7:$M$1001,MATCH(TRUE,TI$7:TI$1001&lt;&gt;"",0))</f>
        <v>2011-06-01</v>
      </c>
      <c r="TJ152" s="13" t="str">
        <f t="array" ref="TJ152">INDEX($M$7:$M$1001,MATCH(TRUE,TJ$7:TJ$1001&lt;&gt;"",0))</f>
        <v>2011-05-01</v>
      </c>
      <c r="TK152" s="13" t="str">
        <f t="array" ref="TK152">INDEX($M$7:$M$1001,MATCH(TRUE,TK$7:TK$1001&lt;&gt;"",0))</f>
        <v>2012-02-01</v>
      </c>
      <c r="TL152" s="13" t="str">
        <f t="array" ref="TL152">INDEX($M$7:$M$1001,MATCH(TRUE,TL$7:TL$1001&lt;&gt;"",0))</f>
        <v>2014-03-01</v>
      </c>
      <c r="TM152" s="13" t="str">
        <f t="array" ref="TM152">INDEX($M$7:$M$1001,MATCH(TRUE,TM$7:TM$1001&lt;&gt;"",0))</f>
        <v>2013-04-01</v>
      </c>
      <c r="TN152" s="13" t="str">
        <f t="array" ref="TN152">INDEX($M$7:$M$1001,MATCH(TRUE,TN$7:TN$1001&lt;&gt;"",0))</f>
        <v>2014-01-01</v>
      </c>
      <c r="TO152" s="13" t="str">
        <f t="array" ref="TO152">INDEX($M$7:$M$1001,MATCH(TRUE,TO$7:TO$1001&lt;&gt;"",0))</f>
        <v>2014-02-01</v>
      </c>
      <c r="TP152" s="13" t="str">
        <f t="array" ref="TP152">INDEX($M$7:$M$1001,MATCH(TRUE,TP$7:TP$1001&lt;&gt;"",0))</f>
        <v>2014-01-01</v>
      </c>
      <c r="TQ152" s="13" t="str">
        <f t="array" ref="TQ152">INDEX($M$7:$M$1001,MATCH(TRUE,TQ$7:TQ$1001&lt;&gt;"",0))</f>
        <v>2014-01-01</v>
      </c>
      <c r="TR152" s="13" t="str">
        <f t="array" ref="TR152">INDEX($M$7:$M$1001,MATCH(TRUE,TR$7:TR$1001&lt;&gt;"",0))</f>
        <v>2014-01-01</v>
      </c>
      <c r="TS152" s="13" t="str">
        <f t="array" ref="TS152">INDEX($M$7:$M$1001,MATCH(TRUE,TS$7:TS$1001&lt;&gt;"",0))</f>
        <v>2011-02-01</v>
      </c>
      <c r="TT152" s="13" t="str">
        <f t="array" ref="TT152">INDEX($M$7:$M$1001,MATCH(TRUE,TT$7:TT$1001&lt;&gt;"",0))</f>
        <v>2016-01-01</v>
      </c>
      <c r="TU152" s="13" t="str">
        <f t="array" ref="TU152">INDEX($M$7:$M$1001,MATCH(TRUE,TU$7:TU$1001&lt;&gt;"",0))</f>
        <v>2011-10-01</v>
      </c>
      <c r="TV152" s="13" t="str">
        <f t="array" ref="TV152">INDEX($M$7:$M$1001,MATCH(TRUE,TV$7:TV$1001&lt;&gt;"",0))</f>
        <v>2017-08-01</v>
      </c>
      <c r="TW152" s="13" t="str">
        <f t="array" ref="TW152">INDEX($M$7:$M$1001,MATCH(TRUE,TW$7:TW$1001&lt;&gt;"",0))</f>
        <v>2011-10-01</v>
      </c>
      <c r="TX152" s="13" t="str">
        <f t="array" ref="TX152">INDEX($M$7:$M$1001,MATCH(TRUE,TX$7:TX$1001&lt;&gt;"",0))</f>
        <v>2013-02-01</v>
      </c>
      <c r="TY152" s="13" t="str">
        <f t="array" ref="TY152">INDEX($M$7:$M$1001,MATCH(TRUE,TY$7:TY$1001&lt;&gt;"",0))</f>
        <v>2012-10-01</v>
      </c>
      <c r="TZ152" s="13" t="str">
        <f t="array" ref="TZ152">INDEX($M$7:$M$1001,MATCH(TRUE,TZ$7:TZ$1001&lt;&gt;"",0))</f>
        <v>2011-10-01</v>
      </c>
      <c r="UA152" s="13" t="str">
        <f t="array" ref="UA152">INDEX($M$7:$M$1001,MATCH(TRUE,UA$7:UA$1001&lt;&gt;"",0))</f>
        <v>2016-05-01</v>
      </c>
      <c r="UB152" s="13" t="str">
        <f t="array" ref="UB152">INDEX($M$7:$M$1001,MATCH(TRUE,UB$7:UB$1001&lt;&gt;"",0))</f>
        <v>2012-05-01</v>
      </c>
      <c r="UC152" s="13" t="str">
        <f t="array" ref="UC152">INDEX($M$7:$M$1001,MATCH(TRUE,UC$7:UC$1001&lt;&gt;"",0))</f>
        <v>2016-09-01</v>
      </c>
      <c r="UD152" s="13" t="str">
        <f t="array" ref="UD152">INDEX($M$7:$M$1001,MATCH(TRUE,UD$7:UD$1001&lt;&gt;"",0))</f>
        <v>2011-12-01</v>
      </c>
      <c r="UE152" s="13" t="str">
        <f t="array" ref="UE152">INDEX($M$7:$M$1001,MATCH(TRUE,UE$7:UE$1001&lt;&gt;"",0))</f>
        <v>2013-05-01</v>
      </c>
      <c r="UF152" s="13" t="str">
        <f t="array" ref="UF152">INDEX($M$7:$M$1001,MATCH(TRUE,UF$7:UF$1001&lt;&gt;"",0))</f>
        <v>2015-05-01</v>
      </c>
      <c r="UG152" s="13" t="str">
        <f t="array" ref="UG152">INDEX($M$7:$M$1001,MATCH(TRUE,UG$7:UG$1001&lt;&gt;"",0))</f>
        <v>2012-03-01</v>
      </c>
      <c r="UH152" s="13" t="str">
        <f t="array" ref="UH152">INDEX($M$7:$M$1001,MATCH(TRUE,UH$7:UH$1001&lt;&gt;"",0))</f>
        <v>2011-09-01</v>
      </c>
      <c r="UI152" s="13" t="str">
        <f t="array" ref="UI152">INDEX($M$7:$M$1001,MATCH(TRUE,UI$7:UI$1001&lt;&gt;"",0))</f>
        <v>2011-11-01</v>
      </c>
      <c r="UJ152" s="13" t="str">
        <f t="array" ref="UJ152">INDEX($M$7:$M$1001,MATCH(TRUE,UJ$7:UJ$1001&lt;&gt;"",0))</f>
        <v>2011-12-01</v>
      </c>
      <c r="UK152" s="13" t="str">
        <f t="array" ref="UK152">INDEX($M$7:$M$1001,MATCH(TRUE,UK$7:UK$1001&lt;&gt;"",0))</f>
        <v>2012-05-01</v>
      </c>
      <c r="UL152" s="13" t="str">
        <f t="array" ref="UL152">INDEX($M$7:$M$1001,MATCH(TRUE,UL$7:UL$1001&lt;&gt;"",0))</f>
        <v>2012-03-01</v>
      </c>
      <c r="UM152" s="13" t="str">
        <f t="array" ref="UM152">INDEX($M$7:$M$1001,MATCH(TRUE,UM$7:UM$1001&lt;&gt;"",0))</f>
        <v>2012-01-01</v>
      </c>
      <c r="UN152" s="13" t="str">
        <f t="array" ref="UN152">INDEX($M$7:$M$1001,MATCH(TRUE,UN$7:UN$1001&lt;&gt;"",0))</f>
        <v>2011-08-01</v>
      </c>
      <c r="UO152" s="13" t="str">
        <f t="array" ref="UO152">INDEX($M$7:$M$1001,MATCH(TRUE,UO$7:UO$1001&lt;&gt;"",0))</f>
        <v>2015-04-01</v>
      </c>
      <c r="UP152" s="13" t="str">
        <f t="array" ref="UP152">INDEX($M$7:$M$1001,MATCH(TRUE,UP$7:UP$1001&lt;&gt;"",0))</f>
        <v>2016-12-01</v>
      </c>
      <c r="UQ152" s="13" t="str">
        <f t="array" ref="UQ152">INDEX($M$7:$M$1001,MATCH(TRUE,UQ$7:UQ$1001&lt;&gt;"",0))</f>
        <v>2014-04-01</v>
      </c>
      <c r="UR152" s="13" t="str">
        <f t="array" ref="UR152">INDEX($M$7:$M$1001,MATCH(TRUE,UR$7:UR$1001&lt;&gt;"",0))</f>
        <v>2012-02-01</v>
      </c>
      <c r="US152" s="13" t="str">
        <f t="array" ref="US152">INDEX($M$7:$M$1001,MATCH(TRUE,US$7:US$1001&lt;&gt;"",0))</f>
        <v>2012-01-01</v>
      </c>
      <c r="UT152" s="13" t="str">
        <f t="array" ref="UT152">INDEX($M$7:$M$1001,MATCH(TRUE,UT$7:UT$1001&lt;&gt;"",0))</f>
        <v>2012-01-01</v>
      </c>
      <c r="UU152" s="13" t="str">
        <f t="array" ref="UU152">INDEX($M$7:$M$1001,MATCH(TRUE,UU$7:UU$1001&lt;&gt;"",0))</f>
        <v>2012-12-01</v>
      </c>
      <c r="UV152" s="13" t="str">
        <f t="array" ref="UV152">INDEX($M$7:$M$1001,MATCH(TRUE,UV$7:UV$1001&lt;&gt;"",0))</f>
        <v>2012-08-01</v>
      </c>
      <c r="UW152" s="13" t="str">
        <f t="array" ref="UW152">INDEX($M$7:$M$1001,MATCH(TRUE,UW$7:UW$1001&lt;&gt;"",0))</f>
        <v>2014-07-01</v>
      </c>
      <c r="UX152" s="13" t="str">
        <f t="array" ref="UX152">INDEX($M$7:$M$1001,MATCH(TRUE,UX$7:UX$1001&lt;&gt;"",0))</f>
        <v>2015-06-01</v>
      </c>
      <c r="UY152" s="13" t="str">
        <f t="array" ref="UY152">INDEX($M$7:$M$1001,MATCH(TRUE,UY$7:UY$1001&lt;&gt;"",0))</f>
        <v>2017-02-01</v>
      </c>
      <c r="UZ152" s="13" t="str">
        <f t="array" ref="UZ152">INDEX($M$7:$M$1001,MATCH(TRUE,UZ$7:UZ$1001&lt;&gt;"",0))</f>
        <v>2015-10-01</v>
      </c>
      <c r="VA152" s="13" t="str">
        <f t="array" ref="VA152">INDEX($M$7:$M$1001,MATCH(TRUE,VA$7:VA$1001&lt;&gt;"",0))</f>
        <v>2017-01-01</v>
      </c>
      <c r="VB152" s="13" t="str">
        <f t="array" ref="VB152">INDEX($M$7:$M$1001,MATCH(TRUE,VB$7:VB$1001&lt;&gt;"",0))</f>
        <v>2016-10-01</v>
      </c>
      <c r="VC152" s="13" t="str">
        <f t="array" ref="VC152">INDEX($M$7:$M$1001,MATCH(TRUE,VC$7:VC$1001&lt;&gt;"",0))</f>
        <v>2017-01-01</v>
      </c>
      <c r="VD152" s="13" t="str">
        <f t="array" ref="VD152">INDEX($M$7:$M$1001,MATCH(TRUE,VD$7:VD$1001&lt;&gt;"",0))</f>
        <v>2012-01-01</v>
      </c>
      <c r="VE152" s="13" t="str">
        <f t="array" ref="VE152">INDEX($M$7:$M$1001,MATCH(TRUE,VE$7:VE$1001&lt;&gt;"",0))</f>
        <v>2012-01-01</v>
      </c>
      <c r="VF152" s="13" t="str">
        <f t="array" ref="VF152">INDEX($M$7:$M$1001,MATCH(TRUE,VF$7:VF$1001&lt;&gt;"",0))</f>
        <v>2012-01-01</v>
      </c>
      <c r="VG152" s="13" t="str">
        <f t="array" ref="VG152">INDEX($M$7:$M$1001,MATCH(TRUE,VG$7:VG$1001&lt;&gt;"",0))</f>
        <v>2016-05-01</v>
      </c>
      <c r="VH152" s="13" t="str">
        <f t="array" ref="VH152">INDEX($M$7:$M$1001,MATCH(TRUE,VH$7:VH$1001&lt;&gt;"",0))</f>
        <v>2015-08-01</v>
      </c>
      <c r="VI152" s="13" t="str">
        <f t="array" ref="VI152">INDEX($M$7:$M$1001,MATCH(TRUE,VI$7:VI$1001&lt;&gt;"",0))</f>
        <v>2013-08-01</v>
      </c>
      <c r="VJ152" s="13" t="str">
        <f t="array" ref="VJ152">INDEX($M$7:$M$1001,MATCH(TRUE,VJ$7:VJ$1001&lt;&gt;"",0))</f>
        <v>2014-07-01</v>
      </c>
      <c r="VK152" s="13" t="str">
        <f t="array" ref="VK152">INDEX($M$7:$M$1001,MATCH(TRUE,VK$7:VK$1001&lt;&gt;"",0))</f>
        <v>2014-08-01</v>
      </c>
      <c r="VL152" s="13" t="str">
        <f t="array" ref="VL152">INDEX($M$7:$M$1001,MATCH(TRUE,VL$7:VL$1001&lt;&gt;"",0))</f>
        <v>2012-01-01</v>
      </c>
      <c r="VM152" s="13" t="str">
        <f t="array" ref="VM152">INDEX($M$7:$M$1001,MATCH(TRUE,VM$7:VM$1001&lt;&gt;"",0))</f>
        <v>2012-05-01</v>
      </c>
      <c r="VN152" s="13" t="str">
        <f t="array" ref="VN152">INDEX($M$7:$M$1001,MATCH(TRUE,VN$7:VN$1001&lt;&gt;"",0))</f>
        <v>2015-09-01</v>
      </c>
      <c r="VO152" s="13" t="str">
        <f t="array" ref="VO152">INDEX($M$7:$M$1001,MATCH(TRUE,VO$7:VO$1001&lt;&gt;"",0))</f>
        <v>2012-02-01</v>
      </c>
      <c r="VP152" s="13" t="str">
        <f t="array" ref="VP152">INDEX($M$7:$M$1001,MATCH(TRUE,VP$7:VP$1001&lt;&gt;"",0))</f>
        <v>2016-03-01</v>
      </c>
      <c r="VQ152" s="13" t="str">
        <f t="array" ref="VQ152">INDEX($M$7:$M$1001,MATCH(TRUE,VQ$7:VQ$1001&lt;&gt;"",0))</f>
        <v>2012-03-01</v>
      </c>
      <c r="VR152" s="13" t="str">
        <f t="array" ref="VR152">INDEX($M$7:$M$1001,MATCH(TRUE,VR$7:VR$1001&lt;&gt;"",0))</f>
        <v>2015-02-01</v>
      </c>
      <c r="VS152" s="13" t="str">
        <f t="array" ref="VS152">INDEX($M$7:$M$1001,MATCH(TRUE,VS$7:VS$1001&lt;&gt;"",0))</f>
        <v>2014-02-01</v>
      </c>
      <c r="VT152" s="13" t="str">
        <f t="array" ref="VT152">INDEX($M$7:$M$1001,MATCH(TRUE,VT$7:VT$1001&lt;&gt;"",0))</f>
        <v>2014-04-01</v>
      </c>
      <c r="VU152" s="13" t="str">
        <f t="array" ref="VU152">INDEX($M$7:$M$1001,MATCH(TRUE,VU$7:VU$1001&lt;&gt;"",0))</f>
        <v>2013-04-01</v>
      </c>
      <c r="VV152" s="13" t="str">
        <f t="array" ref="VV152">INDEX($M$7:$M$1001,MATCH(TRUE,VV$7:VV$1001&lt;&gt;"",0))</f>
        <v>2014-01-01</v>
      </c>
      <c r="VW152" s="13" t="str">
        <f t="array" ref="VW152">INDEX($M$7:$M$1001,MATCH(TRUE,VW$7:VW$1001&lt;&gt;"",0))</f>
        <v>2014-01-01</v>
      </c>
      <c r="VX152" s="13" t="str">
        <f t="array" ref="VX152">INDEX($M$7:$M$1001,MATCH(TRUE,VX$7:VX$1001&lt;&gt;"",0))</f>
        <v>2014-01-01</v>
      </c>
      <c r="VY152" s="13" t="str">
        <f t="array" ref="VY152">INDEX($M$7:$M$1001,MATCH(TRUE,VY$7:VY$1001&lt;&gt;"",0))</f>
        <v>2014-09-01</v>
      </c>
      <c r="VZ152" s="13" t="str">
        <f t="array" ref="VZ152">INDEX($M$7:$M$1001,MATCH(TRUE,VZ$7:VZ$1001&lt;&gt;"",0))</f>
        <v>2015-01-01</v>
      </c>
      <c r="WA152" s="13" t="str">
        <f t="array" ref="WA152">INDEX($M$7:$M$1001,MATCH(TRUE,WA$7:WA$1001&lt;&gt;"",0))</f>
        <v>2015-02-01</v>
      </c>
      <c r="WB152" s="13" t="str">
        <f t="array" ref="WB152">INDEX($M$7:$M$1001,MATCH(TRUE,WB$7:WB$1001&lt;&gt;"",0))</f>
        <v>2016-02-01</v>
      </c>
      <c r="WC152" s="13" t="str">
        <f t="array" ref="WC152">INDEX($M$7:$M$1001,MATCH(TRUE,WC$7:WC$1001&lt;&gt;"",0))</f>
        <v>2015-01-01</v>
      </c>
      <c r="WD152" s="13" t="str">
        <f t="array" ref="WD152">INDEX($M$7:$M$1001,MATCH(TRUE,WD$7:WD$1001&lt;&gt;"",0))</f>
        <v>2015-01-01</v>
      </c>
      <c r="WE152" s="13" t="str">
        <f t="array" ref="WE152">INDEX($M$7:$M$1001,MATCH(TRUE,WE$7:WE$1001&lt;&gt;"",0))</f>
        <v>2016-06-01</v>
      </c>
      <c r="WF152" s="13" t="str">
        <f t="array" ref="WF152">INDEX($M$7:$M$1001,MATCH(TRUE,WF$7:WF$1001&lt;&gt;"",0))</f>
        <v>2015-01-01</v>
      </c>
      <c r="WG152" s="13" t="str">
        <f t="array" ref="WG152">INDEX($M$7:$M$1001,MATCH(TRUE,WG$7:WG$1001&lt;&gt;"",0))</f>
        <v>2014-08-01</v>
      </c>
      <c r="WH152" s="13" t="str">
        <f t="array" ref="WH152">INDEX($M$7:$M$1001,MATCH(TRUE,WH$7:WH$1001&lt;&gt;"",0))</f>
        <v>2013-08-01</v>
      </c>
      <c r="WI152" s="13" t="str">
        <f t="array" ref="WI152">INDEX($M$7:$M$1001,MATCH(TRUE,WI$7:WI$1001&lt;&gt;"",0))</f>
        <v>2016-11-01</v>
      </c>
      <c r="WJ152" s="13" t="str">
        <f t="array" ref="WJ152">INDEX($M$7:$M$1001,MATCH(TRUE,WJ$7:WJ$1001&lt;&gt;"",0))</f>
        <v>2012-11-01</v>
      </c>
      <c r="WK152" s="13" t="str">
        <f t="array" ref="WK152">INDEX($M$7:$M$1001,MATCH(TRUE,WK$7:WK$1001&lt;&gt;"",0))</f>
        <v>2013-01-01</v>
      </c>
      <c r="WL152" s="13" t="str">
        <f t="array" ref="WL152">INDEX($M$7:$M$1001,MATCH(TRUE,WL$7:WL$1001&lt;&gt;"",0))</f>
        <v>2016-09-01</v>
      </c>
      <c r="WM152" s="13" t="str">
        <f t="array" ref="WM152">INDEX($M$7:$M$1001,MATCH(TRUE,WM$7:WM$1001&lt;&gt;"",0))</f>
        <v>2013-10-01</v>
      </c>
      <c r="WN152" s="13" t="str">
        <f t="array" ref="WN152">INDEX($M$7:$M$1001,MATCH(TRUE,WN$7:WN$1001&lt;&gt;"",0))</f>
        <v>2014-09-01</v>
      </c>
      <c r="WO152" s="13" t="str">
        <f t="array" ref="WO152">INDEX($M$7:$M$1001,MATCH(TRUE,WO$7:WO$1001&lt;&gt;"",0))</f>
        <v>2015-09-01</v>
      </c>
      <c r="WP152" s="13" t="str">
        <f t="array" ref="WP152">INDEX($M$7:$M$1001,MATCH(TRUE,WP$7:WP$1001&lt;&gt;"",0))</f>
        <v>2013-04-01</v>
      </c>
      <c r="WQ152" s="13" t="str">
        <f t="array" ref="WQ152">INDEX($M$7:$M$1001,MATCH(TRUE,WQ$7:WQ$1001&lt;&gt;"",0))</f>
        <v>2014-11-01</v>
      </c>
      <c r="WR152" s="13" t="str">
        <f t="array" ref="WR152">INDEX($M$7:$M$1001,MATCH(TRUE,WR$7:WR$1001&lt;&gt;"",0))</f>
        <v>2017-05-01</v>
      </c>
      <c r="WS152" s="13" t="str">
        <f t="array" ref="WS152">INDEX($M$7:$M$1001,MATCH(TRUE,WS$7:WS$1001&lt;&gt;"",0))</f>
        <v>2013-03-01</v>
      </c>
      <c r="WT152" s="13" t="str">
        <f t="array" ref="WT152">INDEX($M$7:$M$1001,MATCH(TRUE,WT$7:WT$1001&lt;&gt;"",0))</f>
        <v>2016-11-01</v>
      </c>
      <c r="WU152" s="13" t="str">
        <f t="array" ref="WU152">INDEX($M$7:$M$1001,MATCH(TRUE,WU$7:WU$1001&lt;&gt;"",0))</f>
        <v>2013-01-01</v>
      </c>
      <c r="WV152" s="13" t="str">
        <f t="array" ref="WV152">INDEX($M$7:$M$1001,MATCH(TRUE,WV$7:WV$1001&lt;&gt;"",0))</f>
        <v>2016-10-01</v>
      </c>
      <c r="WW152" s="13" t="str">
        <f t="array" ref="WW152">INDEX($M$7:$M$1001,MATCH(TRUE,WW$7:WW$1001&lt;&gt;"",0))</f>
        <v>2013-06-01</v>
      </c>
      <c r="WX152" s="13" t="str">
        <f t="array" ref="WX152">INDEX($M$7:$M$1001,MATCH(TRUE,WX$7:WX$1001&lt;&gt;"",0))</f>
        <v>2015-07-01</v>
      </c>
      <c r="WY152" s="13" t="str">
        <f t="array" ref="WY152">INDEX($M$7:$M$1001,MATCH(TRUE,WY$7:WY$1001&lt;&gt;"",0))</f>
        <v>2013-04-01</v>
      </c>
      <c r="WZ152" s="13" t="str">
        <f t="array" ref="WZ152">INDEX($M$7:$M$1001,MATCH(TRUE,WZ$7:WZ$1001&lt;&gt;"",0))</f>
        <v>2014-10-01</v>
      </c>
      <c r="XA152" s="13" t="str">
        <f t="array" ref="XA152">INDEX($M$7:$M$1001,MATCH(TRUE,XA$7:XA$1001&lt;&gt;"",0))</f>
        <v>2013-07-01</v>
      </c>
      <c r="XB152" s="13" t="str">
        <f t="array" ref="XB152">INDEX($M$7:$M$1001,MATCH(TRUE,XB$7:XB$1001&lt;&gt;"",0))</f>
        <v>2013-06-01</v>
      </c>
      <c r="XC152" s="13" t="str">
        <f t="array" ref="XC152">INDEX($M$7:$M$1001,MATCH(TRUE,XC$7:XC$1001&lt;&gt;"",0))</f>
        <v>2013-04-01</v>
      </c>
      <c r="XD152" s="13" t="str">
        <f t="array" ref="XD152">INDEX($M$7:$M$1001,MATCH(TRUE,XD$7:XD$1001&lt;&gt;"",0))</f>
        <v>2015-04-01</v>
      </c>
      <c r="XE152" s="13" t="str">
        <f t="array" ref="XE152">INDEX($M$7:$M$1001,MATCH(TRUE,XE$7:XE$1001&lt;&gt;"",0))</f>
        <v>2016-06-01</v>
      </c>
      <c r="XF152" s="13" t="str">
        <f t="array" ref="XF152">INDEX($M$7:$M$1001,MATCH(TRUE,XF$7:XF$1001&lt;&gt;"",0))</f>
        <v>2014-06-01</v>
      </c>
      <c r="XG152" s="13" t="str">
        <f t="array" ref="XG152">INDEX($M$7:$M$1001,MATCH(TRUE,XG$7:XG$1001&lt;&gt;"",0))</f>
        <v>2013-04-01</v>
      </c>
      <c r="XH152" s="13" t="str">
        <f t="array" ref="XH152">INDEX($M$7:$M$1001,MATCH(TRUE,XH$7:XH$1001&lt;&gt;"",0))</f>
        <v>2013-09-01</v>
      </c>
      <c r="XI152" s="13" t="str">
        <f t="array" ref="XI152">INDEX($M$7:$M$1001,MATCH(TRUE,XI$7:XI$1001&lt;&gt;"",0))</f>
        <v>2013-02-01</v>
      </c>
      <c r="XJ152" s="13" t="str">
        <f t="array" ref="XJ152">INDEX($M$7:$M$1001,MATCH(TRUE,XJ$7:XJ$1001&lt;&gt;"",0))</f>
        <v>2013-02-01</v>
      </c>
      <c r="XK152" s="13" t="str">
        <f t="array" ref="XK152">INDEX($M$7:$M$1001,MATCH(TRUE,XK$7:XK$1001&lt;&gt;"",0))</f>
        <v>2014-05-01</v>
      </c>
      <c r="XL152" s="13" t="str">
        <f t="array" ref="XL152">INDEX($M$7:$M$1001,MATCH(TRUE,XL$7:XL$1001&lt;&gt;"",0))</f>
        <v>2013-07-01</v>
      </c>
      <c r="XM152" s="13" t="str">
        <f t="array" ref="XM152">INDEX($M$7:$M$1001,MATCH(TRUE,XM$7:XM$1001&lt;&gt;"",0))</f>
        <v>2013-04-01</v>
      </c>
      <c r="XN152" s="13" t="str">
        <f t="array" ref="XN152">INDEX($M$7:$M$1001,MATCH(TRUE,XN$7:XN$1001&lt;&gt;"",0))</f>
        <v>2013-04-01</v>
      </c>
      <c r="XO152" s="13" t="str">
        <f t="array" ref="XO152">INDEX($M$7:$M$1001,MATCH(TRUE,XO$7:XO$1001&lt;&gt;"",0))</f>
        <v>2015-12-01</v>
      </c>
      <c r="XP152" s="13" t="str">
        <f t="array" ref="XP152">INDEX($M$7:$M$1001,MATCH(TRUE,XP$7:XP$1001&lt;&gt;"",0))</f>
        <v>2018-03-01</v>
      </c>
      <c r="XQ152" s="13" t="str">
        <f t="array" ref="XQ152">INDEX($M$7:$M$1001,MATCH(TRUE,XQ$7:XQ$1001&lt;&gt;"",0))</f>
        <v>2014-05-01</v>
      </c>
      <c r="XR152" s="13" t="str">
        <f t="array" ref="XR152">INDEX($M$7:$M$1001,MATCH(TRUE,XR$7:XR$1001&lt;&gt;"",0))</f>
        <v>2017-08-01</v>
      </c>
      <c r="XS152" s="13" t="str">
        <f t="array" ref="XS152">INDEX($M$7:$M$1001,MATCH(TRUE,XS$7:XS$1001&lt;&gt;"",0))</f>
        <v>2013-10-01</v>
      </c>
      <c r="XT152" s="13" t="str">
        <f t="array" ref="XT152">INDEX($M$7:$M$1001,MATCH(TRUE,XT$7:XT$1001&lt;&gt;"",0))</f>
        <v>2013-04-01</v>
      </c>
      <c r="XU152" s="13" t="str">
        <f t="array" ref="XU152">INDEX($M$7:$M$1001,MATCH(TRUE,XU$7:XU$1001&lt;&gt;"",0))</f>
        <v>2018-06-01</v>
      </c>
      <c r="XV152" s="13" t="str">
        <f t="array" ref="XV152">INDEX($M$7:$M$1001,MATCH(TRUE,XV$7:XV$1001&lt;&gt;"",0))</f>
        <v>2014-04-01</v>
      </c>
      <c r="XW152" s="13" t="str">
        <f t="array" ref="XW152">INDEX($M$7:$M$1001,MATCH(TRUE,XW$7:XW$1001&lt;&gt;"",0))</f>
        <v>2014-02-01</v>
      </c>
      <c r="XX152" s="13" t="str">
        <f t="array" ref="XX152">INDEX($M$7:$M$1001,MATCH(TRUE,XX$7:XX$1001&lt;&gt;"",0))</f>
        <v>2014-06-01</v>
      </c>
      <c r="XY152" s="13" t="str">
        <f t="array" ref="XY152">INDEX($M$7:$M$1001,MATCH(TRUE,XY$7:XY$1001&lt;&gt;"",0))</f>
        <v>2017-04-01</v>
      </c>
      <c r="XZ152" s="13" t="str">
        <f t="array" ref="XZ152">INDEX($M$7:$M$1001,MATCH(TRUE,XZ$7:XZ$1001&lt;&gt;"",0))</f>
        <v>2015-10-01</v>
      </c>
      <c r="YA152" s="13" t="str">
        <f t="array" ref="YA152">INDEX($M$7:$M$1001,MATCH(TRUE,YA$7:YA$1001&lt;&gt;"",0))</f>
        <v>2015-03-01</v>
      </c>
      <c r="YB152" s="13" t="str">
        <f t="array" ref="YB152">INDEX($M$7:$M$1001,MATCH(TRUE,YB$7:YB$1001&lt;&gt;"",0))</f>
        <v>2016-09-01</v>
      </c>
      <c r="YC152" s="13" t="str">
        <f t="array" ref="YC152">INDEX($M$7:$M$1001,MATCH(TRUE,YC$7:YC$1001&lt;&gt;"",0))</f>
        <v>2016-10-01</v>
      </c>
      <c r="YD152" s="13" t="str">
        <f t="array" ref="YD152">INDEX($M$7:$M$1001,MATCH(TRUE,YD$7:YD$1001&lt;&gt;"",0))</f>
        <v>2014-12-01</v>
      </c>
      <c r="YE152" s="13" t="str">
        <f t="array" ref="YE152">INDEX($M$7:$M$1001,MATCH(TRUE,YE$7:YE$1001&lt;&gt;"",0))</f>
        <v>2017-04-01</v>
      </c>
      <c r="YF152" s="13" t="str">
        <f t="array" ref="YF152">INDEX($M$7:$M$1001,MATCH(TRUE,YF$7:YF$1001&lt;&gt;"",0))</f>
        <v>2013-08-01</v>
      </c>
      <c r="YG152" s="13" t="str">
        <f t="array" ref="YG152">INDEX($M$7:$M$1001,MATCH(TRUE,YG$7:YG$1001&lt;&gt;"",0))</f>
        <v>2017-07-01</v>
      </c>
      <c r="YH152" s="13" t="str">
        <f t="array" ref="YH152">INDEX($M$7:$M$1001,MATCH(TRUE,YH$7:YH$1001&lt;&gt;"",0))</f>
        <v>2013-07-01</v>
      </c>
      <c r="YI152" s="13" t="str">
        <f t="array" ref="YI152">INDEX($M$7:$M$1001,MATCH(TRUE,YI$7:YI$1001&lt;&gt;"",0))</f>
        <v>2014-04-01</v>
      </c>
      <c r="YJ152" s="13" t="str">
        <f t="array" ref="YJ152">INDEX($M$7:$M$1001,MATCH(TRUE,YJ$7:YJ$1001&lt;&gt;"",0))</f>
        <v>2014-06-01</v>
      </c>
      <c r="YK152" s="13" t="str">
        <f t="array" ref="YK152">INDEX($M$7:$M$1001,MATCH(TRUE,YK$7:YK$1001&lt;&gt;"",0))</f>
        <v>2013-09-01</v>
      </c>
      <c r="YL152" s="13" t="str">
        <f t="array" ref="YL152">INDEX($M$7:$M$1001,MATCH(TRUE,YL$7:YL$1001&lt;&gt;"",0))</f>
        <v>2014-03-01</v>
      </c>
      <c r="YM152" s="13" t="str">
        <f t="array" ref="YM152">INDEX($M$7:$M$1001,MATCH(TRUE,YM$7:YM$1001&lt;&gt;"",0))</f>
        <v>2013-07-01</v>
      </c>
      <c r="YN152" s="13" t="str">
        <f t="array" ref="YN152">INDEX($M$7:$M$1001,MATCH(TRUE,YN$7:YN$1001&lt;&gt;"",0))</f>
        <v>2014-06-01</v>
      </c>
      <c r="YO152" s="13" t="str">
        <f t="array" ref="YO152">INDEX($M$7:$M$1001,MATCH(TRUE,YO$7:YO$1001&lt;&gt;"",0))</f>
        <v>2013-12-01</v>
      </c>
      <c r="YP152" s="13" t="str">
        <f t="array" ref="YP152">INDEX($M$7:$M$1001,MATCH(TRUE,YP$7:YP$1001&lt;&gt;"",0))</f>
        <v>2013-08-01</v>
      </c>
      <c r="YQ152" s="13" t="str">
        <f t="array" ref="YQ152">INDEX($M$7:$M$1001,MATCH(TRUE,YQ$7:YQ$1001&lt;&gt;"",0))</f>
        <v>2013-12-01</v>
      </c>
      <c r="YR152" s="13" t="str">
        <f t="array" ref="YR152">INDEX($M$7:$M$1001,MATCH(TRUE,YR$7:YR$1001&lt;&gt;"",0))</f>
        <v>2013-12-01</v>
      </c>
      <c r="YS152" s="13" t="str">
        <f t="array" ref="YS152">INDEX($M$7:$M$1001,MATCH(TRUE,YS$7:YS$1001&lt;&gt;"",0))</f>
        <v>2014-01-01</v>
      </c>
      <c r="YT152" s="13" t="str">
        <f t="array" ref="YT152">INDEX($M$7:$M$1001,MATCH(TRUE,YT$7:YT$1001&lt;&gt;"",0))</f>
        <v>2014-05-01</v>
      </c>
      <c r="YU152" s="13" t="str">
        <f t="array" ref="YU152">INDEX($M$7:$M$1001,MATCH(TRUE,YU$7:YU$1001&lt;&gt;"",0))</f>
        <v>2013-09-01</v>
      </c>
      <c r="YV152" s="13" t="str">
        <f t="array" ref="YV152">INDEX($M$7:$M$1001,MATCH(TRUE,YV$7:YV$1001&lt;&gt;"",0))</f>
        <v>2015-10-01</v>
      </c>
      <c r="YW152" s="13" t="str">
        <f t="array" ref="YW152">INDEX($M$7:$M$1001,MATCH(TRUE,YW$7:YW$1001&lt;&gt;"",0))</f>
        <v>2014-12-01</v>
      </c>
      <c r="YX152" s="13" t="str">
        <f t="array" ref="YX152">INDEX($M$7:$M$1001,MATCH(TRUE,YX$7:YX$1001&lt;&gt;"",0))</f>
        <v>2017-10-01</v>
      </c>
      <c r="YY152" s="13" t="str">
        <f t="array" ref="YY152">INDEX($M$7:$M$1001,MATCH(TRUE,YY$7:YY$1001&lt;&gt;"",0))</f>
        <v>2017-01-01</v>
      </c>
      <c r="YZ152" s="13" t="str">
        <f t="array" ref="YZ152">INDEX($M$7:$M$1001,MATCH(TRUE,YZ$7:YZ$1001&lt;&gt;"",0))</f>
        <v>2015-03-01</v>
      </c>
      <c r="ZA152" s="13" t="str">
        <f t="array" ref="ZA152">INDEX($M$7:$M$1001,MATCH(TRUE,ZA$7:ZA$1001&lt;&gt;"",0))</f>
        <v>2016-03-01</v>
      </c>
      <c r="ZB152" s="13" t="str">
        <f t="array" ref="ZB152">INDEX($M$7:$M$1001,MATCH(TRUE,ZB$7:ZB$1001&lt;&gt;"",0))</f>
        <v>2017-07-01</v>
      </c>
      <c r="ZC152" s="13" t="str">
        <f t="array" ref="ZC152">INDEX($M$7:$M$1001,MATCH(TRUE,ZC$7:ZC$1001&lt;&gt;"",0))</f>
        <v>2016-07-01</v>
      </c>
      <c r="ZD152" s="13" t="str">
        <f t="array" ref="ZD152">INDEX($M$7:$M$1001,MATCH(TRUE,ZD$7:ZD$1001&lt;&gt;"",0))</f>
        <v>2017-01-01</v>
      </c>
      <c r="ZE152" s="13" t="str">
        <f t="array" ref="ZE152">INDEX($M$7:$M$1001,MATCH(TRUE,ZE$7:ZE$1001&lt;&gt;"",0))</f>
        <v>2014-02-01</v>
      </c>
      <c r="ZF152" s="13" t="str">
        <f t="array" ref="ZF152">INDEX($M$7:$M$1001,MATCH(TRUE,ZF$7:ZF$1001&lt;&gt;"",0))</f>
        <v>2016-09-01</v>
      </c>
      <c r="ZG152" s="13" t="str">
        <f t="array" ref="ZG152">INDEX($M$7:$M$1001,MATCH(TRUE,ZG$7:ZG$1001&lt;&gt;"",0))</f>
        <v>2014-02-01</v>
      </c>
      <c r="ZH152" s="13" t="str">
        <f t="array" ref="ZH152">INDEX($M$7:$M$1001,MATCH(TRUE,ZH$7:ZH$1001&lt;&gt;"",0))</f>
        <v>2016-07-01</v>
      </c>
      <c r="ZI152" s="13" t="str">
        <f t="array" ref="ZI152">INDEX($M$7:$M$1001,MATCH(TRUE,ZI$7:ZI$1001&lt;&gt;"",0))</f>
        <v>2014-01-01</v>
      </c>
      <c r="ZJ152" s="13" t="str">
        <f t="array" ref="ZJ152">INDEX($M$7:$M$1001,MATCH(TRUE,ZJ$7:ZJ$1001&lt;&gt;"",0))</f>
        <v>2014-11-01</v>
      </c>
      <c r="ZK152" s="13" t="str">
        <f t="array" ref="ZK152">INDEX($M$7:$M$1001,MATCH(TRUE,ZK$7:ZK$1001&lt;&gt;"",0))</f>
        <v>2015-04-01</v>
      </c>
      <c r="ZL152" s="13" t="str">
        <f t="array" ref="ZL152">INDEX($M$7:$M$1001,MATCH(TRUE,ZL$7:ZL$1001&lt;&gt;"",0))</f>
        <v>2014-06-01</v>
      </c>
      <c r="ZM152" s="13" t="str">
        <f t="array" ref="ZM152">INDEX($M$7:$M$1001,MATCH(TRUE,ZM$7:ZM$1001&lt;&gt;"",0))</f>
        <v>2014-02-01</v>
      </c>
      <c r="ZN152" s="13" t="str">
        <f t="array" ref="ZN152">INDEX($M$7:$M$1001,MATCH(TRUE,ZN$7:ZN$1001&lt;&gt;"",0))</f>
        <v>2014-04-01</v>
      </c>
      <c r="ZO152" s="13" t="str">
        <f t="array" ref="ZO152">INDEX($M$7:$M$1001,MATCH(TRUE,ZO$7:ZO$1001&lt;&gt;"",0))</f>
        <v>2014-01-01</v>
      </c>
      <c r="ZP152" s="13" t="str">
        <f t="array" ref="ZP152">INDEX($M$7:$M$1001,MATCH(TRUE,ZP$7:ZP$1001&lt;&gt;"",0))</f>
        <v>2016-07-01</v>
      </c>
      <c r="ZQ152" s="13" t="str">
        <f t="array" ref="ZQ152">INDEX($M$7:$M$1001,MATCH(TRUE,ZQ$7:ZQ$1001&lt;&gt;"",0))</f>
        <v>2014-02-01</v>
      </c>
      <c r="ZR152" s="13" t="str">
        <f t="array" ref="ZR152">INDEX($M$7:$M$1001,MATCH(TRUE,ZR$7:ZR$1001&lt;&gt;"",0))</f>
        <v>2014-01-01</v>
      </c>
      <c r="ZS152" s="13" t="str">
        <f t="array" ref="ZS152">INDEX($M$7:$M$1001,MATCH(TRUE,ZS$7:ZS$1001&lt;&gt;"",0))</f>
        <v>2016-12-01</v>
      </c>
      <c r="ZT152" s="13" t="str">
        <f t="array" ref="ZT152">INDEX($M$7:$M$1001,MATCH(TRUE,ZT$7:ZT$1001&lt;&gt;"",0))</f>
        <v>2014-01-01</v>
      </c>
      <c r="ZU152" s="13" t="str">
        <f t="array" ref="ZU152">INDEX($M$7:$M$1001,MATCH(TRUE,ZU$7:ZU$1001&lt;&gt;"",0))</f>
        <v>2014-06-01</v>
      </c>
      <c r="ZV152" s="13" t="str">
        <f t="array" ref="ZV152">INDEX($M$7:$M$1001,MATCH(TRUE,ZV$7:ZV$1001&lt;&gt;"",0))</f>
        <v>2014-05-01</v>
      </c>
      <c r="ZW152" s="13" t="str">
        <f t="array" ref="ZW152">INDEX($M$7:$M$1001,MATCH(TRUE,ZW$7:ZW$1001&lt;&gt;"",0))</f>
        <v>2015-03-01</v>
      </c>
      <c r="ZX152" s="13" t="str">
        <f t="array" ref="ZX152">INDEX($M$7:$M$1001,MATCH(TRUE,ZX$7:ZX$1001&lt;&gt;"",0))</f>
        <v>2017-12-01</v>
      </c>
      <c r="ZY152" s="13" t="str">
        <f t="array" ref="ZY152">INDEX($M$7:$M$1001,MATCH(TRUE,ZY$7:ZY$1001&lt;&gt;"",0))</f>
        <v>2015-10-01</v>
      </c>
      <c r="ZZ152" s="13" t="str">
        <f t="array" ref="ZZ152">INDEX($M$7:$M$1001,MATCH(TRUE,ZZ$7:ZZ$1001&lt;&gt;"",0))</f>
        <v>2016-11-01</v>
      </c>
      <c r="AAA152" s="13" t="str">
        <f t="array" ref="AAA152">INDEX($M$7:$M$1001,MATCH(TRUE,AAA$7:AAA$1001&lt;&gt;"",0))</f>
        <v>2017-06-01</v>
      </c>
      <c r="AAB152" s="13" t="str">
        <f t="array" ref="AAB152">INDEX($M$7:$M$1001,MATCH(TRUE,AAB$7:AAB$1001&lt;&gt;"",0))</f>
        <v>2015-04-01</v>
      </c>
      <c r="AAC152" s="13" t="str">
        <f t="array" ref="AAC152">INDEX($M$7:$M$1001,MATCH(TRUE,AAC$7:AAC$1001&lt;&gt;"",0))</f>
        <v>2016-08-01</v>
      </c>
      <c r="AAD152" s="13" t="str">
        <f t="array" ref="AAD152">INDEX($M$7:$M$1001,MATCH(TRUE,AAD$7:AAD$1001&lt;&gt;"",0))</f>
        <v>2016-08-01</v>
      </c>
      <c r="AAE152" s="13" t="str">
        <f t="array" ref="AAE152">INDEX($M$7:$M$1001,MATCH(TRUE,AAE$7:AAE$1001&lt;&gt;"",0))</f>
        <v>2016-12-01</v>
      </c>
      <c r="AAF152" s="13" t="str">
        <f t="array" ref="AAF152">INDEX($M$7:$M$1001,MATCH(TRUE,AAF$7:AAF$1001&lt;&gt;"",0))</f>
        <v>2017-02-01</v>
      </c>
      <c r="AAG152" s="13" t="str">
        <f t="array" ref="AAG152">INDEX($M$7:$M$1001,MATCH(TRUE,AAG$7:AAG$1001&lt;&gt;"",0))</f>
        <v>2018-08-01</v>
      </c>
      <c r="AAH152" s="13" t="str">
        <f t="array" ref="AAH152">INDEX($M$7:$M$1001,MATCH(TRUE,AAH$7:AAH$1001&lt;&gt;"",0))</f>
        <v>2016-11-01</v>
      </c>
      <c r="AAI152" s="13" t="str">
        <f t="array" ref="AAI152">INDEX($M$7:$M$1001,MATCH(TRUE,AAI$7:AAI$1001&lt;&gt;"",0))</f>
        <v>2016-11-01</v>
      </c>
      <c r="AAJ152" s="13" t="str">
        <f t="array" ref="AAJ152">INDEX($M$7:$M$1001,MATCH(TRUE,AAJ$7:AAJ$1001&lt;&gt;"",0))</f>
        <v>2018-04-01</v>
      </c>
      <c r="AAK152" s="13" t="str">
        <f t="array" ref="AAK152">INDEX($M$7:$M$1001,MATCH(TRUE,AAK$7:AAK$1001&lt;&gt;"",0))</f>
        <v>2016-10-01</v>
      </c>
      <c r="AAL152" s="13" t="str">
        <f t="array" ref="AAL152">INDEX($M$7:$M$1001,MATCH(TRUE,AAL$7:AAL$1001&lt;&gt;"",0))</f>
        <v>2018-08-01</v>
      </c>
      <c r="AAM152" s="13" t="str">
        <f t="array" ref="AAM152">INDEX($M$7:$M$1001,MATCH(TRUE,AAM$7:AAM$1001&lt;&gt;"",0))</f>
        <v>2017-03-01</v>
      </c>
      <c r="AAN152" s="13" t="str">
        <f t="array" ref="AAN152">INDEX($M$7:$M$1001,MATCH(TRUE,AAN$7:AAN$1001&lt;&gt;"",0))</f>
        <v>2018-08-01</v>
      </c>
      <c r="AAO152" s="13" t="str">
        <f t="array" ref="AAO152">INDEX($M$7:$M$1001,MATCH(TRUE,AAO$7:AAO$1001&lt;&gt;"",0))</f>
        <v>2017-09-01</v>
      </c>
      <c r="AAP152" s="13" t="str">
        <f t="array" ref="AAP152">INDEX($M$7:$M$1001,MATCH(TRUE,AAP$7:AAP$1001&lt;&gt;"",0))</f>
        <v>2015-03-01</v>
      </c>
      <c r="AAQ152" s="13" t="str">
        <f t="array" ref="AAQ152">INDEX($M$7:$M$1001,MATCH(TRUE,AAQ$7:AAQ$1001&lt;&gt;"",0))</f>
        <v>2017-01-01</v>
      </c>
      <c r="AAR152" s="13" t="str">
        <f t="array" ref="AAR152">INDEX($M$7:$M$1001,MATCH(TRUE,AAR$7:AAR$1001&lt;&gt;"",0))</f>
        <v>2017-05-01</v>
      </c>
      <c r="AAS152" s="13" t="str">
        <f t="array" ref="AAS152">INDEX($M$7:$M$1001,MATCH(TRUE,AAS$7:AAS$1001&lt;&gt;"",0))</f>
        <v>2014-10-01</v>
      </c>
      <c r="AAT152" s="13" t="str">
        <f t="array" ref="AAT152">INDEX($M$7:$M$1001,MATCH(TRUE,AAT$7:AAT$1001&lt;&gt;"",0))</f>
        <v>2016-09-01</v>
      </c>
      <c r="AAU152" s="13" t="str">
        <f t="array" ref="AAU152">INDEX($M$7:$M$1001,MATCH(TRUE,AAU$7:AAU$1001&lt;&gt;"",0))</f>
        <v>2015-03-01</v>
      </c>
      <c r="AAV152" s="13" t="str">
        <f t="array" ref="AAV152">INDEX($M$7:$M$1001,MATCH(TRUE,AAV$7:AAV$1001&lt;&gt;"",0))</f>
        <v>2015-04-01</v>
      </c>
      <c r="AAW152" s="13" t="str">
        <f t="array" ref="AAW152">INDEX($M$7:$M$1001,MATCH(TRUE,AAW$7:AAW$1001&lt;&gt;"",0))</f>
        <v>2015-06-01</v>
      </c>
      <c r="AAX152" s="13" t="str">
        <f t="array" ref="AAX152">INDEX($M$7:$M$1001,MATCH(TRUE,AAX$7:AAX$1001&lt;&gt;"",0))</f>
        <v>2014-07-01</v>
      </c>
      <c r="AAY152" s="13" t="str">
        <f t="array" ref="AAY152">INDEX($M$7:$M$1001,MATCH(TRUE,AAY$7:AAY$1001&lt;&gt;"",0))</f>
        <v>2016-07-01</v>
      </c>
      <c r="AAZ152" s="13" t="str">
        <f t="array" ref="AAZ152">INDEX($M$7:$M$1001,MATCH(TRUE,AAZ$7:AAZ$1001&lt;&gt;"",0))</f>
        <v>2015-11-01</v>
      </c>
      <c r="ABA152" s="13" t="str">
        <f t="array" ref="ABA152">INDEX($M$7:$M$1001,MATCH(TRUE,ABA$7:ABA$1001&lt;&gt;"",0))</f>
        <v>2014-09-01</v>
      </c>
      <c r="ABB152" s="13" t="str">
        <f t="array" ref="ABB152">INDEX($M$7:$M$1001,MATCH(TRUE,ABB$7:ABB$1001&lt;&gt;"",0))</f>
        <v>2016-10-01</v>
      </c>
      <c r="ABC152" s="13" t="str">
        <f t="array" ref="ABC152">INDEX($M$7:$M$1001,MATCH(TRUE,ABC$7:ABC$1001&lt;&gt;"",0))</f>
        <v>2017-08-01</v>
      </c>
      <c r="ABD152" s="13" t="str">
        <f t="array" ref="ABD152">INDEX($M$7:$M$1001,MATCH(TRUE,ABD$7:ABD$1001&lt;&gt;"",0))</f>
        <v>2014-12-01</v>
      </c>
      <c r="ABE152" s="13" t="str">
        <f t="array" ref="ABE152">INDEX($M$7:$M$1001,MATCH(TRUE,ABE$7:ABE$1001&lt;&gt;"",0))</f>
        <v>2018-08-01</v>
      </c>
      <c r="ABF152" s="13" t="str">
        <f t="array" ref="ABF152">INDEX($M$7:$M$1001,MATCH(TRUE,ABF$7:ABF$1001&lt;&gt;"",0))</f>
        <v>2014-07-01</v>
      </c>
      <c r="ABG152" s="13" t="str">
        <f t="array" ref="ABG152">INDEX($M$7:$M$1001,MATCH(TRUE,ABG$7:ABG$1001&lt;&gt;"",0))</f>
        <v>2015-03-01</v>
      </c>
      <c r="ABH152" s="13" t="str">
        <f t="array" ref="ABH152">INDEX($M$7:$M$1001,MATCH(TRUE,ABH$7:ABH$1001&lt;&gt;"",0))</f>
        <v>2014-07-01</v>
      </c>
      <c r="ABI152" s="13" t="str">
        <f t="array" ref="ABI152">INDEX($M$7:$M$1001,MATCH(TRUE,ABI$7:ABI$1001&lt;&gt;"",0))</f>
        <v>2014-08-01</v>
      </c>
      <c r="ABJ152" s="13" t="str">
        <f t="array" ref="ABJ152">INDEX($M$7:$M$1001,MATCH(TRUE,ABJ$7:ABJ$1001&lt;&gt;"",0))</f>
        <v>2014-09-01</v>
      </c>
      <c r="ABK152" s="13" t="str">
        <f t="array" ref="ABK152">INDEX($M$7:$M$1001,MATCH(TRUE,ABK$7:ABK$1001&lt;&gt;"",0))</f>
        <v>2015-05-01</v>
      </c>
      <c r="ABL152" s="13" t="str">
        <f t="array" ref="ABL152">INDEX($M$7:$M$1001,MATCH(TRUE,ABL$7:ABL$1001&lt;&gt;"",0))</f>
        <v>2015-06-01</v>
      </c>
      <c r="ABM152" s="13" t="str">
        <f t="array" ref="ABM152">INDEX($M$7:$M$1001,MATCH(TRUE,ABM$7:ABM$1001&lt;&gt;"",0))</f>
        <v>2017-07-01</v>
      </c>
      <c r="ABN152" s="13" t="str">
        <f t="array" ref="ABN152">INDEX($M$7:$M$1001,MATCH(TRUE,ABN$7:ABN$1001&lt;&gt;"",0))</f>
        <v>2017-10-01</v>
      </c>
      <c r="ABO152" s="13" t="str">
        <f t="array" ref="ABO152">INDEX($M$7:$M$1001,MATCH(TRUE,ABO$7:ABO$1001&lt;&gt;"",0))</f>
        <v>2015-05-01</v>
      </c>
      <c r="ABP152" s="13" t="str">
        <f t="array" ref="ABP152">INDEX($M$7:$M$1001,MATCH(TRUE,ABP$7:ABP$1001&lt;&gt;"",0))</f>
        <v>2014-08-01</v>
      </c>
      <c r="ABQ152" s="13" t="str">
        <f t="array" ref="ABQ152">INDEX($M$7:$M$1001,MATCH(TRUE,ABQ$7:ABQ$1001&lt;&gt;"",0))</f>
        <v>2018-06-01</v>
      </c>
      <c r="ABR152" s="13" t="str">
        <f t="array" ref="ABR152">INDEX($M$7:$M$1001,MATCH(TRUE,ABR$7:ABR$1001&lt;&gt;"",0))</f>
        <v>2015-04-01</v>
      </c>
      <c r="ABS152" s="13" t="str">
        <f t="array" ref="ABS152">INDEX($M$7:$M$1001,MATCH(TRUE,ABS$7:ABS$1001&lt;&gt;"",0))</f>
        <v>2014-10-01</v>
      </c>
      <c r="ABT152" s="13" t="str">
        <f t="array" ref="ABT152">INDEX($M$7:$M$1001,MATCH(TRUE,ABT$7:ABT$1001&lt;&gt;"",0))</f>
        <v>2014-12-01</v>
      </c>
      <c r="ABU152" s="13" t="str">
        <f t="array" ref="ABU152">INDEX($M$7:$M$1001,MATCH(TRUE,ABU$7:ABU$1001&lt;&gt;"",0))</f>
        <v>2016-10-01</v>
      </c>
      <c r="ABV152" s="13" t="str">
        <f t="array" ref="ABV152">INDEX($M$7:$M$1001,MATCH(TRUE,ABV$7:ABV$1001&lt;&gt;"",0))</f>
        <v>2014-09-01</v>
      </c>
      <c r="ABW152" s="13" t="str">
        <f t="array" ref="ABW152">INDEX($M$7:$M$1001,MATCH(TRUE,ABW$7:ABW$1001&lt;&gt;"",0))</f>
        <v>2016-06-01</v>
      </c>
      <c r="ABX152" s="13" t="str">
        <f t="array" ref="ABX152">INDEX($M$7:$M$1001,MATCH(TRUE,ABX$7:ABX$1001&lt;&gt;"",0))</f>
        <v>2014-09-01</v>
      </c>
      <c r="ABY152" s="13" t="str">
        <f t="array" ref="ABY152">INDEX($M$7:$M$1001,MATCH(TRUE,ABY$7:ABY$1001&lt;&gt;"",0))</f>
        <v>2015-09-01</v>
      </c>
      <c r="ABZ152" s="13" t="str">
        <f t="array" ref="ABZ152">INDEX($M$7:$M$1001,MATCH(TRUE,ABZ$7:ABZ$1001&lt;&gt;"",0))</f>
        <v>2016-07-01</v>
      </c>
      <c r="ACA152" s="13" t="str">
        <f t="array" ref="ACA152">INDEX($M$7:$M$1001,MATCH(TRUE,ACA$7:ACA$1001&lt;&gt;"",0))</f>
        <v>2016-07-01</v>
      </c>
      <c r="ACB152" s="13" t="str">
        <f t="array" ref="ACB152">INDEX($M$7:$M$1001,MATCH(TRUE,ACB$7:ACB$1001&lt;&gt;"",0))</f>
        <v>2014-08-01</v>
      </c>
      <c r="ACC152" s="13" t="str">
        <f t="array" ref="ACC152">INDEX($M$7:$M$1001,MATCH(TRUE,ACC$7:ACC$1001&lt;&gt;"",0))</f>
        <v>2016-08-01</v>
      </c>
      <c r="ACD152" s="13" t="str">
        <f t="array" ref="ACD152">INDEX($M$7:$M$1001,MATCH(TRUE,ACD$7:ACD$1001&lt;&gt;"",0))</f>
        <v>2014-11-01</v>
      </c>
      <c r="ACE152" s="13" t="str">
        <f t="array" ref="ACE152">INDEX($M$7:$M$1001,MATCH(TRUE,ACE$7:ACE$1001&lt;&gt;"",0))</f>
        <v>2017-02-01</v>
      </c>
      <c r="ACF152" s="13" t="str">
        <f t="array" ref="ACF152">INDEX($M$7:$M$1001,MATCH(TRUE,ACF$7:ACF$1001&lt;&gt;"",0))</f>
        <v>2016-10-01</v>
      </c>
      <c r="ACG152" s="13" t="str">
        <f t="array" ref="ACG152">INDEX($M$7:$M$1001,MATCH(TRUE,ACG$7:ACG$1001&lt;&gt;"",0))</f>
        <v>2014-11-01</v>
      </c>
      <c r="ACH152" s="13" t="str">
        <f t="array" ref="ACH152">INDEX($M$7:$M$1001,MATCH(TRUE,ACH$7:ACH$1001&lt;&gt;"",0))</f>
        <v>2016-02-01</v>
      </c>
      <c r="ACI152" s="13" t="str">
        <f t="array" ref="ACI152">INDEX($M$7:$M$1001,MATCH(TRUE,ACI$7:ACI$1001&lt;&gt;"",0))</f>
        <v>2015-10-01</v>
      </c>
      <c r="ACJ152" s="13" t="str">
        <f t="array" ref="ACJ152">INDEX($M$7:$M$1001,MATCH(TRUE,ACJ$7:ACJ$1001&lt;&gt;"",0))</f>
        <v>2017-08-01</v>
      </c>
      <c r="ACK152" s="13" t="str">
        <f t="array" ref="ACK152">INDEX($M$7:$M$1001,MATCH(TRUE,ACK$7:ACK$1001&lt;&gt;"",0))</f>
        <v>2016-07-01</v>
      </c>
      <c r="ACL152" s="13" t="str">
        <f t="array" ref="ACL152">INDEX($M$7:$M$1001,MATCH(TRUE,ACL$7:ACL$1001&lt;&gt;"",0))</f>
        <v>2016-05-01</v>
      </c>
      <c r="ACM152" s="13" t="str">
        <f t="array" ref="ACM152">INDEX($M$7:$M$1001,MATCH(TRUE,ACM$7:ACM$1001&lt;&gt;"",0))</f>
        <v>2017-04-01</v>
      </c>
      <c r="ACN152" s="13" t="str">
        <f t="array" ref="ACN152">INDEX($M$7:$M$1001,MATCH(TRUE,ACN$7:ACN$1001&lt;&gt;"",0))</f>
        <v>2016-09-01</v>
      </c>
      <c r="ACO152" s="13" t="str">
        <f t="array" ref="ACO152">INDEX($M$7:$M$1001,MATCH(TRUE,ACO$7:ACO$1001&lt;&gt;"",0))</f>
        <v>2016-01-01</v>
      </c>
      <c r="ACP152" s="13" t="str">
        <f t="array" ref="ACP152">INDEX($M$7:$M$1001,MATCH(TRUE,ACP$7:ACP$1001&lt;&gt;"",0))</f>
        <v>2015-09-01</v>
      </c>
      <c r="ACQ152" s="13" t="str">
        <f t="array" ref="ACQ152">INDEX($M$7:$M$1001,MATCH(TRUE,ACQ$7:ACQ$1001&lt;&gt;"",0))</f>
        <v>2016-08-01</v>
      </c>
      <c r="ACR152" s="13" t="str">
        <f t="array" ref="ACR152">INDEX($M$7:$M$1001,MATCH(TRUE,ACR$7:ACR$1001&lt;&gt;"",0))</f>
        <v>2015-02-01</v>
      </c>
      <c r="ACS152" s="13" t="str">
        <f t="array" ref="ACS152">INDEX($M$7:$M$1001,MATCH(TRUE,ACS$7:ACS$1001&lt;&gt;"",0))</f>
        <v>2016-07-01</v>
      </c>
      <c r="ACT152" s="13" t="str">
        <f t="array" ref="ACT152">INDEX($M$7:$M$1001,MATCH(TRUE,ACT$7:ACT$1001&lt;&gt;"",0))</f>
        <v>2017-04-01</v>
      </c>
      <c r="ACU152" s="13" t="str">
        <f t="array" ref="ACU152">INDEX($M$7:$M$1001,MATCH(TRUE,ACU$7:ACU$1001&lt;&gt;"",0))</f>
        <v>2016-05-01</v>
      </c>
      <c r="ACV152" s="13" t="str">
        <f t="array" ref="ACV152">INDEX($M$7:$M$1001,MATCH(TRUE,ACV$7:ACV$1001&lt;&gt;"",0))</f>
        <v>2017-11-01</v>
      </c>
      <c r="ACW152" s="13" t="str">
        <f t="array" ref="ACW152">INDEX($M$7:$M$1001,MATCH(TRUE,ACW$7:ACW$1001&lt;&gt;"",0))</f>
        <v>2015-11-01</v>
      </c>
      <c r="ACX152" s="13" t="str">
        <f t="array" ref="ACX152">INDEX($M$7:$M$1001,MATCH(TRUE,ACX$7:ACX$1001&lt;&gt;"",0))</f>
        <v>2015-07-01</v>
      </c>
      <c r="ACY152" s="13" t="str">
        <f t="array" ref="ACY152">INDEX($M$7:$M$1001,MATCH(TRUE,ACY$7:ACY$1001&lt;&gt;"",0))</f>
        <v>2016-03-01</v>
      </c>
      <c r="ACZ152" s="13" t="str">
        <f t="array" ref="ACZ152">INDEX($M$7:$M$1001,MATCH(TRUE,ACZ$7:ACZ$1001&lt;&gt;"",0))</f>
        <v>2017-04-01</v>
      </c>
      <c r="ADA152" s="13" t="str">
        <f t="array" ref="ADA152">INDEX($M$7:$M$1001,MATCH(TRUE,ADA$7:ADA$1001&lt;&gt;"",0))</f>
        <v>2018-07-01</v>
      </c>
      <c r="ADB152" s="13" t="str">
        <f t="array" ref="ADB152">INDEX($M$7:$M$1001,MATCH(TRUE,ADB$7:ADB$1001&lt;&gt;"",0))</f>
        <v>2015-09-01</v>
      </c>
      <c r="ADC152" s="13" t="str">
        <f t="array" ref="ADC152">INDEX($M$7:$M$1001,MATCH(TRUE,ADC$7:ADC$1001&lt;&gt;"",0))</f>
        <v>2018-04-01</v>
      </c>
      <c r="ADD152" s="13" t="str">
        <f t="array" ref="ADD152">INDEX($M$7:$M$1001,MATCH(TRUE,ADD$7:ADD$1001&lt;&gt;"",0))</f>
        <v>2016-06-01</v>
      </c>
      <c r="ADE152" s="13" t="str">
        <f t="array" ref="ADE152">INDEX($M$7:$M$1001,MATCH(TRUE,ADE$7:ADE$1001&lt;&gt;"",0))</f>
        <v>2016-06-01</v>
      </c>
      <c r="ADF152" s="13" t="str">
        <f t="array" ref="ADF152">INDEX($M$7:$M$1001,MATCH(TRUE,ADF$7:ADF$1001&lt;&gt;"",0))</f>
        <v>2016-06-01</v>
      </c>
      <c r="ADG152" s="13" t="str">
        <f t="array" ref="ADG152">INDEX($M$7:$M$1001,MATCH(TRUE,ADG$7:ADG$1001&lt;&gt;"",0))</f>
        <v>2015-09-01</v>
      </c>
      <c r="ADH152" s="13" t="str">
        <f t="array" ref="ADH152">INDEX($M$7:$M$1001,MATCH(TRUE,ADH$7:ADH$1001&lt;&gt;"",0))</f>
        <v>2015-09-01</v>
      </c>
      <c r="ADI152" s="13" t="str">
        <f t="array" ref="ADI152">INDEX($M$7:$M$1001,MATCH(TRUE,ADI$7:ADI$1001&lt;&gt;"",0))</f>
        <v>2015-09-01</v>
      </c>
      <c r="ADJ152" s="13" t="str">
        <f t="array" ref="ADJ152">INDEX($M$7:$M$1001,MATCH(TRUE,ADJ$7:ADJ$1001&lt;&gt;"",0))</f>
        <v>2016-12-01</v>
      </c>
      <c r="ADK152" s="13" t="str">
        <f t="array" ref="ADK152">INDEX($M$7:$M$1001,MATCH(TRUE,ADK$7:ADK$1001&lt;&gt;"",0))</f>
        <v>2017-11-01</v>
      </c>
      <c r="ADL152" s="13" t="str">
        <f t="array" ref="ADL152">INDEX($M$7:$M$1001,MATCH(TRUE,ADL$7:ADL$1001&lt;&gt;"",0))</f>
        <v>2015-09-01</v>
      </c>
      <c r="ADM152" s="13" t="str">
        <f t="array" ref="ADM152">INDEX($M$7:$M$1001,MATCH(TRUE,ADM$7:ADM$1001&lt;&gt;"",0))</f>
        <v>2016-11-01</v>
      </c>
      <c r="ADN152" s="13" t="str">
        <f t="array" ref="ADN152">INDEX($M$7:$M$1001,MATCH(TRUE,ADN$7:ADN$1001&lt;&gt;"",0))</f>
        <v>2015-09-01</v>
      </c>
      <c r="ADO152" s="13" t="str">
        <f t="array" ref="ADO152">INDEX($M$7:$M$1001,MATCH(TRUE,ADO$7:ADO$1001&lt;&gt;"",0))</f>
        <v>2016-02-01</v>
      </c>
      <c r="ADP152" s="13" t="str">
        <f t="array" ref="ADP152">INDEX($M$7:$M$1001,MATCH(TRUE,ADP$7:ADP$1001&lt;&gt;"",0))</f>
        <v>2016-04-01</v>
      </c>
      <c r="ADQ152" s="13" t="str">
        <f t="array" ref="ADQ152">INDEX($M$7:$M$1001,MATCH(TRUE,ADQ$7:ADQ$1001&lt;&gt;"",0))</f>
        <v>2015-09-01</v>
      </c>
      <c r="ADR152" s="13" t="str">
        <f t="array" ref="ADR152">INDEX($M$7:$M$1001,MATCH(TRUE,ADR$7:ADR$1001&lt;&gt;"",0))</f>
        <v>2015-09-01</v>
      </c>
      <c r="ADS152" s="13" t="str">
        <f t="array" ref="ADS152">INDEX($M$7:$M$1001,MATCH(TRUE,ADS$7:ADS$1001&lt;&gt;"",0))</f>
        <v>2016-07-01</v>
      </c>
      <c r="ADT152" s="13" t="str">
        <f t="array" ref="ADT152">INDEX($M$7:$M$1001,MATCH(TRUE,ADT$7:ADT$1001&lt;&gt;"",0))</f>
        <v>2015-06-01</v>
      </c>
      <c r="ADU152" s="13" t="str">
        <f t="array" ref="ADU152">INDEX($M$7:$M$1001,MATCH(TRUE,ADU$7:ADU$1001&lt;&gt;"",0))</f>
        <v>2015-11-01</v>
      </c>
      <c r="ADV152" s="13" t="str">
        <f t="array" ref="ADV152">INDEX($M$7:$M$1001,MATCH(TRUE,ADV$7:ADV$1001&lt;&gt;"",0))</f>
        <v>2017-11-01</v>
      </c>
      <c r="ADW152" s="13" t="str">
        <f t="array" ref="ADW152">INDEX($M$7:$M$1001,MATCH(TRUE,ADW$7:ADW$1001&lt;&gt;"",0))</f>
        <v>2015-11-01</v>
      </c>
      <c r="ADX152" s="13" t="str">
        <f t="array" ref="ADX152">INDEX($M$7:$M$1001,MATCH(TRUE,ADX$7:ADX$1001&lt;&gt;"",0))</f>
        <v>2015-09-01</v>
      </c>
      <c r="ADY152" s="13" t="str">
        <f t="array" ref="ADY152">INDEX($M$7:$M$1001,MATCH(TRUE,ADY$7:ADY$1001&lt;&gt;"",0))</f>
        <v>2016-03-01</v>
      </c>
      <c r="ADZ152" s="13" t="str">
        <f t="array" ref="ADZ152">INDEX($M$7:$M$1001,MATCH(TRUE,ADZ$7:ADZ$1001&lt;&gt;"",0))</f>
        <v>2015-07-01</v>
      </c>
      <c r="AEA152" s="13" t="str">
        <f t="array" ref="AEA152">INDEX($M$7:$M$1001,MATCH(TRUE,AEA$7:AEA$1001&lt;&gt;"",0))</f>
        <v>2018-01-01</v>
      </c>
      <c r="AEB152" s="13" t="str">
        <f t="array" ref="AEB152">INDEX($M$7:$M$1001,MATCH(TRUE,AEB$7:AEB$1001&lt;&gt;"",0))</f>
        <v>2017-03-01</v>
      </c>
      <c r="AEC152" s="13" t="str">
        <f t="array" ref="AEC152">INDEX($M$7:$M$1001,MATCH(TRUE,AEC$7:AEC$1001&lt;&gt;"",0))</f>
        <v>2016-07-01</v>
      </c>
      <c r="AED152" s="13" t="str">
        <f t="array" ref="AED152">INDEX($M$7:$M$1001,MATCH(TRUE,AED$7:AED$1001&lt;&gt;"",0))</f>
        <v>2015-10-01</v>
      </c>
      <c r="AEE152" s="13" t="str">
        <f t="array" ref="AEE152">INDEX($M$7:$M$1001,MATCH(TRUE,AEE$7:AEE$1001&lt;&gt;"",0))</f>
        <v>2016-05-01</v>
      </c>
      <c r="AEF152" s="13" t="str">
        <f t="array" ref="AEF152">INDEX($M$7:$M$1001,MATCH(TRUE,AEF$7:AEF$1001&lt;&gt;"",0))</f>
        <v>2016-05-01</v>
      </c>
      <c r="AEG152" s="13" t="str">
        <f t="array" ref="AEG152">INDEX($M$7:$M$1001,MATCH(TRUE,AEG$7:AEG$1001&lt;&gt;"",0))</f>
        <v>2016-05-01</v>
      </c>
      <c r="AEH152" s="13" t="str">
        <f t="array" ref="AEH152">INDEX($M$7:$M$1001,MATCH(TRUE,AEH$7:AEH$1001&lt;&gt;"",0))</f>
        <v>2016-05-01</v>
      </c>
      <c r="AEI152" s="13" t="str">
        <f t="array" ref="AEI152">INDEX($M$7:$M$1001,MATCH(TRUE,AEI$7:AEI$1001&lt;&gt;"",0))</f>
        <v>2017-05-01</v>
      </c>
      <c r="AEJ152" s="13" t="str">
        <f t="array" ref="AEJ152">INDEX($M$7:$M$1001,MATCH(TRUE,AEJ$7:AEJ$1001&lt;&gt;"",0))</f>
        <v>2016-01-01</v>
      </c>
      <c r="AEK152" s="13" t="str">
        <f t="array" ref="AEK152">INDEX($M$7:$M$1001,MATCH(TRUE,AEK$7:AEK$1001&lt;&gt;"",0))</f>
        <v>2015-10-01</v>
      </c>
      <c r="AEL152" s="13" t="str">
        <f t="array" ref="AEL152">INDEX($M$7:$M$1001,MATCH(TRUE,AEL$7:AEL$1001&lt;&gt;"",0))</f>
        <v>2018-04-01</v>
      </c>
      <c r="AEM152" s="13" t="str">
        <f t="array" ref="AEM152">INDEX($M$7:$M$1001,MATCH(TRUE,AEM$7:AEM$1001&lt;&gt;"",0))</f>
        <v>2014-01-01</v>
      </c>
      <c r="AEN152" s="13" t="str">
        <f t="array" ref="AEN152">INDEX($M$7:$M$1001,MATCH(TRUE,AEN$7:AEN$1001&lt;&gt;"",0))</f>
        <v>2017-08-01</v>
      </c>
      <c r="AEO152" s="13" t="str">
        <f t="array" ref="AEO152">INDEX($M$7:$M$1001,MATCH(TRUE,AEO$7:AEO$1001&lt;&gt;"",0))</f>
        <v>2016-09-01</v>
      </c>
      <c r="AEP152" s="13" t="str">
        <f t="array" ref="AEP152">INDEX($M$7:$M$1001,MATCH(TRUE,AEP$7:AEP$1001&lt;&gt;"",0))</f>
        <v>2016-08-01</v>
      </c>
      <c r="AEQ152" s="13" t="str">
        <f t="array" ref="AEQ152">INDEX($M$7:$M$1001,MATCH(TRUE,AEQ$7:AEQ$1001&lt;&gt;"",0))</f>
        <v>2016-09-01</v>
      </c>
      <c r="AER152" s="13" t="str">
        <f t="array" ref="AER152">INDEX($M$7:$M$1001,MATCH(TRUE,AER$7:AER$1001&lt;&gt;"",0))</f>
        <v>2015-10-01</v>
      </c>
      <c r="AES152" s="13" t="str">
        <f t="array" ref="AES152">INDEX($M$7:$M$1001,MATCH(TRUE,AES$7:AES$1001&lt;&gt;"",0))</f>
        <v>2015-12-01</v>
      </c>
      <c r="AET152" s="13" t="str">
        <f t="array" ref="AET152">INDEX($M$7:$M$1001,MATCH(TRUE,AET$7:AET$1001&lt;&gt;"",0))</f>
        <v>2015-10-01</v>
      </c>
      <c r="AEU152" s="13" t="str">
        <f t="array" ref="AEU152">INDEX($M$7:$M$1001,MATCH(TRUE,AEU$7:AEU$1001&lt;&gt;"",0))</f>
        <v>2017-02-01</v>
      </c>
      <c r="AEV152" s="13" t="str">
        <f t="array" ref="AEV152">INDEX($M$7:$M$1001,MATCH(TRUE,AEV$7:AEV$1001&lt;&gt;"",0))</f>
        <v>2015-11-01</v>
      </c>
      <c r="AEW152" s="13" t="str">
        <f t="array" ref="AEW152">INDEX($M$7:$M$1001,MATCH(TRUE,AEW$7:AEW$1001&lt;&gt;"",0))</f>
        <v>2017-06-01</v>
      </c>
      <c r="AEX152" s="13" t="str">
        <f t="array" ref="AEX152">INDEX($M$7:$M$1001,MATCH(TRUE,AEX$7:AEX$1001&lt;&gt;"",0))</f>
        <v>2016-09-01</v>
      </c>
      <c r="AEY152" s="13" t="str">
        <f t="array" ref="AEY152">INDEX($M$7:$M$1001,MATCH(TRUE,AEY$7:AEY$1001&lt;&gt;"",0))</f>
        <v>2017-10-01</v>
      </c>
      <c r="AEZ152" s="13" t="str">
        <f t="array" ref="AEZ152">INDEX($M$7:$M$1001,MATCH(TRUE,AEZ$7:AEZ$1001&lt;&gt;"",0))</f>
        <v>2017-01-01</v>
      </c>
      <c r="AFA152" s="13" t="str">
        <f t="array" ref="AFA152">INDEX($M$7:$M$1001,MATCH(TRUE,AFA$7:AFA$1001&lt;&gt;"",0))</f>
        <v>2016-08-01</v>
      </c>
      <c r="AFB152" s="13" t="str">
        <f t="array" ref="AFB152">INDEX($M$7:$M$1001,MATCH(TRUE,AFB$7:AFB$1001&lt;&gt;"",0))</f>
        <v>2016-05-01</v>
      </c>
      <c r="AFC152" s="13" t="str">
        <f t="array" ref="AFC152">INDEX($M$7:$M$1001,MATCH(TRUE,AFC$7:AFC$1001&lt;&gt;"",0))</f>
        <v>2017-11-01</v>
      </c>
      <c r="AFD152" s="13" t="str">
        <f t="array" ref="AFD152">INDEX($M$7:$M$1001,MATCH(TRUE,AFD$7:AFD$1001&lt;&gt;"",0))</f>
        <v>2016-07-01</v>
      </c>
      <c r="AFE152" s="13" t="str">
        <f t="array" ref="AFE152">INDEX($M$7:$M$1001,MATCH(TRUE,AFE$7:AFE$1001&lt;&gt;"",0))</f>
        <v>2016-03-01</v>
      </c>
      <c r="AFF152" s="13" t="str">
        <f t="array" ref="AFF152">INDEX($M$7:$M$1001,MATCH(TRUE,AFF$7:AFF$1001&lt;&gt;"",0))</f>
        <v>2018-01-01</v>
      </c>
      <c r="AFG152" s="13" t="str">
        <f t="array" ref="AFG152">INDEX($M$7:$M$1001,MATCH(TRUE,AFG$7:AFG$1001&lt;&gt;"",0))</f>
        <v>2016-02-01</v>
      </c>
      <c r="AFH152" s="13" t="str">
        <f t="array" ref="AFH152">INDEX($M$7:$M$1001,MATCH(TRUE,AFH$7:AFH$1001&lt;&gt;"",0))</f>
        <v>2017-11-01</v>
      </c>
      <c r="AFI152" s="13" t="str">
        <f t="array" ref="AFI152">INDEX($M$7:$M$1001,MATCH(TRUE,AFI$7:AFI$1001&lt;&gt;"",0))</f>
        <v>2017-11-01</v>
      </c>
      <c r="AFJ152" s="13" t="str">
        <f t="array" ref="AFJ152">INDEX($M$7:$M$1001,MATCH(TRUE,AFJ$7:AFJ$1001&lt;&gt;"",0))</f>
        <v>2016-03-01</v>
      </c>
      <c r="AFK152" s="13" t="str">
        <f t="array" ref="AFK152">INDEX($M$7:$M$1001,MATCH(TRUE,AFK$7:AFK$1001&lt;&gt;"",0))</f>
        <v>2016-09-01</v>
      </c>
      <c r="AFL152" s="13" t="str">
        <f t="array" ref="AFL152">INDEX($M$7:$M$1001,MATCH(TRUE,AFL$7:AFL$1001&lt;&gt;"",0))</f>
        <v>2017-04-01</v>
      </c>
      <c r="AFM152" s="13" t="str">
        <f t="array" ref="AFM152">INDEX($M$7:$M$1001,MATCH(TRUE,AFM$7:AFM$1001&lt;&gt;"",0))</f>
        <v>2016-03-01</v>
      </c>
      <c r="AFN152" s="13" t="str">
        <f t="array" ref="AFN152">INDEX($M$7:$M$1001,MATCH(TRUE,AFN$7:AFN$1001&lt;&gt;"",0))</f>
        <v>2016-03-01</v>
      </c>
      <c r="AFO152" s="13" t="str">
        <f t="array" ref="AFO152">INDEX($M$7:$M$1001,MATCH(TRUE,AFO$7:AFO$1001&lt;&gt;"",0))</f>
        <v>2017-04-01</v>
      </c>
      <c r="AFP152" s="13" t="str">
        <f t="array" ref="AFP152">INDEX($M$7:$M$1001,MATCH(TRUE,AFP$7:AFP$1001&lt;&gt;"",0))</f>
        <v>2016-03-01</v>
      </c>
      <c r="AFQ152" s="13" t="str">
        <f t="array" ref="AFQ152">INDEX($M$7:$M$1001,MATCH(TRUE,AFQ$7:AFQ$1001&lt;&gt;"",0))</f>
        <v>2018-01-01</v>
      </c>
      <c r="AFR152" s="13" t="str">
        <f t="array" ref="AFR152">INDEX($M$7:$M$1001,MATCH(TRUE,AFR$7:AFR$1001&lt;&gt;"",0))</f>
        <v>2016-05-01</v>
      </c>
      <c r="AFS152" s="13" t="str">
        <f t="array" ref="AFS152">INDEX($M$7:$M$1001,MATCH(TRUE,AFS$7:AFS$1001&lt;&gt;"",0))</f>
        <v>2017-08-01</v>
      </c>
      <c r="AFT152" s="13" t="str">
        <f t="array" ref="AFT152">INDEX($M$7:$M$1001,MATCH(TRUE,AFT$7:AFT$1001&lt;&gt;"",0))</f>
        <v>2016-10-01</v>
      </c>
      <c r="AFU152" s="13" t="str">
        <f t="array" ref="AFU152">INDEX($M$7:$M$1001,MATCH(TRUE,AFU$7:AFU$1001&lt;&gt;"",0))</f>
        <v>2018-07-01</v>
      </c>
      <c r="AFV152" s="13" t="str">
        <f t="array" ref="AFV152">INDEX($M$7:$M$1001,MATCH(TRUE,AFV$7:AFV$1001&lt;&gt;"",0))</f>
        <v>2016-11-01</v>
      </c>
      <c r="AFW152" s="13" t="str">
        <f t="array" ref="AFW152">INDEX($M$7:$M$1001,MATCH(TRUE,AFW$7:AFW$1001&lt;&gt;"",0))</f>
        <v>2016-11-01</v>
      </c>
      <c r="AFX152" s="13" t="str">
        <f t="array" ref="AFX152">INDEX($M$7:$M$1001,MATCH(TRUE,AFX$7:AFX$1001&lt;&gt;"",0))</f>
        <v>2017-01-01</v>
      </c>
      <c r="AFY152" s="13" t="str">
        <f t="array" ref="AFY152">INDEX($M$7:$M$1001,MATCH(TRUE,AFY$7:AFY$1001&lt;&gt;"",0))</f>
        <v>2017-10-01</v>
      </c>
      <c r="AFZ152" s="13" t="str">
        <f t="array" ref="AFZ152">INDEX($M$7:$M$1001,MATCH(TRUE,AFZ$7:AFZ$1001&lt;&gt;"",0))</f>
        <v>2016-11-01</v>
      </c>
      <c r="AGA152" s="13" t="str">
        <f t="array" ref="AGA152">INDEX($M$7:$M$1001,MATCH(TRUE,AGA$7:AGA$1001&lt;&gt;"",0))</f>
        <v>2016-11-01</v>
      </c>
      <c r="AGB152" s="13" t="str">
        <f t="array" ref="AGB152">INDEX($M$7:$M$1001,MATCH(TRUE,AGB$7:AGB$1001&lt;&gt;"",0))</f>
        <v>2017-03-01</v>
      </c>
      <c r="AGC152" s="13" t="str">
        <f t="array" ref="AGC152">INDEX($M$7:$M$1001,MATCH(TRUE,AGC$7:AGC$1001&lt;&gt;"",0))</f>
        <v>2017-03-01</v>
      </c>
      <c r="AGD152" s="13" t="str">
        <f t="array" ref="AGD152">INDEX($M$7:$M$1001,MATCH(TRUE,AGD$7:AGD$1001&lt;&gt;"",0))</f>
        <v>2017-10-01</v>
      </c>
      <c r="AGE152" s="13" t="str">
        <f t="array" ref="AGE152">INDEX($M$7:$M$1001,MATCH(TRUE,AGE$7:AGE$1001&lt;&gt;"",0))</f>
        <v>2017-10-01</v>
      </c>
      <c r="AGF152" s="13" t="str">
        <f t="array" ref="AGF152">INDEX($M$7:$M$1001,MATCH(TRUE,AGF$7:AGF$1001&lt;&gt;"",0))</f>
        <v>2018-05-01</v>
      </c>
      <c r="AGG152" s="13" t="str">
        <f t="array" ref="AGG152">INDEX($M$7:$M$1001,MATCH(TRUE,AGG$7:AGG$1001&lt;&gt;"",0))</f>
        <v>2016-03-01</v>
      </c>
      <c r="AGH152" s="13" t="str">
        <f t="array" ref="AGH152">INDEX($M$7:$M$1001,MATCH(TRUE,AGH$7:AGH$1001&lt;&gt;"",0))</f>
        <v>2017-08-01</v>
      </c>
      <c r="AGI152" s="13" t="str">
        <f t="array" ref="AGI152">INDEX($M$7:$M$1001,MATCH(TRUE,AGI$7:AGI$1001&lt;&gt;"",0))</f>
        <v>2018-01-01</v>
      </c>
      <c r="AGJ152" s="13" t="str">
        <f t="array" ref="AGJ152">INDEX($M$7:$M$1001,MATCH(TRUE,AGJ$7:AGJ$1001&lt;&gt;"",0))</f>
        <v>2017-01-01</v>
      </c>
      <c r="AGK152" s="13" t="str">
        <f t="array" ref="AGK152">INDEX($M$7:$M$1001,MATCH(TRUE,AGK$7:AGK$1001&lt;&gt;"",0))</f>
        <v>2018-05-01</v>
      </c>
      <c r="AGL152"/>
      <c r="AGM152"/>
      <c r="AGN152"/>
      <c r="AGO152"/>
      <c r="AGP152"/>
      <c r="AGQ152"/>
      <c r="AGR152"/>
      <c r="AGS152"/>
      <c r="AGT152"/>
      <c r="AGU152"/>
      <c r="AGV152"/>
      <c r="AGW152"/>
      <c r="AGX152"/>
      <c r="AGY152"/>
      <c r="AGZ152"/>
      <c r="AHA152"/>
      <c r="AHB152"/>
      <c r="AHC152"/>
      <c r="AHD152"/>
      <c r="AHE152"/>
      <c r="AHF152"/>
      <c r="AHG152"/>
      <c r="AHH152"/>
      <c r="AHI152"/>
      <c r="AHJ152"/>
      <c r="AHK152"/>
      <c r="AHL152"/>
      <c r="AHM152"/>
      <c r="AHN152"/>
      <c r="AHO152"/>
      <c r="AHP152"/>
      <c r="AHQ152"/>
      <c r="AHR152"/>
      <c r="AHS152"/>
      <c r="AHT152"/>
      <c r="AHU152"/>
      <c r="AHV152"/>
      <c r="AHW152"/>
      <c r="AHX152"/>
      <c r="AHY152"/>
      <c r="AHZ152"/>
      <c r="AIA152"/>
      <c r="AIB152"/>
      <c r="AIC152"/>
      <c r="AID152"/>
      <c r="AIE152"/>
      <c r="AIF152"/>
      <c r="AIG152"/>
      <c r="AIH152"/>
      <c r="AII152"/>
      <c r="AIJ152"/>
      <c r="AIK152"/>
      <c r="AIL152"/>
      <c r="AIM152"/>
      <c r="AIN152"/>
      <c r="AIO152"/>
      <c r="AIP152"/>
      <c r="AIQ152"/>
      <c r="AIR152"/>
      <c r="AIS152"/>
      <c r="AIT152"/>
      <c r="AIU152"/>
      <c r="AIV152"/>
      <c r="AIW152"/>
      <c r="AIX152"/>
      <c r="AIY152"/>
      <c r="AIZ152"/>
      <c r="AJA152"/>
      <c r="AJB152"/>
      <c r="AJC152"/>
      <c r="AJD152"/>
      <c r="AJE152"/>
      <c r="AJF152"/>
      <c r="AJG152"/>
      <c r="AJH152"/>
      <c r="AJI152"/>
      <c r="AJJ152"/>
      <c r="AJK152"/>
      <c r="AJL152"/>
      <c r="AJM152"/>
      <c r="AJN152"/>
      <c r="AJO152"/>
      <c r="AJP152"/>
      <c r="AJQ152"/>
      <c r="AJR152"/>
      <c r="AJS152"/>
      <c r="AJT152"/>
      <c r="AJU152"/>
      <c r="AJV152"/>
      <c r="AJW152"/>
      <c r="AJX152"/>
      <c r="AJY152"/>
      <c r="AJZ152"/>
      <c r="AKA152"/>
      <c r="AKB152"/>
      <c r="AKC152"/>
      <c r="AKD152"/>
      <c r="AKE152"/>
      <c r="AKF152"/>
      <c r="AKG152"/>
      <c r="AKH152"/>
      <c r="AKI152"/>
      <c r="AKJ152"/>
      <c r="AKK152"/>
      <c r="AKL152"/>
      <c r="AKM152"/>
      <c r="AKN152"/>
      <c r="AKO152"/>
      <c r="AKP152"/>
      <c r="AKQ152"/>
      <c r="AKR152"/>
      <c r="AKS152"/>
      <c r="AKT152"/>
      <c r="AKU152"/>
      <c r="AKV152"/>
      <c r="AKW152"/>
      <c r="AKX152"/>
      <c r="AKY152"/>
      <c r="AKZ152"/>
      <c r="ALA152"/>
      <c r="ALB152"/>
      <c r="ALC152"/>
      <c r="ALD152"/>
      <c r="ALE152"/>
      <c r="ALF152"/>
      <c r="ALG152"/>
      <c r="ALH152"/>
      <c r="ALI152"/>
      <c r="ALJ152"/>
      <c r="ALK152"/>
      <c r="ALL152"/>
      <c r="ALM152"/>
      <c r="ALN152"/>
      <c r="ALO152"/>
      <c r="ALP152"/>
      <c r="ALQ152"/>
      <c r="ALR152"/>
      <c r="ALS152"/>
      <c r="ALT152"/>
      <c r="ALU152"/>
      <c r="ALV152"/>
      <c r="ALW152"/>
      <c r="ALX152"/>
      <c r="ALY152"/>
      <c r="ALZ152"/>
      <c r="AMA152"/>
      <c r="AMB152"/>
      <c r="AMC152"/>
      <c r="AMD152"/>
      <c r="AME152"/>
      <c r="AMF152"/>
      <c r="AMG152"/>
      <c r="AMH152"/>
      <c r="AMI152"/>
      <c r="AMJ152"/>
      <c r="AMK152"/>
      <c r="AML152"/>
      <c r="AMM152"/>
      <c r="AMN152"/>
      <c r="AMO152"/>
      <c r="AMP152"/>
      <c r="AMQ152"/>
      <c r="AMR152"/>
      <c r="AMS152"/>
      <c r="AMT152"/>
      <c r="AMU152"/>
      <c r="AMV152"/>
      <c r="AMW152"/>
      <c r="AMX152"/>
      <c r="AMY152"/>
      <c r="AMZ152"/>
      <c r="ANA152"/>
      <c r="ANB152"/>
      <c r="ANC152"/>
      <c r="AND152"/>
      <c r="ANE152"/>
      <c r="ANF152"/>
      <c r="ANG152"/>
      <c r="ANH152"/>
      <c r="ANI152"/>
      <c r="ANJ152"/>
      <c r="ANK152"/>
      <c r="ANL152"/>
      <c r="ANM152"/>
      <c r="ANN152"/>
      <c r="ANO152"/>
      <c r="ANP152"/>
      <c r="ANQ152"/>
      <c r="ANR152"/>
      <c r="ANS152"/>
      <c r="ANT152"/>
      <c r="ANU152"/>
      <c r="ANV152"/>
      <c r="ANW152"/>
      <c r="ANX152"/>
      <c r="ANY152"/>
      <c r="ANZ152"/>
      <c r="AOA152"/>
      <c r="AOB152"/>
      <c r="AOC152"/>
      <c r="AOD152"/>
      <c r="AOE152"/>
      <c r="AOF152"/>
      <c r="AOG152"/>
      <c r="AOH152"/>
      <c r="AOI152"/>
      <c r="AOJ152"/>
      <c r="AOK152"/>
      <c r="AOL152"/>
      <c r="AOM152"/>
      <c r="AON152"/>
      <c r="AOO152"/>
      <c r="AOP152"/>
      <c r="AOQ152"/>
      <c r="AOR152"/>
      <c r="AOS152"/>
      <c r="AOT152"/>
      <c r="AOU152"/>
      <c r="AOV152"/>
      <c r="AOW152"/>
      <c r="AOX152"/>
      <c r="AOY152"/>
      <c r="AOZ152"/>
      <c r="APA152"/>
      <c r="APB152"/>
      <c r="APC152"/>
      <c r="APD152"/>
      <c r="APE152"/>
      <c r="APF152"/>
      <c r="APG152"/>
      <c r="APH152"/>
      <c r="API152"/>
      <c r="APJ152"/>
      <c r="APK152"/>
      <c r="APL152"/>
      <c r="APM152"/>
      <c r="APN152"/>
      <c r="APO152"/>
      <c r="APP152"/>
      <c r="APQ152"/>
      <c r="APR152"/>
      <c r="APS152"/>
      <c r="APT152"/>
      <c r="APU152"/>
      <c r="APV152"/>
      <c r="APW152"/>
      <c r="APX152"/>
      <c r="APY152"/>
      <c r="APZ152"/>
      <c r="AQA152"/>
      <c r="AQB152"/>
      <c r="AQC152"/>
      <c r="AQD152"/>
      <c r="AQE152"/>
      <c r="AQF152"/>
      <c r="AQG152"/>
      <c r="AQH152"/>
      <c r="AQI152"/>
      <c r="AQJ152"/>
      <c r="AQK152"/>
      <c r="AQL152"/>
      <c r="AQM152"/>
      <c r="AQN152"/>
      <c r="AQO152"/>
      <c r="AQP152"/>
      <c r="AQQ152"/>
      <c r="AQR152"/>
      <c r="AQS152"/>
      <c r="AQT152"/>
      <c r="AQU152"/>
      <c r="AQV152"/>
      <c r="AQW152"/>
      <c r="AQX152"/>
      <c r="AQY152"/>
      <c r="AQZ152"/>
      <c r="ARA152"/>
      <c r="ARB152"/>
      <c r="ARC152"/>
      <c r="ARD152"/>
      <c r="ARE152"/>
      <c r="ARF152"/>
      <c r="ARG152"/>
      <c r="ARH152"/>
      <c r="ARI152"/>
      <c r="ARJ152"/>
      <c r="ARK152"/>
      <c r="ARL152"/>
      <c r="ARM152"/>
      <c r="ARN152"/>
      <c r="ARO152"/>
      <c r="ARP152"/>
      <c r="ARQ152"/>
      <c r="ARR152"/>
      <c r="ARS152"/>
      <c r="ART152"/>
      <c r="ARU152"/>
      <c r="ARV152"/>
      <c r="ARW152"/>
      <c r="ARX152"/>
      <c r="ARY152"/>
      <c r="ARZ152"/>
      <c r="ASA152"/>
      <c r="ASB152"/>
      <c r="ASC152"/>
      <c r="ASD152"/>
      <c r="ASE152"/>
      <c r="ASF152"/>
      <c r="ASG152"/>
      <c r="ASH152"/>
      <c r="ASI152"/>
      <c r="ASJ152"/>
      <c r="ASK152"/>
      <c r="ASL152"/>
      <c r="ASM152"/>
      <c r="ASN152"/>
      <c r="ASO152"/>
      <c r="ASP152"/>
      <c r="ASQ152"/>
      <c r="ASR152"/>
      <c r="ASS152"/>
      <c r="AST152"/>
      <c r="ASU152"/>
      <c r="ASV152"/>
      <c r="ASW152"/>
      <c r="ASX152"/>
      <c r="ASY152"/>
      <c r="ASZ152"/>
      <c r="ATA152"/>
      <c r="ATB152"/>
      <c r="ATC152"/>
      <c r="ATD152"/>
      <c r="ATE152"/>
      <c r="ATF152"/>
      <c r="ATG152"/>
      <c r="ATH152"/>
      <c r="ATI152"/>
      <c r="ATJ152"/>
      <c r="ATK152"/>
      <c r="ATL152"/>
      <c r="ATM152"/>
      <c r="ATN152"/>
      <c r="ATO152"/>
      <c r="ATP152"/>
      <c r="ATQ152"/>
      <c r="ATR152"/>
      <c r="ATS152"/>
      <c r="ATT152"/>
      <c r="ATU152"/>
      <c r="ATV152"/>
      <c r="ATW152"/>
      <c r="ATX152"/>
      <c r="ATY152"/>
      <c r="ATZ152"/>
      <c r="AUA152"/>
      <c r="AUB152"/>
      <c r="AUC152"/>
      <c r="AUD152"/>
      <c r="AUE152"/>
      <c r="AUF152"/>
      <c r="AUG152"/>
      <c r="AUH152"/>
      <c r="AUI152"/>
      <c r="AUJ152"/>
      <c r="AUK152"/>
      <c r="AUL152"/>
      <c r="AUM152"/>
      <c r="AUN152"/>
      <c r="AUO152"/>
      <c r="AUP152"/>
      <c r="AUQ152"/>
      <c r="AUR152"/>
      <c r="AUS152"/>
      <c r="AUT152"/>
      <c r="AUU152"/>
      <c r="AUV152"/>
      <c r="AUW152"/>
      <c r="AUX152"/>
      <c r="AUY152"/>
      <c r="AUZ152"/>
      <c r="AVA152"/>
      <c r="AVB152"/>
      <c r="AVC152"/>
      <c r="AVD152"/>
      <c r="AVE152"/>
      <c r="AVF152"/>
      <c r="AVG152"/>
      <c r="AVH152"/>
      <c r="AVI152"/>
      <c r="AVJ152"/>
      <c r="AVK152"/>
      <c r="AVL152"/>
      <c r="AVM152"/>
      <c r="AVN152"/>
      <c r="AVO152"/>
      <c r="AVP152"/>
      <c r="AVQ152"/>
      <c r="AVR152"/>
      <c r="AVS152"/>
      <c r="AVT152"/>
      <c r="AVU152"/>
      <c r="AVV152"/>
      <c r="AVW152"/>
      <c r="AVX152"/>
      <c r="AVY152"/>
      <c r="AVZ152"/>
      <c r="AWA152"/>
      <c r="AWB152"/>
      <c r="AWC152"/>
      <c r="AWD152"/>
      <c r="AWE152"/>
      <c r="AWF152"/>
      <c r="AWG152"/>
      <c r="AWH152"/>
      <c r="AWI152"/>
      <c r="AWJ152"/>
      <c r="AWK152"/>
      <c r="AWL152"/>
      <c r="AWM152"/>
      <c r="AWN152"/>
      <c r="AWO152"/>
      <c r="AWP152"/>
      <c r="AWQ152"/>
      <c r="AWR152"/>
      <c r="AWS152"/>
      <c r="AWT152"/>
      <c r="AWU152"/>
      <c r="AWV152"/>
      <c r="AWW152"/>
      <c r="AWX152"/>
      <c r="AWY152"/>
      <c r="AWZ152"/>
      <c r="AXA152"/>
      <c r="AXB152"/>
      <c r="AXC152"/>
      <c r="AXD152"/>
      <c r="AXE152"/>
      <c r="AXF152"/>
      <c r="AXG152"/>
      <c r="AXH152"/>
      <c r="AXI152"/>
      <c r="AXJ152"/>
      <c r="AXK152"/>
      <c r="AXL152"/>
      <c r="AXM152"/>
      <c r="AXN152"/>
      <c r="AXO152"/>
      <c r="AXP152"/>
      <c r="AXQ152"/>
      <c r="AXR152"/>
      <c r="AXS152"/>
      <c r="AXT152"/>
      <c r="AXU152"/>
      <c r="AXV152"/>
      <c r="AXW152"/>
      <c r="AXX152"/>
      <c r="AXY152"/>
      <c r="AXZ152"/>
      <c r="AYA152"/>
      <c r="AYB152"/>
      <c r="AYC152"/>
      <c r="AYD152"/>
      <c r="AYE152"/>
      <c r="AYF152"/>
      <c r="AYG152"/>
      <c r="AYH152"/>
      <c r="AYI152"/>
      <c r="AYJ152"/>
      <c r="AYK152"/>
      <c r="AYL152"/>
      <c r="AYM152"/>
      <c r="AYN152"/>
      <c r="AYO152"/>
      <c r="AYP152"/>
      <c r="AYQ152"/>
      <c r="AYR152"/>
      <c r="AYS152"/>
      <c r="AYT152"/>
      <c r="AYU152"/>
      <c r="AYV152"/>
      <c r="AYW152"/>
      <c r="AYX152"/>
      <c r="AYY152"/>
      <c r="AYZ152"/>
      <c r="AZA152"/>
      <c r="AZB152"/>
      <c r="AZC152"/>
      <c r="AZD152"/>
      <c r="AZE152"/>
      <c r="AZF152"/>
      <c r="AZG152"/>
      <c r="AZH152"/>
      <c r="AZI152"/>
      <c r="AZJ152"/>
      <c r="AZK152"/>
      <c r="AZL152"/>
      <c r="AZM152"/>
      <c r="AZN152"/>
      <c r="AZO152"/>
      <c r="AZP152"/>
      <c r="AZQ152"/>
      <c r="AZR152"/>
      <c r="AZS152"/>
      <c r="AZT152"/>
      <c r="AZU152"/>
      <c r="AZV152"/>
      <c r="AZW152"/>
      <c r="AZX152"/>
      <c r="AZY152"/>
      <c r="AZZ152"/>
      <c r="BAA152"/>
      <c r="BAB152"/>
      <c r="BAC152"/>
      <c r="BAD152"/>
      <c r="BAE152"/>
      <c r="BAF152"/>
      <c r="BAG152"/>
      <c r="BAH152"/>
      <c r="BAI152"/>
      <c r="BAJ152"/>
      <c r="BAK152"/>
      <c r="BAL152"/>
      <c r="BAM152"/>
      <c r="BAN152"/>
      <c r="BAO152"/>
      <c r="BAP152"/>
      <c r="BAQ152"/>
      <c r="BAR152"/>
      <c r="BAS152"/>
      <c r="BAT152"/>
      <c r="BAU152"/>
      <c r="BAV152"/>
      <c r="BAW152"/>
      <c r="BAX152"/>
      <c r="BAY152"/>
      <c r="BAZ152"/>
      <c r="BBA152"/>
      <c r="BBB152"/>
      <c r="BBC152"/>
      <c r="BBD152"/>
      <c r="BBE152"/>
      <c r="BBF152"/>
      <c r="BBG152"/>
      <c r="BBH152"/>
      <c r="BBI152"/>
      <c r="BBJ152"/>
      <c r="BBK152"/>
      <c r="BBL152"/>
      <c r="BBM152"/>
      <c r="BBN152"/>
      <c r="BBO152"/>
      <c r="BBP152"/>
      <c r="BBQ152"/>
      <c r="BBR152"/>
      <c r="BBS152"/>
      <c r="BBT152"/>
      <c r="BBU152"/>
      <c r="BBV152"/>
      <c r="BBW152"/>
      <c r="BBX152"/>
      <c r="BBY152"/>
      <c r="BBZ152"/>
      <c r="BCA152"/>
      <c r="BCB152"/>
      <c r="BCC152"/>
      <c r="BCD152"/>
      <c r="BCE152"/>
      <c r="BCF152"/>
      <c r="BCG152"/>
      <c r="BCH152"/>
      <c r="BCI152"/>
      <c r="BCJ152"/>
      <c r="BCK152"/>
      <c r="BCL152"/>
      <c r="BCM152"/>
      <c r="BCN152"/>
      <c r="BCO152"/>
      <c r="BCP152"/>
      <c r="BCQ152"/>
      <c r="BCR152"/>
      <c r="BCS152"/>
      <c r="BCT152"/>
    </row>
    <row r="153" spans="4:1450" hidden="1" x14ac:dyDescent="0.25">
      <c r="K153" s="36"/>
      <c r="M153" s="6" t="s">
        <v>82</v>
      </c>
      <c r="N153" s="13">
        <f t="shared" ref="N153:BY153" si="567">MATCH("Month/Yr",$M:$M,0)+MATCH(N152,$M$7:$M$1001,0)</f>
        <v>61</v>
      </c>
      <c r="O153" s="13">
        <f t="shared" si="567"/>
        <v>68</v>
      </c>
      <c r="P153" s="13">
        <f t="shared" si="567"/>
        <v>45</v>
      </c>
      <c r="Q153" s="13">
        <f t="shared" si="567"/>
        <v>61</v>
      </c>
      <c r="R153" s="13">
        <f t="shared" si="567"/>
        <v>12</v>
      </c>
      <c r="S153" s="13">
        <f t="shared" si="567"/>
        <v>41</v>
      </c>
      <c r="T153" s="13">
        <f t="shared" si="567"/>
        <v>72</v>
      </c>
      <c r="U153" s="13">
        <f t="shared" si="567"/>
        <v>11</v>
      </c>
      <c r="V153" s="13">
        <f t="shared" si="567"/>
        <v>42</v>
      </c>
      <c r="W153" s="13">
        <f t="shared" si="567"/>
        <v>103</v>
      </c>
      <c r="X153" s="13">
        <f t="shared" si="567"/>
        <v>42</v>
      </c>
      <c r="Y153" s="13">
        <f t="shared" si="567"/>
        <v>63</v>
      </c>
      <c r="Z153" s="13">
        <f t="shared" si="567"/>
        <v>89</v>
      </c>
      <c r="AA153" s="13">
        <f t="shared" si="567"/>
        <v>92</v>
      </c>
      <c r="AB153" s="13">
        <f t="shared" si="567"/>
        <v>64</v>
      </c>
      <c r="AC153" s="13">
        <f t="shared" si="567"/>
        <v>86</v>
      </c>
      <c r="AD153" s="13">
        <f t="shared" si="567"/>
        <v>12</v>
      </c>
      <c r="AE153" s="13">
        <f t="shared" si="567"/>
        <v>35</v>
      </c>
      <c r="AF153" s="13">
        <f t="shared" si="567"/>
        <v>37</v>
      </c>
      <c r="AG153" s="13">
        <f t="shared" si="567"/>
        <v>9</v>
      </c>
      <c r="AH153" s="13">
        <f t="shared" si="567"/>
        <v>36</v>
      </c>
      <c r="AI153" s="13">
        <f t="shared" si="567"/>
        <v>30</v>
      </c>
      <c r="AJ153" s="13">
        <f t="shared" si="567"/>
        <v>86</v>
      </c>
      <c r="AK153" s="13">
        <f t="shared" si="567"/>
        <v>35</v>
      </c>
      <c r="AL153" s="13">
        <f t="shared" si="567"/>
        <v>34</v>
      </c>
      <c r="AM153" s="13">
        <f t="shared" si="567"/>
        <v>27</v>
      </c>
      <c r="AN153" s="13">
        <f t="shared" si="567"/>
        <v>88</v>
      </c>
      <c r="AO153" s="13">
        <f t="shared" si="567"/>
        <v>50</v>
      </c>
      <c r="AP153" s="13">
        <f t="shared" si="567"/>
        <v>32</v>
      </c>
      <c r="AQ153" s="13">
        <f t="shared" si="567"/>
        <v>91</v>
      </c>
      <c r="AR153" s="13">
        <f t="shared" si="567"/>
        <v>79</v>
      </c>
      <c r="AS153" s="13">
        <f t="shared" si="567"/>
        <v>106</v>
      </c>
      <c r="AT153" s="13">
        <f t="shared" si="567"/>
        <v>91</v>
      </c>
      <c r="AU153" s="13">
        <f t="shared" si="567"/>
        <v>29</v>
      </c>
      <c r="AV153" s="13">
        <f t="shared" si="567"/>
        <v>7</v>
      </c>
      <c r="AW153" s="13">
        <f t="shared" si="567"/>
        <v>35</v>
      </c>
      <c r="AX153" s="13">
        <f t="shared" si="567"/>
        <v>19</v>
      </c>
      <c r="AY153" s="13">
        <f t="shared" si="567"/>
        <v>20</v>
      </c>
      <c r="AZ153" s="13">
        <f t="shared" si="567"/>
        <v>49</v>
      </c>
      <c r="BA153" s="13">
        <f t="shared" si="567"/>
        <v>41</v>
      </c>
      <c r="BB153" s="13">
        <f t="shared" si="567"/>
        <v>120</v>
      </c>
      <c r="BC153" s="13">
        <f t="shared" si="567"/>
        <v>67</v>
      </c>
      <c r="BD153" s="13">
        <f t="shared" si="567"/>
        <v>24</v>
      </c>
      <c r="BE153" s="13">
        <f t="shared" si="567"/>
        <v>40</v>
      </c>
      <c r="BF153" s="13">
        <f t="shared" si="567"/>
        <v>37</v>
      </c>
      <c r="BG153" s="13">
        <f t="shared" si="567"/>
        <v>18</v>
      </c>
      <c r="BH153" s="13">
        <f t="shared" si="567"/>
        <v>24</v>
      </c>
      <c r="BI153" s="13">
        <f t="shared" si="567"/>
        <v>32</v>
      </c>
      <c r="BJ153" s="13">
        <f t="shared" si="567"/>
        <v>7</v>
      </c>
      <c r="BK153" s="13">
        <f t="shared" si="567"/>
        <v>80</v>
      </c>
      <c r="BL153" s="13">
        <f t="shared" si="567"/>
        <v>27</v>
      </c>
      <c r="BM153" s="13">
        <f t="shared" si="567"/>
        <v>13</v>
      </c>
      <c r="BN153" s="13">
        <f t="shared" si="567"/>
        <v>8</v>
      </c>
      <c r="BO153" s="13">
        <f t="shared" si="567"/>
        <v>49</v>
      </c>
      <c r="BP153" s="13">
        <f t="shared" si="567"/>
        <v>26</v>
      </c>
      <c r="BQ153" s="13">
        <f t="shared" si="567"/>
        <v>113</v>
      </c>
      <c r="BR153" s="13">
        <f t="shared" si="567"/>
        <v>91</v>
      </c>
      <c r="BS153" s="13">
        <f t="shared" si="567"/>
        <v>91</v>
      </c>
      <c r="BT153" s="13">
        <f t="shared" si="567"/>
        <v>115</v>
      </c>
      <c r="BU153" s="13">
        <f t="shared" si="567"/>
        <v>67</v>
      </c>
      <c r="BV153" s="13">
        <f t="shared" si="567"/>
        <v>95</v>
      </c>
      <c r="BW153" s="13">
        <f t="shared" si="567"/>
        <v>27</v>
      </c>
      <c r="BX153" s="13">
        <f t="shared" si="567"/>
        <v>61</v>
      </c>
      <c r="BY153" s="13">
        <f t="shared" si="567"/>
        <v>14</v>
      </c>
      <c r="BZ153" s="13">
        <f t="shared" ref="BZ153:EK153" si="568">MATCH("Month/Yr",$M:$M,0)+MATCH(BZ152,$M$7:$M$1001,0)</f>
        <v>100</v>
      </c>
      <c r="CA153" s="13">
        <f t="shared" si="568"/>
        <v>100</v>
      </c>
      <c r="CB153" s="13">
        <f t="shared" si="568"/>
        <v>67</v>
      </c>
      <c r="CC153" s="13">
        <f t="shared" si="568"/>
        <v>121</v>
      </c>
      <c r="CD153" s="13">
        <f t="shared" si="568"/>
        <v>62</v>
      </c>
      <c r="CE153" s="13">
        <f t="shared" si="568"/>
        <v>80</v>
      </c>
      <c r="CF153" s="13">
        <f t="shared" si="568"/>
        <v>21</v>
      </c>
      <c r="CG153" s="13">
        <f t="shared" si="568"/>
        <v>19</v>
      </c>
      <c r="CH153" s="13">
        <f t="shared" si="568"/>
        <v>114</v>
      </c>
      <c r="CI153" s="13">
        <f t="shared" si="568"/>
        <v>10</v>
      </c>
      <c r="CJ153" s="13">
        <f t="shared" si="568"/>
        <v>74</v>
      </c>
      <c r="CK153" s="13">
        <f t="shared" si="568"/>
        <v>12</v>
      </c>
      <c r="CL153" s="13">
        <f t="shared" si="568"/>
        <v>13</v>
      </c>
      <c r="CM153" s="13">
        <f t="shared" si="568"/>
        <v>83</v>
      </c>
      <c r="CN153" s="13">
        <f t="shared" si="568"/>
        <v>25</v>
      </c>
      <c r="CO153" s="13">
        <f t="shared" si="568"/>
        <v>34</v>
      </c>
      <c r="CP153" s="13">
        <f t="shared" si="568"/>
        <v>61</v>
      </c>
      <c r="CQ153" s="13">
        <f t="shared" si="568"/>
        <v>72</v>
      </c>
      <c r="CR153" s="13">
        <f t="shared" si="568"/>
        <v>29</v>
      </c>
      <c r="CS153" s="13">
        <f t="shared" si="568"/>
        <v>40</v>
      </c>
      <c r="CT153" s="13">
        <f t="shared" si="568"/>
        <v>35</v>
      </c>
      <c r="CU153" s="13">
        <f t="shared" si="568"/>
        <v>84</v>
      </c>
      <c r="CV153" s="13">
        <f t="shared" si="568"/>
        <v>21</v>
      </c>
      <c r="CW153" s="13">
        <f t="shared" si="568"/>
        <v>40</v>
      </c>
      <c r="CX153" s="13">
        <f t="shared" si="568"/>
        <v>73</v>
      </c>
      <c r="CY153" s="13">
        <f t="shared" si="568"/>
        <v>36</v>
      </c>
      <c r="CZ153" s="13">
        <f t="shared" si="568"/>
        <v>7</v>
      </c>
      <c r="DA153" s="13">
        <f t="shared" si="568"/>
        <v>57</v>
      </c>
      <c r="DB153" s="13">
        <f t="shared" si="568"/>
        <v>27</v>
      </c>
      <c r="DC153" s="13">
        <f t="shared" si="568"/>
        <v>44</v>
      </c>
      <c r="DD153" s="13">
        <f t="shared" si="568"/>
        <v>69</v>
      </c>
      <c r="DE153" s="13">
        <f t="shared" si="568"/>
        <v>40</v>
      </c>
      <c r="DF153" s="13">
        <f t="shared" si="568"/>
        <v>104</v>
      </c>
      <c r="DG153" s="13">
        <f t="shared" si="568"/>
        <v>39</v>
      </c>
      <c r="DH153" s="13">
        <f t="shared" si="568"/>
        <v>95</v>
      </c>
      <c r="DI153" s="13">
        <f t="shared" si="568"/>
        <v>69</v>
      </c>
      <c r="DJ153" s="13">
        <f t="shared" si="568"/>
        <v>105</v>
      </c>
      <c r="DK153" s="13">
        <f t="shared" si="568"/>
        <v>51</v>
      </c>
      <c r="DL153" s="13">
        <f t="shared" si="568"/>
        <v>14</v>
      </c>
      <c r="DM153" s="13">
        <f t="shared" si="568"/>
        <v>14</v>
      </c>
      <c r="DN153" s="13">
        <f t="shared" si="568"/>
        <v>19</v>
      </c>
      <c r="DO153" s="13">
        <f t="shared" si="568"/>
        <v>81</v>
      </c>
      <c r="DP153" s="13">
        <f t="shared" si="568"/>
        <v>18</v>
      </c>
      <c r="DQ153" s="13">
        <f t="shared" si="568"/>
        <v>92</v>
      </c>
      <c r="DR153" s="13">
        <f t="shared" si="568"/>
        <v>29</v>
      </c>
      <c r="DS153" s="13">
        <f t="shared" si="568"/>
        <v>93</v>
      </c>
      <c r="DT153" s="13">
        <f t="shared" si="568"/>
        <v>9</v>
      </c>
      <c r="DU153" s="13">
        <f t="shared" si="568"/>
        <v>21</v>
      </c>
      <c r="DV153" s="13">
        <f t="shared" si="568"/>
        <v>38</v>
      </c>
      <c r="DW153" s="13">
        <f t="shared" si="568"/>
        <v>73</v>
      </c>
      <c r="DX153" s="13">
        <f t="shared" si="568"/>
        <v>7</v>
      </c>
      <c r="DY153" s="13">
        <f t="shared" si="568"/>
        <v>93</v>
      </c>
      <c r="DZ153" s="13">
        <f t="shared" si="568"/>
        <v>11</v>
      </c>
      <c r="EA153" s="13">
        <f t="shared" si="568"/>
        <v>51</v>
      </c>
      <c r="EB153" s="13">
        <f t="shared" si="568"/>
        <v>31</v>
      </c>
      <c r="EC153" s="13">
        <f t="shared" si="568"/>
        <v>86</v>
      </c>
      <c r="ED153" s="13">
        <f t="shared" si="568"/>
        <v>31</v>
      </c>
      <c r="EE153" s="13">
        <f t="shared" si="568"/>
        <v>7</v>
      </c>
      <c r="EF153" s="13">
        <f t="shared" si="568"/>
        <v>107</v>
      </c>
      <c r="EG153" s="13">
        <f t="shared" si="568"/>
        <v>104</v>
      </c>
      <c r="EH153" s="13">
        <f t="shared" si="568"/>
        <v>75</v>
      </c>
      <c r="EI153" s="13">
        <f t="shared" si="568"/>
        <v>48</v>
      </c>
      <c r="EJ153" s="13">
        <f t="shared" si="568"/>
        <v>121</v>
      </c>
      <c r="EK153" s="13">
        <f t="shared" si="568"/>
        <v>42</v>
      </c>
      <c r="EL153" s="13">
        <f t="shared" ref="EL153:GW153" si="569">MATCH("Month/Yr",$M:$M,0)+MATCH(EL152,$M$7:$M$1001,0)</f>
        <v>46</v>
      </c>
      <c r="EM153" s="13">
        <f t="shared" si="569"/>
        <v>97</v>
      </c>
      <c r="EN153" s="13">
        <f t="shared" si="569"/>
        <v>69</v>
      </c>
      <c r="EO153" s="13">
        <f t="shared" si="569"/>
        <v>48</v>
      </c>
      <c r="EP153" s="13">
        <f t="shared" si="569"/>
        <v>61</v>
      </c>
      <c r="EQ153" s="13">
        <f t="shared" si="569"/>
        <v>79</v>
      </c>
      <c r="ER153" s="13">
        <f t="shared" si="569"/>
        <v>38</v>
      </c>
      <c r="ES153" s="13">
        <f t="shared" si="569"/>
        <v>46</v>
      </c>
      <c r="ET153" s="13">
        <f t="shared" si="569"/>
        <v>11</v>
      </c>
      <c r="EU153" s="13">
        <f t="shared" si="569"/>
        <v>73</v>
      </c>
      <c r="EV153" s="13">
        <f t="shared" si="569"/>
        <v>91</v>
      </c>
      <c r="EW153" s="13">
        <f t="shared" si="569"/>
        <v>76</v>
      </c>
      <c r="EX153" s="13">
        <f t="shared" si="569"/>
        <v>76</v>
      </c>
      <c r="EY153" s="13">
        <f t="shared" si="569"/>
        <v>96</v>
      </c>
      <c r="EZ153" s="13">
        <f t="shared" si="569"/>
        <v>76</v>
      </c>
      <c r="FA153" s="13">
        <f t="shared" si="569"/>
        <v>77</v>
      </c>
      <c r="FB153" s="13">
        <f t="shared" si="569"/>
        <v>77</v>
      </c>
      <c r="FC153" s="13">
        <f t="shared" si="569"/>
        <v>53</v>
      </c>
      <c r="FD153" s="13">
        <f t="shared" si="569"/>
        <v>95</v>
      </c>
      <c r="FE153" s="13">
        <f t="shared" si="569"/>
        <v>95</v>
      </c>
      <c r="FF153" s="13">
        <f t="shared" si="569"/>
        <v>76</v>
      </c>
      <c r="FG153" s="13">
        <f t="shared" si="569"/>
        <v>58</v>
      </c>
      <c r="FH153" s="13">
        <f t="shared" si="569"/>
        <v>55</v>
      </c>
      <c r="FI153" s="13">
        <f t="shared" si="569"/>
        <v>102</v>
      </c>
      <c r="FJ153" s="13">
        <f t="shared" si="569"/>
        <v>105</v>
      </c>
      <c r="FK153" s="13">
        <f t="shared" si="569"/>
        <v>31</v>
      </c>
      <c r="FL153" s="13">
        <f t="shared" si="569"/>
        <v>44</v>
      </c>
      <c r="FM153" s="13">
        <f t="shared" si="569"/>
        <v>17</v>
      </c>
      <c r="FN153" s="13">
        <f t="shared" si="569"/>
        <v>17</v>
      </c>
      <c r="FO153" s="13">
        <f t="shared" si="569"/>
        <v>57</v>
      </c>
      <c r="FP153" s="13">
        <f t="shared" si="569"/>
        <v>46</v>
      </c>
      <c r="FQ153" s="13">
        <f t="shared" si="569"/>
        <v>96</v>
      </c>
      <c r="FR153" s="13">
        <f t="shared" si="569"/>
        <v>104</v>
      </c>
      <c r="FS153" s="13">
        <f t="shared" si="569"/>
        <v>104</v>
      </c>
      <c r="FT153" s="13">
        <f t="shared" si="569"/>
        <v>73</v>
      </c>
      <c r="FU153" s="13">
        <f t="shared" si="569"/>
        <v>52</v>
      </c>
      <c r="FV153" s="13">
        <f t="shared" si="569"/>
        <v>14</v>
      </c>
      <c r="FW153" s="13">
        <f t="shared" si="569"/>
        <v>16</v>
      </c>
      <c r="FX153" s="13">
        <f t="shared" si="569"/>
        <v>7</v>
      </c>
      <c r="FY153" s="13">
        <f t="shared" si="569"/>
        <v>15</v>
      </c>
      <c r="FZ153" s="13">
        <f t="shared" si="569"/>
        <v>61</v>
      </c>
      <c r="GA153" s="13">
        <f t="shared" si="569"/>
        <v>104</v>
      </c>
      <c r="GB153" s="13">
        <f t="shared" si="569"/>
        <v>36</v>
      </c>
      <c r="GC153" s="13">
        <f t="shared" si="569"/>
        <v>58</v>
      </c>
      <c r="GD153" s="13">
        <f t="shared" si="569"/>
        <v>66</v>
      </c>
      <c r="GE153" s="13">
        <f t="shared" si="569"/>
        <v>120</v>
      </c>
      <c r="GF153" s="13">
        <f t="shared" si="569"/>
        <v>88</v>
      </c>
      <c r="GG153" s="13">
        <f t="shared" si="569"/>
        <v>88</v>
      </c>
      <c r="GH153" s="13">
        <f t="shared" si="569"/>
        <v>121</v>
      </c>
      <c r="GI153" s="13">
        <f t="shared" si="569"/>
        <v>98</v>
      </c>
      <c r="GJ153" s="13">
        <f t="shared" si="569"/>
        <v>106</v>
      </c>
      <c r="GK153" s="13">
        <f t="shared" si="569"/>
        <v>98</v>
      </c>
      <c r="GL153" s="13">
        <f t="shared" si="569"/>
        <v>105</v>
      </c>
      <c r="GM153" s="13">
        <f t="shared" si="569"/>
        <v>88</v>
      </c>
      <c r="GN153" s="13">
        <f t="shared" si="569"/>
        <v>104</v>
      </c>
      <c r="GO153" s="13">
        <f t="shared" si="569"/>
        <v>101</v>
      </c>
      <c r="GP153" s="13">
        <f t="shared" si="569"/>
        <v>88</v>
      </c>
      <c r="GQ153" s="13">
        <f t="shared" si="569"/>
        <v>108</v>
      </c>
      <c r="GR153" s="13">
        <f t="shared" si="569"/>
        <v>93</v>
      </c>
      <c r="GS153" s="13">
        <f t="shared" si="569"/>
        <v>90</v>
      </c>
      <c r="GT153" s="13">
        <f t="shared" si="569"/>
        <v>67</v>
      </c>
      <c r="GU153" s="13">
        <f t="shared" si="569"/>
        <v>47</v>
      </c>
      <c r="GV153" s="13">
        <f t="shared" si="569"/>
        <v>47</v>
      </c>
      <c r="GW153" s="13">
        <f t="shared" si="569"/>
        <v>121</v>
      </c>
      <c r="GX153" s="13">
        <f t="shared" ref="GX153:JI153" si="570">MATCH("Month/Yr",$M:$M,0)+MATCH(GX152,$M$7:$M$1001,0)</f>
        <v>58</v>
      </c>
      <c r="GY153" s="13">
        <f t="shared" si="570"/>
        <v>68</v>
      </c>
      <c r="GZ153" s="13">
        <f t="shared" si="570"/>
        <v>63</v>
      </c>
      <c r="HA153" s="13">
        <f t="shared" si="570"/>
        <v>59</v>
      </c>
      <c r="HB153" s="13">
        <f t="shared" si="570"/>
        <v>7</v>
      </c>
      <c r="HC153" s="13">
        <f t="shared" si="570"/>
        <v>31</v>
      </c>
      <c r="HD153" s="13">
        <f t="shared" si="570"/>
        <v>7</v>
      </c>
      <c r="HE153" s="13">
        <f t="shared" si="570"/>
        <v>58</v>
      </c>
      <c r="HF153" s="13">
        <f t="shared" si="570"/>
        <v>55</v>
      </c>
      <c r="HG153" s="13">
        <f t="shared" si="570"/>
        <v>116</v>
      </c>
      <c r="HH153" s="13">
        <f t="shared" si="570"/>
        <v>30</v>
      </c>
      <c r="HI153" s="13">
        <f t="shared" si="570"/>
        <v>40</v>
      </c>
      <c r="HJ153" s="13">
        <f t="shared" si="570"/>
        <v>62</v>
      </c>
      <c r="HK153" s="13">
        <f t="shared" si="570"/>
        <v>12</v>
      </c>
      <c r="HL153" s="13">
        <f t="shared" si="570"/>
        <v>92</v>
      </c>
      <c r="HM153" s="13">
        <f t="shared" si="570"/>
        <v>19</v>
      </c>
      <c r="HN153" s="13">
        <f t="shared" si="570"/>
        <v>67</v>
      </c>
      <c r="HO153" s="13">
        <f t="shared" si="570"/>
        <v>14</v>
      </c>
      <c r="HP153" s="13">
        <f t="shared" si="570"/>
        <v>106</v>
      </c>
      <c r="HQ153" s="13">
        <f t="shared" si="570"/>
        <v>74</v>
      </c>
      <c r="HR153" s="13">
        <f t="shared" si="570"/>
        <v>92</v>
      </c>
      <c r="HS153" s="13">
        <f t="shared" si="570"/>
        <v>7</v>
      </c>
      <c r="HT153" s="13">
        <f t="shared" si="570"/>
        <v>8</v>
      </c>
      <c r="HU153" s="13">
        <f t="shared" si="570"/>
        <v>61</v>
      </c>
      <c r="HV153" s="13">
        <f t="shared" si="570"/>
        <v>52</v>
      </c>
      <c r="HW153" s="13">
        <f t="shared" si="570"/>
        <v>55</v>
      </c>
      <c r="HX153" s="13">
        <f t="shared" si="570"/>
        <v>52</v>
      </c>
      <c r="HY153" s="13">
        <f t="shared" si="570"/>
        <v>60</v>
      </c>
      <c r="HZ153" s="13">
        <f t="shared" si="570"/>
        <v>31</v>
      </c>
      <c r="IA153" s="13">
        <f t="shared" si="570"/>
        <v>13</v>
      </c>
      <c r="IB153" s="13">
        <f t="shared" si="570"/>
        <v>26</v>
      </c>
      <c r="IC153" s="13">
        <f t="shared" si="570"/>
        <v>30</v>
      </c>
      <c r="ID153" s="13">
        <f t="shared" si="570"/>
        <v>23</v>
      </c>
      <c r="IE153" s="13">
        <f t="shared" si="570"/>
        <v>51</v>
      </c>
      <c r="IF153" s="13">
        <f t="shared" si="570"/>
        <v>23</v>
      </c>
      <c r="IG153" s="13">
        <f t="shared" si="570"/>
        <v>18</v>
      </c>
      <c r="IH153" s="13">
        <f t="shared" si="570"/>
        <v>7</v>
      </c>
      <c r="II153" s="13">
        <f t="shared" si="570"/>
        <v>46</v>
      </c>
      <c r="IJ153" s="13">
        <f t="shared" si="570"/>
        <v>100</v>
      </c>
      <c r="IK153" s="13">
        <f t="shared" si="570"/>
        <v>7</v>
      </c>
      <c r="IL153" s="13">
        <f t="shared" si="570"/>
        <v>8</v>
      </c>
      <c r="IM153" s="13">
        <f t="shared" si="570"/>
        <v>16</v>
      </c>
      <c r="IN153" s="13">
        <f t="shared" si="570"/>
        <v>100</v>
      </c>
      <c r="IO153" s="13">
        <f t="shared" si="570"/>
        <v>104</v>
      </c>
      <c r="IP153" s="13">
        <f t="shared" si="570"/>
        <v>104</v>
      </c>
      <c r="IQ153" s="13">
        <f t="shared" si="570"/>
        <v>21</v>
      </c>
      <c r="IR153" s="13">
        <f t="shared" si="570"/>
        <v>15</v>
      </c>
      <c r="IS153" s="13">
        <f t="shared" si="570"/>
        <v>23</v>
      </c>
      <c r="IT153" s="13">
        <f t="shared" si="570"/>
        <v>17</v>
      </c>
      <c r="IU153" s="13">
        <f t="shared" si="570"/>
        <v>51</v>
      </c>
      <c r="IV153" s="13">
        <f t="shared" si="570"/>
        <v>89</v>
      </c>
      <c r="IW153" s="13">
        <f t="shared" si="570"/>
        <v>7</v>
      </c>
      <c r="IX153" s="13">
        <f t="shared" si="570"/>
        <v>64</v>
      </c>
      <c r="IY153" s="13">
        <f t="shared" si="570"/>
        <v>62</v>
      </c>
      <c r="IZ153" s="13">
        <f t="shared" si="570"/>
        <v>7</v>
      </c>
      <c r="JA153" s="13">
        <f t="shared" si="570"/>
        <v>7</v>
      </c>
      <c r="JB153" s="13">
        <f t="shared" si="570"/>
        <v>7</v>
      </c>
      <c r="JC153" s="13">
        <f t="shared" si="570"/>
        <v>12</v>
      </c>
      <c r="JD153" s="13">
        <f t="shared" si="570"/>
        <v>7</v>
      </c>
      <c r="JE153" s="13">
        <f t="shared" si="570"/>
        <v>94</v>
      </c>
      <c r="JF153" s="13">
        <f t="shared" si="570"/>
        <v>67</v>
      </c>
      <c r="JG153" s="13">
        <f t="shared" si="570"/>
        <v>27</v>
      </c>
      <c r="JH153" s="13">
        <f t="shared" si="570"/>
        <v>40</v>
      </c>
      <c r="JI153" s="13">
        <f t="shared" si="570"/>
        <v>63</v>
      </c>
      <c r="JJ153" s="13">
        <f t="shared" ref="JJ153:LU153" si="571">MATCH("Month/Yr",$M:$M,0)+MATCH(JJ152,$M$7:$M$1001,0)</f>
        <v>38</v>
      </c>
      <c r="JK153" s="13">
        <f t="shared" si="571"/>
        <v>84</v>
      </c>
      <c r="JL153" s="13">
        <f t="shared" si="571"/>
        <v>79</v>
      </c>
      <c r="JM153" s="13">
        <f t="shared" si="571"/>
        <v>110</v>
      </c>
      <c r="JN153" s="13">
        <f t="shared" si="571"/>
        <v>86</v>
      </c>
      <c r="JO153" s="13">
        <f t="shared" si="571"/>
        <v>38</v>
      </c>
      <c r="JP153" s="13">
        <f t="shared" si="571"/>
        <v>40</v>
      </c>
      <c r="JQ153" s="13">
        <f t="shared" si="571"/>
        <v>82</v>
      </c>
      <c r="JR153" s="13">
        <f t="shared" si="571"/>
        <v>82</v>
      </c>
      <c r="JS153" s="13">
        <f t="shared" si="571"/>
        <v>93</v>
      </c>
      <c r="JT153" s="13">
        <f t="shared" si="571"/>
        <v>35</v>
      </c>
      <c r="JU153" s="13">
        <f t="shared" si="571"/>
        <v>110</v>
      </c>
      <c r="JV153" s="13">
        <f t="shared" si="571"/>
        <v>104</v>
      </c>
      <c r="JW153" s="13">
        <f t="shared" si="571"/>
        <v>84</v>
      </c>
      <c r="JX153" s="13">
        <f t="shared" si="571"/>
        <v>83</v>
      </c>
      <c r="JY153" s="13">
        <f t="shared" si="571"/>
        <v>39</v>
      </c>
      <c r="JZ153" s="13">
        <f t="shared" si="571"/>
        <v>111</v>
      </c>
      <c r="KA153" s="13">
        <f t="shared" si="571"/>
        <v>113</v>
      </c>
      <c r="KB153" s="13">
        <f t="shared" si="571"/>
        <v>105</v>
      </c>
      <c r="KC153" s="13">
        <f t="shared" si="571"/>
        <v>112</v>
      </c>
      <c r="KD153" s="13">
        <f t="shared" si="571"/>
        <v>67</v>
      </c>
      <c r="KE153" s="13">
        <f t="shared" si="571"/>
        <v>67</v>
      </c>
      <c r="KF153" s="13">
        <f t="shared" si="571"/>
        <v>92</v>
      </c>
      <c r="KG153" s="13">
        <f t="shared" si="571"/>
        <v>52</v>
      </c>
      <c r="KH153" s="13">
        <f t="shared" si="571"/>
        <v>28</v>
      </c>
      <c r="KI153" s="13">
        <f t="shared" si="571"/>
        <v>70</v>
      </c>
      <c r="KJ153" s="13">
        <f t="shared" si="571"/>
        <v>30</v>
      </c>
      <c r="KK153" s="13">
        <f t="shared" si="571"/>
        <v>37</v>
      </c>
      <c r="KL153" s="13">
        <f t="shared" si="571"/>
        <v>83</v>
      </c>
      <c r="KM153" s="13">
        <f t="shared" si="571"/>
        <v>38</v>
      </c>
      <c r="KN153" s="13">
        <f t="shared" si="571"/>
        <v>104</v>
      </c>
      <c r="KO153" s="13">
        <f t="shared" si="571"/>
        <v>38</v>
      </c>
      <c r="KP153" s="13">
        <f t="shared" si="571"/>
        <v>23</v>
      </c>
      <c r="KQ153" s="13">
        <f t="shared" si="571"/>
        <v>19</v>
      </c>
      <c r="KR153" s="13">
        <f t="shared" si="571"/>
        <v>104</v>
      </c>
      <c r="KS153" s="13">
        <f t="shared" si="571"/>
        <v>41</v>
      </c>
      <c r="KT153" s="13">
        <f t="shared" si="571"/>
        <v>76</v>
      </c>
      <c r="KU153" s="13">
        <f t="shared" si="571"/>
        <v>23</v>
      </c>
      <c r="KV153" s="13">
        <f t="shared" si="571"/>
        <v>20</v>
      </c>
      <c r="KW153" s="13">
        <f t="shared" si="571"/>
        <v>20</v>
      </c>
      <c r="KX153" s="13">
        <f t="shared" si="571"/>
        <v>23</v>
      </c>
      <c r="KY153" s="13">
        <f t="shared" si="571"/>
        <v>17</v>
      </c>
      <c r="KZ153" s="13">
        <f t="shared" si="571"/>
        <v>20</v>
      </c>
      <c r="LA153" s="13">
        <f t="shared" si="571"/>
        <v>48</v>
      </c>
      <c r="LB153" s="13">
        <f t="shared" si="571"/>
        <v>22</v>
      </c>
      <c r="LC153" s="13">
        <f t="shared" si="571"/>
        <v>11</v>
      </c>
      <c r="LD153" s="13">
        <f t="shared" si="571"/>
        <v>94</v>
      </c>
      <c r="LE153" s="13">
        <f t="shared" si="571"/>
        <v>26</v>
      </c>
      <c r="LF153" s="13">
        <f t="shared" si="571"/>
        <v>17</v>
      </c>
      <c r="LG153" s="13">
        <f t="shared" si="571"/>
        <v>12</v>
      </c>
      <c r="LH153" s="13">
        <f t="shared" si="571"/>
        <v>29</v>
      </c>
      <c r="LI153" s="13">
        <f t="shared" si="571"/>
        <v>89</v>
      </c>
      <c r="LJ153" s="13">
        <f t="shared" si="571"/>
        <v>9</v>
      </c>
      <c r="LK153" s="13">
        <f t="shared" si="571"/>
        <v>19</v>
      </c>
      <c r="LL153" s="13">
        <f t="shared" si="571"/>
        <v>38</v>
      </c>
      <c r="LM153" s="13">
        <f t="shared" si="571"/>
        <v>87</v>
      </c>
      <c r="LN153" s="13">
        <f t="shared" si="571"/>
        <v>12</v>
      </c>
      <c r="LO153" s="13">
        <f t="shared" si="571"/>
        <v>9</v>
      </c>
      <c r="LP153" s="13">
        <f t="shared" si="571"/>
        <v>42</v>
      </c>
      <c r="LQ153" s="13">
        <f t="shared" si="571"/>
        <v>16</v>
      </c>
      <c r="LR153" s="13">
        <f t="shared" si="571"/>
        <v>38</v>
      </c>
      <c r="LS153" s="13">
        <f t="shared" si="571"/>
        <v>25</v>
      </c>
      <c r="LT153" s="13">
        <f t="shared" si="571"/>
        <v>88</v>
      </c>
      <c r="LU153" s="13">
        <f t="shared" si="571"/>
        <v>15</v>
      </c>
      <c r="LV153" s="13">
        <f t="shared" ref="LV153:OG153" si="572">MATCH("Month/Yr",$M:$M,0)+MATCH(LV152,$M$7:$M$1001,0)</f>
        <v>25</v>
      </c>
      <c r="LW153" s="13">
        <f t="shared" si="572"/>
        <v>65</v>
      </c>
      <c r="LX153" s="13">
        <f t="shared" si="572"/>
        <v>24</v>
      </c>
      <c r="LY153" s="13">
        <f t="shared" si="572"/>
        <v>11</v>
      </c>
      <c r="LZ153" s="13">
        <f t="shared" si="572"/>
        <v>57</v>
      </c>
      <c r="MA153" s="13">
        <f t="shared" si="572"/>
        <v>24</v>
      </c>
      <c r="MB153" s="13">
        <f t="shared" si="572"/>
        <v>7</v>
      </c>
      <c r="MC153" s="13">
        <f t="shared" si="572"/>
        <v>123</v>
      </c>
      <c r="MD153" s="13">
        <f t="shared" si="572"/>
        <v>29</v>
      </c>
      <c r="ME153" s="13">
        <f t="shared" si="572"/>
        <v>100</v>
      </c>
      <c r="MF153" s="13">
        <f t="shared" si="572"/>
        <v>43</v>
      </c>
      <c r="MG153" s="13">
        <f t="shared" si="572"/>
        <v>31</v>
      </c>
      <c r="MH153" s="13">
        <f t="shared" si="572"/>
        <v>25</v>
      </c>
      <c r="MI153" s="13">
        <f t="shared" si="572"/>
        <v>21</v>
      </c>
      <c r="MJ153" s="13">
        <f t="shared" si="572"/>
        <v>94</v>
      </c>
      <c r="MK153" s="13">
        <f t="shared" si="572"/>
        <v>57</v>
      </c>
      <c r="ML153" s="13">
        <f t="shared" si="572"/>
        <v>58</v>
      </c>
      <c r="MM153" s="13">
        <f t="shared" si="572"/>
        <v>67</v>
      </c>
      <c r="MN153" s="13">
        <f t="shared" si="572"/>
        <v>8</v>
      </c>
      <c r="MO153" s="13">
        <f t="shared" si="572"/>
        <v>59</v>
      </c>
      <c r="MP153" s="13">
        <f t="shared" si="572"/>
        <v>88</v>
      </c>
      <c r="MQ153" s="13">
        <f t="shared" si="572"/>
        <v>46</v>
      </c>
      <c r="MR153" s="13">
        <f t="shared" si="572"/>
        <v>47</v>
      </c>
      <c r="MS153" s="13">
        <f t="shared" si="572"/>
        <v>84</v>
      </c>
      <c r="MT153" s="13">
        <f t="shared" si="572"/>
        <v>10</v>
      </c>
      <c r="MU153" s="13">
        <f t="shared" si="572"/>
        <v>25</v>
      </c>
      <c r="MV153" s="13">
        <f t="shared" si="572"/>
        <v>81</v>
      </c>
      <c r="MW153" s="13">
        <f t="shared" si="572"/>
        <v>44</v>
      </c>
      <c r="MX153" s="13">
        <f t="shared" si="572"/>
        <v>39</v>
      </c>
      <c r="MY153" s="13">
        <f t="shared" si="572"/>
        <v>84</v>
      </c>
      <c r="MZ153" s="13">
        <f t="shared" si="572"/>
        <v>69</v>
      </c>
      <c r="NA153" s="13">
        <f t="shared" si="572"/>
        <v>54</v>
      </c>
      <c r="NB153" s="13">
        <f t="shared" si="572"/>
        <v>68</v>
      </c>
      <c r="NC153" s="13">
        <f t="shared" si="572"/>
        <v>11</v>
      </c>
      <c r="ND153" s="13">
        <f t="shared" si="572"/>
        <v>29</v>
      </c>
      <c r="NE153" s="13">
        <f t="shared" si="572"/>
        <v>23</v>
      </c>
      <c r="NF153" s="13">
        <f t="shared" si="572"/>
        <v>105</v>
      </c>
      <c r="NG153" s="13">
        <f t="shared" si="572"/>
        <v>105</v>
      </c>
      <c r="NH153" s="13">
        <f t="shared" si="572"/>
        <v>11</v>
      </c>
      <c r="NI153" s="13">
        <f t="shared" si="572"/>
        <v>39</v>
      </c>
      <c r="NJ153" s="13">
        <f t="shared" si="572"/>
        <v>82</v>
      </c>
      <c r="NK153" s="13">
        <f t="shared" si="572"/>
        <v>85</v>
      </c>
      <c r="NL153" s="13">
        <f t="shared" si="572"/>
        <v>97</v>
      </c>
      <c r="NM153" s="13">
        <f t="shared" si="572"/>
        <v>16</v>
      </c>
      <c r="NN153" s="13">
        <f t="shared" si="572"/>
        <v>95</v>
      </c>
      <c r="NO153" s="13">
        <f t="shared" si="572"/>
        <v>61</v>
      </c>
      <c r="NP153" s="13">
        <f t="shared" si="572"/>
        <v>88</v>
      </c>
      <c r="NQ153" s="13">
        <f t="shared" si="572"/>
        <v>41</v>
      </c>
      <c r="NR153" s="13">
        <f t="shared" si="572"/>
        <v>69</v>
      </c>
      <c r="NS153" s="13">
        <f t="shared" si="572"/>
        <v>76</v>
      </c>
      <c r="NT153" s="13">
        <f t="shared" si="572"/>
        <v>88</v>
      </c>
      <c r="NU153" s="13">
        <f t="shared" si="572"/>
        <v>59</v>
      </c>
      <c r="NV153" s="13">
        <f t="shared" si="572"/>
        <v>69</v>
      </c>
      <c r="NW153" s="13">
        <f t="shared" si="572"/>
        <v>65</v>
      </c>
      <c r="NX153" s="13">
        <f t="shared" si="572"/>
        <v>55</v>
      </c>
      <c r="NY153" s="13">
        <f t="shared" si="572"/>
        <v>58</v>
      </c>
      <c r="NZ153" s="13">
        <f t="shared" si="572"/>
        <v>54</v>
      </c>
      <c r="OA153" s="13">
        <f t="shared" si="572"/>
        <v>54</v>
      </c>
      <c r="OB153" s="13">
        <f t="shared" si="572"/>
        <v>68</v>
      </c>
      <c r="OC153" s="13">
        <f t="shared" si="572"/>
        <v>64</v>
      </c>
      <c r="OD153" s="13">
        <f t="shared" si="572"/>
        <v>108</v>
      </c>
      <c r="OE153" s="13">
        <f t="shared" si="572"/>
        <v>60</v>
      </c>
      <c r="OF153" s="13">
        <f t="shared" si="572"/>
        <v>19</v>
      </c>
      <c r="OG153" s="13">
        <f t="shared" si="572"/>
        <v>109</v>
      </c>
      <c r="OH153" s="13">
        <f t="shared" ref="OH153:QS153" si="573">MATCH("Month/Yr",$M:$M,0)+MATCH(OH152,$M$7:$M$1001,0)</f>
        <v>31</v>
      </c>
      <c r="OI153" s="13">
        <f t="shared" si="573"/>
        <v>60</v>
      </c>
      <c r="OJ153" s="13">
        <f t="shared" si="573"/>
        <v>17</v>
      </c>
      <c r="OK153" s="13">
        <f t="shared" si="573"/>
        <v>38</v>
      </c>
      <c r="OL153" s="13">
        <f t="shared" si="573"/>
        <v>35</v>
      </c>
      <c r="OM153" s="13">
        <f t="shared" si="573"/>
        <v>35</v>
      </c>
      <c r="ON153" s="13">
        <f t="shared" si="573"/>
        <v>53</v>
      </c>
      <c r="OO153" s="13">
        <f t="shared" si="573"/>
        <v>38</v>
      </c>
      <c r="OP153" s="13">
        <f t="shared" si="573"/>
        <v>42</v>
      </c>
      <c r="OQ153" s="13">
        <f t="shared" si="573"/>
        <v>78</v>
      </c>
      <c r="OR153" s="13">
        <f t="shared" si="573"/>
        <v>98</v>
      </c>
      <c r="OS153" s="13">
        <f t="shared" si="573"/>
        <v>79</v>
      </c>
      <c r="OT153" s="13">
        <f t="shared" si="573"/>
        <v>76</v>
      </c>
      <c r="OU153" s="13">
        <f t="shared" si="573"/>
        <v>54</v>
      </c>
      <c r="OV153" s="13">
        <f t="shared" si="573"/>
        <v>57</v>
      </c>
      <c r="OW153" s="13">
        <f t="shared" si="573"/>
        <v>41</v>
      </c>
      <c r="OX153" s="13">
        <f t="shared" si="573"/>
        <v>24</v>
      </c>
      <c r="OY153" s="13">
        <f t="shared" si="573"/>
        <v>34</v>
      </c>
      <c r="OZ153" s="13">
        <f t="shared" si="573"/>
        <v>38</v>
      </c>
      <c r="PA153" s="13">
        <f t="shared" si="573"/>
        <v>114</v>
      </c>
      <c r="PB153" s="13">
        <f t="shared" si="573"/>
        <v>24</v>
      </c>
      <c r="PC153" s="13">
        <f t="shared" si="573"/>
        <v>64</v>
      </c>
      <c r="PD153" s="13">
        <f t="shared" si="573"/>
        <v>60</v>
      </c>
      <c r="PE153" s="13">
        <f t="shared" si="573"/>
        <v>64</v>
      </c>
      <c r="PF153" s="13">
        <f t="shared" si="573"/>
        <v>89</v>
      </c>
      <c r="PG153" s="13">
        <f t="shared" si="573"/>
        <v>115</v>
      </c>
      <c r="PH153" s="13">
        <f t="shared" si="573"/>
        <v>95</v>
      </c>
      <c r="PI153" s="13">
        <f t="shared" si="573"/>
        <v>95</v>
      </c>
      <c r="PJ153" s="13">
        <f t="shared" si="573"/>
        <v>65</v>
      </c>
      <c r="PK153" s="13">
        <f t="shared" si="573"/>
        <v>96</v>
      </c>
      <c r="PL153" s="13">
        <f t="shared" si="573"/>
        <v>47</v>
      </c>
      <c r="PM153" s="13">
        <f t="shared" si="573"/>
        <v>50</v>
      </c>
      <c r="PN153" s="13">
        <f t="shared" si="573"/>
        <v>24</v>
      </c>
      <c r="PO153" s="13">
        <f t="shared" si="573"/>
        <v>71</v>
      </c>
      <c r="PP153" s="13">
        <f t="shared" si="573"/>
        <v>49</v>
      </c>
      <c r="PQ153" s="13">
        <f t="shared" si="573"/>
        <v>88</v>
      </c>
      <c r="PR153" s="13">
        <f t="shared" si="573"/>
        <v>90</v>
      </c>
      <c r="PS153" s="13">
        <f t="shared" si="573"/>
        <v>87</v>
      </c>
      <c r="PT153" s="13">
        <f t="shared" si="573"/>
        <v>46</v>
      </c>
      <c r="PU153" s="13">
        <f t="shared" si="573"/>
        <v>32</v>
      </c>
      <c r="PV153" s="13">
        <f t="shared" si="573"/>
        <v>88</v>
      </c>
      <c r="PW153" s="13">
        <f t="shared" si="573"/>
        <v>64</v>
      </c>
      <c r="PX153" s="13">
        <f t="shared" si="573"/>
        <v>91</v>
      </c>
      <c r="PY153" s="13">
        <f t="shared" si="573"/>
        <v>39</v>
      </c>
      <c r="PZ153" s="13">
        <f t="shared" si="573"/>
        <v>106</v>
      </c>
      <c r="QA153" s="13">
        <f t="shared" si="573"/>
        <v>26</v>
      </c>
      <c r="QB153" s="13">
        <f t="shared" si="573"/>
        <v>53</v>
      </c>
      <c r="QC153" s="13">
        <f t="shared" si="573"/>
        <v>36</v>
      </c>
      <c r="QD153" s="13">
        <f t="shared" si="573"/>
        <v>30</v>
      </c>
      <c r="QE153" s="13">
        <f t="shared" si="573"/>
        <v>39</v>
      </c>
      <c r="QF153" s="13">
        <f t="shared" si="573"/>
        <v>30</v>
      </c>
      <c r="QG153" s="13">
        <f t="shared" si="573"/>
        <v>42</v>
      </c>
      <c r="QH153" s="13">
        <f t="shared" si="573"/>
        <v>29</v>
      </c>
      <c r="QI153" s="13">
        <f t="shared" si="573"/>
        <v>52</v>
      </c>
      <c r="QJ153" s="13">
        <f t="shared" si="573"/>
        <v>28</v>
      </c>
      <c r="QK153" s="13">
        <f t="shared" si="573"/>
        <v>40</v>
      </c>
      <c r="QL153" s="13">
        <f t="shared" si="573"/>
        <v>23</v>
      </c>
      <c r="QM153" s="13">
        <f t="shared" si="573"/>
        <v>58</v>
      </c>
      <c r="QN153" s="13">
        <f t="shared" si="573"/>
        <v>94</v>
      </c>
      <c r="QO153" s="13">
        <f t="shared" si="573"/>
        <v>91</v>
      </c>
      <c r="QP153" s="13">
        <f t="shared" si="573"/>
        <v>25</v>
      </c>
      <c r="QQ153" s="13">
        <f t="shared" si="573"/>
        <v>39</v>
      </c>
      <c r="QR153" s="13">
        <f t="shared" si="573"/>
        <v>27</v>
      </c>
      <c r="QS153" s="13">
        <f t="shared" si="573"/>
        <v>24</v>
      </c>
      <c r="QT153" s="13">
        <f t="shared" ref="QT153:TE153" si="574">MATCH("Month/Yr",$M:$M,0)+MATCH(QT152,$M$7:$M$1001,0)</f>
        <v>111</v>
      </c>
      <c r="QU153" s="13">
        <f t="shared" si="574"/>
        <v>28</v>
      </c>
      <c r="QV153" s="13">
        <f t="shared" si="574"/>
        <v>32</v>
      </c>
      <c r="QW153" s="13">
        <f t="shared" si="574"/>
        <v>28</v>
      </c>
      <c r="QX153" s="13">
        <f t="shared" si="574"/>
        <v>48</v>
      </c>
      <c r="QY153" s="13">
        <f t="shared" si="574"/>
        <v>48</v>
      </c>
      <c r="QZ153" s="13">
        <f t="shared" si="574"/>
        <v>49</v>
      </c>
      <c r="RA153" s="13">
        <f t="shared" si="574"/>
        <v>42</v>
      </c>
      <c r="RB153" s="13">
        <f t="shared" si="574"/>
        <v>40</v>
      </c>
      <c r="RC153" s="13">
        <f t="shared" si="574"/>
        <v>38</v>
      </c>
      <c r="RD153" s="13">
        <f t="shared" si="574"/>
        <v>57</v>
      </c>
      <c r="RE153" s="13">
        <f t="shared" si="574"/>
        <v>55</v>
      </c>
      <c r="RF153" s="13">
        <f t="shared" si="574"/>
        <v>56</v>
      </c>
      <c r="RG153" s="13">
        <f t="shared" si="574"/>
        <v>42</v>
      </c>
      <c r="RH153" s="13">
        <f t="shared" si="574"/>
        <v>29</v>
      </c>
      <c r="RI153" s="13">
        <f t="shared" si="574"/>
        <v>73</v>
      </c>
      <c r="RJ153" s="13">
        <f t="shared" si="574"/>
        <v>50</v>
      </c>
      <c r="RK153" s="13">
        <f t="shared" si="574"/>
        <v>50</v>
      </c>
      <c r="RL153" s="13">
        <f t="shared" si="574"/>
        <v>46</v>
      </c>
      <c r="RM153" s="13">
        <f t="shared" si="574"/>
        <v>73</v>
      </c>
      <c r="RN153" s="13">
        <f t="shared" si="574"/>
        <v>47</v>
      </c>
      <c r="RO153" s="13">
        <f t="shared" si="574"/>
        <v>121</v>
      </c>
      <c r="RP153" s="13">
        <f t="shared" si="574"/>
        <v>65</v>
      </c>
      <c r="RQ153" s="13">
        <f t="shared" si="574"/>
        <v>29</v>
      </c>
      <c r="RR153" s="13">
        <f t="shared" si="574"/>
        <v>65</v>
      </c>
      <c r="RS153" s="13">
        <f t="shared" si="574"/>
        <v>28</v>
      </c>
      <c r="RT153" s="13">
        <f t="shared" si="574"/>
        <v>28</v>
      </c>
      <c r="RU153" s="13">
        <f t="shared" si="574"/>
        <v>27</v>
      </c>
      <c r="RV153" s="13">
        <f t="shared" si="574"/>
        <v>46</v>
      </c>
      <c r="RW153" s="13">
        <f t="shared" si="574"/>
        <v>63</v>
      </c>
      <c r="RX153" s="13">
        <f t="shared" si="574"/>
        <v>70</v>
      </c>
      <c r="RY153" s="13">
        <f t="shared" si="574"/>
        <v>89</v>
      </c>
      <c r="RZ153" s="13">
        <f t="shared" si="574"/>
        <v>67</v>
      </c>
      <c r="SA153" s="13">
        <f t="shared" si="574"/>
        <v>37</v>
      </c>
      <c r="SB153" s="13">
        <f t="shared" si="574"/>
        <v>42</v>
      </c>
      <c r="SC153" s="13">
        <f t="shared" si="574"/>
        <v>31</v>
      </c>
      <c r="SD153" s="13">
        <f t="shared" si="574"/>
        <v>68</v>
      </c>
      <c r="SE153" s="13">
        <f t="shared" si="574"/>
        <v>91</v>
      </c>
      <c r="SF153" s="13">
        <f t="shared" si="574"/>
        <v>33</v>
      </c>
      <c r="SG153" s="13">
        <f t="shared" si="574"/>
        <v>90</v>
      </c>
      <c r="SH153" s="13">
        <f t="shared" si="574"/>
        <v>67</v>
      </c>
      <c r="SI153" s="13">
        <f t="shared" si="574"/>
        <v>50</v>
      </c>
      <c r="SJ153" s="13">
        <f t="shared" si="574"/>
        <v>40</v>
      </c>
      <c r="SK153" s="13">
        <f t="shared" si="574"/>
        <v>38</v>
      </c>
      <c r="SL153" s="13">
        <f t="shared" si="574"/>
        <v>46</v>
      </c>
      <c r="SM153" s="13">
        <f t="shared" si="574"/>
        <v>84</v>
      </c>
      <c r="SN153" s="13">
        <f t="shared" si="574"/>
        <v>63</v>
      </c>
      <c r="SO153" s="13">
        <f t="shared" si="574"/>
        <v>96</v>
      </c>
      <c r="SP153" s="13">
        <f t="shared" si="574"/>
        <v>62</v>
      </c>
      <c r="SQ153" s="13">
        <f t="shared" si="574"/>
        <v>96</v>
      </c>
      <c r="SR153" s="13">
        <f t="shared" si="574"/>
        <v>93</v>
      </c>
      <c r="SS153" s="13">
        <f t="shared" si="574"/>
        <v>69</v>
      </c>
      <c r="ST153" s="13">
        <f t="shared" si="574"/>
        <v>64</v>
      </c>
      <c r="SU153" s="13">
        <f t="shared" si="574"/>
        <v>111</v>
      </c>
      <c r="SV153" s="13">
        <f t="shared" si="574"/>
        <v>96</v>
      </c>
      <c r="SW153" s="13">
        <f t="shared" si="574"/>
        <v>69</v>
      </c>
      <c r="SX153" s="13">
        <f t="shared" si="574"/>
        <v>67</v>
      </c>
      <c r="SY153" s="13">
        <f t="shared" si="574"/>
        <v>35</v>
      </c>
      <c r="SZ153" s="13">
        <f t="shared" si="574"/>
        <v>95</v>
      </c>
      <c r="TA153" s="13">
        <f t="shared" si="574"/>
        <v>39</v>
      </c>
      <c r="TB153" s="13">
        <f t="shared" si="574"/>
        <v>42</v>
      </c>
      <c r="TC153" s="13">
        <f t="shared" si="574"/>
        <v>70</v>
      </c>
      <c r="TD153" s="13">
        <f t="shared" si="574"/>
        <v>64</v>
      </c>
      <c r="TE153" s="13">
        <f t="shared" si="574"/>
        <v>45</v>
      </c>
      <c r="TF153" s="13">
        <f t="shared" ref="TF153:VQ153" si="575">MATCH("Month/Yr",$M:$M,0)+MATCH(TF152,$M$7:$M$1001,0)</f>
        <v>67</v>
      </c>
      <c r="TG153" s="13">
        <f t="shared" si="575"/>
        <v>76</v>
      </c>
      <c r="TH153" s="13">
        <f t="shared" si="575"/>
        <v>45</v>
      </c>
      <c r="TI153" s="13">
        <f t="shared" si="575"/>
        <v>36</v>
      </c>
      <c r="TJ153" s="13">
        <f t="shared" si="575"/>
        <v>35</v>
      </c>
      <c r="TK153" s="13">
        <f t="shared" si="575"/>
        <v>44</v>
      </c>
      <c r="TL153" s="13">
        <f t="shared" si="575"/>
        <v>69</v>
      </c>
      <c r="TM153" s="13">
        <f t="shared" si="575"/>
        <v>58</v>
      </c>
      <c r="TN153" s="13">
        <f t="shared" si="575"/>
        <v>67</v>
      </c>
      <c r="TO153" s="13">
        <f t="shared" si="575"/>
        <v>68</v>
      </c>
      <c r="TP153" s="13">
        <f t="shared" si="575"/>
        <v>67</v>
      </c>
      <c r="TQ153" s="13">
        <f t="shared" si="575"/>
        <v>67</v>
      </c>
      <c r="TR153" s="13">
        <f t="shared" si="575"/>
        <v>67</v>
      </c>
      <c r="TS153" s="13">
        <f t="shared" si="575"/>
        <v>32</v>
      </c>
      <c r="TT153" s="13">
        <f t="shared" si="575"/>
        <v>91</v>
      </c>
      <c r="TU153" s="13">
        <f t="shared" si="575"/>
        <v>40</v>
      </c>
      <c r="TV153" s="13">
        <f t="shared" si="575"/>
        <v>110</v>
      </c>
      <c r="TW153" s="13">
        <f t="shared" si="575"/>
        <v>40</v>
      </c>
      <c r="TX153" s="13">
        <f t="shared" si="575"/>
        <v>56</v>
      </c>
      <c r="TY153" s="13">
        <f t="shared" si="575"/>
        <v>52</v>
      </c>
      <c r="TZ153" s="13">
        <f t="shared" si="575"/>
        <v>40</v>
      </c>
      <c r="UA153" s="13">
        <f t="shared" si="575"/>
        <v>95</v>
      </c>
      <c r="UB153" s="13">
        <f t="shared" si="575"/>
        <v>47</v>
      </c>
      <c r="UC153" s="13">
        <f t="shared" si="575"/>
        <v>99</v>
      </c>
      <c r="UD153" s="13">
        <f t="shared" si="575"/>
        <v>42</v>
      </c>
      <c r="UE153" s="13">
        <f t="shared" si="575"/>
        <v>59</v>
      </c>
      <c r="UF153" s="13">
        <f t="shared" si="575"/>
        <v>83</v>
      </c>
      <c r="UG153" s="13">
        <f t="shared" si="575"/>
        <v>45</v>
      </c>
      <c r="UH153" s="13">
        <f t="shared" si="575"/>
        <v>39</v>
      </c>
      <c r="UI153" s="13">
        <f t="shared" si="575"/>
        <v>41</v>
      </c>
      <c r="UJ153" s="13">
        <f t="shared" si="575"/>
        <v>42</v>
      </c>
      <c r="UK153" s="13">
        <f t="shared" si="575"/>
        <v>47</v>
      </c>
      <c r="UL153" s="13">
        <f t="shared" si="575"/>
        <v>45</v>
      </c>
      <c r="UM153" s="13">
        <f t="shared" si="575"/>
        <v>43</v>
      </c>
      <c r="UN153" s="13">
        <f t="shared" si="575"/>
        <v>38</v>
      </c>
      <c r="UO153" s="13">
        <f t="shared" si="575"/>
        <v>82</v>
      </c>
      <c r="UP153" s="13">
        <f t="shared" si="575"/>
        <v>102</v>
      </c>
      <c r="UQ153" s="13">
        <f t="shared" si="575"/>
        <v>70</v>
      </c>
      <c r="UR153" s="13">
        <f t="shared" si="575"/>
        <v>44</v>
      </c>
      <c r="US153" s="13">
        <f t="shared" si="575"/>
        <v>43</v>
      </c>
      <c r="UT153" s="13">
        <f t="shared" si="575"/>
        <v>43</v>
      </c>
      <c r="UU153" s="13">
        <f t="shared" si="575"/>
        <v>54</v>
      </c>
      <c r="UV153" s="13">
        <f t="shared" si="575"/>
        <v>50</v>
      </c>
      <c r="UW153" s="13">
        <f t="shared" si="575"/>
        <v>73</v>
      </c>
      <c r="UX153" s="13">
        <f t="shared" si="575"/>
        <v>84</v>
      </c>
      <c r="UY153" s="13">
        <f t="shared" si="575"/>
        <v>104</v>
      </c>
      <c r="UZ153" s="13">
        <f t="shared" si="575"/>
        <v>88</v>
      </c>
      <c r="VA153" s="13">
        <f t="shared" si="575"/>
        <v>103</v>
      </c>
      <c r="VB153" s="13">
        <f t="shared" si="575"/>
        <v>100</v>
      </c>
      <c r="VC153" s="13">
        <f t="shared" si="575"/>
        <v>103</v>
      </c>
      <c r="VD153" s="13">
        <f t="shared" si="575"/>
        <v>43</v>
      </c>
      <c r="VE153" s="13">
        <f t="shared" si="575"/>
        <v>43</v>
      </c>
      <c r="VF153" s="13">
        <f t="shared" si="575"/>
        <v>43</v>
      </c>
      <c r="VG153" s="13">
        <f t="shared" si="575"/>
        <v>95</v>
      </c>
      <c r="VH153" s="13">
        <f t="shared" si="575"/>
        <v>86</v>
      </c>
      <c r="VI153" s="13">
        <f t="shared" si="575"/>
        <v>62</v>
      </c>
      <c r="VJ153" s="13">
        <f t="shared" si="575"/>
        <v>73</v>
      </c>
      <c r="VK153" s="13">
        <f t="shared" si="575"/>
        <v>74</v>
      </c>
      <c r="VL153" s="13">
        <f t="shared" si="575"/>
        <v>43</v>
      </c>
      <c r="VM153" s="13">
        <f t="shared" si="575"/>
        <v>47</v>
      </c>
      <c r="VN153" s="13">
        <f t="shared" si="575"/>
        <v>87</v>
      </c>
      <c r="VO153" s="13">
        <f t="shared" si="575"/>
        <v>44</v>
      </c>
      <c r="VP153" s="13">
        <f t="shared" si="575"/>
        <v>93</v>
      </c>
      <c r="VQ153" s="13">
        <f t="shared" si="575"/>
        <v>45</v>
      </c>
      <c r="VR153" s="13">
        <f t="shared" ref="VR153:YC153" si="576">MATCH("Month/Yr",$M:$M,0)+MATCH(VR152,$M$7:$M$1001,0)</f>
        <v>80</v>
      </c>
      <c r="VS153" s="13">
        <f t="shared" si="576"/>
        <v>68</v>
      </c>
      <c r="VT153" s="13">
        <f t="shared" si="576"/>
        <v>70</v>
      </c>
      <c r="VU153" s="13">
        <f t="shared" si="576"/>
        <v>58</v>
      </c>
      <c r="VV153" s="13">
        <f t="shared" si="576"/>
        <v>67</v>
      </c>
      <c r="VW153" s="13">
        <f t="shared" si="576"/>
        <v>67</v>
      </c>
      <c r="VX153" s="13">
        <f t="shared" si="576"/>
        <v>67</v>
      </c>
      <c r="VY153" s="13">
        <f t="shared" si="576"/>
        <v>75</v>
      </c>
      <c r="VZ153" s="13">
        <f t="shared" si="576"/>
        <v>79</v>
      </c>
      <c r="WA153" s="13">
        <f t="shared" si="576"/>
        <v>80</v>
      </c>
      <c r="WB153" s="13">
        <f t="shared" si="576"/>
        <v>92</v>
      </c>
      <c r="WC153" s="13">
        <f t="shared" si="576"/>
        <v>79</v>
      </c>
      <c r="WD153" s="13">
        <f t="shared" si="576"/>
        <v>79</v>
      </c>
      <c r="WE153" s="13">
        <f t="shared" si="576"/>
        <v>96</v>
      </c>
      <c r="WF153" s="13">
        <f t="shared" si="576"/>
        <v>79</v>
      </c>
      <c r="WG153" s="13">
        <f t="shared" si="576"/>
        <v>74</v>
      </c>
      <c r="WH153" s="13">
        <f t="shared" si="576"/>
        <v>62</v>
      </c>
      <c r="WI153" s="13">
        <f t="shared" si="576"/>
        <v>101</v>
      </c>
      <c r="WJ153" s="13">
        <f t="shared" si="576"/>
        <v>53</v>
      </c>
      <c r="WK153" s="13">
        <f t="shared" si="576"/>
        <v>55</v>
      </c>
      <c r="WL153" s="13">
        <f t="shared" si="576"/>
        <v>99</v>
      </c>
      <c r="WM153" s="13">
        <f t="shared" si="576"/>
        <v>64</v>
      </c>
      <c r="WN153" s="13">
        <f t="shared" si="576"/>
        <v>75</v>
      </c>
      <c r="WO153" s="13">
        <f t="shared" si="576"/>
        <v>87</v>
      </c>
      <c r="WP153" s="13">
        <f t="shared" si="576"/>
        <v>58</v>
      </c>
      <c r="WQ153" s="13">
        <f t="shared" si="576"/>
        <v>77</v>
      </c>
      <c r="WR153" s="13">
        <f t="shared" si="576"/>
        <v>107</v>
      </c>
      <c r="WS153" s="13">
        <f t="shared" si="576"/>
        <v>57</v>
      </c>
      <c r="WT153" s="13">
        <f t="shared" si="576"/>
        <v>101</v>
      </c>
      <c r="WU153" s="13">
        <f t="shared" si="576"/>
        <v>55</v>
      </c>
      <c r="WV153" s="13">
        <f t="shared" si="576"/>
        <v>100</v>
      </c>
      <c r="WW153" s="13">
        <f t="shared" si="576"/>
        <v>60</v>
      </c>
      <c r="WX153" s="13">
        <f t="shared" si="576"/>
        <v>85</v>
      </c>
      <c r="WY153" s="13">
        <f t="shared" si="576"/>
        <v>58</v>
      </c>
      <c r="WZ153" s="13">
        <f t="shared" si="576"/>
        <v>76</v>
      </c>
      <c r="XA153" s="13">
        <f t="shared" si="576"/>
        <v>61</v>
      </c>
      <c r="XB153" s="13">
        <f t="shared" si="576"/>
        <v>60</v>
      </c>
      <c r="XC153" s="13">
        <f t="shared" si="576"/>
        <v>58</v>
      </c>
      <c r="XD153" s="13">
        <f t="shared" si="576"/>
        <v>82</v>
      </c>
      <c r="XE153" s="13">
        <f t="shared" si="576"/>
        <v>96</v>
      </c>
      <c r="XF153" s="13">
        <f t="shared" si="576"/>
        <v>72</v>
      </c>
      <c r="XG153" s="13">
        <f t="shared" si="576"/>
        <v>58</v>
      </c>
      <c r="XH153" s="13">
        <f t="shared" si="576"/>
        <v>63</v>
      </c>
      <c r="XI153" s="13">
        <f t="shared" si="576"/>
        <v>56</v>
      </c>
      <c r="XJ153" s="13">
        <f t="shared" si="576"/>
        <v>56</v>
      </c>
      <c r="XK153" s="13">
        <f t="shared" si="576"/>
        <v>71</v>
      </c>
      <c r="XL153" s="13">
        <f t="shared" si="576"/>
        <v>61</v>
      </c>
      <c r="XM153" s="13">
        <f t="shared" si="576"/>
        <v>58</v>
      </c>
      <c r="XN153" s="13">
        <f t="shared" si="576"/>
        <v>58</v>
      </c>
      <c r="XO153" s="13">
        <f t="shared" si="576"/>
        <v>90</v>
      </c>
      <c r="XP153" s="13">
        <f t="shared" si="576"/>
        <v>117</v>
      </c>
      <c r="XQ153" s="13">
        <f t="shared" si="576"/>
        <v>71</v>
      </c>
      <c r="XR153" s="13">
        <f t="shared" si="576"/>
        <v>110</v>
      </c>
      <c r="XS153" s="13">
        <f t="shared" si="576"/>
        <v>64</v>
      </c>
      <c r="XT153" s="13">
        <f t="shared" si="576"/>
        <v>58</v>
      </c>
      <c r="XU153" s="13">
        <f t="shared" si="576"/>
        <v>120</v>
      </c>
      <c r="XV153" s="13">
        <f t="shared" si="576"/>
        <v>70</v>
      </c>
      <c r="XW153" s="13">
        <f t="shared" si="576"/>
        <v>68</v>
      </c>
      <c r="XX153" s="13">
        <f t="shared" si="576"/>
        <v>72</v>
      </c>
      <c r="XY153" s="13">
        <f t="shared" si="576"/>
        <v>106</v>
      </c>
      <c r="XZ153" s="13">
        <f t="shared" si="576"/>
        <v>88</v>
      </c>
      <c r="YA153" s="13">
        <f t="shared" si="576"/>
        <v>81</v>
      </c>
      <c r="YB153" s="13">
        <f t="shared" si="576"/>
        <v>99</v>
      </c>
      <c r="YC153" s="13">
        <f t="shared" si="576"/>
        <v>100</v>
      </c>
      <c r="YD153" s="13">
        <f t="shared" ref="YD153:AAO153" si="577">MATCH("Month/Yr",$M:$M,0)+MATCH(YD152,$M$7:$M$1001,0)</f>
        <v>78</v>
      </c>
      <c r="YE153" s="13">
        <f t="shared" si="577"/>
        <v>106</v>
      </c>
      <c r="YF153" s="13">
        <f t="shared" si="577"/>
        <v>62</v>
      </c>
      <c r="YG153" s="13">
        <f t="shared" si="577"/>
        <v>109</v>
      </c>
      <c r="YH153" s="13">
        <f t="shared" si="577"/>
        <v>61</v>
      </c>
      <c r="YI153" s="13">
        <f t="shared" si="577"/>
        <v>70</v>
      </c>
      <c r="YJ153" s="13">
        <f t="shared" si="577"/>
        <v>72</v>
      </c>
      <c r="YK153" s="13">
        <f t="shared" si="577"/>
        <v>63</v>
      </c>
      <c r="YL153" s="13">
        <f t="shared" si="577"/>
        <v>69</v>
      </c>
      <c r="YM153" s="13">
        <f t="shared" si="577"/>
        <v>61</v>
      </c>
      <c r="YN153" s="13">
        <f t="shared" si="577"/>
        <v>72</v>
      </c>
      <c r="YO153" s="13">
        <f t="shared" si="577"/>
        <v>66</v>
      </c>
      <c r="YP153" s="13">
        <f t="shared" si="577"/>
        <v>62</v>
      </c>
      <c r="YQ153" s="13">
        <f t="shared" si="577"/>
        <v>66</v>
      </c>
      <c r="YR153" s="13">
        <f t="shared" si="577"/>
        <v>66</v>
      </c>
      <c r="YS153" s="13">
        <f t="shared" si="577"/>
        <v>67</v>
      </c>
      <c r="YT153" s="13">
        <f t="shared" si="577"/>
        <v>71</v>
      </c>
      <c r="YU153" s="13">
        <f t="shared" si="577"/>
        <v>63</v>
      </c>
      <c r="YV153" s="13">
        <f t="shared" si="577"/>
        <v>88</v>
      </c>
      <c r="YW153" s="13">
        <f t="shared" si="577"/>
        <v>78</v>
      </c>
      <c r="YX153" s="13">
        <f t="shared" si="577"/>
        <v>112</v>
      </c>
      <c r="YY153" s="13">
        <f t="shared" si="577"/>
        <v>103</v>
      </c>
      <c r="YZ153" s="13">
        <f t="shared" si="577"/>
        <v>81</v>
      </c>
      <c r="ZA153" s="13">
        <f t="shared" si="577"/>
        <v>93</v>
      </c>
      <c r="ZB153" s="13">
        <f t="shared" si="577"/>
        <v>109</v>
      </c>
      <c r="ZC153" s="13">
        <f t="shared" si="577"/>
        <v>97</v>
      </c>
      <c r="ZD153" s="13">
        <f t="shared" si="577"/>
        <v>103</v>
      </c>
      <c r="ZE153" s="13">
        <f t="shared" si="577"/>
        <v>68</v>
      </c>
      <c r="ZF153" s="13">
        <f t="shared" si="577"/>
        <v>99</v>
      </c>
      <c r="ZG153" s="13">
        <f t="shared" si="577"/>
        <v>68</v>
      </c>
      <c r="ZH153" s="13">
        <f t="shared" si="577"/>
        <v>97</v>
      </c>
      <c r="ZI153" s="13">
        <f t="shared" si="577"/>
        <v>67</v>
      </c>
      <c r="ZJ153" s="13">
        <f t="shared" si="577"/>
        <v>77</v>
      </c>
      <c r="ZK153" s="13">
        <f t="shared" si="577"/>
        <v>82</v>
      </c>
      <c r="ZL153" s="13">
        <f t="shared" si="577"/>
        <v>72</v>
      </c>
      <c r="ZM153" s="13">
        <f t="shared" si="577"/>
        <v>68</v>
      </c>
      <c r="ZN153" s="13">
        <f t="shared" si="577"/>
        <v>70</v>
      </c>
      <c r="ZO153" s="13">
        <f t="shared" si="577"/>
        <v>67</v>
      </c>
      <c r="ZP153" s="13">
        <f t="shared" si="577"/>
        <v>97</v>
      </c>
      <c r="ZQ153" s="13">
        <f t="shared" si="577"/>
        <v>68</v>
      </c>
      <c r="ZR153" s="13">
        <f t="shared" si="577"/>
        <v>67</v>
      </c>
      <c r="ZS153" s="13">
        <f t="shared" si="577"/>
        <v>102</v>
      </c>
      <c r="ZT153" s="13">
        <f t="shared" si="577"/>
        <v>67</v>
      </c>
      <c r="ZU153" s="13">
        <f t="shared" si="577"/>
        <v>72</v>
      </c>
      <c r="ZV153" s="13">
        <f t="shared" si="577"/>
        <v>71</v>
      </c>
      <c r="ZW153" s="13">
        <f t="shared" si="577"/>
        <v>81</v>
      </c>
      <c r="ZX153" s="13">
        <f t="shared" si="577"/>
        <v>114</v>
      </c>
      <c r="ZY153" s="13">
        <f t="shared" si="577"/>
        <v>88</v>
      </c>
      <c r="ZZ153" s="13">
        <f t="shared" si="577"/>
        <v>101</v>
      </c>
      <c r="AAA153" s="13">
        <f t="shared" si="577"/>
        <v>108</v>
      </c>
      <c r="AAB153" s="13">
        <f t="shared" si="577"/>
        <v>82</v>
      </c>
      <c r="AAC153" s="13">
        <f t="shared" si="577"/>
        <v>98</v>
      </c>
      <c r="AAD153" s="13">
        <f t="shared" si="577"/>
        <v>98</v>
      </c>
      <c r="AAE153" s="13">
        <f t="shared" si="577"/>
        <v>102</v>
      </c>
      <c r="AAF153" s="13">
        <f t="shared" si="577"/>
        <v>104</v>
      </c>
      <c r="AAG153" s="13">
        <f t="shared" si="577"/>
        <v>122</v>
      </c>
      <c r="AAH153" s="13">
        <f t="shared" si="577"/>
        <v>101</v>
      </c>
      <c r="AAI153" s="13">
        <f t="shared" si="577"/>
        <v>101</v>
      </c>
      <c r="AAJ153" s="13">
        <f t="shared" si="577"/>
        <v>118</v>
      </c>
      <c r="AAK153" s="13">
        <f t="shared" si="577"/>
        <v>100</v>
      </c>
      <c r="AAL153" s="13">
        <f t="shared" si="577"/>
        <v>122</v>
      </c>
      <c r="AAM153" s="13">
        <f t="shared" si="577"/>
        <v>105</v>
      </c>
      <c r="AAN153" s="13">
        <f t="shared" si="577"/>
        <v>122</v>
      </c>
      <c r="AAO153" s="13">
        <f t="shared" si="577"/>
        <v>111</v>
      </c>
      <c r="AAP153" s="13">
        <f t="shared" ref="AAP153:ADA153" si="578">MATCH("Month/Yr",$M:$M,0)+MATCH(AAP152,$M$7:$M$1001,0)</f>
        <v>81</v>
      </c>
      <c r="AAQ153" s="13">
        <f t="shared" si="578"/>
        <v>103</v>
      </c>
      <c r="AAR153" s="13">
        <f t="shared" si="578"/>
        <v>107</v>
      </c>
      <c r="AAS153" s="13">
        <f t="shared" si="578"/>
        <v>76</v>
      </c>
      <c r="AAT153" s="13">
        <f t="shared" si="578"/>
        <v>99</v>
      </c>
      <c r="AAU153" s="13">
        <f t="shared" si="578"/>
        <v>81</v>
      </c>
      <c r="AAV153" s="13">
        <f t="shared" si="578"/>
        <v>82</v>
      </c>
      <c r="AAW153" s="13">
        <f t="shared" si="578"/>
        <v>84</v>
      </c>
      <c r="AAX153" s="13">
        <f t="shared" si="578"/>
        <v>73</v>
      </c>
      <c r="AAY153" s="13">
        <f t="shared" si="578"/>
        <v>97</v>
      </c>
      <c r="AAZ153" s="13">
        <f t="shared" si="578"/>
        <v>89</v>
      </c>
      <c r="ABA153" s="13">
        <f t="shared" si="578"/>
        <v>75</v>
      </c>
      <c r="ABB153" s="13">
        <f t="shared" si="578"/>
        <v>100</v>
      </c>
      <c r="ABC153" s="13">
        <f t="shared" si="578"/>
        <v>110</v>
      </c>
      <c r="ABD153" s="13">
        <f t="shared" si="578"/>
        <v>78</v>
      </c>
      <c r="ABE153" s="13">
        <f t="shared" si="578"/>
        <v>122</v>
      </c>
      <c r="ABF153" s="13">
        <f t="shared" si="578"/>
        <v>73</v>
      </c>
      <c r="ABG153" s="13">
        <f t="shared" si="578"/>
        <v>81</v>
      </c>
      <c r="ABH153" s="13">
        <f t="shared" si="578"/>
        <v>73</v>
      </c>
      <c r="ABI153" s="13">
        <f t="shared" si="578"/>
        <v>74</v>
      </c>
      <c r="ABJ153" s="13">
        <f t="shared" si="578"/>
        <v>75</v>
      </c>
      <c r="ABK153" s="13">
        <f t="shared" si="578"/>
        <v>83</v>
      </c>
      <c r="ABL153" s="13">
        <f t="shared" si="578"/>
        <v>84</v>
      </c>
      <c r="ABM153" s="13">
        <f t="shared" si="578"/>
        <v>109</v>
      </c>
      <c r="ABN153" s="13">
        <f t="shared" si="578"/>
        <v>112</v>
      </c>
      <c r="ABO153" s="13">
        <f t="shared" si="578"/>
        <v>83</v>
      </c>
      <c r="ABP153" s="13">
        <f t="shared" si="578"/>
        <v>74</v>
      </c>
      <c r="ABQ153" s="13">
        <f t="shared" si="578"/>
        <v>120</v>
      </c>
      <c r="ABR153" s="13">
        <f t="shared" si="578"/>
        <v>82</v>
      </c>
      <c r="ABS153" s="13">
        <f t="shared" si="578"/>
        <v>76</v>
      </c>
      <c r="ABT153" s="13">
        <f t="shared" si="578"/>
        <v>78</v>
      </c>
      <c r="ABU153" s="13">
        <f t="shared" si="578"/>
        <v>100</v>
      </c>
      <c r="ABV153" s="13">
        <f t="shared" si="578"/>
        <v>75</v>
      </c>
      <c r="ABW153" s="13">
        <f t="shared" si="578"/>
        <v>96</v>
      </c>
      <c r="ABX153" s="13">
        <f t="shared" si="578"/>
        <v>75</v>
      </c>
      <c r="ABY153" s="13">
        <f t="shared" si="578"/>
        <v>87</v>
      </c>
      <c r="ABZ153" s="13">
        <f t="shared" si="578"/>
        <v>97</v>
      </c>
      <c r="ACA153" s="13">
        <f t="shared" si="578"/>
        <v>97</v>
      </c>
      <c r="ACB153" s="13">
        <f t="shared" si="578"/>
        <v>74</v>
      </c>
      <c r="ACC153" s="13">
        <f t="shared" si="578"/>
        <v>98</v>
      </c>
      <c r="ACD153" s="13">
        <f t="shared" si="578"/>
        <v>77</v>
      </c>
      <c r="ACE153" s="13">
        <f t="shared" si="578"/>
        <v>104</v>
      </c>
      <c r="ACF153" s="13">
        <f t="shared" si="578"/>
        <v>100</v>
      </c>
      <c r="ACG153" s="13">
        <f t="shared" si="578"/>
        <v>77</v>
      </c>
      <c r="ACH153" s="13">
        <f t="shared" si="578"/>
        <v>92</v>
      </c>
      <c r="ACI153" s="13">
        <f t="shared" si="578"/>
        <v>88</v>
      </c>
      <c r="ACJ153" s="13">
        <f t="shared" si="578"/>
        <v>110</v>
      </c>
      <c r="ACK153" s="13">
        <f t="shared" si="578"/>
        <v>97</v>
      </c>
      <c r="ACL153" s="13">
        <f t="shared" si="578"/>
        <v>95</v>
      </c>
      <c r="ACM153" s="13">
        <f t="shared" si="578"/>
        <v>106</v>
      </c>
      <c r="ACN153" s="13">
        <f t="shared" si="578"/>
        <v>99</v>
      </c>
      <c r="ACO153" s="13">
        <f t="shared" si="578"/>
        <v>91</v>
      </c>
      <c r="ACP153" s="13">
        <f t="shared" si="578"/>
        <v>87</v>
      </c>
      <c r="ACQ153" s="13">
        <f t="shared" si="578"/>
        <v>98</v>
      </c>
      <c r="ACR153" s="13">
        <f t="shared" si="578"/>
        <v>80</v>
      </c>
      <c r="ACS153" s="13">
        <f t="shared" si="578"/>
        <v>97</v>
      </c>
      <c r="ACT153" s="13">
        <f t="shared" si="578"/>
        <v>106</v>
      </c>
      <c r="ACU153" s="13">
        <f t="shared" si="578"/>
        <v>95</v>
      </c>
      <c r="ACV153" s="13">
        <f t="shared" si="578"/>
        <v>113</v>
      </c>
      <c r="ACW153" s="13">
        <f t="shared" si="578"/>
        <v>89</v>
      </c>
      <c r="ACX153" s="13">
        <f t="shared" si="578"/>
        <v>85</v>
      </c>
      <c r="ACY153" s="13">
        <f t="shared" si="578"/>
        <v>93</v>
      </c>
      <c r="ACZ153" s="13">
        <f t="shared" si="578"/>
        <v>106</v>
      </c>
      <c r="ADA153" s="13">
        <f t="shared" si="578"/>
        <v>121</v>
      </c>
      <c r="ADB153" s="13">
        <f t="shared" ref="ADB153:AFM153" si="579">MATCH("Month/Yr",$M:$M,0)+MATCH(ADB152,$M$7:$M$1001,0)</f>
        <v>87</v>
      </c>
      <c r="ADC153" s="13">
        <f t="shared" si="579"/>
        <v>118</v>
      </c>
      <c r="ADD153" s="13">
        <f t="shared" si="579"/>
        <v>96</v>
      </c>
      <c r="ADE153" s="13">
        <f t="shared" si="579"/>
        <v>96</v>
      </c>
      <c r="ADF153" s="13">
        <f t="shared" si="579"/>
        <v>96</v>
      </c>
      <c r="ADG153" s="13">
        <f t="shared" si="579"/>
        <v>87</v>
      </c>
      <c r="ADH153" s="13">
        <f t="shared" si="579"/>
        <v>87</v>
      </c>
      <c r="ADI153" s="13">
        <f t="shared" si="579"/>
        <v>87</v>
      </c>
      <c r="ADJ153" s="13">
        <f t="shared" si="579"/>
        <v>102</v>
      </c>
      <c r="ADK153" s="13">
        <f t="shared" si="579"/>
        <v>113</v>
      </c>
      <c r="ADL153" s="13">
        <f t="shared" si="579"/>
        <v>87</v>
      </c>
      <c r="ADM153" s="13">
        <f t="shared" si="579"/>
        <v>101</v>
      </c>
      <c r="ADN153" s="13">
        <f t="shared" si="579"/>
        <v>87</v>
      </c>
      <c r="ADO153" s="13">
        <f t="shared" si="579"/>
        <v>92</v>
      </c>
      <c r="ADP153" s="13">
        <f t="shared" si="579"/>
        <v>94</v>
      </c>
      <c r="ADQ153" s="13">
        <f t="shared" si="579"/>
        <v>87</v>
      </c>
      <c r="ADR153" s="13">
        <f t="shared" si="579"/>
        <v>87</v>
      </c>
      <c r="ADS153" s="13">
        <f t="shared" si="579"/>
        <v>97</v>
      </c>
      <c r="ADT153" s="13">
        <f t="shared" si="579"/>
        <v>84</v>
      </c>
      <c r="ADU153" s="13">
        <f t="shared" si="579"/>
        <v>89</v>
      </c>
      <c r="ADV153" s="13">
        <f t="shared" si="579"/>
        <v>113</v>
      </c>
      <c r="ADW153" s="13">
        <f t="shared" si="579"/>
        <v>89</v>
      </c>
      <c r="ADX153" s="13">
        <f t="shared" si="579"/>
        <v>87</v>
      </c>
      <c r="ADY153" s="13">
        <f t="shared" si="579"/>
        <v>93</v>
      </c>
      <c r="ADZ153" s="13">
        <f t="shared" si="579"/>
        <v>85</v>
      </c>
      <c r="AEA153" s="13">
        <f t="shared" si="579"/>
        <v>115</v>
      </c>
      <c r="AEB153" s="13">
        <f t="shared" si="579"/>
        <v>105</v>
      </c>
      <c r="AEC153" s="13">
        <f t="shared" si="579"/>
        <v>97</v>
      </c>
      <c r="AED153" s="13">
        <f t="shared" si="579"/>
        <v>88</v>
      </c>
      <c r="AEE153" s="13">
        <f t="shared" si="579"/>
        <v>95</v>
      </c>
      <c r="AEF153" s="13">
        <f t="shared" si="579"/>
        <v>95</v>
      </c>
      <c r="AEG153" s="13">
        <f t="shared" si="579"/>
        <v>95</v>
      </c>
      <c r="AEH153" s="13">
        <f t="shared" si="579"/>
        <v>95</v>
      </c>
      <c r="AEI153" s="13">
        <f t="shared" si="579"/>
        <v>107</v>
      </c>
      <c r="AEJ153" s="13">
        <f t="shared" si="579"/>
        <v>91</v>
      </c>
      <c r="AEK153" s="13">
        <f t="shared" si="579"/>
        <v>88</v>
      </c>
      <c r="AEL153" s="13">
        <f t="shared" si="579"/>
        <v>118</v>
      </c>
      <c r="AEM153" s="13">
        <f t="shared" si="579"/>
        <v>67</v>
      </c>
      <c r="AEN153" s="13">
        <f t="shared" si="579"/>
        <v>110</v>
      </c>
      <c r="AEO153" s="13">
        <f t="shared" si="579"/>
        <v>99</v>
      </c>
      <c r="AEP153" s="13">
        <f t="shared" si="579"/>
        <v>98</v>
      </c>
      <c r="AEQ153" s="13">
        <f t="shared" si="579"/>
        <v>99</v>
      </c>
      <c r="AER153" s="13">
        <f t="shared" si="579"/>
        <v>88</v>
      </c>
      <c r="AES153" s="13">
        <f t="shared" si="579"/>
        <v>90</v>
      </c>
      <c r="AET153" s="13">
        <f t="shared" si="579"/>
        <v>88</v>
      </c>
      <c r="AEU153" s="13">
        <f t="shared" si="579"/>
        <v>104</v>
      </c>
      <c r="AEV153" s="13">
        <f t="shared" si="579"/>
        <v>89</v>
      </c>
      <c r="AEW153" s="13">
        <f t="shared" si="579"/>
        <v>108</v>
      </c>
      <c r="AEX153" s="13">
        <f t="shared" si="579"/>
        <v>99</v>
      </c>
      <c r="AEY153" s="13">
        <f t="shared" si="579"/>
        <v>112</v>
      </c>
      <c r="AEZ153" s="13">
        <f t="shared" si="579"/>
        <v>103</v>
      </c>
      <c r="AFA153" s="13">
        <f t="shared" si="579"/>
        <v>98</v>
      </c>
      <c r="AFB153" s="13">
        <f t="shared" si="579"/>
        <v>95</v>
      </c>
      <c r="AFC153" s="13">
        <f t="shared" si="579"/>
        <v>113</v>
      </c>
      <c r="AFD153" s="13">
        <f t="shared" si="579"/>
        <v>97</v>
      </c>
      <c r="AFE153" s="13">
        <f t="shared" si="579"/>
        <v>93</v>
      </c>
      <c r="AFF153" s="13">
        <f t="shared" si="579"/>
        <v>115</v>
      </c>
      <c r="AFG153" s="13">
        <f t="shared" si="579"/>
        <v>92</v>
      </c>
      <c r="AFH153" s="13">
        <f t="shared" si="579"/>
        <v>113</v>
      </c>
      <c r="AFI153" s="13">
        <f t="shared" si="579"/>
        <v>113</v>
      </c>
      <c r="AFJ153" s="13">
        <f t="shared" si="579"/>
        <v>93</v>
      </c>
      <c r="AFK153" s="13">
        <f t="shared" si="579"/>
        <v>99</v>
      </c>
      <c r="AFL153" s="13">
        <f t="shared" si="579"/>
        <v>106</v>
      </c>
      <c r="AFM153" s="13">
        <f t="shared" si="579"/>
        <v>93</v>
      </c>
      <c r="AFN153" s="13">
        <f t="shared" ref="AFN153:AGK153" si="580">MATCH("Month/Yr",$M:$M,0)+MATCH(AFN152,$M$7:$M$1001,0)</f>
        <v>93</v>
      </c>
      <c r="AFO153" s="13">
        <f t="shared" si="580"/>
        <v>106</v>
      </c>
      <c r="AFP153" s="13">
        <f t="shared" si="580"/>
        <v>93</v>
      </c>
      <c r="AFQ153" s="13">
        <f t="shared" si="580"/>
        <v>115</v>
      </c>
      <c r="AFR153" s="13">
        <f t="shared" si="580"/>
        <v>95</v>
      </c>
      <c r="AFS153" s="13">
        <f t="shared" si="580"/>
        <v>110</v>
      </c>
      <c r="AFT153" s="13">
        <f t="shared" si="580"/>
        <v>100</v>
      </c>
      <c r="AFU153" s="13">
        <f t="shared" si="580"/>
        <v>121</v>
      </c>
      <c r="AFV153" s="13">
        <f t="shared" si="580"/>
        <v>101</v>
      </c>
      <c r="AFW153" s="13">
        <f t="shared" si="580"/>
        <v>101</v>
      </c>
      <c r="AFX153" s="13">
        <f t="shared" si="580"/>
        <v>103</v>
      </c>
      <c r="AFY153" s="13">
        <f t="shared" si="580"/>
        <v>112</v>
      </c>
      <c r="AFZ153" s="13">
        <f t="shared" si="580"/>
        <v>101</v>
      </c>
      <c r="AGA153" s="13">
        <f t="shared" si="580"/>
        <v>101</v>
      </c>
      <c r="AGB153" s="13">
        <f t="shared" si="580"/>
        <v>105</v>
      </c>
      <c r="AGC153" s="13">
        <f t="shared" si="580"/>
        <v>105</v>
      </c>
      <c r="AGD153" s="13">
        <f t="shared" si="580"/>
        <v>112</v>
      </c>
      <c r="AGE153" s="13">
        <f t="shared" si="580"/>
        <v>112</v>
      </c>
      <c r="AGF153" s="13">
        <f t="shared" si="580"/>
        <v>119</v>
      </c>
      <c r="AGG153" s="13">
        <f t="shared" si="580"/>
        <v>93</v>
      </c>
      <c r="AGH153" s="13">
        <f t="shared" si="580"/>
        <v>110</v>
      </c>
      <c r="AGI153" s="13">
        <f t="shared" si="580"/>
        <v>115</v>
      </c>
      <c r="AGJ153" s="13">
        <f t="shared" si="580"/>
        <v>103</v>
      </c>
      <c r="AGK153" s="13">
        <f t="shared" si="580"/>
        <v>119</v>
      </c>
      <c r="AGL153"/>
      <c r="AGM153"/>
      <c r="AGN153"/>
      <c r="AGO153"/>
      <c r="AGP153"/>
      <c r="AGQ153"/>
      <c r="AGR153"/>
      <c r="AGS153"/>
      <c r="AGT153"/>
      <c r="AGU153"/>
      <c r="AGV153"/>
      <c r="AGW153"/>
      <c r="AGX153"/>
      <c r="AGY153"/>
      <c r="AGZ153"/>
      <c r="AHA153"/>
      <c r="AHB153"/>
      <c r="AHC153"/>
      <c r="AHD153"/>
      <c r="AHE153"/>
      <c r="AHF153"/>
      <c r="AHG153"/>
      <c r="AHH153"/>
      <c r="AHI153"/>
      <c r="AHJ153"/>
      <c r="AHK153"/>
      <c r="AHL153"/>
      <c r="AHM153"/>
      <c r="AHN153"/>
      <c r="AHO153"/>
      <c r="AHP153"/>
      <c r="AHQ153"/>
      <c r="AHR153"/>
      <c r="AHS153"/>
      <c r="AHT153"/>
      <c r="AHU153"/>
      <c r="AHV153"/>
      <c r="AHW153"/>
      <c r="AHX153"/>
      <c r="AHY153"/>
      <c r="AHZ153"/>
      <c r="AIA153"/>
      <c r="AIB153"/>
      <c r="AIC153"/>
      <c r="AID153"/>
      <c r="AIE153"/>
      <c r="AIF153"/>
      <c r="AIG153"/>
      <c r="AIH153"/>
      <c r="AII153"/>
      <c r="AIJ153"/>
      <c r="AIK153"/>
      <c r="AIL153"/>
      <c r="AIM153"/>
      <c r="AIN153"/>
      <c r="AIO153"/>
      <c r="AIP153"/>
      <c r="AIQ153"/>
      <c r="AIR153"/>
      <c r="AIS153"/>
      <c r="AIT153"/>
      <c r="AIU153"/>
      <c r="AIV153"/>
      <c r="AIW153"/>
      <c r="AIX153"/>
      <c r="AIY153"/>
      <c r="AIZ153"/>
      <c r="AJA153"/>
      <c r="AJB153"/>
      <c r="AJC153"/>
      <c r="AJD153"/>
      <c r="AJE153"/>
      <c r="AJF153"/>
      <c r="AJG153"/>
      <c r="AJH153"/>
      <c r="AJI153"/>
      <c r="AJJ153"/>
      <c r="AJK153"/>
      <c r="AJL153"/>
      <c r="AJM153"/>
      <c r="AJN153"/>
      <c r="AJO153"/>
      <c r="AJP153"/>
      <c r="AJQ153"/>
      <c r="AJR153"/>
      <c r="AJS153"/>
      <c r="AJT153"/>
      <c r="AJU153"/>
      <c r="AJV153"/>
      <c r="AJW153"/>
      <c r="AJX153"/>
      <c r="AJY153"/>
      <c r="AJZ153"/>
      <c r="AKA153"/>
      <c r="AKB153"/>
      <c r="AKC153"/>
      <c r="AKD153"/>
      <c r="AKE153"/>
      <c r="AKF153"/>
      <c r="AKG153"/>
      <c r="AKH153"/>
      <c r="AKI153"/>
      <c r="AKJ153"/>
      <c r="AKK153"/>
      <c r="AKL153"/>
      <c r="AKM153"/>
      <c r="AKN153"/>
      <c r="AKO153"/>
      <c r="AKP153"/>
      <c r="AKQ153"/>
      <c r="AKR153"/>
      <c r="AKS153"/>
      <c r="AKT153"/>
      <c r="AKU153"/>
      <c r="AKV153"/>
      <c r="AKW153"/>
      <c r="AKX153"/>
      <c r="AKY153"/>
      <c r="AKZ153"/>
      <c r="ALA153"/>
      <c r="ALB153"/>
      <c r="ALC153"/>
      <c r="ALD153"/>
      <c r="ALE153"/>
      <c r="ALF153"/>
      <c r="ALG153"/>
      <c r="ALH153"/>
      <c r="ALI153"/>
      <c r="ALJ153"/>
      <c r="ALK153"/>
      <c r="ALL153"/>
      <c r="ALM153"/>
      <c r="ALN153"/>
      <c r="ALO153"/>
      <c r="ALP153"/>
      <c r="ALQ153"/>
      <c r="ALR153"/>
      <c r="ALS153"/>
      <c r="ALT153"/>
      <c r="ALU153"/>
      <c r="ALV153"/>
      <c r="ALW153"/>
      <c r="ALX153"/>
      <c r="ALY153"/>
      <c r="ALZ153"/>
      <c r="AMA153"/>
      <c r="AMB153"/>
      <c r="AMC153"/>
      <c r="AMD153"/>
      <c r="AME153"/>
      <c r="AMF153"/>
      <c r="AMG153"/>
      <c r="AMH153"/>
      <c r="AMI153"/>
      <c r="AMJ153"/>
      <c r="AMK153"/>
      <c r="AML153"/>
      <c r="AMM153"/>
      <c r="AMN153"/>
      <c r="AMO153"/>
      <c r="AMP153"/>
      <c r="AMQ153"/>
      <c r="AMR153"/>
      <c r="AMS153"/>
      <c r="AMT153"/>
      <c r="AMU153"/>
      <c r="AMV153"/>
      <c r="AMW153"/>
      <c r="AMX153"/>
      <c r="AMY153"/>
      <c r="AMZ153"/>
      <c r="ANA153"/>
      <c r="ANB153"/>
      <c r="ANC153"/>
      <c r="AND153"/>
      <c r="ANE153"/>
      <c r="ANF153"/>
      <c r="ANG153"/>
      <c r="ANH153"/>
      <c r="ANI153"/>
      <c r="ANJ153"/>
      <c r="ANK153"/>
      <c r="ANL153"/>
      <c r="ANM153"/>
      <c r="ANN153"/>
      <c r="ANO153"/>
      <c r="ANP153"/>
      <c r="ANQ153"/>
      <c r="ANR153"/>
      <c r="ANS153"/>
      <c r="ANT153"/>
      <c r="ANU153"/>
      <c r="ANV153"/>
      <c r="ANW153"/>
      <c r="ANX153"/>
      <c r="ANY153"/>
      <c r="ANZ153"/>
      <c r="AOA153"/>
      <c r="AOB153"/>
      <c r="AOC153"/>
      <c r="AOD153"/>
      <c r="AOE153"/>
      <c r="AOF153"/>
      <c r="AOG153"/>
      <c r="AOH153"/>
      <c r="AOI153"/>
      <c r="AOJ153"/>
      <c r="AOK153"/>
      <c r="AOL153"/>
      <c r="AOM153"/>
      <c r="AON153"/>
      <c r="AOO153"/>
      <c r="AOP153"/>
      <c r="AOQ153"/>
      <c r="AOR153"/>
      <c r="AOS153"/>
      <c r="AOT153"/>
      <c r="AOU153"/>
      <c r="AOV153"/>
      <c r="AOW153"/>
      <c r="AOX153"/>
      <c r="AOY153"/>
      <c r="AOZ153"/>
      <c r="APA153"/>
      <c r="APB153"/>
      <c r="APC153"/>
      <c r="APD153"/>
      <c r="APE153"/>
      <c r="APF153"/>
      <c r="APG153"/>
      <c r="APH153"/>
      <c r="API153"/>
      <c r="APJ153"/>
      <c r="APK153"/>
      <c r="APL153"/>
      <c r="APM153"/>
      <c r="APN153"/>
      <c r="APO153"/>
      <c r="APP153"/>
      <c r="APQ153"/>
      <c r="APR153"/>
      <c r="APS153"/>
      <c r="APT153"/>
      <c r="APU153"/>
      <c r="APV153"/>
      <c r="APW153"/>
      <c r="APX153"/>
      <c r="APY153"/>
      <c r="APZ153"/>
      <c r="AQA153"/>
      <c r="AQB153"/>
      <c r="AQC153"/>
      <c r="AQD153"/>
      <c r="AQE153"/>
      <c r="AQF153"/>
      <c r="AQG153"/>
      <c r="AQH153"/>
      <c r="AQI153"/>
      <c r="AQJ153"/>
      <c r="AQK153"/>
      <c r="AQL153"/>
      <c r="AQM153"/>
      <c r="AQN153"/>
      <c r="AQO153"/>
      <c r="AQP153"/>
      <c r="AQQ153"/>
      <c r="AQR153"/>
      <c r="AQS153"/>
      <c r="AQT153"/>
      <c r="AQU153"/>
      <c r="AQV153"/>
      <c r="AQW153"/>
      <c r="AQX153"/>
      <c r="AQY153"/>
      <c r="AQZ153"/>
      <c r="ARA153"/>
      <c r="ARB153"/>
      <c r="ARC153"/>
      <c r="ARD153"/>
      <c r="ARE153"/>
      <c r="ARF153"/>
      <c r="ARG153"/>
      <c r="ARH153"/>
      <c r="ARI153"/>
      <c r="ARJ153"/>
      <c r="ARK153"/>
      <c r="ARL153"/>
      <c r="ARM153"/>
      <c r="ARN153"/>
      <c r="ARO153"/>
      <c r="ARP153"/>
      <c r="ARQ153"/>
      <c r="ARR153"/>
      <c r="ARS153"/>
      <c r="ART153"/>
      <c r="ARU153"/>
      <c r="ARV153"/>
      <c r="ARW153"/>
      <c r="ARX153"/>
      <c r="ARY153"/>
      <c r="ARZ153"/>
      <c r="ASA153"/>
      <c r="ASB153"/>
      <c r="ASC153"/>
      <c r="ASD153"/>
      <c r="ASE153"/>
      <c r="ASF153"/>
      <c r="ASG153"/>
      <c r="ASH153"/>
      <c r="ASI153"/>
      <c r="ASJ153"/>
      <c r="ASK153"/>
      <c r="ASL153"/>
      <c r="ASM153"/>
      <c r="ASN153"/>
      <c r="ASO153"/>
      <c r="ASP153"/>
      <c r="ASQ153"/>
      <c r="ASR153"/>
      <c r="ASS153"/>
      <c r="AST153"/>
      <c r="ASU153"/>
      <c r="ASV153"/>
      <c r="ASW153"/>
      <c r="ASX153"/>
      <c r="ASY153"/>
      <c r="ASZ153"/>
      <c r="ATA153"/>
      <c r="ATB153"/>
      <c r="ATC153"/>
      <c r="ATD153"/>
      <c r="ATE153"/>
      <c r="ATF153"/>
      <c r="ATG153"/>
      <c r="ATH153"/>
      <c r="ATI153"/>
      <c r="ATJ153"/>
      <c r="ATK153"/>
      <c r="ATL153"/>
      <c r="ATM153"/>
      <c r="ATN153"/>
      <c r="ATO153"/>
      <c r="ATP153"/>
      <c r="ATQ153"/>
      <c r="ATR153"/>
      <c r="ATS153"/>
      <c r="ATT153"/>
      <c r="ATU153"/>
      <c r="ATV153"/>
      <c r="ATW153"/>
      <c r="ATX153"/>
      <c r="ATY153"/>
      <c r="ATZ153"/>
      <c r="AUA153"/>
      <c r="AUB153"/>
      <c r="AUC153"/>
      <c r="AUD153"/>
      <c r="AUE153"/>
      <c r="AUF153"/>
      <c r="AUG153"/>
      <c r="AUH153"/>
      <c r="AUI153"/>
      <c r="AUJ153"/>
      <c r="AUK153"/>
      <c r="AUL153"/>
      <c r="AUM153"/>
      <c r="AUN153"/>
      <c r="AUO153"/>
      <c r="AUP153"/>
      <c r="AUQ153"/>
      <c r="AUR153"/>
      <c r="AUS153"/>
      <c r="AUT153"/>
      <c r="AUU153"/>
      <c r="AUV153"/>
      <c r="AUW153"/>
      <c r="AUX153"/>
      <c r="AUY153"/>
      <c r="AUZ153"/>
      <c r="AVA153"/>
      <c r="AVB153"/>
      <c r="AVC153"/>
      <c r="AVD153"/>
      <c r="AVE153"/>
      <c r="AVF153"/>
      <c r="AVG153"/>
      <c r="AVH153"/>
      <c r="AVI153"/>
      <c r="AVJ153"/>
      <c r="AVK153"/>
      <c r="AVL153"/>
      <c r="AVM153"/>
      <c r="AVN153"/>
      <c r="AVO153"/>
      <c r="AVP153"/>
      <c r="AVQ153"/>
      <c r="AVR153"/>
      <c r="AVS153"/>
      <c r="AVT153"/>
      <c r="AVU153"/>
      <c r="AVV153"/>
      <c r="AVW153"/>
      <c r="AVX153"/>
      <c r="AVY153"/>
      <c r="AVZ153"/>
      <c r="AWA153"/>
      <c r="AWB153"/>
      <c r="AWC153"/>
      <c r="AWD153"/>
      <c r="AWE153"/>
      <c r="AWF153"/>
      <c r="AWG153"/>
      <c r="AWH153"/>
      <c r="AWI153"/>
      <c r="AWJ153"/>
      <c r="AWK153"/>
      <c r="AWL153"/>
      <c r="AWM153"/>
      <c r="AWN153"/>
      <c r="AWO153"/>
      <c r="AWP153"/>
      <c r="AWQ153"/>
      <c r="AWR153"/>
      <c r="AWS153"/>
      <c r="AWT153"/>
      <c r="AWU153"/>
      <c r="AWV153"/>
      <c r="AWW153"/>
      <c r="AWX153"/>
      <c r="AWY153"/>
      <c r="AWZ153"/>
      <c r="AXA153"/>
      <c r="AXB153"/>
      <c r="AXC153"/>
      <c r="AXD153"/>
      <c r="AXE153"/>
      <c r="AXF153"/>
      <c r="AXG153"/>
      <c r="AXH153"/>
      <c r="AXI153"/>
      <c r="AXJ153"/>
      <c r="AXK153"/>
      <c r="AXL153"/>
      <c r="AXM153"/>
      <c r="AXN153"/>
      <c r="AXO153"/>
      <c r="AXP153"/>
      <c r="AXQ153"/>
      <c r="AXR153"/>
      <c r="AXS153"/>
      <c r="AXT153"/>
      <c r="AXU153"/>
      <c r="AXV153"/>
      <c r="AXW153"/>
      <c r="AXX153"/>
      <c r="AXY153"/>
      <c r="AXZ153"/>
      <c r="AYA153"/>
      <c r="AYB153"/>
      <c r="AYC153"/>
      <c r="AYD153"/>
      <c r="AYE153"/>
      <c r="AYF153"/>
      <c r="AYG153"/>
      <c r="AYH153"/>
      <c r="AYI153"/>
      <c r="AYJ153"/>
      <c r="AYK153"/>
      <c r="AYL153"/>
      <c r="AYM153"/>
      <c r="AYN153"/>
      <c r="AYO153"/>
      <c r="AYP153"/>
      <c r="AYQ153"/>
      <c r="AYR153"/>
      <c r="AYS153"/>
      <c r="AYT153"/>
      <c r="AYU153"/>
      <c r="AYV153"/>
      <c r="AYW153"/>
      <c r="AYX153"/>
      <c r="AYY153"/>
      <c r="AYZ153"/>
      <c r="AZA153"/>
      <c r="AZB153"/>
      <c r="AZC153"/>
      <c r="AZD153"/>
      <c r="AZE153"/>
      <c r="AZF153"/>
      <c r="AZG153"/>
      <c r="AZH153"/>
      <c r="AZI153"/>
      <c r="AZJ153"/>
      <c r="AZK153"/>
      <c r="AZL153"/>
      <c r="AZM153"/>
      <c r="AZN153"/>
      <c r="AZO153"/>
      <c r="AZP153"/>
      <c r="AZQ153"/>
      <c r="AZR153"/>
      <c r="AZS153"/>
      <c r="AZT153"/>
      <c r="AZU153"/>
      <c r="AZV153"/>
      <c r="AZW153"/>
      <c r="AZX153"/>
      <c r="AZY153"/>
      <c r="AZZ153"/>
      <c r="BAA153"/>
      <c r="BAB153"/>
      <c r="BAC153"/>
      <c r="BAD153"/>
      <c r="BAE153"/>
      <c r="BAF153"/>
      <c r="BAG153"/>
      <c r="BAH153"/>
      <c r="BAI153"/>
      <c r="BAJ153"/>
      <c r="BAK153"/>
      <c r="BAL153"/>
      <c r="BAM153"/>
      <c r="BAN153"/>
      <c r="BAO153"/>
      <c r="BAP153"/>
      <c r="BAQ153"/>
      <c r="BAR153"/>
      <c r="BAS153"/>
      <c r="BAT153"/>
      <c r="BAU153"/>
      <c r="BAV153"/>
      <c r="BAW153"/>
      <c r="BAX153"/>
      <c r="BAY153"/>
      <c r="BAZ153"/>
      <c r="BBA153"/>
      <c r="BBB153"/>
      <c r="BBC153"/>
      <c r="BBD153"/>
      <c r="BBE153"/>
      <c r="BBF153"/>
      <c r="BBG153"/>
      <c r="BBH153"/>
      <c r="BBI153"/>
      <c r="BBJ153"/>
      <c r="BBK153"/>
      <c r="BBL153"/>
      <c r="BBM153"/>
      <c r="BBN153"/>
      <c r="BBO153"/>
      <c r="BBP153"/>
      <c r="BBQ153"/>
      <c r="BBR153"/>
      <c r="BBS153"/>
      <c r="BBT153"/>
      <c r="BBU153"/>
      <c r="BBV153"/>
      <c r="BBW153"/>
      <c r="BBX153"/>
      <c r="BBY153"/>
      <c r="BBZ153"/>
      <c r="BCA153"/>
      <c r="BCB153"/>
      <c r="BCC153"/>
      <c r="BCD153"/>
      <c r="BCE153"/>
      <c r="BCF153"/>
      <c r="BCG153"/>
      <c r="BCH153"/>
      <c r="BCI153"/>
      <c r="BCJ153"/>
      <c r="BCK153"/>
      <c r="BCL153"/>
      <c r="BCM153"/>
      <c r="BCN153"/>
      <c r="BCO153"/>
      <c r="BCP153"/>
      <c r="BCQ153"/>
      <c r="BCR153"/>
      <c r="BCS153"/>
      <c r="BCT153"/>
    </row>
    <row r="154" spans="4:1450" hidden="1" x14ac:dyDescent="0.25">
      <c r="K154" s="37"/>
      <c r="M154" s="6" t="s">
        <v>75</v>
      </c>
      <c r="N154" s="13" t="e">
        <f t="shared" ref="N154" si="581">IF(N153&lt;=N150,ADDRESS(N150,COLUMN())&amp;":"&amp;ADDRESS(N151,COLUMN()),ADDRESS(N153,COLUMN())&amp;":"&amp;ADDRESS(N151,COLUMN()))</f>
        <v>#N/A</v>
      </c>
      <c r="O154" s="13" t="e">
        <f t="shared" ref="O154:BZ154" si="582">IF(O153&lt;=O150,ADDRESS(O150,COLUMN())&amp;":"&amp;ADDRESS(O151,COLUMN()),ADDRESS(O153,COLUMN())&amp;":"&amp;ADDRESS(O151,COLUMN()))</f>
        <v>#N/A</v>
      </c>
      <c r="P154" s="13" t="e">
        <f t="shared" si="582"/>
        <v>#N/A</v>
      </c>
      <c r="Q154" s="13" t="e">
        <f t="shared" si="582"/>
        <v>#N/A</v>
      </c>
      <c r="R154" s="13" t="e">
        <f t="shared" si="582"/>
        <v>#N/A</v>
      </c>
      <c r="S154" s="13" t="e">
        <f t="shared" si="582"/>
        <v>#N/A</v>
      </c>
      <c r="T154" s="13" t="e">
        <f t="shared" si="582"/>
        <v>#N/A</v>
      </c>
      <c r="U154" s="13" t="e">
        <f t="shared" si="582"/>
        <v>#N/A</v>
      </c>
      <c r="V154" s="13" t="e">
        <f t="shared" si="582"/>
        <v>#N/A</v>
      </c>
      <c r="W154" s="13" t="e">
        <f t="shared" si="582"/>
        <v>#N/A</v>
      </c>
      <c r="X154" s="13" t="e">
        <f t="shared" si="582"/>
        <v>#N/A</v>
      </c>
      <c r="Y154" s="13" t="e">
        <f t="shared" si="582"/>
        <v>#N/A</v>
      </c>
      <c r="Z154" s="13" t="e">
        <f t="shared" si="582"/>
        <v>#N/A</v>
      </c>
      <c r="AA154" s="13" t="e">
        <f t="shared" si="582"/>
        <v>#N/A</v>
      </c>
      <c r="AB154" s="13" t="e">
        <f t="shared" si="582"/>
        <v>#N/A</v>
      </c>
      <c r="AC154" s="13" t="e">
        <f t="shared" si="582"/>
        <v>#N/A</v>
      </c>
      <c r="AD154" s="13" t="e">
        <f t="shared" si="582"/>
        <v>#N/A</v>
      </c>
      <c r="AE154" s="13" t="e">
        <f t="shared" si="582"/>
        <v>#N/A</v>
      </c>
      <c r="AF154" s="13" t="e">
        <f t="shared" si="582"/>
        <v>#N/A</v>
      </c>
      <c r="AG154" s="13" t="e">
        <f t="shared" si="582"/>
        <v>#N/A</v>
      </c>
      <c r="AH154" s="13" t="e">
        <f t="shared" si="582"/>
        <v>#N/A</v>
      </c>
      <c r="AI154" s="13" t="e">
        <f t="shared" si="582"/>
        <v>#N/A</v>
      </c>
      <c r="AJ154" s="13" t="e">
        <f t="shared" si="582"/>
        <v>#N/A</v>
      </c>
      <c r="AK154" s="13" t="e">
        <f t="shared" si="582"/>
        <v>#N/A</v>
      </c>
      <c r="AL154" s="13" t="e">
        <f t="shared" si="582"/>
        <v>#N/A</v>
      </c>
      <c r="AM154" s="13" t="e">
        <f t="shared" si="582"/>
        <v>#N/A</v>
      </c>
      <c r="AN154" s="13" t="e">
        <f t="shared" si="582"/>
        <v>#N/A</v>
      </c>
      <c r="AO154" s="13" t="e">
        <f t="shared" si="582"/>
        <v>#N/A</v>
      </c>
      <c r="AP154" s="13" t="e">
        <f t="shared" si="582"/>
        <v>#N/A</v>
      </c>
      <c r="AQ154" s="13" t="e">
        <f t="shared" si="582"/>
        <v>#N/A</v>
      </c>
      <c r="AR154" s="13" t="e">
        <f t="shared" si="582"/>
        <v>#N/A</v>
      </c>
      <c r="AS154" s="13" t="e">
        <f t="shared" si="582"/>
        <v>#N/A</v>
      </c>
      <c r="AT154" s="13" t="e">
        <f t="shared" si="582"/>
        <v>#N/A</v>
      </c>
      <c r="AU154" s="13" t="e">
        <f t="shared" si="582"/>
        <v>#N/A</v>
      </c>
      <c r="AV154" s="13" t="e">
        <f t="shared" si="582"/>
        <v>#N/A</v>
      </c>
      <c r="AW154" s="13" t="e">
        <f t="shared" si="582"/>
        <v>#N/A</v>
      </c>
      <c r="AX154" s="13" t="e">
        <f t="shared" si="582"/>
        <v>#N/A</v>
      </c>
      <c r="AY154" s="13" t="e">
        <f t="shared" si="582"/>
        <v>#N/A</v>
      </c>
      <c r="AZ154" s="13" t="e">
        <f t="shared" si="582"/>
        <v>#N/A</v>
      </c>
      <c r="BA154" s="13" t="e">
        <f t="shared" si="582"/>
        <v>#N/A</v>
      </c>
      <c r="BB154" s="13" t="e">
        <f t="shared" si="582"/>
        <v>#N/A</v>
      </c>
      <c r="BC154" s="13" t="e">
        <f t="shared" si="582"/>
        <v>#N/A</v>
      </c>
      <c r="BD154" s="13" t="e">
        <f t="shared" si="582"/>
        <v>#N/A</v>
      </c>
      <c r="BE154" s="13" t="e">
        <f t="shared" si="582"/>
        <v>#N/A</v>
      </c>
      <c r="BF154" s="13" t="e">
        <f t="shared" si="582"/>
        <v>#N/A</v>
      </c>
      <c r="BG154" s="13" t="e">
        <f t="shared" si="582"/>
        <v>#N/A</v>
      </c>
      <c r="BH154" s="13" t="e">
        <f t="shared" si="582"/>
        <v>#N/A</v>
      </c>
      <c r="BI154" s="13" t="e">
        <f t="shared" si="582"/>
        <v>#N/A</v>
      </c>
      <c r="BJ154" s="13" t="e">
        <f t="shared" si="582"/>
        <v>#N/A</v>
      </c>
      <c r="BK154" s="13" t="e">
        <f t="shared" si="582"/>
        <v>#N/A</v>
      </c>
      <c r="BL154" s="13" t="e">
        <f t="shared" si="582"/>
        <v>#N/A</v>
      </c>
      <c r="BM154" s="13" t="e">
        <f t="shared" si="582"/>
        <v>#N/A</v>
      </c>
      <c r="BN154" s="13" t="e">
        <f t="shared" si="582"/>
        <v>#N/A</v>
      </c>
      <c r="BO154" s="13" t="e">
        <f t="shared" si="582"/>
        <v>#N/A</v>
      </c>
      <c r="BP154" s="13" t="e">
        <f t="shared" si="582"/>
        <v>#N/A</v>
      </c>
      <c r="BQ154" s="13" t="e">
        <f t="shared" si="582"/>
        <v>#N/A</v>
      </c>
      <c r="BR154" s="13" t="e">
        <f t="shared" si="582"/>
        <v>#N/A</v>
      </c>
      <c r="BS154" s="13" t="e">
        <f t="shared" si="582"/>
        <v>#N/A</v>
      </c>
      <c r="BT154" s="13" t="e">
        <f t="shared" si="582"/>
        <v>#N/A</v>
      </c>
      <c r="BU154" s="13" t="e">
        <f t="shared" si="582"/>
        <v>#N/A</v>
      </c>
      <c r="BV154" s="13" t="e">
        <f t="shared" si="582"/>
        <v>#N/A</v>
      </c>
      <c r="BW154" s="13" t="e">
        <f t="shared" si="582"/>
        <v>#N/A</v>
      </c>
      <c r="BX154" s="13" t="e">
        <f t="shared" si="582"/>
        <v>#N/A</v>
      </c>
      <c r="BY154" s="13" t="e">
        <f t="shared" si="582"/>
        <v>#N/A</v>
      </c>
      <c r="BZ154" s="13" t="e">
        <f t="shared" si="582"/>
        <v>#N/A</v>
      </c>
      <c r="CA154" s="13" t="e">
        <f t="shared" ref="CA154:EL154" si="583">IF(CA153&lt;=CA150,ADDRESS(CA150,COLUMN())&amp;":"&amp;ADDRESS(CA151,COLUMN()),ADDRESS(CA153,COLUMN())&amp;":"&amp;ADDRESS(CA151,COLUMN()))</f>
        <v>#N/A</v>
      </c>
      <c r="CB154" s="13" t="e">
        <f t="shared" si="583"/>
        <v>#N/A</v>
      </c>
      <c r="CC154" s="13" t="e">
        <f t="shared" si="583"/>
        <v>#N/A</v>
      </c>
      <c r="CD154" s="13" t="e">
        <f t="shared" si="583"/>
        <v>#N/A</v>
      </c>
      <c r="CE154" s="13" t="e">
        <f t="shared" si="583"/>
        <v>#N/A</v>
      </c>
      <c r="CF154" s="13" t="e">
        <f t="shared" si="583"/>
        <v>#N/A</v>
      </c>
      <c r="CG154" s="13" t="e">
        <f t="shared" si="583"/>
        <v>#N/A</v>
      </c>
      <c r="CH154" s="13" t="e">
        <f t="shared" si="583"/>
        <v>#N/A</v>
      </c>
      <c r="CI154" s="13" t="e">
        <f t="shared" si="583"/>
        <v>#N/A</v>
      </c>
      <c r="CJ154" s="13" t="e">
        <f t="shared" si="583"/>
        <v>#N/A</v>
      </c>
      <c r="CK154" s="13" t="e">
        <f t="shared" si="583"/>
        <v>#N/A</v>
      </c>
      <c r="CL154" s="13" t="e">
        <f t="shared" si="583"/>
        <v>#N/A</v>
      </c>
      <c r="CM154" s="13" t="e">
        <f t="shared" si="583"/>
        <v>#N/A</v>
      </c>
      <c r="CN154" s="13" t="e">
        <f t="shared" si="583"/>
        <v>#N/A</v>
      </c>
      <c r="CO154" s="13" t="e">
        <f t="shared" si="583"/>
        <v>#N/A</v>
      </c>
      <c r="CP154" s="13" t="e">
        <f t="shared" si="583"/>
        <v>#N/A</v>
      </c>
      <c r="CQ154" s="13" t="e">
        <f t="shared" si="583"/>
        <v>#N/A</v>
      </c>
      <c r="CR154" s="13" t="e">
        <f t="shared" si="583"/>
        <v>#N/A</v>
      </c>
      <c r="CS154" s="13" t="e">
        <f t="shared" si="583"/>
        <v>#N/A</v>
      </c>
      <c r="CT154" s="13" t="e">
        <f t="shared" si="583"/>
        <v>#N/A</v>
      </c>
      <c r="CU154" s="13" t="e">
        <f t="shared" si="583"/>
        <v>#N/A</v>
      </c>
      <c r="CV154" s="13" t="e">
        <f t="shared" si="583"/>
        <v>#N/A</v>
      </c>
      <c r="CW154" s="13" t="e">
        <f t="shared" si="583"/>
        <v>#N/A</v>
      </c>
      <c r="CX154" s="13" t="e">
        <f t="shared" si="583"/>
        <v>#N/A</v>
      </c>
      <c r="CY154" s="13" t="e">
        <f t="shared" si="583"/>
        <v>#N/A</v>
      </c>
      <c r="CZ154" s="13" t="e">
        <f t="shared" si="583"/>
        <v>#N/A</v>
      </c>
      <c r="DA154" s="13" t="e">
        <f t="shared" si="583"/>
        <v>#N/A</v>
      </c>
      <c r="DB154" s="13" t="e">
        <f t="shared" si="583"/>
        <v>#N/A</v>
      </c>
      <c r="DC154" s="13" t="e">
        <f t="shared" si="583"/>
        <v>#N/A</v>
      </c>
      <c r="DD154" s="13" t="e">
        <f t="shared" si="583"/>
        <v>#N/A</v>
      </c>
      <c r="DE154" s="13" t="e">
        <f t="shared" si="583"/>
        <v>#N/A</v>
      </c>
      <c r="DF154" s="13" t="e">
        <f t="shared" si="583"/>
        <v>#N/A</v>
      </c>
      <c r="DG154" s="13" t="e">
        <f t="shared" si="583"/>
        <v>#N/A</v>
      </c>
      <c r="DH154" s="13" t="e">
        <f t="shared" si="583"/>
        <v>#N/A</v>
      </c>
      <c r="DI154" s="13" t="e">
        <f t="shared" si="583"/>
        <v>#N/A</v>
      </c>
      <c r="DJ154" s="13" t="e">
        <f t="shared" si="583"/>
        <v>#N/A</v>
      </c>
      <c r="DK154" s="13" t="e">
        <f t="shared" si="583"/>
        <v>#N/A</v>
      </c>
      <c r="DL154" s="13" t="e">
        <f t="shared" si="583"/>
        <v>#N/A</v>
      </c>
      <c r="DM154" s="13" t="e">
        <f t="shared" si="583"/>
        <v>#N/A</v>
      </c>
      <c r="DN154" s="13" t="e">
        <f t="shared" si="583"/>
        <v>#N/A</v>
      </c>
      <c r="DO154" s="13" t="e">
        <f t="shared" si="583"/>
        <v>#N/A</v>
      </c>
      <c r="DP154" s="13" t="e">
        <f t="shared" si="583"/>
        <v>#N/A</v>
      </c>
      <c r="DQ154" s="13" t="e">
        <f t="shared" si="583"/>
        <v>#N/A</v>
      </c>
      <c r="DR154" s="13" t="e">
        <f t="shared" si="583"/>
        <v>#N/A</v>
      </c>
      <c r="DS154" s="13" t="e">
        <f t="shared" si="583"/>
        <v>#N/A</v>
      </c>
      <c r="DT154" s="13" t="e">
        <f t="shared" si="583"/>
        <v>#N/A</v>
      </c>
      <c r="DU154" s="13" t="e">
        <f t="shared" si="583"/>
        <v>#N/A</v>
      </c>
      <c r="DV154" s="13" t="e">
        <f t="shared" si="583"/>
        <v>#N/A</v>
      </c>
      <c r="DW154" s="13" t="e">
        <f t="shared" si="583"/>
        <v>#N/A</v>
      </c>
      <c r="DX154" s="13" t="e">
        <f t="shared" si="583"/>
        <v>#N/A</v>
      </c>
      <c r="DY154" s="13" t="e">
        <f t="shared" si="583"/>
        <v>#N/A</v>
      </c>
      <c r="DZ154" s="13" t="e">
        <f t="shared" si="583"/>
        <v>#N/A</v>
      </c>
      <c r="EA154" s="13" t="e">
        <f t="shared" si="583"/>
        <v>#N/A</v>
      </c>
      <c r="EB154" s="13" t="e">
        <f t="shared" si="583"/>
        <v>#N/A</v>
      </c>
      <c r="EC154" s="13" t="e">
        <f t="shared" si="583"/>
        <v>#N/A</v>
      </c>
      <c r="ED154" s="13" t="e">
        <f t="shared" si="583"/>
        <v>#N/A</v>
      </c>
      <c r="EE154" s="13" t="e">
        <f t="shared" si="583"/>
        <v>#N/A</v>
      </c>
      <c r="EF154" s="13" t="e">
        <f t="shared" si="583"/>
        <v>#N/A</v>
      </c>
      <c r="EG154" s="13" t="e">
        <f t="shared" si="583"/>
        <v>#N/A</v>
      </c>
      <c r="EH154" s="13" t="e">
        <f t="shared" si="583"/>
        <v>#N/A</v>
      </c>
      <c r="EI154" s="13" t="e">
        <f t="shared" si="583"/>
        <v>#N/A</v>
      </c>
      <c r="EJ154" s="13" t="e">
        <f t="shared" si="583"/>
        <v>#N/A</v>
      </c>
      <c r="EK154" s="13" t="e">
        <f t="shared" si="583"/>
        <v>#N/A</v>
      </c>
      <c r="EL154" s="13" t="e">
        <f t="shared" si="583"/>
        <v>#N/A</v>
      </c>
      <c r="EM154" s="13" t="e">
        <f t="shared" ref="EM154:GX154" si="584">IF(EM153&lt;=EM150,ADDRESS(EM150,COLUMN())&amp;":"&amp;ADDRESS(EM151,COLUMN()),ADDRESS(EM153,COLUMN())&amp;":"&amp;ADDRESS(EM151,COLUMN()))</f>
        <v>#N/A</v>
      </c>
      <c r="EN154" s="13" t="e">
        <f t="shared" si="584"/>
        <v>#N/A</v>
      </c>
      <c r="EO154" s="13" t="e">
        <f t="shared" si="584"/>
        <v>#N/A</v>
      </c>
      <c r="EP154" s="13" t="e">
        <f t="shared" si="584"/>
        <v>#N/A</v>
      </c>
      <c r="EQ154" s="13" t="e">
        <f t="shared" si="584"/>
        <v>#N/A</v>
      </c>
      <c r="ER154" s="13" t="e">
        <f t="shared" si="584"/>
        <v>#N/A</v>
      </c>
      <c r="ES154" s="13" t="e">
        <f t="shared" si="584"/>
        <v>#N/A</v>
      </c>
      <c r="ET154" s="13" t="e">
        <f t="shared" si="584"/>
        <v>#N/A</v>
      </c>
      <c r="EU154" s="13" t="e">
        <f t="shared" si="584"/>
        <v>#N/A</v>
      </c>
      <c r="EV154" s="13" t="e">
        <f t="shared" si="584"/>
        <v>#N/A</v>
      </c>
      <c r="EW154" s="13" t="e">
        <f t="shared" si="584"/>
        <v>#N/A</v>
      </c>
      <c r="EX154" s="13" t="e">
        <f t="shared" si="584"/>
        <v>#N/A</v>
      </c>
      <c r="EY154" s="13" t="e">
        <f t="shared" si="584"/>
        <v>#N/A</v>
      </c>
      <c r="EZ154" s="13" t="e">
        <f t="shared" si="584"/>
        <v>#N/A</v>
      </c>
      <c r="FA154" s="13" t="e">
        <f t="shared" si="584"/>
        <v>#N/A</v>
      </c>
      <c r="FB154" s="13" t="e">
        <f t="shared" si="584"/>
        <v>#N/A</v>
      </c>
      <c r="FC154" s="13" t="e">
        <f t="shared" si="584"/>
        <v>#N/A</v>
      </c>
      <c r="FD154" s="13" t="e">
        <f t="shared" si="584"/>
        <v>#N/A</v>
      </c>
      <c r="FE154" s="13" t="e">
        <f t="shared" si="584"/>
        <v>#N/A</v>
      </c>
      <c r="FF154" s="13" t="e">
        <f t="shared" si="584"/>
        <v>#N/A</v>
      </c>
      <c r="FG154" s="13" t="e">
        <f t="shared" si="584"/>
        <v>#N/A</v>
      </c>
      <c r="FH154" s="13" t="e">
        <f t="shared" si="584"/>
        <v>#N/A</v>
      </c>
      <c r="FI154" s="13" t="e">
        <f t="shared" si="584"/>
        <v>#N/A</v>
      </c>
      <c r="FJ154" s="13" t="e">
        <f t="shared" si="584"/>
        <v>#N/A</v>
      </c>
      <c r="FK154" s="13" t="e">
        <f t="shared" si="584"/>
        <v>#N/A</v>
      </c>
      <c r="FL154" s="13" t="e">
        <f t="shared" si="584"/>
        <v>#N/A</v>
      </c>
      <c r="FM154" s="13" t="e">
        <f t="shared" si="584"/>
        <v>#N/A</v>
      </c>
      <c r="FN154" s="13" t="e">
        <f t="shared" si="584"/>
        <v>#N/A</v>
      </c>
      <c r="FO154" s="13" t="e">
        <f t="shared" si="584"/>
        <v>#N/A</v>
      </c>
      <c r="FP154" s="13" t="e">
        <f t="shared" si="584"/>
        <v>#N/A</v>
      </c>
      <c r="FQ154" s="13" t="e">
        <f t="shared" si="584"/>
        <v>#N/A</v>
      </c>
      <c r="FR154" s="13" t="e">
        <f t="shared" si="584"/>
        <v>#N/A</v>
      </c>
      <c r="FS154" s="13" t="e">
        <f t="shared" si="584"/>
        <v>#N/A</v>
      </c>
      <c r="FT154" s="13" t="e">
        <f t="shared" si="584"/>
        <v>#N/A</v>
      </c>
      <c r="FU154" s="13" t="e">
        <f t="shared" si="584"/>
        <v>#N/A</v>
      </c>
      <c r="FV154" s="13" t="e">
        <f t="shared" si="584"/>
        <v>#N/A</v>
      </c>
      <c r="FW154" s="13" t="e">
        <f t="shared" si="584"/>
        <v>#N/A</v>
      </c>
      <c r="FX154" s="13" t="e">
        <f t="shared" si="584"/>
        <v>#N/A</v>
      </c>
      <c r="FY154" s="13" t="e">
        <f t="shared" si="584"/>
        <v>#N/A</v>
      </c>
      <c r="FZ154" s="13" t="e">
        <f t="shared" si="584"/>
        <v>#N/A</v>
      </c>
      <c r="GA154" s="13" t="e">
        <f t="shared" si="584"/>
        <v>#N/A</v>
      </c>
      <c r="GB154" s="13" t="e">
        <f t="shared" si="584"/>
        <v>#N/A</v>
      </c>
      <c r="GC154" s="13" t="e">
        <f t="shared" si="584"/>
        <v>#N/A</v>
      </c>
      <c r="GD154" s="13" t="e">
        <f t="shared" si="584"/>
        <v>#N/A</v>
      </c>
      <c r="GE154" s="13" t="e">
        <f t="shared" si="584"/>
        <v>#N/A</v>
      </c>
      <c r="GF154" s="13" t="e">
        <f t="shared" si="584"/>
        <v>#N/A</v>
      </c>
      <c r="GG154" s="13" t="e">
        <f t="shared" si="584"/>
        <v>#N/A</v>
      </c>
      <c r="GH154" s="13" t="e">
        <f t="shared" si="584"/>
        <v>#N/A</v>
      </c>
      <c r="GI154" s="13" t="e">
        <f t="shared" si="584"/>
        <v>#N/A</v>
      </c>
      <c r="GJ154" s="13" t="e">
        <f t="shared" si="584"/>
        <v>#N/A</v>
      </c>
      <c r="GK154" s="13" t="e">
        <f t="shared" si="584"/>
        <v>#N/A</v>
      </c>
      <c r="GL154" s="13" t="e">
        <f t="shared" si="584"/>
        <v>#N/A</v>
      </c>
      <c r="GM154" s="13" t="e">
        <f t="shared" si="584"/>
        <v>#N/A</v>
      </c>
      <c r="GN154" s="13" t="e">
        <f t="shared" si="584"/>
        <v>#N/A</v>
      </c>
      <c r="GO154" s="13" t="e">
        <f t="shared" si="584"/>
        <v>#N/A</v>
      </c>
      <c r="GP154" s="13" t="e">
        <f t="shared" si="584"/>
        <v>#N/A</v>
      </c>
      <c r="GQ154" s="13" t="e">
        <f t="shared" si="584"/>
        <v>#N/A</v>
      </c>
      <c r="GR154" s="13" t="e">
        <f t="shared" si="584"/>
        <v>#N/A</v>
      </c>
      <c r="GS154" s="13" t="e">
        <f t="shared" si="584"/>
        <v>#N/A</v>
      </c>
      <c r="GT154" s="13" t="e">
        <f t="shared" si="584"/>
        <v>#N/A</v>
      </c>
      <c r="GU154" s="13" t="e">
        <f t="shared" si="584"/>
        <v>#N/A</v>
      </c>
      <c r="GV154" s="13" t="e">
        <f t="shared" si="584"/>
        <v>#N/A</v>
      </c>
      <c r="GW154" s="13" t="e">
        <f t="shared" si="584"/>
        <v>#N/A</v>
      </c>
      <c r="GX154" s="13" t="e">
        <f t="shared" si="584"/>
        <v>#N/A</v>
      </c>
      <c r="GY154" s="13" t="e">
        <f t="shared" ref="GY154:IT154" si="585">IF(GY153&lt;=GY150,ADDRESS(GY150,COLUMN())&amp;":"&amp;ADDRESS(GY151,COLUMN()),ADDRESS(GY153,COLUMN())&amp;":"&amp;ADDRESS(GY151,COLUMN()))</f>
        <v>#N/A</v>
      </c>
      <c r="GZ154" s="13" t="e">
        <f t="shared" si="585"/>
        <v>#N/A</v>
      </c>
      <c r="HA154" s="13" t="e">
        <f t="shared" si="585"/>
        <v>#N/A</v>
      </c>
      <c r="HB154" s="13" t="e">
        <f t="shared" si="585"/>
        <v>#N/A</v>
      </c>
      <c r="HC154" s="13" t="e">
        <f t="shared" si="585"/>
        <v>#N/A</v>
      </c>
      <c r="HD154" s="13" t="e">
        <f t="shared" si="585"/>
        <v>#N/A</v>
      </c>
      <c r="HE154" s="13" t="e">
        <f t="shared" si="585"/>
        <v>#N/A</v>
      </c>
      <c r="HF154" s="13" t="e">
        <f t="shared" si="585"/>
        <v>#N/A</v>
      </c>
      <c r="HG154" s="13" t="e">
        <f t="shared" si="585"/>
        <v>#N/A</v>
      </c>
      <c r="HH154" s="13" t="e">
        <f t="shared" si="585"/>
        <v>#N/A</v>
      </c>
      <c r="HI154" s="13" t="e">
        <f t="shared" si="585"/>
        <v>#N/A</v>
      </c>
      <c r="HJ154" s="13" t="e">
        <f t="shared" si="585"/>
        <v>#N/A</v>
      </c>
      <c r="HK154" s="13" t="e">
        <f t="shared" si="585"/>
        <v>#N/A</v>
      </c>
      <c r="HL154" s="13" t="e">
        <f t="shared" si="585"/>
        <v>#N/A</v>
      </c>
      <c r="HM154" s="13" t="e">
        <f t="shared" si="585"/>
        <v>#N/A</v>
      </c>
      <c r="HN154" s="13" t="e">
        <f t="shared" si="585"/>
        <v>#N/A</v>
      </c>
      <c r="HO154" s="13" t="e">
        <f t="shared" si="585"/>
        <v>#N/A</v>
      </c>
      <c r="HP154" s="13" t="e">
        <f t="shared" si="585"/>
        <v>#N/A</v>
      </c>
      <c r="HQ154" s="13" t="e">
        <f t="shared" si="585"/>
        <v>#N/A</v>
      </c>
      <c r="HR154" s="13" t="e">
        <f t="shared" si="585"/>
        <v>#N/A</v>
      </c>
      <c r="HS154" s="13" t="e">
        <f t="shared" si="585"/>
        <v>#N/A</v>
      </c>
      <c r="HT154" s="13" t="e">
        <f t="shared" si="585"/>
        <v>#N/A</v>
      </c>
      <c r="HU154" s="13" t="e">
        <f t="shared" si="585"/>
        <v>#N/A</v>
      </c>
      <c r="HV154" s="13" t="e">
        <f t="shared" si="585"/>
        <v>#N/A</v>
      </c>
      <c r="HW154" s="13" t="e">
        <f t="shared" si="585"/>
        <v>#N/A</v>
      </c>
      <c r="HX154" s="13" t="e">
        <f t="shared" si="585"/>
        <v>#N/A</v>
      </c>
      <c r="HY154" s="13" t="e">
        <f t="shared" si="585"/>
        <v>#N/A</v>
      </c>
      <c r="HZ154" s="13" t="e">
        <f t="shared" si="585"/>
        <v>#N/A</v>
      </c>
      <c r="IA154" s="13" t="e">
        <f t="shared" si="585"/>
        <v>#N/A</v>
      </c>
      <c r="IB154" s="13" t="e">
        <f t="shared" si="585"/>
        <v>#N/A</v>
      </c>
      <c r="IC154" s="13" t="e">
        <f t="shared" si="585"/>
        <v>#N/A</v>
      </c>
      <c r="ID154" s="13" t="e">
        <f t="shared" si="585"/>
        <v>#N/A</v>
      </c>
      <c r="IE154" s="13" t="e">
        <f t="shared" si="585"/>
        <v>#N/A</v>
      </c>
      <c r="IF154" s="13" t="e">
        <f t="shared" si="585"/>
        <v>#N/A</v>
      </c>
      <c r="IG154" s="13" t="e">
        <f t="shared" si="585"/>
        <v>#N/A</v>
      </c>
      <c r="IH154" s="13" t="e">
        <f t="shared" si="585"/>
        <v>#N/A</v>
      </c>
      <c r="II154" s="13" t="e">
        <f t="shared" si="585"/>
        <v>#N/A</v>
      </c>
      <c r="IJ154" s="13" t="e">
        <f t="shared" si="585"/>
        <v>#N/A</v>
      </c>
      <c r="IK154" s="13" t="e">
        <f t="shared" si="585"/>
        <v>#N/A</v>
      </c>
      <c r="IL154" s="13" t="e">
        <f t="shared" si="585"/>
        <v>#N/A</v>
      </c>
      <c r="IM154" s="13" t="e">
        <f t="shared" si="585"/>
        <v>#N/A</v>
      </c>
      <c r="IN154" s="13" t="e">
        <f t="shared" si="585"/>
        <v>#N/A</v>
      </c>
      <c r="IO154" s="13" t="e">
        <f t="shared" si="585"/>
        <v>#N/A</v>
      </c>
      <c r="IP154" s="13" t="e">
        <f t="shared" si="585"/>
        <v>#N/A</v>
      </c>
      <c r="IQ154" s="13" t="e">
        <f t="shared" si="585"/>
        <v>#N/A</v>
      </c>
      <c r="IR154" s="13" t="e">
        <f t="shared" si="585"/>
        <v>#N/A</v>
      </c>
      <c r="IS154" s="13" t="e">
        <f t="shared" si="585"/>
        <v>#N/A</v>
      </c>
      <c r="IT154" s="13" t="e">
        <f t="shared" si="585"/>
        <v>#N/A</v>
      </c>
      <c r="IU154" s="13" t="e">
        <f t="shared" ref="IU154:LF154" si="586">IF(IU153&lt;=IU150,ADDRESS(IU150,COLUMN())&amp;":"&amp;ADDRESS(IU151,COLUMN()),ADDRESS(IU153,COLUMN())&amp;":"&amp;ADDRESS(IU151,COLUMN()))</f>
        <v>#N/A</v>
      </c>
      <c r="IV154" s="13" t="e">
        <f t="shared" si="586"/>
        <v>#N/A</v>
      </c>
      <c r="IW154" s="13" t="e">
        <f t="shared" si="586"/>
        <v>#N/A</v>
      </c>
      <c r="IX154" s="13" t="e">
        <f t="shared" si="586"/>
        <v>#N/A</v>
      </c>
      <c r="IY154" s="13" t="e">
        <f t="shared" si="586"/>
        <v>#N/A</v>
      </c>
      <c r="IZ154" s="13" t="e">
        <f t="shared" si="586"/>
        <v>#N/A</v>
      </c>
      <c r="JA154" s="13" t="e">
        <f t="shared" si="586"/>
        <v>#N/A</v>
      </c>
      <c r="JB154" s="13" t="e">
        <f t="shared" si="586"/>
        <v>#N/A</v>
      </c>
      <c r="JC154" s="13" t="e">
        <f t="shared" si="586"/>
        <v>#N/A</v>
      </c>
      <c r="JD154" s="13" t="e">
        <f t="shared" si="586"/>
        <v>#N/A</v>
      </c>
      <c r="JE154" s="13" t="e">
        <f t="shared" si="586"/>
        <v>#N/A</v>
      </c>
      <c r="JF154" s="13" t="e">
        <f t="shared" si="586"/>
        <v>#N/A</v>
      </c>
      <c r="JG154" s="13" t="e">
        <f t="shared" si="586"/>
        <v>#N/A</v>
      </c>
      <c r="JH154" s="13" t="e">
        <f t="shared" si="586"/>
        <v>#N/A</v>
      </c>
      <c r="JI154" s="13" t="e">
        <f t="shared" si="586"/>
        <v>#N/A</v>
      </c>
      <c r="JJ154" s="13" t="e">
        <f t="shared" si="586"/>
        <v>#N/A</v>
      </c>
      <c r="JK154" s="13" t="e">
        <f t="shared" si="586"/>
        <v>#N/A</v>
      </c>
      <c r="JL154" s="13" t="e">
        <f t="shared" si="586"/>
        <v>#N/A</v>
      </c>
      <c r="JM154" s="13" t="e">
        <f t="shared" si="586"/>
        <v>#N/A</v>
      </c>
      <c r="JN154" s="13" t="e">
        <f t="shared" si="586"/>
        <v>#N/A</v>
      </c>
      <c r="JO154" s="13" t="e">
        <f t="shared" si="586"/>
        <v>#N/A</v>
      </c>
      <c r="JP154" s="13" t="e">
        <f t="shared" si="586"/>
        <v>#N/A</v>
      </c>
      <c r="JQ154" s="13" t="e">
        <f t="shared" si="586"/>
        <v>#N/A</v>
      </c>
      <c r="JR154" s="13" t="e">
        <f t="shared" si="586"/>
        <v>#N/A</v>
      </c>
      <c r="JS154" s="13" t="e">
        <f t="shared" si="586"/>
        <v>#N/A</v>
      </c>
      <c r="JT154" s="13" t="e">
        <f t="shared" si="586"/>
        <v>#N/A</v>
      </c>
      <c r="JU154" s="13" t="e">
        <f t="shared" si="586"/>
        <v>#N/A</v>
      </c>
      <c r="JV154" s="13" t="e">
        <f t="shared" si="586"/>
        <v>#N/A</v>
      </c>
      <c r="JW154" s="13" t="e">
        <f t="shared" si="586"/>
        <v>#N/A</v>
      </c>
      <c r="JX154" s="13" t="e">
        <f t="shared" si="586"/>
        <v>#N/A</v>
      </c>
      <c r="JY154" s="13" t="e">
        <f t="shared" si="586"/>
        <v>#N/A</v>
      </c>
      <c r="JZ154" s="13" t="e">
        <f t="shared" si="586"/>
        <v>#N/A</v>
      </c>
      <c r="KA154" s="13" t="e">
        <f t="shared" si="586"/>
        <v>#N/A</v>
      </c>
      <c r="KB154" s="13" t="e">
        <f t="shared" si="586"/>
        <v>#N/A</v>
      </c>
      <c r="KC154" s="13" t="e">
        <f t="shared" si="586"/>
        <v>#N/A</v>
      </c>
      <c r="KD154" s="13" t="e">
        <f t="shared" si="586"/>
        <v>#N/A</v>
      </c>
      <c r="KE154" s="13" t="e">
        <f t="shared" si="586"/>
        <v>#N/A</v>
      </c>
      <c r="KF154" s="13" t="e">
        <f t="shared" si="586"/>
        <v>#N/A</v>
      </c>
      <c r="KG154" s="13" t="e">
        <f t="shared" si="586"/>
        <v>#N/A</v>
      </c>
      <c r="KH154" s="13" t="e">
        <f t="shared" si="586"/>
        <v>#N/A</v>
      </c>
      <c r="KI154" s="13" t="e">
        <f t="shared" si="586"/>
        <v>#N/A</v>
      </c>
      <c r="KJ154" s="13" t="e">
        <f t="shared" si="586"/>
        <v>#N/A</v>
      </c>
      <c r="KK154" s="13" t="e">
        <f t="shared" si="586"/>
        <v>#N/A</v>
      </c>
      <c r="KL154" s="13" t="e">
        <f t="shared" si="586"/>
        <v>#N/A</v>
      </c>
      <c r="KM154" s="13" t="e">
        <f t="shared" si="586"/>
        <v>#N/A</v>
      </c>
      <c r="KN154" s="13" t="e">
        <f t="shared" si="586"/>
        <v>#N/A</v>
      </c>
      <c r="KO154" s="13" t="e">
        <f t="shared" si="586"/>
        <v>#N/A</v>
      </c>
      <c r="KP154" s="13" t="e">
        <f t="shared" si="586"/>
        <v>#N/A</v>
      </c>
      <c r="KQ154" s="13" t="e">
        <f t="shared" si="586"/>
        <v>#N/A</v>
      </c>
      <c r="KR154" s="13" t="e">
        <f t="shared" si="586"/>
        <v>#N/A</v>
      </c>
      <c r="KS154" s="13" t="e">
        <f t="shared" si="586"/>
        <v>#N/A</v>
      </c>
      <c r="KT154" s="13" t="e">
        <f t="shared" si="586"/>
        <v>#N/A</v>
      </c>
      <c r="KU154" s="13" t="e">
        <f t="shared" si="586"/>
        <v>#N/A</v>
      </c>
      <c r="KV154" s="13" t="e">
        <f t="shared" si="586"/>
        <v>#N/A</v>
      </c>
      <c r="KW154" s="13" t="e">
        <f t="shared" si="586"/>
        <v>#N/A</v>
      </c>
      <c r="KX154" s="13" t="e">
        <f t="shared" si="586"/>
        <v>#N/A</v>
      </c>
      <c r="KY154" s="13" t="e">
        <f t="shared" si="586"/>
        <v>#N/A</v>
      </c>
      <c r="KZ154" s="13" t="e">
        <f t="shared" si="586"/>
        <v>#N/A</v>
      </c>
      <c r="LA154" s="13" t="e">
        <f t="shared" si="586"/>
        <v>#N/A</v>
      </c>
      <c r="LB154" s="13" t="e">
        <f t="shared" si="586"/>
        <v>#N/A</v>
      </c>
      <c r="LC154" s="13" t="e">
        <f t="shared" si="586"/>
        <v>#N/A</v>
      </c>
      <c r="LD154" s="13" t="e">
        <f t="shared" si="586"/>
        <v>#N/A</v>
      </c>
      <c r="LE154" s="13" t="e">
        <f t="shared" si="586"/>
        <v>#N/A</v>
      </c>
      <c r="LF154" s="13" t="e">
        <f t="shared" si="586"/>
        <v>#N/A</v>
      </c>
      <c r="LG154" s="13" t="e">
        <f t="shared" ref="LG154:NR154" si="587">IF(LG153&lt;=LG150,ADDRESS(LG150,COLUMN())&amp;":"&amp;ADDRESS(LG151,COLUMN()),ADDRESS(LG153,COLUMN())&amp;":"&amp;ADDRESS(LG151,COLUMN()))</f>
        <v>#N/A</v>
      </c>
      <c r="LH154" s="13" t="e">
        <f t="shared" si="587"/>
        <v>#N/A</v>
      </c>
      <c r="LI154" s="13" t="e">
        <f t="shared" si="587"/>
        <v>#N/A</v>
      </c>
      <c r="LJ154" s="13" t="e">
        <f t="shared" si="587"/>
        <v>#N/A</v>
      </c>
      <c r="LK154" s="13" t="e">
        <f t="shared" si="587"/>
        <v>#N/A</v>
      </c>
      <c r="LL154" s="13" t="e">
        <f t="shared" si="587"/>
        <v>#N/A</v>
      </c>
      <c r="LM154" s="13" t="e">
        <f t="shared" si="587"/>
        <v>#N/A</v>
      </c>
      <c r="LN154" s="13" t="e">
        <f t="shared" si="587"/>
        <v>#N/A</v>
      </c>
      <c r="LO154" s="13" t="e">
        <f t="shared" si="587"/>
        <v>#N/A</v>
      </c>
      <c r="LP154" s="13" t="e">
        <f t="shared" si="587"/>
        <v>#N/A</v>
      </c>
      <c r="LQ154" s="13" t="e">
        <f t="shared" si="587"/>
        <v>#N/A</v>
      </c>
      <c r="LR154" s="13" t="e">
        <f t="shared" si="587"/>
        <v>#N/A</v>
      </c>
      <c r="LS154" s="13" t="e">
        <f t="shared" si="587"/>
        <v>#N/A</v>
      </c>
      <c r="LT154" s="13" t="e">
        <f t="shared" si="587"/>
        <v>#N/A</v>
      </c>
      <c r="LU154" s="13" t="e">
        <f t="shared" si="587"/>
        <v>#N/A</v>
      </c>
      <c r="LV154" s="13" t="e">
        <f t="shared" si="587"/>
        <v>#N/A</v>
      </c>
      <c r="LW154" s="13" t="e">
        <f t="shared" si="587"/>
        <v>#N/A</v>
      </c>
      <c r="LX154" s="13" t="e">
        <f t="shared" si="587"/>
        <v>#N/A</v>
      </c>
      <c r="LY154" s="13" t="e">
        <f t="shared" si="587"/>
        <v>#N/A</v>
      </c>
      <c r="LZ154" s="13" t="e">
        <f t="shared" si="587"/>
        <v>#N/A</v>
      </c>
      <c r="MA154" s="13" t="e">
        <f t="shared" si="587"/>
        <v>#N/A</v>
      </c>
      <c r="MB154" s="13" t="e">
        <f t="shared" si="587"/>
        <v>#N/A</v>
      </c>
      <c r="MC154" s="13" t="e">
        <f t="shared" si="587"/>
        <v>#N/A</v>
      </c>
      <c r="MD154" s="13" t="e">
        <f t="shared" si="587"/>
        <v>#N/A</v>
      </c>
      <c r="ME154" s="13" t="e">
        <f t="shared" si="587"/>
        <v>#N/A</v>
      </c>
      <c r="MF154" s="13" t="e">
        <f t="shared" si="587"/>
        <v>#N/A</v>
      </c>
      <c r="MG154" s="13" t="e">
        <f t="shared" si="587"/>
        <v>#N/A</v>
      </c>
      <c r="MH154" s="13" t="e">
        <f t="shared" si="587"/>
        <v>#N/A</v>
      </c>
      <c r="MI154" s="13" t="e">
        <f t="shared" si="587"/>
        <v>#N/A</v>
      </c>
      <c r="MJ154" s="13" t="e">
        <f t="shared" si="587"/>
        <v>#N/A</v>
      </c>
      <c r="MK154" s="13" t="e">
        <f t="shared" si="587"/>
        <v>#N/A</v>
      </c>
      <c r="ML154" s="13" t="e">
        <f t="shared" si="587"/>
        <v>#N/A</v>
      </c>
      <c r="MM154" s="13" t="e">
        <f t="shared" si="587"/>
        <v>#N/A</v>
      </c>
      <c r="MN154" s="13" t="e">
        <f t="shared" si="587"/>
        <v>#N/A</v>
      </c>
      <c r="MO154" s="13" t="e">
        <f t="shared" si="587"/>
        <v>#N/A</v>
      </c>
      <c r="MP154" s="13" t="e">
        <f t="shared" si="587"/>
        <v>#N/A</v>
      </c>
      <c r="MQ154" s="13" t="e">
        <f t="shared" si="587"/>
        <v>#N/A</v>
      </c>
      <c r="MR154" s="13" t="e">
        <f t="shared" si="587"/>
        <v>#N/A</v>
      </c>
      <c r="MS154" s="13" t="e">
        <f t="shared" si="587"/>
        <v>#N/A</v>
      </c>
      <c r="MT154" s="13" t="e">
        <f t="shared" si="587"/>
        <v>#N/A</v>
      </c>
      <c r="MU154" s="13" t="e">
        <f t="shared" si="587"/>
        <v>#N/A</v>
      </c>
      <c r="MV154" s="13" t="e">
        <f t="shared" si="587"/>
        <v>#N/A</v>
      </c>
      <c r="MW154" s="13" t="e">
        <f t="shared" si="587"/>
        <v>#N/A</v>
      </c>
      <c r="MX154" s="13" t="e">
        <f t="shared" si="587"/>
        <v>#N/A</v>
      </c>
      <c r="MY154" s="13" t="e">
        <f t="shared" si="587"/>
        <v>#N/A</v>
      </c>
      <c r="MZ154" s="13" t="e">
        <f t="shared" si="587"/>
        <v>#N/A</v>
      </c>
      <c r="NA154" s="13" t="e">
        <f t="shared" si="587"/>
        <v>#N/A</v>
      </c>
      <c r="NB154" s="13" t="e">
        <f t="shared" si="587"/>
        <v>#N/A</v>
      </c>
      <c r="NC154" s="13" t="e">
        <f t="shared" si="587"/>
        <v>#N/A</v>
      </c>
      <c r="ND154" s="13" t="e">
        <f t="shared" si="587"/>
        <v>#N/A</v>
      </c>
      <c r="NE154" s="13" t="e">
        <f t="shared" si="587"/>
        <v>#N/A</v>
      </c>
      <c r="NF154" s="13" t="e">
        <f t="shared" si="587"/>
        <v>#N/A</v>
      </c>
      <c r="NG154" s="13" t="e">
        <f t="shared" si="587"/>
        <v>#N/A</v>
      </c>
      <c r="NH154" s="13" t="e">
        <f t="shared" si="587"/>
        <v>#N/A</v>
      </c>
      <c r="NI154" s="13" t="e">
        <f t="shared" si="587"/>
        <v>#N/A</v>
      </c>
      <c r="NJ154" s="13" t="e">
        <f t="shared" si="587"/>
        <v>#N/A</v>
      </c>
      <c r="NK154" s="13" t="e">
        <f t="shared" si="587"/>
        <v>#N/A</v>
      </c>
      <c r="NL154" s="13" t="e">
        <f t="shared" si="587"/>
        <v>#N/A</v>
      </c>
      <c r="NM154" s="13" t="e">
        <f t="shared" si="587"/>
        <v>#N/A</v>
      </c>
      <c r="NN154" s="13" t="e">
        <f t="shared" si="587"/>
        <v>#N/A</v>
      </c>
      <c r="NO154" s="13" t="e">
        <f t="shared" si="587"/>
        <v>#N/A</v>
      </c>
      <c r="NP154" s="13" t="e">
        <f t="shared" si="587"/>
        <v>#N/A</v>
      </c>
      <c r="NQ154" s="13" t="e">
        <f t="shared" si="587"/>
        <v>#N/A</v>
      </c>
      <c r="NR154" s="13" t="e">
        <f t="shared" si="587"/>
        <v>#N/A</v>
      </c>
      <c r="NS154" s="13" t="e">
        <f t="shared" ref="NS154:OB154" si="588">IF(NS153&lt;=NS150,ADDRESS(NS150,COLUMN())&amp;":"&amp;ADDRESS(NS151,COLUMN()),ADDRESS(NS153,COLUMN())&amp;":"&amp;ADDRESS(NS151,COLUMN()))</f>
        <v>#N/A</v>
      </c>
      <c r="NT154" s="13" t="e">
        <f t="shared" si="588"/>
        <v>#N/A</v>
      </c>
      <c r="NU154" s="13" t="e">
        <f t="shared" si="588"/>
        <v>#N/A</v>
      </c>
      <c r="NV154" s="13" t="e">
        <f t="shared" si="588"/>
        <v>#N/A</v>
      </c>
      <c r="NW154" s="13" t="e">
        <f t="shared" si="588"/>
        <v>#N/A</v>
      </c>
      <c r="NX154" s="13" t="e">
        <f t="shared" si="588"/>
        <v>#N/A</v>
      </c>
      <c r="NY154" s="13" t="e">
        <f t="shared" si="588"/>
        <v>#N/A</v>
      </c>
      <c r="NZ154" s="13" t="e">
        <f t="shared" si="588"/>
        <v>#N/A</v>
      </c>
      <c r="OA154" s="13" t="e">
        <f t="shared" si="588"/>
        <v>#N/A</v>
      </c>
      <c r="OB154" s="13" t="e">
        <f t="shared" si="588"/>
        <v>#N/A</v>
      </c>
      <c r="OC154" s="13" t="e">
        <f t="shared" ref="OC154:OG154" si="589">IF(OC153&lt;=OC150,ADDRESS(OC150,COLUMN())&amp;":"&amp;ADDRESS(OC151,COLUMN()),ADDRESS(OC153,COLUMN())&amp;":"&amp;ADDRESS(OC151,COLUMN()))</f>
        <v>#N/A</v>
      </c>
      <c r="OD154" s="13" t="e">
        <f t="shared" si="589"/>
        <v>#N/A</v>
      </c>
      <c r="OE154" s="13" t="e">
        <f t="shared" si="589"/>
        <v>#N/A</v>
      </c>
      <c r="OF154" s="13" t="e">
        <f t="shared" si="589"/>
        <v>#N/A</v>
      </c>
      <c r="OG154" s="13" t="e">
        <f t="shared" si="589"/>
        <v>#N/A</v>
      </c>
      <c r="OH154" s="13" t="e">
        <f t="shared" ref="OH154" si="590">IF(OH153&lt;=OH150,ADDRESS(OH150,COLUMN())&amp;":"&amp;ADDRESS(OH151,COLUMN()),ADDRESS(OH153,COLUMN())&amp;":"&amp;ADDRESS(OH151,COLUMN()))</f>
        <v>#N/A</v>
      </c>
      <c r="OI154" s="13" t="e">
        <f t="shared" ref="OI154:QT154" si="591">IF(OI153&lt;=OI150,ADDRESS(OI150,COLUMN())&amp;":"&amp;ADDRESS(OI151,COLUMN()),ADDRESS(OI153,COLUMN())&amp;":"&amp;ADDRESS(OI151,COLUMN()))</f>
        <v>#N/A</v>
      </c>
      <c r="OJ154" s="13" t="e">
        <f t="shared" si="591"/>
        <v>#N/A</v>
      </c>
      <c r="OK154" s="13" t="e">
        <f t="shared" si="591"/>
        <v>#N/A</v>
      </c>
      <c r="OL154" s="13" t="e">
        <f t="shared" si="591"/>
        <v>#N/A</v>
      </c>
      <c r="OM154" s="13" t="e">
        <f t="shared" si="591"/>
        <v>#N/A</v>
      </c>
      <c r="ON154" s="13" t="e">
        <f t="shared" si="591"/>
        <v>#N/A</v>
      </c>
      <c r="OO154" s="13" t="e">
        <f t="shared" si="591"/>
        <v>#N/A</v>
      </c>
      <c r="OP154" s="13" t="e">
        <f t="shared" si="591"/>
        <v>#N/A</v>
      </c>
      <c r="OQ154" s="13" t="e">
        <f t="shared" si="591"/>
        <v>#N/A</v>
      </c>
      <c r="OR154" s="13" t="e">
        <f t="shared" si="591"/>
        <v>#N/A</v>
      </c>
      <c r="OS154" s="13" t="e">
        <f t="shared" si="591"/>
        <v>#N/A</v>
      </c>
      <c r="OT154" s="13" t="e">
        <f t="shared" si="591"/>
        <v>#N/A</v>
      </c>
      <c r="OU154" s="13" t="e">
        <f t="shared" si="591"/>
        <v>#N/A</v>
      </c>
      <c r="OV154" s="13" t="e">
        <f t="shared" si="591"/>
        <v>#N/A</v>
      </c>
      <c r="OW154" s="13" t="e">
        <f t="shared" si="591"/>
        <v>#N/A</v>
      </c>
      <c r="OX154" s="13" t="e">
        <f t="shared" si="591"/>
        <v>#N/A</v>
      </c>
      <c r="OY154" s="13" t="e">
        <f t="shared" si="591"/>
        <v>#N/A</v>
      </c>
      <c r="OZ154" s="13" t="e">
        <f t="shared" si="591"/>
        <v>#N/A</v>
      </c>
      <c r="PA154" s="13" t="e">
        <f t="shared" si="591"/>
        <v>#N/A</v>
      </c>
      <c r="PB154" s="13" t="e">
        <f t="shared" si="591"/>
        <v>#N/A</v>
      </c>
      <c r="PC154" s="13" t="e">
        <f t="shared" si="591"/>
        <v>#N/A</v>
      </c>
      <c r="PD154" s="13" t="e">
        <f t="shared" si="591"/>
        <v>#N/A</v>
      </c>
      <c r="PE154" s="13" t="e">
        <f t="shared" si="591"/>
        <v>#N/A</v>
      </c>
      <c r="PF154" s="13" t="e">
        <f t="shared" si="591"/>
        <v>#N/A</v>
      </c>
      <c r="PG154" s="13" t="e">
        <f t="shared" si="591"/>
        <v>#N/A</v>
      </c>
      <c r="PH154" s="13" t="e">
        <f t="shared" si="591"/>
        <v>#N/A</v>
      </c>
      <c r="PI154" s="13" t="e">
        <f t="shared" si="591"/>
        <v>#N/A</v>
      </c>
      <c r="PJ154" s="13" t="e">
        <f t="shared" si="591"/>
        <v>#N/A</v>
      </c>
      <c r="PK154" s="13" t="e">
        <f t="shared" si="591"/>
        <v>#N/A</v>
      </c>
      <c r="PL154" s="13" t="e">
        <f t="shared" si="591"/>
        <v>#N/A</v>
      </c>
      <c r="PM154" s="13" t="e">
        <f t="shared" si="591"/>
        <v>#N/A</v>
      </c>
      <c r="PN154" s="13" t="e">
        <f t="shared" si="591"/>
        <v>#N/A</v>
      </c>
      <c r="PO154" s="13" t="e">
        <f t="shared" si="591"/>
        <v>#N/A</v>
      </c>
      <c r="PP154" s="13" t="e">
        <f t="shared" si="591"/>
        <v>#N/A</v>
      </c>
      <c r="PQ154" s="13" t="e">
        <f t="shared" si="591"/>
        <v>#N/A</v>
      </c>
      <c r="PR154" s="13" t="e">
        <f t="shared" si="591"/>
        <v>#N/A</v>
      </c>
      <c r="PS154" s="13" t="e">
        <f t="shared" si="591"/>
        <v>#N/A</v>
      </c>
      <c r="PT154" s="13" t="e">
        <f t="shared" si="591"/>
        <v>#N/A</v>
      </c>
      <c r="PU154" s="13" t="e">
        <f t="shared" si="591"/>
        <v>#N/A</v>
      </c>
      <c r="PV154" s="13" t="e">
        <f t="shared" si="591"/>
        <v>#N/A</v>
      </c>
      <c r="PW154" s="13" t="e">
        <f t="shared" si="591"/>
        <v>#N/A</v>
      </c>
      <c r="PX154" s="13" t="e">
        <f t="shared" si="591"/>
        <v>#N/A</v>
      </c>
      <c r="PY154" s="13" t="e">
        <f t="shared" si="591"/>
        <v>#N/A</v>
      </c>
      <c r="PZ154" s="13" t="e">
        <f t="shared" si="591"/>
        <v>#N/A</v>
      </c>
      <c r="QA154" s="13" t="e">
        <f t="shared" si="591"/>
        <v>#N/A</v>
      </c>
      <c r="QB154" s="13" t="e">
        <f t="shared" si="591"/>
        <v>#N/A</v>
      </c>
      <c r="QC154" s="13" t="e">
        <f t="shared" si="591"/>
        <v>#N/A</v>
      </c>
      <c r="QD154" s="13" t="e">
        <f t="shared" si="591"/>
        <v>#N/A</v>
      </c>
      <c r="QE154" s="13" t="e">
        <f t="shared" si="591"/>
        <v>#N/A</v>
      </c>
      <c r="QF154" s="13" t="e">
        <f t="shared" si="591"/>
        <v>#N/A</v>
      </c>
      <c r="QG154" s="13" t="e">
        <f t="shared" si="591"/>
        <v>#N/A</v>
      </c>
      <c r="QH154" s="13" t="e">
        <f t="shared" si="591"/>
        <v>#N/A</v>
      </c>
      <c r="QI154" s="13" t="e">
        <f t="shared" si="591"/>
        <v>#N/A</v>
      </c>
      <c r="QJ154" s="13" t="e">
        <f t="shared" si="591"/>
        <v>#N/A</v>
      </c>
      <c r="QK154" s="13" t="e">
        <f t="shared" si="591"/>
        <v>#N/A</v>
      </c>
      <c r="QL154" s="13" t="e">
        <f t="shared" si="591"/>
        <v>#N/A</v>
      </c>
      <c r="QM154" s="13" t="e">
        <f t="shared" si="591"/>
        <v>#N/A</v>
      </c>
      <c r="QN154" s="13" t="e">
        <f t="shared" si="591"/>
        <v>#N/A</v>
      </c>
      <c r="QO154" s="13" t="e">
        <f t="shared" si="591"/>
        <v>#N/A</v>
      </c>
      <c r="QP154" s="13" t="e">
        <f t="shared" si="591"/>
        <v>#N/A</v>
      </c>
      <c r="QQ154" s="13" t="e">
        <f t="shared" si="591"/>
        <v>#N/A</v>
      </c>
      <c r="QR154" s="13" t="e">
        <f t="shared" si="591"/>
        <v>#N/A</v>
      </c>
      <c r="QS154" s="13" t="e">
        <f t="shared" si="591"/>
        <v>#N/A</v>
      </c>
      <c r="QT154" s="13" t="e">
        <f t="shared" si="591"/>
        <v>#N/A</v>
      </c>
      <c r="QU154" s="13" t="e">
        <f t="shared" ref="QU154:TF154" si="592">IF(QU153&lt;=QU150,ADDRESS(QU150,COLUMN())&amp;":"&amp;ADDRESS(QU151,COLUMN()),ADDRESS(QU153,COLUMN())&amp;":"&amp;ADDRESS(QU151,COLUMN()))</f>
        <v>#N/A</v>
      </c>
      <c r="QV154" s="13" t="e">
        <f t="shared" si="592"/>
        <v>#N/A</v>
      </c>
      <c r="QW154" s="13" t="e">
        <f t="shared" si="592"/>
        <v>#N/A</v>
      </c>
      <c r="QX154" s="13" t="e">
        <f t="shared" si="592"/>
        <v>#N/A</v>
      </c>
      <c r="QY154" s="13" t="e">
        <f t="shared" si="592"/>
        <v>#N/A</v>
      </c>
      <c r="QZ154" s="13" t="e">
        <f t="shared" si="592"/>
        <v>#N/A</v>
      </c>
      <c r="RA154" s="13" t="e">
        <f t="shared" si="592"/>
        <v>#N/A</v>
      </c>
      <c r="RB154" s="13" t="e">
        <f t="shared" si="592"/>
        <v>#N/A</v>
      </c>
      <c r="RC154" s="13" t="e">
        <f t="shared" si="592"/>
        <v>#N/A</v>
      </c>
      <c r="RD154" s="13" t="e">
        <f t="shared" si="592"/>
        <v>#N/A</v>
      </c>
      <c r="RE154" s="13" t="e">
        <f t="shared" si="592"/>
        <v>#N/A</v>
      </c>
      <c r="RF154" s="13" t="e">
        <f t="shared" si="592"/>
        <v>#N/A</v>
      </c>
      <c r="RG154" s="13" t="e">
        <f t="shared" si="592"/>
        <v>#N/A</v>
      </c>
      <c r="RH154" s="13" t="e">
        <f t="shared" si="592"/>
        <v>#N/A</v>
      </c>
      <c r="RI154" s="13" t="e">
        <f t="shared" si="592"/>
        <v>#N/A</v>
      </c>
      <c r="RJ154" s="13" t="e">
        <f t="shared" si="592"/>
        <v>#N/A</v>
      </c>
      <c r="RK154" s="13" t="e">
        <f t="shared" si="592"/>
        <v>#N/A</v>
      </c>
      <c r="RL154" s="13" t="e">
        <f t="shared" si="592"/>
        <v>#N/A</v>
      </c>
      <c r="RM154" s="13" t="e">
        <f t="shared" si="592"/>
        <v>#N/A</v>
      </c>
      <c r="RN154" s="13" t="e">
        <f t="shared" si="592"/>
        <v>#N/A</v>
      </c>
      <c r="RO154" s="13" t="e">
        <f t="shared" si="592"/>
        <v>#N/A</v>
      </c>
      <c r="RP154" s="13" t="e">
        <f t="shared" si="592"/>
        <v>#N/A</v>
      </c>
      <c r="RQ154" s="13" t="e">
        <f t="shared" si="592"/>
        <v>#N/A</v>
      </c>
      <c r="RR154" s="13" t="e">
        <f t="shared" si="592"/>
        <v>#N/A</v>
      </c>
      <c r="RS154" s="13" t="e">
        <f t="shared" si="592"/>
        <v>#N/A</v>
      </c>
      <c r="RT154" s="13" t="e">
        <f t="shared" si="592"/>
        <v>#N/A</v>
      </c>
      <c r="RU154" s="13" t="e">
        <f t="shared" si="592"/>
        <v>#N/A</v>
      </c>
      <c r="RV154" s="13" t="e">
        <f t="shared" si="592"/>
        <v>#N/A</v>
      </c>
      <c r="RW154" s="13" t="e">
        <f t="shared" si="592"/>
        <v>#N/A</v>
      </c>
      <c r="RX154" s="13" t="e">
        <f t="shared" si="592"/>
        <v>#N/A</v>
      </c>
      <c r="RY154" s="13" t="e">
        <f t="shared" si="592"/>
        <v>#N/A</v>
      </c>
      <c r="RZ154" s="13" t="e">
        <f t="shared" si="592"/>
        <v>#N/A</v>
      </c>
      <c r="SA154" s="13" t="e">
        <f t="shared" si="592"/>
        <v>#N/A</v>
      </c>
      <c r="SB154" s="13" t="e">
        <f t="shared" si="592"/>
        <v>#N/A</v>
      </c>
      <c r="SC154" s="13" t="e">
        <f t="shared" si="592"/>
        <v>#N/A</v>
      </c>
      <c r="SD154" s="13" t="e">
        <f t="shared" si="592"/>
        <v>#N/A</v>
      </c>
      <c r="SE154" s="13" t="e">
        <f t="shared" si="592"/>
        <v>#N/A</v>
      </c>
      <c r="SF154" s="13" t="e">
        <f t="shared" si="592"/>
        <v>#N/A</v>
      </c>
      <c r="SG154" s="13" t="e">
        <f t="shared" si="592"/>
        <v>#N/A</v>
      </c>
      <c r="SH154" s="13" t="e">
        <f t="shared" si="592"/>
        <v>#N/A</v>
      </c>
      <c r="SI154" s="13" t="e">
        <f t="shared" si="592"/>
        <v>#N/A</v>
      </c>
      <c r="SJ154" s="13" t="e">
        <f t="shared" si="592"/>
        <v>#N/A</v>
      </c>
      <c r="SK154" s="13" t="e">
        <f t="shared" si="592"/>
        <v>#N/A</v>
      </c>
      <c r="SL154" s="13" t="e">
        <f t="shared" si="592"/>
        <v>#N/A</v>
      </c>
      <c r="SM154" s="13" t="e">
        <f t="shared" si="592"/>
        <v>#N/A</v>
      </c>
      <c r="SN154" s="13" t="e">
        <f t="shared" si="592"/>
        <v>#N/A</v>
      </c>
      <c r="SO154" s="13" t="e">
        <f t="shared" si="592"/>
        <v>#N/A</v>
      </c>
      <c r="SP154" s="13" t="e">
        <f t="shared" si="592"/>
        <v>#N/A</v>
      </c>
      <c r="SQ154" s="13" t="e">
        <f t="shared" si="592"/>
        <v>#N/A</v>
      </c>
      <c r="SR154" s="13" t="e">
        <f t="shared" si="592"/>
        <v>#N/A</v>
      </c>
      <c r="SS154" s="13" t="e">
        <f t="shared" si="592"/>
        <v>#N/A</v>
      </c>
      <c r="ST154" s="13" t="e">
        <f t="shared" si="592"/>
        <v>#N/A</v>
      </c>
      <c r="SU154" s="13" t="e">
        <f t="shared" si="592"/>
        <v>#N/A</v>
      </c>
      <c r="SV154" s="13" t="e">
        <f t="shared" si="592"/>
        <v>#N/A</v>
      </c>
      <c r="SW154" s="13" t="e">
        <f t="shared" si="592"/>
        <v>#N/A</v>
      </c>
      <c r="SX154" s="13" t="e">
        <f t="shared" si="592"/>
        <v>#N/A</v>
      </c>
      <c r="SY154" s="13" t="e">
        <f t="shared" si="592"/>
        <v>#N/A</v>
      </c>
      <c r="SZ154" s="13" t="e">
        <f t="shared" si="592"/>
        <v>#N/A</v>
      </c>
      <c r="TA154" s="13" t="e">
        <f t="shared" si="592"/>
        <v>#N/A</v>
      </c>
      <c r="TB154" s="13" t="e">
        <f t="shared" si="592"/>
        <v>#N/A</v>
      </c>
      <c r="TC154" s="13" t="e">
        <f t="shared" si="592"/>
        <v>#N/A</v>
      </c>
      <c r="TD154" s="13" t="e">
        <f t="shared" si="592"/>
        <v>#N/A</v>
      </c>
      <c r="TE154" s="13" t="e">
        <f t="shared" si="592"/>
        <v>#N/A</v>
      </c>
      <c r="TF154" s="13" t="e">
        <f t="shared" si="592"/>
        <v>#N/A</v>
      </c>
      <c r="TG154" s="13" t="e">
        <f t="shared" ref="TG154:VR154" si="593">IF(TG153&lt;=TG150,ADDRESS(TG150,COLUMN())&amp;":"&amp;ADDRESS(TG151,COLUMN()),ADDRESS(TG153,COLUMN())&amp;":"&amp;ADDRESS(TG151,COLUMN()))</f>
        <v>#N/A</v>
      </c>
      <c r="TH154" s="13" t="e">
        <f t="shared" si="593"/>
        <v>#N/A</v>
      </c>
      <c r="TI154" s="13" t="e">
        <f t="shared" si="593"/>
        <v>#N/A</v>
      </c>
      <c r="TJ154" s="13" t="e">
        <f t="shared" si="593"/>
        <v>#N/A</v>
      </c>
      <c r="TK154" s="13" t="e">
        <f t="shared" si="593"/>
        <v>#N/A</v>
      </c>
      <c r="TL154" s="13" t="e">
        <f t="shared" si="593"/>
        <v>#N/A</v>
      </c>
      <c r="TM154" s="13" t="e">
        <f t="shared" si="593"/>
        <v>#N/A</v>
      </c>
      <c r="TN154" s="13" t="e">
        <f t="shared" si="593"/>
        <v>#N/A</v>
      </c>
      <c r="TO154" s="13" t="e">
        <f t="shared" si="593"/>
        <v>#N/A</v>
      </c>
      <c r="TP154" s="13" t="e">
        <f t="shared" si="593"/>
        <v>#N/A</v>
      </c>
      <c r="TQ154" s="13" t="e">
        <f t="shared" si="593"/>
        <v>#N/A</v>
      </c>
      <c r="TR154" s="13" t="e">
        <f t="shared" si="593"/>
        <v>#N/A</v>
      </c>
      <c r="TS154" s="13" t="e">
        <f t="shared" si="593"/>
        <v>#N/A</v>
      </c>
      <c r="TT154" s="13" t="e">
        <f t="shared" si="593"/>
        <v>#N/A</v>
      </c>
      <c r="TU154" s="13" t="e">
        <f t="shared" si="593"/>
        <v>#N/A</v>
      </c>
      <c r="TV154" s="13" t="e">
        <f t="shared" si="593"/>
        <v>#N/A</v>
      </c>
      <c r="TW154" s="13" t="e">
        <f t="shared" si="593"/>
        <v>#N/A</v>
      </c>
      <c r="TX154" s="13" t="e">
        <f t="shared" si="593"/>
        <v>#N/A</v>
      </c>
      <c r="TY154" s="13" t="e">
        <f t="shared" si="593"/>
        <v>#N/A</v>
      </c>
      <c r="TZ154" s="13" t="e">
        <f t="shared" si="593"/>
        <v>#N/A</v>
      </c>
      <c r="UA154" s="13" t="e">
        <f t="shared" si="593"/>
        <v>#N/A</v>
      </c>
      <c r="UB154" s="13" t="e">
        <f t="shared" si="593"/>
        <v>#N/A</v>
      </c>
      <c r="UC154" s="13" t="e">
        <f t="shared" si="593"/>
        <v>#N/A</v>
      </c>
      <c r="UD154" s="13" t="e">
        <f t="shared" si="593"/>
        <v>#N/A</v>
      </c>
      <c r="UE154" s="13" t="e">
        <f t="shared" si="593"/>
        <v>#N/A</v>
      </c>
      <c r="UF154" s="13" t="e">
        <f t="shared" si="593"/>
        <v>#N/A</v>
      </c>
      <c r="UG154" s="13" t="e">
        <f t="shared" si="593"/>
        <v>#N/A</v>
      </c>
      <c r="UH154" s="13" t="e">
        <f t="shared" si="593"/>
        <v>#N/A</v>
      </c>
      <c r="UI154" s="13" t="e">
        <f t="shared" si="593"/>
        <v>#N/A</v>
      </c>
      <c r="UJ154" s="13" t="e">
        <f t="shared" si="593"/>
        <v>#N/A</v>
      </c>
      <c r="UK154" s="13" t="e">
        <f t="shared" si="593"/>
        <v>#N/A</v>
      </c>
      <c r="UL154" s="13" t="e">
        <f t="shared" si="593"/>
        <v>#N/A</v>
      </c>
      <c r="UM154" s="13" t="e">
        <f t="shared" si="593"/>
        <v>#N/A</v>
      </c>
      <c r="UN154" s="13" t="e">
        <f t="shared" si="593"/>
        <v>#N/A</v>
      </c>
      <c r="UO154" s="13" t="e">
        <f t="shared" si="593"/>
        <v>#N/A</v>
      </c>
      <c r="UP154" s="13" t="e">
        <f t="shared" si="593"/>
        <v>#N/A</v>
      </c>
      <c r="UQ154" s="13" t="e">
        <f t="shared" si="593"/>
        <v>#N/A</v>
      </c>
      <c r="UR154" s="13" t="e">
        <f t="shared" si="593"/>
        <v>#N/A</v>
      </c>
      <c r="US154" s="13" t="e">
        <f t="shared" si="593"/>
        <v>#N/A</v>
      </c>
      <c r="UT154" s="13" t="e">
        <f t="shared" si="593"/>
        <v>#N/A</v>
      </c>
      <c r="UU154" s="13" t="e">
        <f t="shared" si="593"/>
        <v>#N/A</v>
      </c>
      <c r="UV154" s="13" t="e">
        <f t="shared" si="593"/>
        <v>#N/A</v>
      </c>
      <c r="UW154" s="13" t="e">
        <f t="shared" si="593"/>
        <v>#N/A</v>
      </c>
      <c r="UX154" s="13" t="e">
        <f t="shared" si="593"/>
        <v>#N/A</v>
      </c>
      <c r="UY154" s="13" t="e">
        <f t="shared" si="593"/>
        <v>#N/A</v>
      </c>
      <c r="UZ154" s="13" t="e">
        <f t="shared" si="593"/>
        <v>#N/A</v>
      </c>
      <c r="VA154" s="13" t="e">
        <f t="shared" si="593"/>
        <v>#N/A</v>
      </c>
      <c r="VB154" s="13" t="e">
        <f t="shared" si="593"/>
        <v>#N/A</v>
      </c>
      <c r="VC154" s="13" t="e">
        <f t="shared" si="593"/>
        <v>#N/A</v>
      </c>
      <c r="VD154" s="13" t="e">
        <f t="shared" si="593"/>
        <v>#N/A</v>
      </c>
      <c r="VE154" s="13" t="e">
        <f t="shared" si="593"/>
        <v>#N/A</v>
      </c>
      <c r="VF154" s="13" t="e">
        <f t="shared" si="593"/>
        <v>#N/A</v>
      </c>
      <c r="VG154" s="13" t="e">
        <f t="shared" si="593"/>
        <v>#N/A</v>
      </c>
      <c r="VH154" s="13" t="e">
        <f t="shared" si="593"/>
        <v>#N/A</v>
      </c>
      <c r="VI154" s="13" t="e">
        <f t="shared" si="593"/>
        <v>#N/A</v>
      </c>
      <c r="VJ154" s="13" t="e">
        <f t="shared" si="593"/>
        <v>#N/A</v>
      </c>
      <c r="VK154" s="13" t="e">
        <f t="shared" si="593"/>
        <v>#N/A</v>
      </c>
      <c r="VL154" s="13" t="e">
        <f t="shared" si="593"/>
        <v>#N/A</v>
      </c>
      <c r="VM154" s="13" t="e">
        <f t="shared" si="593"/>
        <v>#N/A</v>
      </c>
      <c r="VN154" s="13" t="e">
        <f t="shared" si="593"/>
        <v>#N/A</v>
      </c>
      <c r="VO154" s="13" t="e">
        <f t="shared" si="593"/>
        <v>#N/A</v>
      </c>
      <c r="VP154" s="13" t="e">
        <f t="shared" si="593"/>
        <v>#N/A</v>
      </c>
      <c r="VQ154" s="13" t="e">
        <f t="shared" si="593"/>
        <v>#N/A</v>
      </c>
      <c r="VR154" s="13" t="e">
        <f t="shared" si="593"/>
        <v>#N/A</v>
      </c>
      <c r="VS154" s="13" t="e">
        <f t="shared" ref="VS154:YD154" si="594">IF(VS153&lt;=VS150,ADDRESS(VS150,COLUMN())&amp;":"&amp;ADDRESS(VS151,COLUMN()),ADDRESS(VS153,COLUMN())&amp;":"&amp;ADDRESS(VS151,COLUMN()))</f>
        <v>#N/A</v>
      </c>
      <c r="VT154" s="13" t="e">
        <f t="shared" si="594"/>
        <v>#N/A</v>
      </c>
      <c r="VU154" s="13" t="e">
        <f t="shared" si="594"/>
        <v>#N/A</v>
      </c>
      <c r="VV154" s="13" t="e">
        <f t="shared" si="594"/>
        <v>#N/A</v>
      </c>
      <c r="VW154" s="13" t="e">
        <f t="shared" si="594"/>
        <v>#N/A</v>
      </c>
      <c r="VX154" s="13" t="e">
        <f t="shared" si="594"/>
        <v>#N/A</v>
      </c>
      <c r="VY154" s="13" t="e">
        <f t="shared" si="594"/>
        <v>#N/A</v>
      </c>
      <c r="VZ154" s="13" t="e">
        <f t="shared" si="594"/>
        <v>#N/A</v>
      </c>
      <c r="WA154" s="13" t="e">
        <f t="shared" si="594"/>
        <v>#N/A</v>
      </c>
      <c r="WB154" s="13" t="e">
        <f t="shared" si="594"/>
        <v>#N/A</v>
      </c>
      <c r="WC154" s="13" t="e">
        <f t="shared" si="594"/>
        <v>#N/A</v>
      </c>
      <c r="WD154" s="13" t="e">
        <f t="shared" si="594"/>
        <v>#N/A</v>
      </c>
      <c r="WE154" s="13" t="e">
        <f t="shared" si="594"/>
        <v>#N/A</v>
      </c>
      <c r="WF154" s="13" t="e">
        <f t="shared" si="594"/>
        <v>#N/A</v>
      </c>
      <c r="WG154" s="13" t="e">
        <f t="shared" si="594"/>
        <v>#N/A</v>
      </c>
      <c r="WH154" s="13" t="e">
        <f t="shared" si="594"/>
        <v>#N/A</v>
      </c>
      <c r="WI154" s="13" t="e">
        <f t="shared" si="594"/>
        <v>#N/A</v>
      </c>
      <c r="WJ154" s="13" t="e">
        <f t="shared" si="594"/>
        <v>#N/A</v>
      </c>
      <c r="WK154" s="13" t="e">
        <f t="shared" si="594"/>
        <v>#N/A</v>
      </c>
      <c r="WL154" s="13" t="e">
        <f t="shared" si="594"/>
        <v>#N/A</v>
      </c>
      <c r="WM154" s="13" t="e">
        <f t="shared" si="594"/>
        <v>#N/A</v>
      </c>
      <c r="WN154" s="13" t="e">
        <f t="shared" si="594"/>
        <v>#N/A</v>
      </c>
      <c r="WO154" s="13" t="e">
        <f t="shared" si="594"/>
        <v>#N/A</v>
      </c>
      <c r="WP154" s="13" t="e">
        <f t="shared" si="594"/>
        <v>#N/A</v>
      </c>
      <c r="WQ154" s="13" t="e">
        <f t="shared" si="594"/>
        <v>#N/A</v>
      </c>
      <c r="WR154" s="13" t="e">
        <f t="shared" si="594"/>
        <v>#N/A</v>
      </c>
      <c r="WS154" s="13" t="e">
        <f t="shared" si="594"/>
        <v>#N/A</v>
      </c>
      <c r="WT154" s="13" t="e">
        <f t="shared" si="594"/>
        <v>#N/A</v>
      </c>
      <c r="WU154" s="13" t="e">
        <f t="shared" si="594"/>
        <v>#N/A</v>
      </c>
      <c r="WV154" s="13" t="e">
        <f t="shared" si="594"/>
        <v>#N/A</v>
      </c>
      <c r="WW154" s="13" t="e">
        <f t="shared" si="594"/>
        <v>#N/A</v>
      </c>
      <c r="WX154" s="13" t="e">
        <f t="shared" si="594"/>
        <v>#N/A</v>
      </c>
      <c r="WY154" s="13" t="e">
        <f t="shared" si="594"/>
        <v>#N/A</v>
      </c>
      <c r="WZ154" s="13" t="e">
        <f t="shared" si="594"/>
        <v>#N/A</v>
      </c>
      <c r="XA154" s="13" t="e">
        <f t="shared" si="594"/>
        <v>#N/A</v>
      </c>
      <c r="XB154" s="13" t="e">
        <f t="shared" si="594"/>
        <v>#N/A</v>
      </c>
      <c r="XC154" s="13" t="e">
        <f t="shared" si="594"/>
        <v>#N/A</v>
      </c>
      <c r="XD154" s="13" t="e">
        <f t="shared" si="594"/>
        <v>#N/A</v>
      </c>
      <c r="XE154" s="13" t="e">
        <f t="shared" si="594"/>
        <v>#N/A</v>
      </c>
      <c r="XF154" s="13" t="e">
        <f t="shared" si="594"/>
        <v>#N/A</v>
      </c>
      <c r="XG154" s="13" t="e">
        <f t="shared" si="594"/>
        <v>#N/A</v>
      </c>
      <c r="XH154" s="13" t="e">
        <f t="shared" si="594"/>
        <v>#N/A</v>
      </c>
      <c r="XI154" s="13" t="e">
        <f t="shared" si="594"/>
        <v>#N/A</v>
      </c>
      <c r="XJ154" s="13" t="e">
        <f t="shared" si="594"/>
        <v>#N/A</v>
      </c>
      <c r="XK154" s="13" t="e">
        <f t="shared" si="594"/>
        <v>#N/A</v>
      </c>
      <c r="XL154" s="13" t="e">
        <f t="shared" si="594"/>
        <v>#N/A</v>
      </c>
      <c r="XM154" s="13" t="e">
        <f t="shared" si="594"/>
        <v>#N/A</v>
      </c>
      <c r="XN154" s="13" t="e">
        <f t="shared" si="594"/>
        <v>#N/A</v>
      </c>
      <c r="XO154" s="13" t="e">
        <f t="shared" si="594"/>
        <v>#N/A</v>
      </c>
      <c r="XP154" s="13" t="e">
        <f t="shared" si="594"/>
        <v>#N/A</v>
      </c>
      <c r="XQ154" s="13" t="e">
        <f t="shared" si="594"/>
        <v>#N/A</v>
      </c>
      <c r="XR154" s="13" t="e">
        <f t="shared" si="594"/>
        <v>#N/A</v>
      </c>
      <c r="XS154" s="13" t="e">
        <f t="shared" si="594"/>
        <v>#N/A</v>
      </c>
      <c r="XT154" s="13" t="e">
        <f t="shared" si="594"/>
        <v>#N/A</v>
      </c>
      <c r="XU154" s="13" t="e">
        <f t="shared" si="594"/>
        <v>#N/A</v>
      </c>
      <c r="XV154" s="13" t="e">
        <f t="shared" si="594"/>
        <v>#N/A</v>
      </c>
      <c r="XW154" s="13" t="e">
        <f t="shared" si="594"/>
        <v>#N/A</v>
      </c>
      <c r="XX154" s="13" t="e">
        <f t="shared" si="594"/>
        <v>#N/A</v>
      </c>
      <c r="XY154" s="13" t="e">
        <f t="shared" si="594"/>
        <v>#N/A</v>
      </c>
      <c r="XZ154" s="13" t="e">
        <f t="shared" si="594"/>
        <v>#N/A</v>
      </c>
      <c r="YA154" s="13" t="e">
        <f t="shared" si="594"/>
        <v>#N/A</v>
      </c>
      <c r="YB154" s="13" t="e">
        <f t="shared" si="594"/>
        <v>#N/A</v>
      </c>
      <c r="YC154" s="13" t="e">
        <f t="shared" si="594"/>
        <v>#N/A</v>
      </c>
      <c r="YD154" s="13" t="e">
        <f t="shared" si="594"/>
        <v>#N/A</v>
      </c>
      <c r="YE154" s="13" t="e">
        <f t="shared" ref="YE154:AAP154" si="595">IF(YE153&lt;=YE150,ADDRESS(YE150,COLUMN())&amp;":"&amp;ADDRESS(YE151,COLUMN()),ADDRESS(YE153,COLUMN())&amp;":"&amp;ADDRESS(YE151,COLUMN()))</f>
        <v>#N/A</v>
      </c>
      <c r="YF154" s="13" t="e">
        <f t="shared" si="595"/>
        <v>#N/A</v>
      </c>
      <c r="YG154" s="13" t="e">
        <f t="shared" si="595"/>
        <v>#N/A</v>
      </c>
      <c r="YH154" s="13" t="e">
        <f t="shared" si="595"/>
        <v>#N/A</v>
      </c>
      <c r="YI154" s="13" t="e">
        <f t="shared" si="595"/>
        <v>#N/A</v>
      </c>
      <c r="YJ154" s="13" t="e">
        <f t="shared" si="595"/>
        <v>#N/A</v>
      </c>
      <c r="YK154" s="13" t="e">
        <f t="shared" si="595"/>
        <v>#N/A</v>
      </c>
      <c r="YL154" s="13" t="e">
        <f t="shared" si="595"/>
        <v>#N/A</v>
      </c>
      <c r="YM154" s="13" t="e">
        <f t="shared" si="595"/>
        <v>#N/A</v>
      </c>
      <c r="YN154" s="13" t="e">
        <f t="shared" si="595"/>
        <v>#N/A</v>
      </c>
      <c r="YO154" s="13" t="e">
        <f t="shared" si="595"/>
        <v>#N/A</v>
      </c>
      <c r="YP154" s="13" t="e">
        <f t="shared" si="595"/>
        <v>#N/A</v>
      </c>
      <c r="YQ154" s="13" t="e">
        <f t="shared" si="595"/>
        <v>#N/A</v>
      </c>
      <c r="YR154" s="13" t="e">
        <f t="shared" si="595"/>
        <v>#N/A</v>
      </c>
      <c r="YS154" s="13" t="e">
        <f t="shared" si="595"/>
        <v>#N/A</v>
      </c>
      <c r="YT154" s="13" t="e">
        <f t="shared" si="595"/>
        <v>#N/A</v>
      </c>
      <c r="YU154" s="13" t="e">
        <f t="shared" si="595"/>
        <v>#N/A</v>
      </c>
      <c r="YV154" s="13" t="e">
        <f t="shared" si="595"/>
        <v>#N/A</v>
      </c>
      <c r="YW154" s="13" t="e">
        <f t="shared" si="595"/>
        <v>#N/A</v>
      </c>
      <c r="YX154" s="13" t="e">
        <f t="shared" si="595"/>
        <v>#N/A</v>
      </c>
      <c r="YY154" s="13" t="e">
        <f t="shared" si="595"/>
        <v>#N/A</v>
      </c>
      <c r="YZ154" s="13" t="e">
        <f t="shared" si="595"/>
        <v>#N/A</v>
      </c>
      <c r="ZA154" s="13" t="e">
        <f t="shared" si="595"/>
        <v>#N/A</v>
      </c>
      <c r="ZB154" s="13" t="e">
        <f t="shared" si="595"/>
        <v>#N/A</v>
      </c>
      <c r="ZC154" s="13" t="e">
        <f t="shared" si="595"/>
        <v>#N/A</v>
      </c>
      <c r="ZD154" s="13" t="e">
        <f t="shared" si="595"/>
        <v>#N/A</v>
      </c>
      <c r="ZE154" s="13" t="e">
        <f t="shared" si="595"/>
        <v>#N/A</v>
      </c>
      <c r="ZF154" s="13" t="e">
        <f t="shared" si="595"/>
        <v>#N/A</v>
      </c>
      <c r="ZG154" s="13" t="e">
        <f t="shared" si="595"/>
        <v>#N/A</v>
      </c>
      <c r="ZH154" s="13" t="e">
        <f t="shared" si="595"/>
        <v>#N/A</v>
      </c>
      <c r="ZI154" s="13" t="e">
        <f t="shared" si="595"/>
        <v>#N/A</v>
      </c>
      <c r="ZJ154" s="13" t="e">
        <f t="shared" si="595"/>
        <v>#N/A</v>
      </c>
      <c r="ZK154" s="13" t="e">
        <f t="shared" si="595"/>
        <v>#N/A</v>
      </c>
      <c r="ZL154" s="13" t="e">
        <f t="shared" si="595"/>
        <v>#N/A</v>
      </c>
      <c r="ZM154" s="13" t="e">
        <f t="shared" si="595"/>
        <v>#N/A</v>
      </c>
      <c r="ZN154" s="13" t="e">
        <f t="shared" si="595"/>
        <v>#N/A</v>
      </c>
      <c r="ZO154" s="13" t="e">
        <f t="shared" si="595"/>
        <v>#N/A</v>
      </c>
      <c r="ZP154" s="13" t="e">
        <f t="shared" si="595"/>
        <v>#N/A</v>
      </c>
      <c r="ZQ154" s="13" t="e">
        <f t="shared" si="595"/>
        <v>#N/A</v>
      </c>
      <c r="ZR154" s="13" t="e">
        <f t="shared" si="595"/>
        <v>#N/A</v>
      </c>
      <c r="ZS154" s="13" t="e">
        <f t="shared" si="595"/>
        <v>#N/A</v>
      </c>
      <c r="ZT154" s="13" t="e">
        <f t="shared" si="595"/>
        <v>#N/A</v>
      </c>
      <c r="ZU154" s="13" t="e">
        <f t="shared" si="595"/>
        <v>#N/A</v>
      </c>
      <c r="ZV154" s="13" t="e">
        <f t="shared" si="595"/>
        <v>#N/A</v>
      </c>
      <c r="ZW154" s="13" t="e">
        <f t="shared" si="595"/>
        <v>#N/A</v>
      </c>
      <c r="ZX154" s="13" t="e">
        <f t="shared" si="595"/>
        <v>#N/A</v>
      </c>
      <c r="ZY154" s="13" t="e">
        <f t="shared" si="595"/>
        <v>#N/A</v>
      </c>
      <c r="ZZ154" s="13" t="e">
        <f t="shared" si="595"/>
        <v>#N/A</v>
      </c>
      <c r="AAA154" s="13" t="e">
        <f t="shared" si="595"/>
        <v>#N/A</v>
      </c>
      <c r="AAB154" s="13" t="e">
        <f t="shared" si="595"/>
        <v>#N/A</v>
      </c>
      <c r="AAC154" s="13" t="e">
        <f t="shared" si="595"/>
        <v>#N/A</v>
      </c>
      <c r="AAD154" s="13" t="e">
        <f t="shared" si="595"/>
        <v>#N/A</v>
      </c>
      <c r="AAE154" s="13" t="e">
        <f t="shared" si="595"/>
        <v>#N/A</v>
      </c>
      <c r="AAF154" s="13" t="e">
        <f t="shared" si="595"/>
        <v>#N/A</v>
      </c>
      <c r="AAG154" s="13" t="e">
        <f t="shared" si="595"/>
        <v>#N/A</v>
      </c>
      <c r="AAH154" s="13" t="e">
        <f t="shared" si="595"/>
        <v>#N/A</v>
      </c>
      <c r="AAI154" s="13" t="e">
        <f t="shared" si="595"/>
        <v>#N/A</v>
      </c>
      <c r="AAJ154" s="13" t="e">
        <f t="shared" si="595"/>
        <v>#N/A</v>
      </c>
      <c r="AAK154" s="13" t="e">
        <f t="shared" si="595"/>
        <v>#N/A</v>
      </c>
      <c r="AAL154" s="13" t="e">
        <f t="shared" si="595"/>
        <v>#N/A</v>
      </c>
      <c r="AAM154" s="13" t="e">
        <f t="shared" si="595"/>
        <v>#N/A</v>
      </c>
      <c r="AAN154" s="13" t="e">
        <f t="shared" si="595"/>
        <v>#N/A</v>
      </c>
      <c r="AAO154" s="13" t="e">
        <f t="shared" si="595"/>
        <v>#N/A</v>
      </c>
      <c r="AAP154" s="13" t="e">
        <f t="shared" si="595"/>
        <v>#N/A</v>
      </c>
      <c r="AAQ154" s="13" t="e">
        <f t="shared" ref="AAQ154:ACF154" si="596">IF(AAQ153&lt;=AAQ150,ADDRESS(AAQ150,COLUMN())&amp;":"&amp;ADDRESS(AAQ151,COLUMN()),ADDRESS(AAQ153,COLUMN())&amp;":"&amp;ADDRESS(AAQ151,COLUMN()))</f>
        <v>#N/A</v>
      </c>
      <c r="AAR154" s="13" t="e">
        <f t="shared" si="596"/>
        <v>#N/A</v>
      </c>
      <c r="AAS154" s="13" t="e">
        <f t="shared" si="596"/>
        <v>#N/A</v>
      </c>
      <c r="AAT154" s="13" t="e">
        <f t="shared" si="596"/>
        <v>#N/A</v>
      </c>
      <c r="AAU154" s="13" t="e">
        <f t="shared" si="596"/>
        <v>#N/A</v>
      </c>
      <c r="AAV154" s="13" t="e">
        <f t="shared" si="596"/>
        <v>#N/A</v>
      </c>
      <c r="AAW154" s="13" t="e">
        <f t="shared" si="596"/>
        <v>#N/A</v>
      </c>
      <c r="AAX154" s="13" t="e">
        <f t="shared" si="596"/>
        <v>#N/A</v>
      </c>
      <c r="AAY154" s="13" t="e">
        <f t="shared" si="596"/>
        <v>#N/A</v>
      </c>
      <c r="AAZ154" s="13" t="e">
        <f t="shared" si="596"/>
        <v>#N/A</v>
      </c>
      <c r="ABA154" s="13" t="e">
        <f t="shared" si="596"/>
        <v>#N/A</v>
      </c>
      <c r="ABB154" s="13" t="e">
        <f t="shared" si="596"/>
        <v>#N/A</v>
      </c>
      <c r="ABC154" s="13" t="e">
        <f t="shared" si="596"/>
        <v>#N/A</v>
      </c>
      <c r="ABD154" s="13" t="e">
        <f t="shared" si="596"/>
        <v>#N/A</v>
      </c>
      <c r="ABE154" s="13" t="e">
        <f t="shared" si="596"/>
        <v>#N/A</v>
      </c>
      <c r="ABF154" s="13" t="e">
        <f t="shared" si="596"/>
        <v>#N/A</v>
      </c>
      <c r="ABG154" s="13" t="e">
        <f t="shared" si="596"/>
        <v>#N/A</v>
      </c>
      <c r="ABH154" s="13" t="e">
        <f t="shared" si="596"/>
        <v>#N/A</v>
      </c>
      <c r="ABI154" s="13" t="e">
        <f t="shared" si="596"/>
        <v>#N/A</v>
      </c>
      <c r="ABJ154" s="13" t="e">
        <f t="shared" si="596"/>
        <v>#N/A</v>
      </c>
      <c r="ABK154" s="13" t="e">
        <f t="shared" si="596"/>
        <v>#N/A</v>
      </c>
      <c r="ABL154" s="13" t="e">
        <f t="shared" si="596"/>
        <v>#N/A</v>
      </c>
      <c r="ABM154" s="13" t="e">
        <f t="shared" si="596"/>
        <v>#N/A</v>
      </c>
      <c r="ABN154" s="13" t="e">
        <f t="shared" si="596"/>
        <v>#N/A</v>
      </c>
      <c r="ABO154" s="13" t="e">
        <f t="shared" si="596"/>
        <v>#N/A</v>
      </c>
      <c r="ABP154" s="13" t="e">
        <f t="shared" si="596"/>
        <v>#N/A</v>
      </c>
      <c r="ABQ154" s="13" t="e">
        <f t="shared" si="596"/>
        <v>#N/A</v>
      </c>
      <c r="ABR154" s="13" t="e">
        <f t="shared" si="596"/>
        <v>#N/A</v>
      </c>
      <c r="ABS154" s="13" t="e">
        <f t="shared" si="596"/>
        <v>#N/A</v>
      </c>
      <c r="ABT154" s="13" t="e">
        <f t="shared" si="596"/>
        <v>#N/A</v>
      </c>
      <c r="ABU154" s="13" t="e">
        <f t="shared" si="596"/>
        <v>#N/A</v>
      </c>
      <c r="ABV154" s="13" t="e">
        <f t="shared" si="596"/>
        <v>#N/A</v>
      </c>
      <c r="ABW154" s="13" t="e">
        <f t="shared" si="596"/>
        <v>#N/A</v>
      </c>
      <c r="ABX154" s="13" t="e">
        <f t="shared" si="596"/>
        <v>#N/A</v>
      </c>
      <c r="ABY154" s="13" t="e">
        <f t="shared" si="596"/>
        <v>#N/A</v>
      </c>
      <c r="ABZ154" s="13" t="e">
        <f t="shared" si="596"/>
        <v>#N/A</v>
      </c>
      <c r="ACA154" s="13" t="e">
        <f t="shared" si="596"/>
        <v>#N/A</v>
      </c>
      <c r="ACB154" s="13" t="e">
        <f t="shared" si="596"/>
        <v>#N/A</v>
      </c>
      <c r="ACC154" s="13" t="e">
        <f t="shared" si="596"/>
        <v>#N/A</v>
      </c>
      <c r="ACD154" s="13" t="e">
        <f t="shared" si="596"/>
        <v>#N/A</v>
      </c>
      <c r="ACE154" s="13" t="e">
        <f t="shared" si="596"/>
        <v>#N/A</v>
      </c>
      <c r="ACF154" s="13" t="e">
        <f t="shared" si="596"/>
        <v>#N/A</v>
      </c>
      <c r="ACG154" s="13" t="e">
        <f t="shared" ref="ACG154:ACJ154" si="597">IF(ACG153&lt;=ACG150,ADDRESS(ACG150,COLUMN())&amp;":"&amp;ADDRESS(ACG151,COLUMN()),ADDRESS(ACG153,COLUMN())&amp;":"&amp;ADDRESS(ACG151,COLUMN()))</f>
        <v>#N/A</v>
      </c>
      <c r="ACH154" s="13" t="e">
        <f t="shared" si="597"/>
        <v>#N/A</v>
      </c>
      <c r="ACI154" s="13" t="e">
        <f t="shared" si="597"/>
        <v>#N/A</v>
      </c>
      <c r="ACJ154" s="13" t="e">
        <f t="shared" si="597"/>
        <v>#N/A</v>
      </c>
      <c r="ACK154" s="13" t="e">
        <f t="shared" ref="ACK154:ACS154" si="598">IF(ACK153&lt;=ACK150,ADDRESS(ACK150,COLUMN())&amp;":"&amp;ADDRESS(ACK151,COLUMN()),ADDRESS(ACK153,COLUMN())&amp;":"&amp;ADDRESS(ACK151,COLUMN()))</f>
        <v>#N/A</v>
      </c>
      <c r="ACL154" s="13" t="e">
        <f t="shared" si="598"/>
        <v>#N/A</v>
      </c>
      <c r="ACM154" s="13" t="e">
        <f t="shared" si="598"/>
        <v>#N/A</v>
      </c>
      <c r="ACN154" s="13" t="e">
        <f t="shared" si="598"/>
        <v>#N/A</v>
      </c>
      <c r="ACO154" s="13" t="e">
        <f t="shared" si="598"/>
        <v>#N/A</v>
      </c>
      <c r="ACP154" s="13" t="e">
        <f t="shared" si="598"/>
        <v>#N/A</v>
      </c>
      <c r="ACQ154" s="13" t="e">
        <f t="shared" si="598"/>
        <v>#N/A</v>
      </c>
      <c r="ACR154" s="13" t="e">
        <f t="shared" si="598"/>
        <v>#N/A</v>
      </c>
      <c r="ACS154" s="13" t="e">
        <f t="shared" si="598"/>
        <v>#N/A</v>
      </c>
      <c r="ACT154" s="13" t="e">
        <f t="shared" ref="ACT154:ACU154" si="599">IF(ACT153&lt;=ACT150,ADDRESS(ACT150,COLUMN())&amp;":"&amp;ADDRESS(ACT151,COLUMN()),ADDRESS(ACT153,COLUMN())&amp;":"&amp;ADDRESS(ACT151,COLUMN()))</f>
        <v>#N/A</v>
      </c>
      <c r="ACU154" s="13" t="e">
        <f t="shared" si="599"/>
        <v>#N/A</v>
      </c>
      <c r="ACV154" s="13" t="e">
        <f t="shared" ref="ACV154:ACW154" si="600">IF(ACV153&lt;=ACV150,ADDRESS(ACV150,COLUMN())&amp;":"&amp;ADDRESS(ACV151,COLUMN()),ADDRESS(ACV153,COLUMN())&amp;":"&amp;ADDRESS(ACV151,COLUMN()))</f>
        <v>#N/A</v>
      </c>
      <c r="ACW154" s="13" t="e">
        <f t="shared" si="600"/>
        <v>#N/A</v>
      </c>
      <c r="ACX154" s="13" t="e">
        <f t="shared" ref="ACX154:AFI154" si="601">IF(ACX153&lt;=ACX150,ADDRESS(ACX150,COLUMN())&amp;":"&amp;ADDRESS(ACX151,COLUMN()),ADDRESS(ACX153,COLUMN())&amp;":"&amp;ADDRESS(ACX151,COLUMN()))</f>
        <v>#N/A</v>
      </c>
      <c r="ACY154" s="13" t="e">
        <f t="shared" si="601"/>
        <v>#N/A</v>
      </c>
      <c r="ACZ154" s="13" t="e">
        <f t="shared" si="601"/>
        <v>#N/A</v>
      </c>
      <c r="ADA154" s="13" t="e">
        <f t="shared" si="601"/>
        <v>#N/A</v>
      </c>
      <c r="ADB154" s="13" t="e">
        <f t="shared" si="601"/>
        <v>#N/A</v>
      </c>
      <c r="ADC154" s="13" t="e">
        <f t="shared" si="601"/>
        <v>#N/A</v>
      </c>
      <c r="ADD154" s="13" t="e">
        <f t="shared" si="601"/>
        <v>#N/A</v>
      </c>
      <c r="ADE154" s="13" t="e">
        <f t="shared" si="601"/>
        <v>#N/A</v>
      </c>
      <c r="ADF154" s="13" t="e">
        <f t="shared" si="601"/>
        <v>#N/A</v>
      </c>
      <c r="ADG154" s="13" t="e">
        <f t="shared" si="601"/>
        <v>#N/A</v>
      </c>
      <c r="ADH154" s="13" t="e">
        <f t="shared" si="601"/>
        <v>#N/A</v>
      </c>
      <c r="ADI154" s="13" t="e">
        <f t="shared" si="601"/>
        <v>#N/A</v>
      </c>
      <c r="ADJ154" s="13" t="e">
        <f t="shared" si="601"/>
        <v>#N/A</v>
      </c>
      <c r="ADK154" s="13" t="e">
        <f t="shared" si="601"/>
        <v>#N/A</v>
      </c>
      <c r="ADL154" s="13" t="e">
        <f t="shared" si="601"/>
        <v>#N/A</v>
      </c>
      <c r="ADM154" s="13" t="e">
        <f t="shared" si="601"/>
        <v>#N/A</v>
      </c>
      <c r="ADN154" s="13" t="e">
        <f t="shared" si="601"/>
        <v>#N/A</v>
      </c>
      <c r="ADO154" s="13" t="e">
        <f t="shared" si="601"/>
        <v>#N/A</v>
      </c>
      <c r="ADP154" s="13" t="e">
        <f t="shared" si="601"/>
        <v>#N/A</v>
      </c>
      <c r="ADQ154" s="13" t="e">
        <f t="shared" si="601"/>
        <v>#N/A</v>
      </c>
      <c r="ADR154" s="13" t="e">
        <f t="shared" si="601"/>
        <v>#N/A</v>
      </c>
      <c r="ADS154" s="13" t="e">
        <f t="shared" si="601"/>
        <v>#N/A</v>
      </c>
      <c r="ADT154" s="13" t="e">
        <f t="shared" si="601"/>
        <v>#N/A</v>
      </c>
      <c r="ADU154" s="13" t="e">
        <f t="shared" si="601"/>
        <v>#N/A</v>
      </c>
      <c r="ADV154" s="13" t="e">
        <f t="shared" si="601"/>
        <v>#N/A</v>
      </c>
      <c r="ADW154" s="13" t="e">
        <f t="shared" si="601"/>
        <v>#N/A</v>
      </c>
      <c r="ADX154" s="13" t="e">
        <f t="shared" si="601"/>
        <v>#N/A</v>
      </c>
      <c r="ADY154" s="13" t="e">
        <f t="shared" si="601"/>
        <v>#N/A</v>
      </c>
      <c r="ADZ154" s="13" t="e">
        <f t="shared" si="601"/>
        <v>#N/A</v>
      </c>
      <c r="AEA154" s="13" t="e">
        <f t="shared" si="601"/>
        <v>#N/A</v>
      </c>
      <c r="AEB154" s="13" t="e">
        <f t="shared" si="601"/>
        <v>#N/A</v>
      </c>
      <c r="AEC154" s="13" t="e">
        <f t="shared" si="601"/>
        <v>#N/A</v>
      </c>
      <c r="AED154" s="13" t="e">
        <f t="shared" si="601"/>
        <v>#N/A</v>
      </c>
      <c r="AEE154" s="13" t="e">
        <f t="shared" si="601"/>
        <v>#N/A</v>
      </c>
      <c r="AEF154" s="13" t="e">
        <f t="shared" si="601"/>
        <v>#N/A</v>
      </c>
      <c r="AEG154" s="13" t="e">
        <f t="shared" si="601"/>
        <v>#N/A</v>
      </c>
      <c r="AEH154" s="13" t="e">
        <f t="shared" si="601"/>
        <v>#N/A</v>
      </c>
      <c r="AEI154" s="13" t="e">
        <f t="shared" si="601"/>
        <v>#N/A</v>
      </c>
      <c r="AEJ154" s="13" t="e">
        <f t="shared" si="601"/>
        <v>#N/A</v>
      </c>
      <c r="AEK154" s="13" t="e">
        <f t="shared" si="601"/>
        <v>#N/A</v>
      </c>
      <c r="AEL154" s="13" t="e">
        <f t="shared" si="601"/>
        <v>#N/A</v>
      </c>
      <c r="AEM154" s="13" t="e">
        <f t="shared" si="601"/>
        <v>#N/A</v>
      </c>
      <c r="AEN154" s="13" t="e">
        <f t="shared" si="601"/>
        <v>#N/A</v>
      </c>
      <c r="AEO154" s="13" t="e">
        <f t="shared" si="601"/>
        <v>#N/A</v>
      </c>
      <c r="AEP154" s="13" t="e">
        <f t="shared" si="601"/>
        <v>#N/A</v>
      </c>
      <c r="AEQ154" s="13" t="e">
        <f t="shared" si="601"/>
        <v>#N/A</v>
      </c>
      <c r="AER154" s="13" t="e">
        <f t="shared" si="601"/>
        <v>#N/A</v>
      </c>
      <c r="AES154" s="13" t="e">
        <f t="shared" si="601"/>
        <v>#N/A</v>
      </c>
      <c r="AET154" s="13" t="e">
        <f t="shared" si="601"/>
        <v>#N/A</v>
      </c>
      <c r="AEU154" s="13" t="e">
        <f t="shared" si="601"/>
        <v>#N/A</v>
      </c>
      <c r="AEV154" s="13" t="e">
        <f t="shared" si="601"/>
        <v>#N/A</v>
      </c>
      <c r="AEW154" s="13" t="e">
        <f t="shared" si="601"/>
        <v>#N/A</v>
      </c>
      <c r="AEX154" s="13" t="e">
        <f t="shared" si="601"/>
        <v>#N/A</v>
      </c>
      <c r="AEY154" s="13" t="e">
        <f t="shared" si="601"/>
        <v>#N/A</v>
      </c>
      <c r="AEZ154" s="13" t="e">
        <f t="shared" si="601"/>
        <v>#N/A</v>
      </c>
      <c r="AFA154" s="13" t="e">
        <f t="shared" si="601"/>
        <v>#N/A</v>
      </c>
      <c r="AFB154" s="13" t="e">
        <f t="shared" si="601"/>
        <v>#N/A</v>
      </c>
      <c r="AFC154" s="13" t="e">
        <f t="shared" si="601"/>
        <v>#N/A</v>
      </c>
      <c r="AFD154" s="13" t="e">
        <f t="shared" si="601"/>
        <v>#N/A</v>
      </c>
      <c r="AFE154" s="13" t="e">
        <f t="shared" si="601"/>
        <v>#N/A</v>
      </c>
      <c r="AFF154" s="13" t="e">
        <f t="shared" si="601"/>
        <v>#N/A</v>
      </c>
      <c r="AFG154" s="13" t="e">
        <f t="shared" si="601"/>
        <v>#N/A</v>
      </c>
      <c r="AFH154" s="13" t="e">
        <f t="shared" si="601"/>
        <v>#N/A</v>
      </c>
      <c r="AFI154" s="13" t="e">
        <f t="shared" si="601"/>
        <v>#N/A</v>
      </c>
      <c r="AFJ154" s="13" t="e">
        <f t="shared" ref="AFJ154:AFO154" si="602">IF(AFJ153&lt;=AFJ150,ADDRESS(AFJ150,COLUMN())&amp;":"&amp;ADDRESS(AFJ151,COLUMN()),ADDRESS(AFJ153,COLUMN())&amp;":"&amp;ADDRESS(AFJ151,COLUMN()))</f>
        <v>#N/A</v>
      </c>
      <c r="AFK154" s="13" t="e">
        <f t="shared" si="602"/>
        <v>#N/A</v>
      </c>
      <c r="AFL154" s="13" t="e">
        <f t="shared" si="602"/>
        <v>#N/A</v>
      </c>
      <c r="AFM154" s="13" t="e">
        <f t="shared" si="602"/>
        <v>#N/A</v>
      </c>
      <c r="AFN154" s="13" t="e">
        <f t="shared" si="602"/>
        <v>#N/A</v>
      </c>
      <c r="AFO154" s="13" t="e">
        <f t="shared" si="602"/>
        <v>#N/A</v>
      </c>
      <c r="AFP154" s="13" t="e">
        <f t="shared" ref="AFP154:AFT154" si="603">IF(AFP153&lt;=AFP150,ADDRESS(AFP150,COLUMN())&amp;":"&amp;ADDRESS(AFP151,COLUMN()),ADDRESS(AFP153,COLUMN())&amp;":"&amp;ADDRESS(AFP151,COLUMN()))</f>
        <v>#N/A</v>
      </c>
      <c r="AFQ154" s="13" t="e">
        <f t="shared" si="603"/>
        <v>#N/A</v>
      </c>
      <c r="AFR154" s="13" t="e">
        <f t="shared" si="603"/>
        <v>#N/A</v>
      </c>
      <c r="AFS154" s="13" t="e">
        <f t="shared" si="603"/>
        <v>#N/A</v>
      </c>
      <c r="AFT154" s="13" t="e">
        <f t="shared" si="603"/>
        <v>#N/A</v>
      </c>
      <c r="AFU154" s="13" t="e">
        <f t="shared" ref="AFU154:AGA154" si="604">IF(AFU153&lt;=AFU150,ADDRESS(AFU150,COLUMN())&amp;":"&amp;ADDRESS(AFU151,COLUMN()),ADDRESS(AFU153,COLUMN())&amp;":"&amp;ADDRESS(AFU151,COLUMN()))</f>
        <v>#N/A</v>
      </c>
      <c r="AFV154" s="13" t="e">
        <f t="shared" si="604"/>
        <v>#N/A</v>
      </c>
      <c r="AFW154" s="13" t="e">
        <f t="shared" si="604"/>
        <v>#N/A</v>
      </c>
      <c r="AFX154" s="13" t="e">
        <f t="shared" si="604"/>
        <v>#N/A</v>
      </c>
      <c r="AFY154" s="13" t="e">
        <f t="shared" si="604"/>
        <v>#N/A</v>
      </c>
      <c r="AFZ154" s="13" t="e">
        <f t="shared" si="604"/>
        <v>#N/A</v>
      </c>
      <c r="AGA154" s="13" t="e">
        <f t="shared" si="604"/>
        <v>#N/A</v>
      </c>
      <c r="AGB154" s="13" t="e">
        <f t="shared" ref="AGB154:AGC154" si="605">IF(AGB153&lt;=AGB150,ADDRESS(AGB150,COLUMN())&amp;":"&amp;ADDRESS(AGB151,COLUMN()),ADDRESS(AGB153,COLUMN())&amp;":"&amp;ADDRESS(AGB151,COLUMN()))</f>
        <v>#N/A</v>
      </c>
      <c r="AGC154" s="13" t="e">
        <f t="shared" si="605"/>
        <v>#N/A</v>
      </c>
      <c r="AGD154" s="13" t="e">
        <f t="shared" ref="AGD154:AGJ154" si="606">IF(AGD153&lt;=AGD150,ADDRESS(AGD150,COLUMN())&amp;":"&amp;ADDRESS(AGD151,COLUMN()),ADDRESS(AGD153,COLUMN())&amp;":"&amp;ADDRESS(AGD151,COLUMN()))</f>
        <v>#N/A</v>
      </c>
      <c r="AGE154" s="13" t="e">
        <f t="shared" si="606"/>
        <v>#N/A</v>
      </c>
      <c r="AGF154" s="13" t="e">
        <f t="shared" si="606"/>
        <v>#N/A</v>
      </c>
      <c r="AGG154" s="13" t="e">
        <f t="shared" si="606"/>
        <v>#N/A</v>
      </c>
      <c r="AGH154" s="13" t="e">
        <f t="shared" si="606"/>
        <v>#N/A</v>
      </c>
      <c r="AGI154" s="13" t="e">
        <f t="shared" si="606"/>
        <v>#N/A</v>
      </c>
      <c r="AGJ154" s="13" t="e">
        <f t="shared" si="606"/>
        <v>#N/A</v>
      </c>
      <c r="AGK154" s="13" t="e">
        <f t="shared" ref="AGK154" si="607">IF(AGK153&lt;=AGK150,ADDRESS(AGK150,COLUMN())&amp;":"&amp;ADDRESS(AGK151,COLUMN()),ADDRESS(AGK153,COLUMN())&amp;":"&amp;ADDRESS(AGK151,COLUMN()))</f>
        <v>#N/A</v>
      </c>
      <c r="AGL154"/>
      <c r="AGM154"/>
      <c r="AGN154"/>
      <c r="AGO154"/>
      <c r="AGP154"/>
      <c r="AGQ154"/>
      <c r="AGR154"/>
      <c r="AGS154"/>
      <c r="AGT154"/>
      <c r="AGU154"/>
      <c r="AGV154"/>
      <c r="AGW154"/>
      <c r="AGX154"/>
      <c r="AGY154"/>
      <c r="AGZ154"/>
      <c r="AHA154"/>
      <c r="AHB154"/>
      <c r="AHC154"/>
      <c r="AHD154"/>
      <c r="AHE154"/>
      <c r="AHF154"/>
      <c r="AHG154"/>
      <c r="AHH154"/>
      <c r="AHI154"/>
      <c r="AHJ154"/>
      <c r="AHK154"/>
      <c r="AHL154"/>
      <c r="AHM154"/>
      <c r="AHN154"/>
      <c r="AHO154"/>
      <c r="AHP154"/>
      <c r="AHQ154"/>
      <c r="AHR154"/>
      <c r="AHS154"/>
      <c r="AHT154"/>
      <c r="AHU154"/>
      <c r="AHV154"/>
      <c r="AHW154"/>
      <c r="AHX154"/>
      <c r="AHY154"/>
      <c r="AHZ154"/>
      <c r="AIA154"/>
      <c r="AIB154"/>
      <c r="AIC154"/>
      <c r="AID154"/>
      <c r="AIE154"/>
      <c r="AIF154"/>
      <c r="AIG154"/>
      <c r="AIH154"/>
      <c r="AII154"/>
      <c r="AIJ154"/>
      <c r="AIK154"/>
      <c r="AIL154"/>
      <c r="AIM154"/>
      <c r="AIN154"/>
      <c r="AIO154"/>
      <c r="AIP154"/>
      <c r="AIQ154"/>
      <c r="AIR154"/>
      <c r="AIS154"/>
      <c r="AIT154"/>
      <c r="AIU154"/>
      <c r="AIV154"/>
      <c r="AIW154"/>
      <c r="AIX154"/>
      <c r="AIY154"/>
      <c r="AIZ154"/>
      <c r="AJA154"/>
      <c r="AJB154"/>
      <c r="AJC154"/>
      <c r="AJD154"/>
      <c r="AJE154"/>
      <c r="AJF154"/>
      <c r="AJG154"/>
      <c r="AJH154"/>
      <c r="AJI154"/>
      <c r="AJJ154"/>
      <c r="AJK154"/>
      <c r="AJL154"/>
      <c r="AJM154"/>
      <c r="AJN154"/>
      <c r="AJO154"/>
      <c r="AJP154"/>
      <c r="AJQ154"/>
      <c r="AJR154"/>
      <c r="AJS154"/>
      <c r="AJT154"/>
      <c r="AJU154"/>
      <c r="AJV154"/>
      <c r="AJW154"/>
      <c r="AJX154"/>
      <c r="AJY154"/>
      <c r="AJZ154"/>
      <c r="AKA154"/>
      <c r="AKB154"/>
      <c r="AKC154"/>
      <c r="AKD154"/>
      <c r="AKE154"/>
      <c r="AKF154"/>
      <c r="AKG154"/>
      <c r="AKH154"/>
      <c r="AKI154"/>
      <c r="AKJ154"/>
      <c r="AKK154"/>
      <c r="AKL154"/>
      <c r="AKM154"/>
      <c r="AKN154"/>
      <c r="AKO154"/>
      <c r="AKP154"/>
      <c r="AKQ154"/>
      <c r="AKR154"/>
      <c r="AKS154"/>
      <c r="AKT154"/>
      <c r="AKU154"/>
      <c r="AKV154"/>
      <c r="AKW154"/>
      <c r="AKX154"/>
      <c r="AKY154"/>
      <c r="AKZ154"/>
      <c r="ALA154"/>
      <c r="ALB154"/>
      <c r="ALC154"/>
      <c r="ALD154"/>
      <c r="ALE154"/>
      <c r="ALF154"/>
      <c r="ALG154"/>
      <c r="ALH154"/>
      <c r="ALI154"/>
      <c r="ALJ154"/>
      <c r="ALK154"/>
      <c r="ALL154"/>
      <c r="ALM154"/>
      <c r="ALN154"/>
      <c r="ALO154"/>
      <c r="ALP154"/>
      <c r="ALQ154"/>
      <c r="ALR154"/>
      <c r="ALS154"/>
      <c r="ALT154"/>
      <c r="ALU154"/>
      <c r="ALV154"/>
      <c r="ALW154"/>
      <c r="ALX154"/>
      <c r="ALY154"/>
      <c r="ALZ154"/>
      <c r="AMA154"/>
      <c r="AMB154"/>
      <c r="AMC154"/>
      <c r="AMD154"/>
      <c r="AME154"/>
      <c r="AMF154"/>
      <c r="AMG154"/>
      <c r="AMH154"/>
      <c r="AMI154"/>
      <c r="AMJ154"/>
      <c r="AMK154"/>
      <c r="AML154"/>
      <c r="AMM154"/>
      <c r="AMN154"/>
      <c r="AMO154"/>
      <c r="AMP154"/>
      <c r="AMQ154"/>
      <c r="AMR154"/>
      <c r="AMS154"/>
      <c r="AMT154"/>
      <c r="AMU154"/>
      <c r="AMV154"/>
      <c r="AMW154"/>
      <c r="AMX154"/>
      <c r="AMY154"/>
      <c r="AMZ154"/>
      <c r="ANA154"/>
      <c r="ANB154"/>
      <c r="ANC154"/>
      <c r="AND154"/>
      <c r="ANE154"/>
      <c r="ANF154"/>
      <c r="ANG154"/>
      <c r="ANH154"/>
      <c r="ANI154"/>
      <c r="ANJ154"/>
      <c r="ANK154"/>
      <c r="ANL154"/>
      <c r="ANM154"/>
      <c r="ANN154"/>
      <c r="ANO154"/>
      <c r="ANP154"/>
      <c r="ANQ154"/>
      <c r="ANR154"/>
      <c r="ANS154"/>
      <c r="ANT154"/>
      <c r="ANU154"/>
      <c r="ANV154"/>
      <c r="ANW154"/>
      <c r="ANX154"/>
      <c r="ANY154"/>
      <c r="ANZ154"/>
      <c r="AOA154"/>
      <c r="AOB154"/>
      <c r="AOC154"/>
      <c r="AOD154"/>
      <c r="AOE154"/>
      <c r="AOF154"/>
      <c r="AOG154"/>
      <c r="AOH154"/>
      <c r="AOI154"/>
      <c r="AOJ154"/>
      <c r="AOK154"/>
      <c r="AOL154"/>
      <c r="AOM154"/>
      <c r="AON154"/>
      <c r="AOO154"/>
      <c r="AOP154"/>
      <c r="AOQ154"/>
      <c r="AOR154"/>
      <c r="AOS154"/>
      <c r="AOT154"/>
      <c r="AOU154"/>
      <c r="AOV154"/>
      <c r="AOW154"/>
      <c r="AOX154"/>
      <c r="AOY154"/>
      <c r="AOZ154"/>
      <c r="APA154"/>
      <c r="APB154"/>
      <c r="APC154"/>
      <c r="APD154"/>
      <c r="APE154"/>
      <c r="APF154"/>
      <c r="APG154"/>
      <c r="APH154"/>
      <c r="API154"/>
      <c r="APJ154"/>
      <c r="APK154"/>
      <c r="APL154"/>
      <c r="APM154"/>
      <c r="APN154"/>
      <c r="APO154"/>
      <c r="APP154"/>
      <c r="APQ154"/>
      <c r="APR154"/>
      <c r="APS154"/>
      <c r="APT154"/>
      <c r="APU154"/>
      <c r="APV154"/>
      <c r="APW154"/>
      <c r="APX154"/>
      <c r="APY154"/>
      <c r="APZ154"/>
      <c r="AQA154"/>
      <c r="AQB154"/>
      <c r="AQC154"/>
      <c r="AQD154"/>
      <c r="AQE154"/>
      <c r="AQF154"/>
      <c r="AQG154"/>
      <c r="AQH154"/>
      <c r="AQI154"/>
      <c r="AQJ154"/>
      <c r="AQK154"/>
      <c r="AQL154"/>
      <c r="AQM154"/>
      <c r="AQN154"/>
      <c r="AQO154"/>
      <c r="AQP154"/>
      <c r="AQQ154"/>
      <c r="AQR154"/>
      <c r="AQS154"/>
      <c r="AQT154"/>
      <c r="AQU154"/>
      <c r="AQV154"/>
      <c r="AQW154"/>
      <c r="AQX154"/>
      <c r="AQY154"/>
      <c r="AQZ154"/>
      <c r="ARA154"/>
      <c r="ARB154"/>
      <c r="ARC154"/>
      <c r="ARD154"/>
      <c r="ARE154"/>
      <c r="ARF154"/>
      <c r="ARG154"/>
      <c r="ARH154"/>
      <c r="ARI154"/>
      <c r="ARJ154"/>
      <c r="ARK154"/>
      <c r="ARL154"/>
      <c r="ARM154"/>
      <c r="ARN154"/>
      <c r="ARO154"/>
      <c r="ARP154"/>
      <c r="ARQ154"/>
      <c r="ARR154"/>
      <c r="ARS154"/>
      <c r="ART154"/>
      <c r="ARU154"/>
      <c r="ARV154"/>
      <c r="ARW154"/>
      <c r="ARX154"/>
      <c r="ARY154"/>
      <c r="ARZ154"/>
      <c r="ASA154"/>
      <c r="ASB154"/>
      <c r="ASC154"/>
      <c r="ASD154"/>
      <c r="ASE154"/>
      <c r="ASF154"/>
      <c r="ASG154"/>
      <c r="ASH154"/>
      <c r="ASI154"/>
      <c r="ASJ154"/>
      <c r="ASK154"/>
      <c r="ASL154"/>
      <c r="ASM154"/>
      <c r="ASN154"/>
      <c r="ASO154"/>
      <c r="ASP154"/>
      <c r="ASQ154"/>
      <c r="ASR154"/>
      <c r="ASS154"/>
      <c r="AST154"/>
      <c r="ASU154"/>
      <c r="ASV154"/>
      <c r="ASW154"/>
      <c r="ASX154"/>
      <c r="ASY154"/>
      <c r="ASZ154"/>
      <c r="ATA154"/>
      <c r="ATB154"/>
      <c r="ATC154"/>
      <c r="ATD154"/>
      <c r="ATE154"/>
      <c r="ATF154"/>
      <c r="ATG154"/>
      <c r="ATH154"/>
      <c r="ATI154"/>
      <c r="ATJ154"/>
      <c r="ATK154"/>
      <c r="ATL154"/>
      <c r="ATM154"/>
      <c r="ATN154"/>
      <c r="ATO154"/>
      <c r="ATP154"/>
      <c r="ATQ154"/>
      <c r="ATR154"/>
      <c r="ATS154"/>
      <c r="ATT154"/>
      <c r="ATU154"/>
      <c r="ATV154"/>
      <c r="ATW154"/>
      <c r="ATX154"/>
      <c r="ATY154"/>
      <c r="ATZ154"/>
      <c r="AUA154"/>
      <c r="AUB154"/>
      <c r="AUC154"/>
      <c r="AUD154"/>
      <c r="AUE154"/>
      <c r="AUF154"/>
      <c r="AUG154"/>
      <c r="AUH154"/>
      <c r="AUI154"/>
      <c r="AUJ154"/>
      <c r="AUK154"/>
      <c r="AUL154"/>
      <c r="AUM154"/>
      <c r="AUN154"/>
      <c r="AUO154"/>
      <c r="AUP154"/>
      <c r="AUQ154"/>
      <c r="AUR154"/>
      <c r="AUS154"/>
      <c r="AUT154"/>
      <c r="AUU154"/>
      <c r="AUV154"/>
      <c r="AUW154"/>
      <c r="AUX154"/>
      <c r="AUY154"/>
      <c r="AUZ154"/>
      <c r="AVA154"/>
      <c r="AVB154"/>
      <c r="AVC154"/>
      <c r="AVD154"/>
      <c r="AVE154"/>
      <c r="AVF154"/>
      <c r="AVG154"/>
      <c r="AVH154"/>
      <c r="AVI154"/>
      <c r="AVJ154"/>
      <c r="AVK154"/>
      <c r="AVL154"/>
      <c r="AVM154"/>
      <c r="AVN154"/>
      <c r="AVO154"/>
      <c r="AVP154"/>
      <c r="AVQ154"/>
      <c r="AVR154"/>
      <c r="AVS154"/>
      <c r="AVT154"/>
      <c r="AVU154"/>
      <c r="AVV154"/>
      <c r="AVW154"/>
      <c r="AVX154"/>
      <c r="AVY154"/>
      <c r="AVZ154"/>
      <c r="AWA154"/>
      <c r="AWB154"/>
      <c r="AWC154"/>
      <c r="AWD154"/>
      <c r="AWE154"/>
      <c r="AWF154"/>
      <c r="AWG154"/>
      <c r="AWH154"/>
      <c r="AWI154"/>
      <c r="AWJ154"/>
      <c r="AWK154"/>
      <c r="AWL154"/>
      <c r="AWM154"/>
      <c r="AWN154"/>
      <c r="AWO154"/>
      <c r="AWP154"/>
      <c r="AWQ154"/>
      <c r="AWR154"/>
      <c r="AWS154"/>
      <c r="AWT154"/>
      <c r="AWU154"/>
      <c r="AWV154"/>
      <c r="AWW154"/>
      <c r="AWX154"/>
      <c r="AWY154"/>
      <c r="AWZ154"/>
      <c r="AXA154"/>
      <c r="AXB154"/>
      <c r="AXC154"/>
      <c r="AXD154"/>
      <c r="AXE154"/>
      <c r="AXF154"/>
      <c r="AXG154"/>
      <c r="AXH154"/>
      <c r="AXI154"/>
      <c r="AXJ154"/>
      <c r="AXK154"/>
      <c r="AXL154"/>
      <c r="AXM154"/>
      <c r="AXN154"/>
      <c r="AXO154"/>
      <c r="AXP154"/>
      <c r="AXQ154"/>
      <c r="AXR154"/>
      <c r="AXS154"/>
      <c r="AXT154"/>
      <c r="AXU154"/>
      <c r="AXV154"/>
      <c r="AXW154"/>
      <c r="AXX154"/>
      <c r="AXY154"/>
      <c r="AXZ154"/>
      <c r="AYA154"/>
      <c r="AYB154"/>
      <c r="AYC154"/>
      <c r="AYD154"/>
      <c r="AYE154"/>
      <c r="AYF154"/>
      <c r="AYG154"/>
      <c r="AYH154"/>
      <c r="AYI154"/>
      <c r="AYJ154"/>
      <c r="AYK154"/>
      <c r="AYL154"/>
      <c r="AYM154"/>
      <c r="AYN154"/>
      <c r="AYO154"/>
      <c r="AYP154"/>
      <c r="AYQ154"/>
      <c r="AYR154"/>
      <c r="AYS154"/>
      <c r="AYT154"/>
      <c r="AYU154"/>
      <c r="AYV154"/>
      <c r="AYW154"/>
      <c r="AYX154"/>
      <c r="AYY154"/>
      <c r="AYZ154"/>
      <c r="AZA154"/>
      <c r="AZB154"/>
      <c r="AZC154"/>
      <c r="AZD154"/>
      <c r="AZE154"/>
      <c r="AZF154"/>
      <c r="AZG154"/>
      <c r="AZH154"/>
      <c r="AZI154"/>
      <c r="AZJ154"/>
      <c r="AZK154"/>
      <c r="AZL154"/>
      <c r="AZM154"/>
      <c r="AZN154"/>
      <c r="AZO154"/>
      <c r="AZP154"/>
      <c r="AZQ154"/>
      <c r="AZR154"/>
      <c r="AZS154"/>
      <c r="AZT154"/>
      <c r="AZU154"/>
      <c r="AZV154"/>
      <c r="AZW154"/>
      <c r="AZX154"/>
      <c r="AZY154"/>
      <c r="AZZ154"/>
      <c r="BAA154"/>
      <c r="BAB154"/>
      <c r="BAC154"/>
      <c r="BAD154"/>
      <c r="BAE154"/>
      <c r="BAF154"/>
      <c r="BAG154"/>
      <c r="BAH154"/>
      <c r="BAI154"/>
      <c r="BAJ154"/>
      <c r="BAK154"/>
      <c r="BAL154"/>
      <c r="BAM154"/>
      <c r="BAN154"/>
      <c r="BAO154"/>
      <c r="BAP154"/>
      <c r="BAQ154"/>
      <c r="BAR154"/>
      <c r="BAS154"/>
      <c r="BAT154"/>
      <c r="BAU154"/>
      <c r="BAV154"/>
      <c r="BAW154"/>
      <c r="BAX154"/>
      <c r="BAY154"/>
      <c r="BAZ154"/>
      <c r="BBA154"/>
      <c r="BBB154"/>
      <c r="BBC154"/>
      <c r="BBD154"/>
      <c r="BBE154"/>
      <c r="BBF154"/>
      <c r="BBG154"/>
      <c r="BBH154"/>
      <c r="BBI154"/>
      <c r="BBJ154"/>
      <c r="BBK154"/>
      <c r="BBL154"/>
      <c r="BBM154"/>
      <c r="BBN154"/>
      <c r="BBO154"/>
      <c r="BBP154"/>
      <c r="BBQ154"/>
      <c r="BBR154"/>
      <c r="BBS154"/>
      <c r="BBT154"/>
      <c r="BBU154"/>
      <c r="BBV154"/>
      <c r="BBW154"/>
      <c r="BBX154"/>
      <c r="BBY154"/>
      <c r="BBZ154"/>
      <c r="BCA154"/>
      <c r="BCB154"/>
      <c r="BCC154"/>
      <c r="BCD154"/>
      <c r="BCE154"/>
      <c r="BCF154"/>
      <c r="BCG154"/>
      <c r="BCH154"/>
      <c r="BCI154"/>
      <c r="BCJ154"/>
      <c r="BCK154"/>
      <c r="BCL154"/>
      <c r="BCM154"/>
      <c r="BCN154"/>
      <c r="BCO154"/>
      <c r="BCP154"/>
      <c r="BCQ154"/>
      <c r="BCR154"/>
      <c r="BCS154"/>
      <c r="BCT154"/>
    </row>
    <row r="155" spans="4:1450" hidden="1" x14ac:dyDescent="0.25">
      <c r="K155" s="37"/>
      <c r="M155" s="6" t="s">
        <v>80</v>
      </c>
      <c r="N155" s="13">
        <f t="shared" ref="N155" ca="1" si="608">COUNT(INDIRECT(N154))</f>
        <v>0</v>
      </c>
      <c r="O155" s="13">
        <f t="shared" ref="O155:BZ155" ca="1" si="609">COUNT(INDIRECT(O154))</f>
        <v>0</v>
      </c>
      <c r="P155" s="13">
        <f t="shared" ca="1" si="609"/>
        <v>0</v>
      </c>
      <c r="Q155" s="13">
        <f t="shared" ca="1" si="609"/>
        <v>0</v>
      </c>
      <c r="R155" s="13">
        <f t="shared" ca="1" si="609"/>
        <v>0</v>
      </c>
      <c r="S155" s="13">
        <f t="shared" ca="1" si="609"/>
        <v>0</v>
      </c>
      <c r="T155" s="13">
        <f t="shared" ca="1" si="609"/>
        <v>0</v>
      </c>
      <c r="U155" s="13">
        <f t="shared" ca="1" si="609"/>
        <v>0</v>
      </c>
      <c r="V155" s="13">
        <f t="shared" ca="1" si="609"/>
        <v>0</v>
      </c>
      <c r="W155" s="13">
        <f t="shared" ca="1" si="609"/>
        <v>0</v>
      </c>
      <c r="X155" s="13">
        <f t="shared" ca="1" si="609"/>
        <v>0</v>
      </c>
      <c r="Y155" s="13">
        <f t="shared" ca="1" si="609"/>
        <v>0</v>
      </c>
      <c r="Z155" s="13">
        <f t="shared" ca="1" si="609"/>
        <v>0</v>
      </c>
      <c r="AA155" s="13">
        <f t="shared" ca="1" si="609"/>
        <v>0</v>
      </c>
      <c r="AB155" s="13">
        <f t="shared" ca="1" si="609"/>
        <v>0</v>
      </c>
      <c r="AC155" s="13">
        <f t="shared" ca="1" si="609"/>
        <v>0</v>
      </c>
      <c r="AD155" s="13">
        <f t="shared" ca="1" si="609"/>
        <v>0</v>
      </c>
      <c r="AE155" s="13">
        <f t="shared" ca="1" si="609"/>
        <v>0</v>
      </c>
      <c r="AF155" s="13">
        <f t="shared" ca="1" si="609"/>
        <v>0</v>
      </c>
      <c r="AG155" s="13">
        <f t="shared" ca="1" si="609"/>
        <v>0</v>
      </c>
      <c r="AH155" s="13">
        <f t="shared" ca="1" si="609"/>
        <v>0</v>
      </c>
      <c r="AI155" s="13">
        <f t="shared" ca="1" si="609"/>
        <v>0</v>
      </c>
      <c r="AJ155" s="13">
        <f t="shared" ca="1" si="609"/>
        <v>0</v>
      </c>
      <c r="AK155" s="13">
        <f t="shared" ca="1" si="609"/>
        <v>0</v>
      </c>
      <c r="AL155" s="13">
        <f t="shared" ca="1" si="609"/>
        <v>0</v>
      </c>
      <c r="AM155" s="13">
        <f t="shared" ca="1" si="609"/>
        <v>0</v>
      </c>
      <c r="AN155" s="13">
        <f t="shared" ca="1" si="609"/>
        <v>0</v>
      </c>
      <c r="AO155" s="13">
        <f t="shared" ca="1" si="609"/>
        <v>0</v>
      </c>
      <c r="AP155" s="13">
        <f t="shared" ca="1" si="609"/>
        <v>0</v>
      </c>
      <c r="AQ155" s="13">
        <f t="shared" ca="1" si="609"/>
        <v>0</v>
      </c>
      <c r="AR155" s="13">
        <f t="shared" ca="1" si="609"/>
        <v>0</v>
      </c>
      <c r="AS155" s="13">
        <f t="shared" ca="1" si="609"/>
        <v>0</v>
      </c>
      <c r="AT155" s="13">
        <f t="shared" ca="1" si="609"/>
        <v>0</v>
      </c>
      <c r="AU155" s="13">
        <f t="shared" ca="1" si="609"/>
        <v>0</v>
      </c>
      <c r="AV155" s="13">
        <f t="shared" ca="1" si="609"/>
        <v>0</v>
      </c>
      <c r="AW155" s="13">
        <f t="shared" ca="1" si="609"/>
        <v>0</v>
      </c>
      <c r="AX155" s="13">
        <f t="shared" ca="1" si="609"/>
        <v>0</v>
      </c>
      <c r="AY155" s="13">
        <f t="shared" ca="1" si="609"/>
        <v>0</v>
      </c>
      <c r="AZ155" s="13">
        <f t="shared" ca="1" si="609"/>
        <v>0</v>
      </c>
      <c r="BA155" s="13">
        <f t="shared" ca="1" si="609"/>
        <v>0</v>
      </c>
      <c r="BB155" s="13">
        <f t="shared" ca="1" si="609"/>
        <v>0</v>
      </c>
      <c r="BC155" s="13">
        <f t="shared" ca="1" si="609"/>
        <v>0</v>
      </c>
      <c r="BD155" s="13">
        <f t="shared" ca="1" si="609"/>
        <v>0</v>
      </c>
      <c r="BE155" s="13">
        <f t="shared" ca="1" si="609"/>
        <v>0</v>
      </c>
      <c r="BF155" s="13">
        <f t="shared" ca="1" si="609"/>
        <v>0</v>
      </c>
      <c r="BG155" s="13">
        <f t="shared" ca="1" si="609"/>
        <v>0</v>
      </c>
      <c r="BH155" s="13">
        <f t="shared" ca="1" si="609"/>
        <v>0</v>
      </c>
      <c r="BI155" s="13">
        <f t="shared" ca="1" si="609"/>
        <v>0</v>
      </c>
      <c r="BJ155" s="13">
        <f t="shared" ca="1" si="609"/>
        <v>0</v>
      </c>
      <c r="BK155" s="13">
        <f t="shared" ca="1" si="609"/>
        <v>0</v>
      </c>
      <c r="BL155" s="13">
        <f t="shared" ca="1" si="609"/>
        <v>0</v>
      </c>
      <c r="BM155" s="13">
        <f t="shared" ca="1" si="609"/>
        <v>0</v>
      </c>
      <c r="BN155" s="13">
        <f t="shared" ca="1" si="609"/>
        <v>0</v>
      </c>
      <c r="BO155" s="13">
        <f t="shared" ca="1" si="609"/>
        <v>0</v>
      </c>
      <c r="BP155" s="13">
        <f t="shared" ca="1" si="609"/>
        <v>0</v>
      </c>
      <c r="BQ155" s="13">
        <f t="shared" ca="1" si="609"/>
        <v>0</v>
      </c>
      <c r="BR155" s="13">
        <f t="shared" ca="1" si="609"/>
        <v>0</v>
      </c>
      <c r="BS155" s="13">
        <f t="shared" ca="1" si="609"/>
        <v>0</v>
      </c>
      <c r="BT155" s="13">
        <f t="shared" ca="1" si="609"/>
        <v>0</v>
      </c>
      <c r="BU155" s="13">
        <f t="shared" ca="1" si="609"/>
        <v>0</v>
      </c>
      <c r="BV155" s="13">
        <f t="shared" ca="1" si="609"/>
        <v>0</v>
      </c>
      <c r="BW155" s="13">
        <f t="shared" ca="1" si="609"/>
        <v>0</v>
      </c>
      <c r="BX155" s="13">
        <f t="shared" ca="1" si="609"/>
        <v>0</v>
      </c>
      <c r="BY155" s="13">
        <f t="shared" ca="1" si="609"/>
        <v>0</v>
      </c>
      <c r="BZ155" s="13">
        <f t="shared" ca="1" si="609"/>
        <v>0</v>
      </c>
      <c r="CA155" s="13">
        <f t="shared" ref="CA155:EL155" ca="1" si="610">COUNT(INDIRECT(CA154))</f>
        <v>0</v>
      </c>
      <c r="CB155" s="13">
        <f t="shared" ca="1" si="610"/>
        <v>0</v>
      </c>
      <c r="CC155" s="13">
        <f t="shared" ca="1" si="610"/>
        <v>0</v>
      </c>
      <c r="CD155" s="13">
        <f t="shared" ca="1" si="610"/>
        <v>0</v>
      </c>
      <c r="CE155" s="13">
        <f t="shared" ca="1" si="610"/>
        <v>0</v>
      </c>
      <c r="CF155" s="13">
        <f t="shared" ca="1" si="610"/>
        <v>0</v>
      </c>
      <c r="CG155" s="13">
        <f t="shared" ca="1" si="610"/>
        <v>0</v>
      </c>
      <c r="CH155" s="13">
        <f t="shared" ca="1" si="610"/>
        <v>0</v>
      </c>
      <c r="CI155" s="13">
        <f t="shared" ca="1" si="610"/>
        <v>0</v>
      </c>
      <c r="CJ155" s="13">
        <f t="shared" ca="1" si="610"/>
        <v>0</v>
      </c>
      <c r="CK155" s="13">
        <f t="shared" ca="1" si="610"/>
        <v>0</v>
      </c>
      <c r="CL155" s="13">
        <f t="shared" ca="1" si="610"/>
        <v>0</v>
      </c>
      <c r="CM155" s="13">
        <f t="shared" ca="1" si="610"/>
        <v>0</v>
      </c>
      <c r="CN155" s="13">
        <f t="shared" ca="1" si="610"/>
        <v>0</v>
      </c>
      <c r="CO155" s="13">
        <f t="shared" ca="1" si="610"/>
        <v>0</v>
      </c>
      <c r="CP155" s="13">
        <f t="shared" ca="1" si="610"/>
        <v>0</v>
      </c>
      <c r="CQ155" s="13">
        <f t="shared" ca="1" si="610"/>
        <v>0</v>
      </c>
      <c r="CR155" s="13">
        <f t="shared" ca="1" si="610"/>
        <v>0</v>
      </c>
      <c r="CS155" s="13">
        <f t="shared" ca="1" si="610"/>
        <v>0</v>
      </c>
      <c r="CT155" s="13">
        <f t="shared" ca="1" si="610"/>
        <v>0</v>
      </c>
      <c r="CU155" s="13">
        <f t="shared" ca="1" si="610"/>
        <v>0</v>
      </c>
      <c r="CV155" s="13">
        <f t="shared" ca="1" si="610"/>
        <v>0</v>
      </c>
      <c r="CW155" s="13">
        <f t="shared" ca="1" si="610"/>
        <v>0</v>
      </c>
      <c r="CX155" s="13">
        <f t="shared" ca="1" si="610"/>
        <v>0</v>
      </c>
      <c r="CY155" s="13">
        <f t="shared" ca="1" si="610"/>
        <v>0</v>
      </c>
      <c r="CZ155" s="13">
        <f t="shared" ca="1" si="610"/>
        <v>0</v>
      </c>
      <c r="DA155" s="13">
        <f t="shared" ca="1" si="610"/>
        <v>0</v>
      </c>
      <c r="DB155" s="13">
        <f t="shared" ca="1" si="610"/>
        <v>0</v>
      </c>
      <c r="DC155" s="13">
        <f t="shared" ca="1" si="610"/>
        <v>0</v>
      </c>
      <c r="DD155" s="13">
        <f t="shared" ca="1" si="610"/>
        <v>0</v>
      </c>
      <c r="DE155" s="13">
        <f t="shared" ca="1" si="610"/>
        <v>0</v>
      </c>
      <c r="DF155" s="13">
        <f t="shared" ca="1" si="610"/>
        <v>0</v>
      </c>
      <c r="DG155" s="13">
        <f t="shared" ca="1" si="610"/>
        <v>0</v>
      </c>
      <c r="DH155" s="13">
        <f t="shared" ca="1" si="610"/>
        <v>0</v>
      </c>
      <c r="DI155" s="13">
        <f t="shared" ca="1" si="610"/>
        <v>0</v>
      </c>
      <c r="DJ155" s="13">
        <f t="shared" ca="1" si="610"/>
        <v>0</v>
      </c>
      <c r="DK155" s="13">
        <f t="shared" ca="1" si="610"/>
        <v>0</v>
      </c>
      <c r="DL155" s="13">
        <f t="shared" ca="1" si="610"/>
        <v>0</v>
      </c>
      <c r="DM155" s="13">
        <f t="shared" ca="1" si="610"/>
        <v>0</v>
      </c>
      <c r="DN155" s="13">
        <f t="shared" ca="1" si="610"/>
        <v>0</v>
      </c>
      <c r="DO155" s="13">
        <f t="shared" ca="1" si="610"/>
        <v>0</v>
      </c>
      <c r="DP155" s="13">
        <f t="shared" ca="1" si="610"/>
        <v>0</v>
      </c>
      <c r="DQ155" s="13">
        <f t="shared" ca="1" si="610"/>
        <v>0</v>
      </c>
      <c r="DR155" s="13">
        <f t="shared" ca="1" si="610"/>
        <v>0</v>
      </c>
      <c r="DS155" s="13">
        <f t="shared" ca="1" si="610"/>
        <v>0</v>
      </c>
      <c r="DT155" s="13">
        <f t="shared" ca="1" si="610"/>
        <v>0</v>
      </c>
      <c r="DU155" s="13">
        <f t="shared" ca="1" si="610"/>
        <v>0</v>
      </c>
      <c r="DV155" s="13">
        <f t="shared" ca="1" si="610"/>
        <v>0</v>
      </c>
      <c r="DW155" s="13">
        <f t="shared" ca="1" si="610"/>
        <v>0</v>
      </c>
      <c r="DX155" s="13">
        <f t="shared" ca="1" si="610"/>
        <v>0</v>
      </c>
      <c r="DY155" s="13">
        <f t="shared" ca="1" si="610"/>
        <v>0</v>
      </c>
      <c r="DZ155" s="13">
        <f t="shared" ca="1" si="610"/>
        <v>0</v>
      </c>
      <c r="EA155" s="13">
        <f t="shared" ca="1" si="610"/>
        <v>0</v>
      </c>
      <c r="EB155" s="13">
        <f t="shared" ca="1" si="610"/>
        <v>0</v>
      </c>
      <c r="EC155" s="13">
        <f t="shared" ca="1" si="610"/>
        <v>0</v>
      </c>
      <c r="ED155" s="13">
        <f t="shared" ca="1" si="610"/>
        <v>0</v>
      </c>
      <c r="EE155" s="13">
        <f t="shared" ca="1" si="610"/>
        <v>0</v>
      </c>
      <c r="EF155" s="13">
        <f t="shared" ca="1" si="610"/>
        <v>0</v>
      </c>
      <c r="EG155" s="13">
        <f t="shared" ca="1" si="610"/>
        <v>0</v>
      </c>
      <c r="EH155" s="13">
        <f t="shared" ca="1" si="610"/>
        <v>0</v>
      </c>
      <c r="EI155" s="13">
        <f t="shared" ca="1" si="610"/>
        <v>0</v>
      </c>
      <c r="EJ155" s="13">
        <f t="shared" ca="1" si="610"/>
        <v>0</v>
      </c>
      <c r="EK155" s="13">
        <f t="shared" ca="1" si="610"/>
        <v>0</v>
      </c>
      <c r="EL155" s="13">
        <f t="shared" ca="1" si="610"/>
        <v>0</v>
      </c>
      <c r="EM155" s="13">
        <f t="shared" ref="EM155:GX155" ca="1" si="611">COUNT(INDIRECT(EM154))</f>
        <v>0</v>
      </c>
      <c r="EN155" s="13">
        <f t="shared" ca="1" si="611"/>
        <v>0</v>
      </c>
      <c r="EO155" s="13">
        <f t="shared" ca="1" si="611"/>
        <v>0</v>
      </c>
      <c r="EP155" s="13">
        <f t="shared" ca="1" si="611"/>
        <v>0</v>
      </c>
      <c r="EQ155" s="13">
        <f t="shared" ca="1" si="611"/>
        <v>0</v>
      </c>
      <c r="ER155" s="13">
        <f t="shared" ca="1" si="611"/>
        <v>0</v>
      </c>
      <c r="ES155" s="13">
        <f t="shared" ca="1" si="611"/>
        <v>0</v>
      </c>
      <c r="ET155" s="13">
        <f t="shared" ca="1" si="611"/>
        <v>0</v>
      </c>
      <c r="EU155" s="13">
        <f t="shared" ca="1" si="611"/>
        <v>0</v>
      </c>
      <c r="EV155" s="13">
        <f t="shared" ca="1" si="611"/>
        <v>0</v>
      </c>
      <c r="EW155" s="13">
        <f t="shared" ca="1" si="611"/>
        <v>0</v>
      </c>
      <c r="EX155" s="13">
        <f t="shared" ca="1" si="611"/>
        <v>0</v>
      </c>
      <c r="EY155" s="13">
        <f t="shared" ca="1" si="611"/>
        <v>0</v>
      </c>
      <c r="EZ155" s="13">
        <f t="shared" ca="1" si="611"/>
        <v>0</v>
      </c>
      <c r="FA155" s="13">
        <f t="shared" ca="1" si="611"/>
        <v>0</v>
      </c>
      <c r="FB155" s="13">
        <f t="shared" ca="1" si="611"/>
        <v>0</v>
      </c>
      <c r="FC155" s="13">
        <f t="shared" ca="1" si="611"/>
        <v>0</v>
      </c>
      <c r="FD155" s="13">
        <f t="shared" ca="1" si="611"/>
        <v>0</v>
      </c>
      <c r="FE155" s="13">
        <f t="shared" ca="1" si="611"/>
        <v>0</v>
      </c>
      <c r="FF155" s="13">
        <f t="shared" ca="1" si="611"/>
        <v>0</v>
      </c>
      <c r="FG155" s="13">
        <f t="shared" ca="1" si="611"/>
        <v>0</v>
      </c>
      <c r="FH155" s="13">
        <f t="shared" ca="1" si="611"/>
        <v>0</v>
      </c>
      <c r="FI155" s="13">
        <f t="shared" ca="1" si="611"/>
        <v>0</v>
      </c>
      <c r="FJ155" s="13">
        <f t="shared" ca="1" si="611"/>
        <v>0</v>
      </c>
      <c r="FK155" s="13">
        <f t="shared" ca="1" si="611"/>
        <v>0</v>
      </c>
      <c r="FL155" s="13">
        <f t="shared" ca="1" si="611"/>
        <v>0</v>
      </c>
      <c r="FM155" s="13">
        <f t="shared" ca="1" si="611"/>
        <v>0</v>
      </c>
      <c r="FN155" s="13">
        <f t="shared" ca="1" si="611"/>
        <v>0</v>
      </c>
      <c r="FO155" s="13">
        <f t="shared" ca="1" si="611"/>
        <v>0</v>
      </c>
      <c r="FP155" s="13">
        <f t="shared" ca="1" si="611"/>
        <v>0</v>
      </c>
      <c r="FQ155" s="13">
        <f t="shared" ca="1" si="611"/>
        <v>0</v>
      </c>
      <c r="FR155" s="13">
        <f t="shared" ca="1" si="611"/>
        <v>0</v>
      </c>
      <c r="FS155" s="13">
        <f t="shared" ca="1" si="611"/>
        <v>0</v>
      </c>
      <c r="FT155" s="13">
        <f t="shared" ca="1" si="611"/>
        <v>0</v>
      </c>
      <c r="FU155" s="13">
        <f t="shared" ca="1" si="611"/>
        <v>0</v>
      </c>
      <c r="FV155" s="13">
        <f t="shared" ca="1" si="611"/>
        <v>0</v>
      </c>
      <c r="FW155" s="13">
        <f t="shared" ca="1" si="611"/>
        <v>0</v>
      </c>
      <c r="FX155" s="13">
        <f t="shared" ca="1" si="611"/>
        <v>0</v>
      </c>
      <c r="FY155" s="13">
        <f t="shared" ca="1" si="611"/>
        <v>0</v>
      </c>
      <c r="FZ155" s="13">
        <f t="shared" ca="1" si="611"/>
        <v>0</v>
      </c>
      <c r="GA155" s="13">
        <f t="shared" ca="1" si="611"/>
        <v>0</v>
      </c>
      <c r="GB155" s="13">
        <f t="shared" ca="1" si="611"/>
        <v>0</v>
      </c>
      <c r="GC155" s="13">
        <f t="shared" ca="1" si="611"/>
        <v>0</v>
      </c>
      <c r="GD155" s="13">
        <f t="shared" ca="1" si="611"/>
        <v>0</v>
      </c>
      <c r="GE155" s="13">
        <f t="shared" ca="1" si="611"/>
        <v>0</v>
      </c>
      <c r="GF155" s="13">
        <f t="shared" ca="1" si="611"/>
        <v>0</v>
      </c>
      <c r="GG155" s="13">
        <f t="shared" ca="1" si="611"/>
        <v>0</v>
      </c>
      <c r="GH155" s="13">
        <f t="shared" ca="1" si="611"/>
        <v>0</v>
      </c>
      <c r="GI155" s="13">
        <f t="shared" ca="1" si="611"/>
        <v>0</v>
      </c>
      <c r="GJ155" s="13">
        <f t="shared" ca="1" si="611"/>
        <v>0</v>
      </c>
      <c r="GK155" s="13">
        <f t="shared" ca="1" si="611"/>
        <v>0</v>
      </c>
      <c r="GL155" s="13">
        <f t="shared" ca="1" si="611"/>
        <v>0</v>
      </c>
      <c r="GM155" s="13">
        <f t="shared" ca="1" si="611"/>
        <v>0</v>
      </c>
      <c r="GN155" s="13">
        <f t="shared" ca="1" si="611"/>
        <v>0</v>
      </c>
      <c r="GO155" s="13">
        <f t="shared" ca="1" si="611"/>
        <v>0</v>
      </c>
      <c r="GP155" s="13">
        <f t="shared" ca="1" si="611"/>
        <v>0</v>
      </c>
      <c r="GQ155" s="13">
        <f t="shared" ca="1" si="611"/>
        <v>0</v>
      </c>
      <c r="GR155" s="13">
        <f t="shared" ca="1" si="611"/>
        <v>0</v>
      </c>
      <c r="GS155" s="13">
        <f t="shared" ca="1" si="611"/>
        <v>0</v>
      </c>
      <c r="GT155" s="13">
        <f t="shared" ca="1" si="611"/>
        <v>0</v>
      </c>
      <c r="GU155" s="13">
        <f t="shared" ca="1" si="611"/>
        <v>0</v>
      </c>
      <c r="GV155" s="13">
        <f t="shared" ca="1" si="611"/>
        <v>0</v>
      </c>
      <c r="GW155" s="13">
        <f t="shared" ca="1" si="611"/>
        <v>0</v>
      </c>
      <c r="GX155" s="13">
        <f t="shared" ca="1" si="611"/>
        <v>0</v>
      </c>
      <c r="GY155" s="13">
        <f t="shared" ref="GY155:IT155" ca="1" si="612">COUNT(INDIRECT(GY154))</f>
        <v>0</v>
      </c>
      <c r="GZ155" s="13">
        <f t="shared" ca="1" si="612"/>
        <v>0</v>
      </c>
      <c r="HA155" s="13">
        <f t="shared" ca="1" si="612"/>
        <v>0</v>
      </c>
      <c r="HB155" s="13">
        <f t="shared" ca="1" si="612"/>
        <v>0</v>
      </c>
      <c r="HC155" s="13">
        <f t="shared" ca="1" si="612"/>
        <v>0</v>
      </c>
      <c r="HD155" s="13">
        <f t="shared" ca="1" si="612"/>
        <v>0</v>
      </c>
      <c r="HE155" s="13">
        <f t="shared" ca="1" si="612"/>
        <v>0</v>
      </c>
      <c r="HF155" s="13">
        <f t="shared" ca="1" si="612"/>
        <v>0</v>
      </c>
      <c r="HG155" s="13">
        <f t="shared" ca="1" si="612"/>
        <v>0</v>
      </c>
      <c r="HH155" s="13">
        <f t="shared" ca="1" si="612"/>
        <v>0</v>
      </c>
      <c r="HI155" s="13">
        <f t="shared" ca="1" si="612"/>
        <v>0</v>
      </c>
      <c r="HJ155" s="13">
        <f t="shared" ca="1" si="612"/>
        <v>0</v>
      </c>
      <c r="HK155" s="13">
        <f t="shared" ca="1" si="612"/>
        <v>0</v>
      </c>
      <c r="HL155" s="13">
        <f t="shared" ca="1" si="612"/>
        <v>0</v>
      </c>
      <c r="HM155" s="13">
        <f t="shared" ca="1" si="612"/>
        <v>0</v>
      </c>
      <c r="HN155" s="13">
        <f t="shared" ca="1" si="612"/>
        <v>0</v>
      </c>
      <c r="HO155" s="13">
        <f t="shared" ca="1" si="612"/>
        <v>0</v>
      </c>
      <c r="HP155" s="13">
        <f t="shared" ca="1" si="612"/>
        <v>0</v>
      </c>
      <c r="HQ155" s="13">
        <f t="shared" ca="1" si="612"/>
        <v>0</v>
      </c>
      <c r="HR155" s="13">
        <f t="shared" ca="1" si="612"/>
        <v>0</v>
      </c>
      <c r="HS155" s="13">
        <f t="shared" ca="1" si="612"/>
        <v>0</v>
      </c>
      <c r="HT155" s="13">
        <f t="shared" ca="1" si="612"/>
        <v>0</v>
      </c>
      <c r="HU155" s="13">
        <f t="shared" ca="1" si="612"/>
        <v>0</v>
      </c>
      <c r="HV155" s="13">
        <f t="shared" ca="1" si="612"/>
        <v>0</v>
      </c>
      <c r="HW155" s="13">
        <f t="shared" ca="1" si="612"/>
        <v>0</v>
      </c>
      <c r="HX155" s="13">
        <f t="shared" ca="1" si="612"/>
        <v>0</v>
      </c>
      <c r="HY155" s="13">
        <f t="shared" ca="1" si="612"/>
        <v>0</v>
      </c>
      <c r="HZ155" s="13">
        <f t="shared" ca="1" si="612"/>
        <v>0</v>
      </c>
      <c r="IA155" s="13">
        <f t="shared" ca="1" si="612"/>
        <v>0</v>
      </c>
      <c r="IB155" s="13">
        <f t="shared" ca="1" si="612"/>
        <v>0</v>
      </c>
      <c r="IC155" s="13">
        <f t="shared" ca="1" si="612"/>
        <v>0</v>
      </c>
      <c r="ID155" s="13">
        <f t="shared" ca="1" si="612"/>
        <v>0</v>
      </c>
      <c r="IE155" s="13">
        <f t="shared" ca="1" si="612"/>
        <v>0</v>
      </c>
      <c r="IF155" s="13">
        <f t="shared" ca="1" si="612"/>
        <v>0</v>
      </c>
      <c r="IG155" s="13">
        <f t="shared" ca="1" si="612"/>
        <v>0</v>
      </c>
      <c r="IH155" s="13">
        <f t="shared" ca="1" si="612"/>
        <v>0</v>
      </c>
      <c r="II155" s="13">
        <f t="shared" ca="1" si="612"/>
        <v>0</v>
      </c>
      <c r="IJ155" s="13">
        <f t="shared" ca="1" si="612"/>
        <v>0</v>
      </c>
      <c r="IK155" s="13">
        <f t="shared" ca="1" si="612"/>
        <v>0</v>
      </c>
      <c r="IL155" s="13">
        <f t="shared" ca="1" si="612"/>
        <v>0</v>
      </c>
      <c r="IM155" s="13">
        <f t="shared" ca="1" si="612"/>
        <v>0</v>
      </c>
      <c r="IN155" s="13">
        <f t="shared" ca="1" si="612"/>
        <v>0</v>
      </c>
      <c r="IO155" s="13">
        <f t="shared" ca="1" si="612"/>
        <v>0</v>
      </c>
      <c r="IP155" s="13">
        <f t="shared" ca="1" si="612"/>
        <v>0</v>
      </c>
      <c r="IQ155" s="13">
        <f t="shared" ca="1" si="612"/>
        <v>0</v>
      </c>
      <c r="IR155" s="13">
        <f t="shared" ca="1" si="612"/>
        <v>0</v>
      </c>
      <c r="IS155" s="13">
        <f t="shared" ca="1" si="612"/>
        <v>0</v>
      </c>
      <c r="IT155" s="13">
        <f t="shared" ca="1" si="612"/>
        <v>0</v>
      </c>
      <c r="IU155" s="13">
        <f t="shared" ref="IU155:LF155" ca="1" si="613">COUNT(INDIRECT(IU154))</f>
        <v>0</v>
      </c>
      <c r="IV155" s="13">
        <f t="shared" ca="1" si="613"/>
        <v>0</v>
      </c>
      <c r="IW155" s="13">
        <f t="shared" ca="1" si="613"/>
        <v>0</v>
      </c>
      <c r="IX155" s="13">
        <f t="shared" ca="1" si="613"/>
        <v>0</v>
      </c>
      <c r="IY155" s="13">
        <f t="shared" ca="1" si="613"/>
        <v>0</v>
      </c>
      <c r="IZ155" s="13">
        <f t="shared" ca="1" si="613"/>
        <v>0</v>
      </c>
      <c r="JA155" s="13">
        <f t="shared" ca="1" si="613"/>
        <v>0</v>
      </c>
      <c r="JB155" s="13">
        <f t="shared" ca="1" si="613"/>
        <v>0</v>
      </c>
      <c r="JC155" s="13">
        <f t="shared" ca="1" si="613"/>
        <v>0</v>
      </c>
      <c r="JD155" s="13">
        <f t="shared" ca="1" si="613"/>
        <v>0</v>
      </c>
      <c r="JE155" s="13">
        <f t="shared" ca="1" si="613"/>
        <v>0</v>
      </c>
      <c r="JF155" s="13">
        <f t="shared" ca="1" si="613"/>
        <v>0</v>
      </c>
      <c r="JG155" s="13">
        <f t="shared" ca="1" si="613"/>
        <v>0</v>
      </c>
      <c r="JH155" s="13">
        <f t="shared" ca="1" si="613"/>
        <v>0</v>
      </c>
      <c r="JI155" s="13">
        <f t="shared" ca="1" si="613"/>
        <v>0</v>
      </c>
      <c r="JJ155" s="13">
        <f t="shared" ca="1" si="613"/>
        <v>0</v>
      </c>
      <c r="JK155" s="13">
        <f t="shared" ca="1" si="613"/>
        <v>0</v>
      </c>
      <c r="JL155" s="13">
        <f t="shared" ca="1" si="613"/>
        <v>0</v>
      </c>
      <c r="JM155" s="13">
        <f t="shared" ca="1" si="613"/>
        <v>0</v>
      </c>
      <c r="JN155" s="13">
        <f t="shared" ca="1" si="613"/>
        <v>0</v>
      </c>
      <c r="JO155" s="13">
        <f t="shared" ca="1" si="613"/>
        <v>0</v>
      </c>
      <c r="JP155" s="13">
        <f t="shared" ca="1" si="613"/>
        <v>0</v>
      </c>
      <c r="JQ155" s="13">
        <f t="shared" ca="1" si="613"/>
        <v>0</v>
      </c>
      <c r="JR155" s="13">
        <f t="shared" ca="1" si="613"/>
        <v>0</v>
      </c>
      <c r="JS155" s="13">
        <f t="shared" ca="1" si="613"/>
        <v>0</v>
      </c>
      <c r="JT155" s="13">
        <f t="shared" ca="1" si="613"/>
        <v>0</v>
      </c>
      <c r="JU155" s="13">
        <f t="shared" ca="1" si="613"/>
        <v>0</v>
      </c>
      <c r="JV155" s="13">
        <f t="shared" ca="1" si="613"/>
        <v>0</v>
      </c>
      <c r="JW155" s="13">
        <f t="shared" ca="1" si="613"/>
        <v>0</v>
      </c>
      <c r="JX155" s="13">
        <f t="shared" ca="1" si="613"/>
        <v>0</v>
      </c>
      <c r="JY155" s="13">
        <f t="shared" ca="1" si="613"/>
        <v>0</v>
      </c>
      <c r="JZ155" s="13">
        <f t="shared" ca="1" si="613"/>
        <v>0</v>
      </c>
      <c r="KA155" s="13">
        <f t="shared" ca="1" si="613"/>
        <v>0</v>
      </c>
      <c r="KB155" s="13">
        <f t="shared" ca="1" si="613"/>
        <v>0</v>
      </c>
      <c r="KC155" s="13">
        <f t="shared" ca="1" si="613"/>
        <v>0</v>
      </c>
      <c r="KD155" s="13">
        <f t="shared" ca="1" si="613"/>
        <v>0</v>
      </c>
      <c r="KE155" s="13">
        <f t="shared" ca="1" si="613"/>
        <v>0</v>
      </c>
      <c r="KF155" s="13">
        <f t="shared" ca="1" si="613"/>
        <v>0</v>
      </c>
      <c r="KG155" s="13">
        <f t="shared" ca="1" si="613"/>
        <v>0</v>
      </c>
      <c r="KH155" s="13">
        <f t="shared" ca="1" si="613"/>
        <v>0</v>
      </c>
      <c r="KI155" s="13">
        <f t="shared" ca="1" si="613"/>
        <v>0</v>
      </c>
      <c r="KJ155" s="13">
        <f t="shared" ca="1" si="613"/>
        <v>0</v>
      </c>
      <c r="KK155" s="13">
        <f t="shared" ca="1" si="613"/>
        <v>0</v>
      </c>
      <c r="KL155" s="13">
        <f t="shared" ca="1" si="613"/>
        <v>0</v>
      </c>
      <c r="KM155" s="13">
        <f t="shared" ca="1" si="613"/>
        <v>0</v>
      </c>
      <c r="KN155" s="13">
        <f t="shared" ca="1" si="613"/>
        <v>0</v>
      </c>
      <c r="KO155" s="13">
        <f t="shared" ca="1" si="613"/>
        <v>0</v>
      </c>
      <c r="KP155" s="13">
        <f t="shared" ca="1" si="613"/>
        <v>0</v>
      </c>
      <c r="KQ155" s="13">
        <f t="shared" ca="1" si="613"/>
        <v>0</v>
      </c>
      <c r="KR155" s="13">
        <f t="shared" ca="1" si="613"/>
        <v>0</v>
      </c>
      <c r="KS155" s="13">
        <f t="shared" ca="1" si="613"/>
        <v>0</v>
      </c>
      <c r="KT155" s="13">
        <f t="shared" ca="1" si="613"/>
        <v>0</v>
      </c>
      <c r="KU155" s="13">
        <f t="shared" ca="1" si="613"/>
        <v>0</v>
      </c>
      <c r="KV155" s="13">
        <f t="shared" ca="1" si="613"/>
        <v>0</v>
      </c>
      <c r="KW155" s="13">
        <f t="shared" ca="1" si="613"/>
        <v>0</v>
      </c>
      <c r="KX155" s="13">
        <f t="shared" ca="1" si="613"/>
        <v>0</v>
      </c>
      <c r="KY155" s="13">
        <f t="shared" ca="1" si="613"/>
        <v>0</v>
      </c>
      <c r="KZ155" s="13">
        <f t="shared" ca="1" si="613"/>
        <v>0</v>
      </c>
      <c r="LA155" s="13">
        <f t="shared" ca="1" si="613"/>
        <v>0</v>
      </c>
      <c r="LB155" s="13">
        <f t="shared" ca="1" si="613"/>
        <v>0</v>
      </c>
      <c r="LC155" s="13">
        <f t="shared" ca="1" si="613"/>
        <v>0</v>
      </c>
      <c r="LD155" s="13">
        <f t="shared" ca="1" si="613"/>
        <v>0</v>
      </c>
      <c r="LE155" s="13">
        <f t="shared" ca="1" si="613"/>
        <v>0</v>
      </c>
      <c r="LF155" s="13">
        <f t="shared" ca="1" si="613"/>
        <v>0</v>
      </c>
      <c r="LG155" s="13">
        <f t="shared" ref="LG155:NR155" ca="1" si="614">COUNT(INDIRECT(LG154))</f>
        <v>0</v>
      </c>
      <c r="LH155" s="13">
        <f t="shared" ca="1" si="614"/>
        <v>0</v>
      </c>
      <c r="LI155" s="13">
        <f t="shared" ca="1" si="614"/>
        <v>0</v>
      </c>
      <c r="LJ155" s="13">
        <f t="shared" ca="1" si="614"/>
        <v>0</v>
      </c>
      <c r="LK155" s="13">
        <f t="shared" ca="1" si="614"/>
        <v>0</v>
      </c>
      <c r="LL155" s="13">
        <f t="shared" ca="1" si="614"/>
        <v>0</v>
      </c>
      <c r="LM155" s="13">
        <f t="shared" ca="1" si="614"/>
        <v>0</v>
      </c>
      <c r="LN155" s="13">
        <f t="shared" ca="1" si="614"/>
        <v>0</v>
      </c>
      <c r="LO155" s="13">
        <f t="shared" ca="1" si="614"/>
        <v>0</v>
      </c>
      <c r="LP155" s="13">
        <f t="shared" ca="1" si="614"/>
        <v>0</v>
      </c>
      <c r="LQ155" s="13">
        <f t="shared" ca="1" si="614"/>
        <v>0</v>
      </c>
      <c r="LR155" s="13">
        <f t="shared" ca="1" si="614"/>
        <v>0</v>
      </c>
      <c r="LS155" s="13">
        <f t="shared" ca="1" si="614"/>
        <v>0</v>
      </c>
      <c r="LT155" s="13">
        <f t="shared" ca="1" si="614"/>
        <v>0</v>
      </c>
      <c r="LU155" s="13">
        <f t="shared" ca="1" si="614"/>
        <v>0</v>
      </c>
      <c r="LV155" s="13">
        <f t="shared" ca="1" si="614"/>
        <v>0</v>
      </c>
      <c r="LW155" s="13">
        <f t="shared" ca="1" si="614"/>
        <v>0</v>
      </c>
      <c r="LX155" s="13">
        <f t="shared" ca="1" si="614"/>
        <v>0</v>
      </c>
      <c r="LY155" s="13">
        <f t="shared" ca="1" si="614"/>
        <v>0</v>
      </c>
      <c r="LZ155" s="13">
        <f t="shared" ca="1" si="614"/>
        <v>0</v>
      </c>
      <c r="MA155" s="13">
        <f t="shared" ca="1" si="614"/>
        <v>0</v>
      </c>
      <c r="MB155" s="13">
        <f t="shared" ca="1" si="614"/>
        <v>0</v>
      </c>
      <c r="MC155" s="13">
        <f t="shared" ca="1" si="614"/>
        <v>0</v>
      </c>
      <c r="MD155" s="13">
        <f t="shared" ca="1" si="614"/>
        <v>0</v>
      </c>
      <c r="ME155" s="13">
        <f t="shared" ca="1" si="614"/>
        <v>0</v>
      </c>
      <c r="MF155" s="13">
        <f t="shared" ca="1" si="614"/>
        <v>0</v>
      </c>
      <c r="MG155" s="13">
        <f t="shared" ca="1" si="614"/>
        <v>0</v>
      </c>
      <c r="MH155" s="13">
        <f t="shared" ca="1" si="614"/>
        <v>0</v>
      </c>
      <c r="MI155" s="13">
        <f t="shared" ca="1" si="614"/>
        <v>0</v>
      </c>
      <c r="MJ155" s="13">
        <f t="shared" ca="1" si="614"/>
        <v>0</v>
      </c>
      <c r="MK155" s="13">
        <f t="shared" ca="1" si="614"/>
        <v>0</v>
      </c>
      <c r="ML155" s="13">
        <f t="shared" ca="1" si="614"/>
        <v>0</v>
      </c>
      <c r="MM155" s="13">
        <f t="shared" ca="1" si="614"/>
        <v>0</v>
      </c>
      <c r="MN155" s="13">
        <f t="shared" ca="1" si="614"/>
        <v>0</v>
      </c>
      <c r="MO155" s="13">
        <f t="shared" ca="1" si="614"/>
        <v>0</v>
      </c>
      <c r="MP155" s="13">
        <f t="shared" ca="1" si="614"/>
        <v>0</v>
      </c>
      <c r="MQ155" s="13">
        <f t="shared" ca="1" si="614"/>
        <v>0</v>
      </c>
      <c r="MR155" s="13">
        <f t="shared" ca="1" si="614"/>
        <v>0</v>
      </c>
      <c r="MS155" s="13">
        <f t="shared" ca="1" si="614"/>
        <v>0</v>
      </c>
      <c r="MT155" s="13">
        <f t="shared" ca="1" si="614"/>
        <v>0</v>
      </c>
      <c r="MU155" s="13">
        <f t="shared" ca="1" si="614"/>
        <v>0</v>
      </c>
      <c r="MV155" s="13">
        <f t="shared" ca="1" si="614"/>
        <v>0</v>
      </c>
      <c r="MW155" s="13">
        <f t="shared" ca="1" si="614"/>
        <v>0</v>
      </c>
      <c r="MX155" s="13">
        <f t="shared" ca="1" si="614"/>
        <v>0</v>
      </c>
      <c r="MY155" s="13">
        <f t="shared" ca="1" si="614"/>
        <v>0</v>
      </c>
      <c r="MZ155" s="13">
        <f t="shared" ca="1" si="614"/>
        <v>0</v>
      </c>
      <c r="NA155" s="13">
        <f t="shared" ca="1" si="614"/>
        <v>0</v>
      </c>
      <c r="NB155" s="13">
        <f t="shared" ca="1" si="614"/>
        <v>0</v>
      </c>
      <c r="NC155" s="13">
        <f t="shared" ca="1" si="614"/>
        <v>0</v>
      </c>
      <c r="ND155" s="13">
        <f t="shared" ca="1" si="614"/>
        <v>0</v>
      </c>
      <c r="NE155" s="13">
        <f t="shared" ca="1" si="614"/>
        <v>0</v>
      </c>
      <c r="NF155" s="13">
        <f t="shared" ca="1" si="614"/>
        <v>0</v>
      </c>
      <c r="NG155" s="13">
        <f t="shared" ca="1" si="614"/>
        <v>0</v>
      </c>
      <c r="NH155" s="13">
        <f t="shared" ca="1" si="614"/>
        <v>0</v>
      </c>
      <c r="NI155" s="13">
        <f t="shared" ca="1" si="614"/>
        <v>0</v>
      </c>
      <c r="NJ155" s="13">
        <f t="shared" ca="1" si="614"/>
        <v>0</v>
      </c>
      <c r="NK155" s="13">
        <f t="shared" ca="1" si="614"/>
        <v>0</v>
      </c>
      <c r="NL155" s="13">
        <f t="shared" ca="1" si="614"/>
        <v>0</v>
      </c>
      <c r="NM155" s="13">
        <f t="shared" ca="1" si="614"/>
        <v>0</v>
      </c>
      <c r="NN155" s="13">
        <f t="shared" ca="1" si="614"/>
        <v>0</v>
      </c>
      <c r="NO155" s="13">
        <f t="shared" ca="1" si="614"/>
        <v>0</v>
      </c>
      <c r="NP155" s="13">
        <f t="shared" ca="1" si="614"/>
        <v>0</v>
      </c>
      <c r="NQ155" s="13">
        <f t="shared" ca="1" si="614"/>
        <v>0</v>
      </c>
      <c r="NR155" s="13">
        <f t="shared" ca="1" si="614"/>
        <v>0</v>
      </c>
      <c r="NS155" s="13">
        <f t="shared" ref="NS155:OB155" ca="1" si="615">COUNT(INDIRECT(NS154))</f>
        <v>0</v>
      </c>
      <c r="NT155" s="13">
        <f t="shared" ca="1" si="615"/>
        <v>0</v>
      </c>
      <c r="NU155" s="13">
        <f t="shared" ca="1" si="615"/>
        <v>0</v>
      </c>
      <c r="NV155" s="13">
        <f t="shared" ca="1" si="615"/>
        <v>0</v>
      </c>
      <c r="NW155" s="13">
        <f t="shared" ca="1" si="615"/>
        <v>0</v>
      </c>
      <c r="NX155" s="13">
        <f t="shared" ca="1" si="615"/>
        <v>0</v>
      </c>
      <c r="NY155" s="13">
        <f t="shared" ca="1" si="615"/>
        <v>0</v>
      </c>
      <c r="NZ155" s="13">
        <f t="shared" ca="1" si="615"/>
        <v>0</v>
      </c>
      <c r="OA155" s="13">
        <f t="shared" ca="1" si="615"/>
        <v>0</v>
      </c>
      <c r="OB155" s="13">
        <f t="shared" ca="1" si="615"/>
        <v>0</v>
      </c>
      <c r="OC155" s="13">
        <f t="shared" ref="OC155:OG155" ca="1" si="616">COUNT(INDIRECT(OC154))</f>
        <v>0</v>
      </c>
      <c r="OD155" s="13">
        <f t="shared" ca="1" si="616"/>
        <v>0</v>
      </c>
      <c r="OE155" s="13">
        <f t="shared" ca="1" si="616"/>
        <v>0</v>
      </c>
      <c r="OF155" s="13">
        <f t="shared" ca="1" si="616"/>
        <v>0</v>
      </c>
      <c r="OG155" s="13">
        <f t="shared" ca="1" si="616"/>
        <v>0</v>
      </c>
      <c r="OH155" s="13">
        <f t="shared" ref="OH155" ca="1" si="617">COUNT(INDIRECT(OH154))</f>
        <v>0</v>
      </c>
      <c r="OI155" s="13">
        <f t="shared" ref="OI155:QT155" ca="1" si="618">COUNT(INDIRECT(OI154))</f>
        <v>0</v>
      </c>
      <c r="OJ155" s="13">
        <f t="shared" ca="1" si="618"/>
        <v>0</v>
      </c>
      <c r="OK155" s="13">
        <f t="shared" ca="1" si="618"/>
        <v>0</v>
      </c>
      <c r="OL155" s="13">
        <f t="shared" ca="1" si="618"/>
        <v>0</v>
      </c>
      <c r="OM155" s="13">
        <f t="shared" ca="1" si="618"/>
        <v>0</v>
      </c>
      <c r="ON155" s="13">
        <f t="shared" ca="1" si="618"/>
        <v>0</v>
      </c>
      <c r="OO155" s="13">
        <f t="shared" ca="1" si="618"/>
        <v>0</v>
      </c>
      <c r="OP155" s="13">
        <f t="shared" ca="1" si="618"/>
        <v>0</v>
      </c>
      <c r="OQ155" s="13">
        <f t="shared" ca="1" si="618"/>
        <v>0</v>
      </c>
      <c r="OR155" s="13">
        <f t="shared" ca="1" si="618"/>
        <v>0</v>
      </c>
      <c r="OS155" s="13">
        <f t="shared" ca="1" si="618"/>
        <v>0</v>
      </c>
      <c r="OT155" s="13">
        <f t="shared" ca="1" si="618"/>
        <v>0</v>
      </c>
      <c r="OU155" s="13">
        <f t="shared" ca="1" si="618"/>
        <v>0</v>
      </c>
      <c r="OV155" s="13">
        <f t="shared" ca="1" si="618"/>
        <v>0</v>
      </c>
      <c r="OW155" s="13">
        <f t="shared" ca="1" si="618"/>
        <v>0</v>
      </c>
      <c r="OX155" s="13">
        <f t="shared" ca="1" si="618"/>
        <v>0</v>
      </c>
      <c r="OY155" s="13">
        <f t="shared" ca="1" si="618"/>
        <v>0</v>
      </c>
      <c r="OZ155" s="13">
        <f t="shared" ca="1" si="618"/>
        <v>0</v>
      </c>
      <c r="PA155" s="13">
        <f t="shared" ca="1" si="618"/>
        <v>0</v>
      </c>
      <c r="PB155" s="13">
        <f t="shared" ca="1" si="618"/>
        <v>0</v>
      </c>
      <c r="PC155" s="13">
        <f t="shared" ca="1" si="618"/>
        <v>0</v>
      </c>
      <c r="PD155" s="13">
        <f t="shared" ca="1" si="618"/>
        <v>0</v>
      </c>
      <c r="PE155" s="13">
        <f t="shared" ca="1" si="618"/>
        <v>0</v>
      </c>
      <c r="PF155" s="13">
        <f t="shared" ca="1" si="618"/>
        <v>0</v>
      </c>
      <c r="PG155" s="13">
        <f t="shared" ca="1" si="618"/>
        <v>0</v>
      </c>
      <c r="PH155" s="13">
        <f t="shared" ca="1" si="618"/>
        <v>0</v>
      </c>
      <c r="PI155" s="13">
        <f t="shared" ca="1" si="618"/>
        <v>0</v>
      </c>
      <c r="PJ155" s="13">
        <f t="shared" ca="1" si="618"/>
        <v>0</v>
      </c>
      <c r="PK155" s="13">
        <f t="shared" ca="1" si="618"/>
        <v>0</v>
      </c>
      <c r="PL155" s="13">
        <f t="shared" ca="1" si="618"/>
        <v>0</v>
      </c>
      <c r="PM155" s="13">
        <f t="shared" ca="1" si="618"/>
        <v>0</v>
      </c>
      <c r="PN155" s="13">
        <f t="shared" ca="1" si="618"/>
        <v>0</v>
      </c>
      <c r="PO155" s="13">
        <f t="shared" ca="1" si="618"/>
        <v>0</v>
      </c>
      <c r="PP155" s="13">
        <f t="shared" ca="1" si="618"/>
        <v>0</v>
      </c>
      <c r="PQ155" s="13">
        <f t="shared" ca="1" si="618"/>
        <v>0</v>
      </c>
      <c r="PR155" s="13">
        <f t="shared" ca="1" si="618"/>
        <v>0</v>
      </c>
      <c r="PS155" s="13">
        <f t="shared" ca="1" si="618"/>
        <v>0</v>
      </c>
      <c r="PT155" s="13">
        <f t="shared" ca="1" si="618"/>
        <v>0</v>
      </c>
      <c r="PU155" s="13">
        <f t="shared" ca="1" si="618"/>
        <v>0</v>
      </c>
      <c r="PV155" s="13">
        <f t="shared" ca="1" si="618"/>
        <v>0</v>
      </c>
      <c r="PW155" s="13">
        <f t="shared" ca="1" si="618"/>
        <v>0</v>
      </c>
      <c r="PX155" s="13">
        <f t="shared" ca="1" si="618"/>
        <v>0</v>
      </c>
      <c r="PY155" s="13">
        <f t="shared" ca="1" si="618"/>
        <v>0</v>
      </c>
      <c r="PZ155" s="13">
        <f t="shared" ca="1" si="618"/>
        <v>0</v>
      </c>
      <c r="QA155" s="13">
        <f t="shared" ca="1" si="618"/>
        <v>0</v>
      </c>
      <c r="QB155" s="13">
        <f t="shared" ca="1" si="618"/>
        <v>0</v>
      </c>
      <c r="QC155" s="13">
        <f t="shared" ca="1" si="618"/>
        <v>0</v>
      </c>
      <c r="QD155" s="13">
        <f t="shared" ca="1" si="618"/>
        <v>0</v>
      </c>
      <c r="QE155" s="13">
        <f t="shared" ca="1" si="618"/>
        <v>0</v>
      </c>
      <c r="QF155" s="13">
        <f t="shared" ca="1" si="618"/>
        <v>0</v>
      </c>
      <c r="QG155" s="13">
        <f t="shared" ca="1" si="618"/>
        <v>0</v>
      </c>
      <c r="QH155" s="13">
        <f t="shared" ca="1" si="618"/>
        <v>0</v>
      </c>
      <c r="QI155" s="13">
        <f t="shared" ca="1" si="618"/>
        <v>0</v>
      </c>
      <c r="QJ155" s="13">
        <f t="shared" ca="1" si="618"/>
        <v>0</v>
      </c>
      <c r="QK155" s="13">
        <f t="shared" ca="1" si="618"/>
        <v>0</v>
      </c>
      <c r="QL155" s="13">
        <f t="shared" ca="1" si="618"/>
        <v>0</v>
      </c>
      <c r="QM155" s="13">
        <f t="shared" ca="1" si="618"/>
        <v>0</v>
      </c>
      <c r="QN155" s="13">
        <f t="shared" ca="1" si="618"/>
        <v>0</v>
      </c>
      <c r="QO155" s="13">
        <f t="shared" ca="1" si="618"/>
        <v>0</v>
      </c>
      <c r="QP155" s="13">
        <f t="shared" ca="1" si="618"/>
        <v>0</v>
      </c>
      <c r="QQ155" s="13">
        <f t="shared" ca="1" si="618"/>
        <v>0</v>
      </c>
      <c r="QR155" s="13">
        <f t="shared" ca="1" si="618"/>
        <v>0</v>
      </c>
      <c r="QS155" s="13">
        <f t="shared" ca="1" si="618"/>
        <v>0</v>
      </c>
      <c r="QT155" s="13">
        <f t="shared" ca="1" si="618"/>
        <v>0</v>
      </c>
      <c r="QU155" s="13">
        <f t="shared" ref="QU155:TF155" ca="1" si="619">COUNT(INDIRECT(QU154))</f>
        <v>0</v>
      </c>
      <c r="QV155" s="13">
        <f t="shared" ca="1" si="619"/>
        <v>0</v>
      </c>
      <c r="QW155" s="13">
        <f t="shared" ca="1" si="619"/>
        <v>0</v>
      </c>
      <c r="QX155" s="13">
        <f t="shared" ca="1" si="619"/>
        <v>0</v>
      </c>
      <c r="QY155" s="13">
        <f t="shared" ca="1" si="619"/>
        <v>0</v>
      </c>
      <c r="QZ155" s="13">
        <f t="shared" ca="1" si="619"/>
        <v>0</v>
      </c>
      <c r="RA155" s="13">
        <f t="shared" ca="1" si="619"/>
        <v>0</v>
      </c>
      <c r="RB155" s="13">
        <f t="shared" ca="1" si="619"/>
        <v>0</v>
      </c>
      <c r="RC155" s="13">
        <f t="shared" ca="1" si="619"/>
        <v>0</v>
      </c>
      <c r="RD155" s="13">
        <f t="shared" ca="1" si="619"/>
        <v>0</v>
      </c>
      <c r="RE155" s="13">
        <f t="shared" ca="1" si="619"/>
        <v>0</v>
      </c>
      <c r="RF155" s="13">
        <f t="shared" ca="1" si="619"/>
        <v>0</v>
      </c>
      <c r="RG155" s="13">
        <f t="shared" ca="1" si="619"/>
        <v>0</v>
      </c>
      <c r="RH155" s="13">
        <f t="shared" ca="1" si="619"/>
        <v>0</v>
      </c>
      <c r="RI155" s="13">
        <f t="shared" ca="1" si="619"/>
        <v>0</v>
      </c>
      <c r="RJ155" s="13">
        <f t="shared" ca="1" si="619"/>
        <v>0</v>
      </c>
      <c r="RK155" s="13">
        <f t="shared" ca="1" si="619"/>
        <v>0</v>
      </c>
      <c r="RL155" s="13">
        <f t="shared" ca="1" si="619"/>
        <v>0</v>
      </c>
      <c r="RM155" s="13">
        <f t="shared" ca="1" si="619"/>
        <v>0</v>
      </c>
      <c r="RN155" s="13">
        <f t="shared" ca="1" si="619"/>
        <v>0</v>
      </c>
      <c r="RO155" s="13">
        <f t="shared" ca="1" si="619"/>
        <v>0</v>
      </c>
      <c r="RP155" s="13">
        <f t="shared" ca="1" si="619"/>
        <v>0</v>
      </c>
      <c r="RQ155" s="13">
        <f t="shared" ca="1" si="619"/>
        <v>0</v>
      </c>
      <c r="RR155" s="13">
        <f t="shared" ca="1" si="619"/>
        <v>0</v>
      </c>
      <c r="RS155" s="13">
        <f t="shared" ca="1" si="619"/>
        <v>0</v>
      </c>
      <c r="RT155" s="13">
        <f t="shared" ca="1" si="619"/>
        <v>0</v>
      </c>
      <c r="RU155" s="13">
        <f t="shared" ca="1" si="619"/>
        <v>0</v>
      </c>
      <c r="RV155" s="13">
        <f t="shared" ca="1" si="619"/>
        <v>0</v>
      </c>
      <c r="RW155" s="13">
        <f t="shared" ca="1" si="619"/>
        <v>0</v>
      </c>
      <c r="RX155" s="13">
        <f t="shared" ca="1" si="619"/>
        <v>0</v>
      </c>
      <c r="RY155" s="13">
        <f t="shared" ca="1" si="619"/>
        <v>0</v>
      </c>
      <c r="RZ155" s="13">
        <f t="shared" ca="1" si="619"/>
        <v>0</v>
      </c>
      <c r="SA155" s="13">
        <f t="shared" ca="1" si="619"/>
        <v>0</v>
      </c>
      <c r="SB155" s="13">
        <f t="shared" ca="1" si="619"/>
        <v>0</v>
      </c>
      <c r="SC155" s="13">
        <f t="shared" ca="1" si="619"/>
        <v>0</v>
      </c>
      <c r="SD155" s="13">
        <f t="shared" ca="1" si="619"/>
        <v>0</v>
      </c>
      <c r="SE155" s="13">
        <f t="shared" ca="1" si="619"/>
        <v>0</v>
      </c>
      <c r="SF155" s="13">
        <f t="shared" ca="1" si="619"/>
        <v>0</v>
      </c>
      <c r="SG155" s="13">
        <f t="shared" ca="1" si="619"/>
        <v>0</v>
      </c>
      <c r="SH155" s="13">
        <f t="shared" ca="1" si="619"/>
        <v>0</v>
      </c>
      <c r="SI155" s="13">
        <f t="shared" ca="1" si="619"/>
        <v>0</v>
      </c>
      <c r="SJ155" s="13">
        <f t="shared" ca="1" si="619"/>
        <v>0</v>
      </c>
      <c r="SK155" s="13">
        <f t="shared" ca="1" si="619"/>
        <v>0</v>
      </c>
      <c r="SL155" s="13">
        <f t="shared" ca="1" si="619"/>
        <v>0</v>
      </c>
      <c r="SM155" s="13">
        <f t="shared" ca="1" si="619"/>
        <v>0</v>
      </c>
      <c r="SN155" s="13">
        <f t="shared" ca="1" si="619"/>
        <v>0</v>
      </c>
      <c r="SO155" s="13">
        <f t="shared" ca="1" si="619"/>
        <v>0</v>
      </c>
      <c r="SP155" s="13">
        <f t="shared" ca="1" si="619"/>
        <v>0</v>
      </c>
      <c r="SQ155" s="13">
        <f t="shared" ca="1" si="619"/>
        <v>0</v>
      </c>
      <c r="SR155" s="13">
        <f t="shared" ca="1" si="619"/>
        <v>0</v>
      </c>
      <c r="SS155" s="13">
        <f t="shared" ca="1" si="619"/>
        <v>0</v>
      </c>
      <c r="ST155" s="13">
        <f t="shared" ca="1" si="619"/>
        <v>0</v>
      </c>
      <c r="SU155" s="13">
        <f t="shared" ca="1" si="619"/>
        <v>0</v>
      </c>
      <c r="SV155" s="13">
        <f t="shared" ca="1" si="619"/>
        <v>0</v>
      </c>
      <c r="SW155" s="13">
        <f t="shared" ca="1" si="619"/>
        <v>0</v>
      </c>
      <c r="SX155" s="13">
        <f t="shared" ca="1" si="619"/>
        <v>0</v>
      </c>
      <c r="SY155" s="13">
        <f t="shared" ca="1" si="619"/>
        <v>0</v>
      </c>
      <c r="SZ155" s="13">
        <f t="shared" ca="1" si="619"/>
        <v>0</v>
      </c>
      <c r="TA155" s="13">
        <f t="shared" ca="1" si="619"/>
        <v>0</v>
      </c>
      <c r="TB155" s="13">
        <f t="shared" ca="1" si="619"/>
        <v>0</v>
      </c>
      <c r="TC155" s="13">
        <f t="shared" ca="1" si="619"/>
        <v>0</v>
      </c>
      <c r="TD155" s="13">
        <f t="shared" ca="1" si="619"/>
        <v>0</v>
      </c>
      <c r="TE155" s="13">
        <f t="shared" ca="1" si="619"/>
        <v>0</v>
      </c>
      <c r="TF155" s="13">
        <f t="shared" ca="1" si="619"/>
        <v>0</v>
      </c>
      <c r="TG155" s="13">
        <f t="shared" ref="TG155:VR155" ca="1" si="620">COUNT(INDIRECT(TG154))</f>
        <v>0</v>
      </c>
      <c r="TH155" s="13">
        <f t="shared" ca="1" si="620"/>
        <v>0</v>
      </c>
      <c r="TI155" s="13">
        <f t="shared" ca="1" si="620"/>
        <v>0</v>
      </c>
      <c r="TJ155" s="13">
        <f t="shared" ca="1" si="620"/>
        <v>0</v>
      </c>
      <c r="TK155" s="13">
        <f t="shared" ca="1" si="620"/>
        <v>0</v>
      </c>
      <c r="TL155" s="13">
        <f t="shared" ca="1" si="620"/>
        <v>0</v>
      </c>
      <c r="TM155" s="13">
        <f t="shared" ca="1" si="620"/>
        <v>0</v>
      </c>
      <c r="TN155" s="13">
        <f t="shared" ca="1" si="620"/>
        <v>0</v>
      </c>
      <c r="TO155" s="13">
        <f t="shared" ca="1" si="620"/>
        <v>0</v>
      </c>
      <c r="TP155" s="13">
        <f t="shared" ca="1" si="620"/>
        <v>0</v>
      </c>
      <c r="TQ155" s="13">
        <f t="shared" ca="1" si="620"/>
        <v>0</v>
      </c>
      <c r="TR155" s="13">
        <f t="shared" ca="1" si="620"/>
        <v>0</v>
      </c>
      <c r="TS155" s="13">
        <f t="shared" ca="1" si="620"/>
        <v>0</v>
      </c>
      <c r="TT155" s="13">
        <f t="shared" ca="1" si="620"/>
        <v>0</v>
      </c>
      <c r="TU155" s="13">
        <f t="shared" ca="1" si="620"/>
        <v>0</v>
      </c>
      <c r="TV155" s="13">
        <f t="shared" ca="1" si="620"/>
        <v>0</v>
      </c>
      <c r="TW155" s="13">
        <f t="shared" ca="1" si="620"/>
        <v>0</v>
      </c>
      <c r="TX155" s="13">
        <f t="shared" ca="1" si="620"/>
        <v>0</v>
      </c>
      <c r="TY155" s="13">
        <f t="shared" ca="1" si="620"/>
        <v>0</v>
      </c>
      <c r="TZ155" s="13">
        <f t="shared" ca="1" si="620"/>
        <v>0</v>
      </c>
      <c r="UA155" s="13">
        <f t="shared" ca="1" si="620"/>
        <v>0</v>
      </c>
      <c r="UB155" s="13">
        <f t="shared" ca="1" si="620"/>
        <v>0</v>
      </c>
      <c r="UC155" s="13">
        <f t="shared" ca="1" si="620"/>
        <v>0</v>
      </c>
      <c r="UD155" s="13">
        <f t="shared" ca="1" si="620"/>
        <v>0</v>
      </c>
      <c r="UE155" s="13">
        <f t="shared" ca="1" si="620"/>
        <v>0</v>
      </c>
      <c r="UF155" s="13">
        <f t="shared" ca="1" si="620"/>
        <v>0</v>
      </c>
      <c r="UG155" s="13">
        <f t="shared" ca="1" si="620"/>
        <v>0</v>
      </c>
      <c r="UH155" s="13">
        <f t="shared" ca="1" si="620"/>
        <v>0</v>
      </c>
      <c r="UI155" s="13">
        <f t="shared" ca="1" si="620"/>
        <v>0</v>
      </c>
      <c r="UJ155" s="13">
        <f t="shared" ca="1" si="620"/>
        <v>0</v>
      </c>
      <c r="UK155" s="13">
        <f t="shared" ca="1" si="620"/>
        <v>0</v>
      </c>
      <c r="UL155" s="13">
        <f t="shared" ca="1" si="620"/>
        <v>0</v>
      </c>
      <c r="UM155" s="13">
        <f t="shared" ca="1" si="620"/>
        <v>0</v>
      </c>
      <c r="UN155" s="13">
        <f t="shared" ca="1" si="620"/>
        <v>0</v>
      </c>
      <c r="UO155" s="13">
        <f t="shared" ca="1" si="620"/>
        <v>0</v>
      </c>
      <c r="UP155" s="13">
        <f t="shared" ca="1" si="620"/>
        <v>0</v>
      </c>
      <c r="UQ155" s="13">
        <f t="shared" ca="1" si="620"/>
        <v>0</v>
      </c>
      <c r="UR155" s="13">
        <f t="shared" ca="1" si="620"/>
        <v>0</v>
      </c>
      <c r="US155" s="13">
        <f t="shared" ca="1" si="620"/>
        <v>0</v>
      </c>
      <c r="UT155" s="13">
        <f t="shared" ca="1" si="620"/>
        <v>0</v>
      </c>
      <c r="UU155" s="13">
        <f t="shared" ca="1" si="620"/>
        <v>0</v>
      </c>
      <c r="UV155" s="13">
        <f t="shared" ca="1" si="620"/>
        <v>0</v>
      </c>
      <c r="UW155" s="13">
        <f t="shared" ca="1" si="620"/>
        <v>0</v>
      </c>
      <c r="UX155" s="13">
        <f t="shared" ca="1" si="620"/>
        <v>0</v>
      </c>
      <c r="UY155" s="13">
        <f t="shared" ca="1" si="620"/>
        <v>0</v>
      </c>
      <c r="UZ155" s="13">
        <f t="shared" ca="1" si="620"/>
        <v>0</v>
      </c>
      <c r="VA155" s="13">
        <f t="shared" ca="1" si="620"/>
        <v>0</v>
      </c>
      <c r="VB155" s="13">
        <f t="shared" ca="1" si="620"/>
        <v>0</v>
      </c>
      <c r="VC155" s="13">
        <f t="shared" ca="1" si="620"/>
        <v>0</v>
      </c>
      <c r="VD155" s="13">
        <f t="shared" ca="1" si="620"/>
        <v>0</v>
      </c>
      <c r="VE155" s="13">
        <f t="shared" ca="1" si="620"/>
        <v>0</v>
      </c>
      <c r="VF155" s="13">
        <f t="shared" ca="1" si="620"/>
        <v>0</v>
      </c>
      <c r="VG155" s="13">
        <f t="shared" ca="1" si="620"/>
        <v>0</v>
      </c>
      <c r="VH155" s="13">
        <f t="shared" ca="1" si="620"/>
        <v>0</v>
      </c>
      <c r="VI155" s="13">
        <f t="shared" ca="1" si="620"/>
        <v>0</v>
      </c>
      <c r="VJ155" s="13">
        <f t="shared" ca="1" si="620"/>
        <v>0</v>
      </c>
      <c r="VK155" s="13">
        <f t="shared" ca="1" si="620"/>
        <v>0</v>
      </c>
      <c r="VL155" s="13">
        <f t="shared" ca="1" si="620"/>
        <v>0</v>
      </c>
      <c r="VM155" s="13">
        <f t="shared" ca="1" si="620"/>
        <v>0</v>
      </c>
      <c r="VN155" s="13">
        <f t="shared" ca="1" si="620"/>
        <v>0</v>
      </c>
      <c r="VO155" s="13">
        <f t="shared" ca="1" si="620"/>
        <v>0</v>
      </c>
      <c r="VP155" s="13">
        <f t="shared" ca="1" si="620"/>
        <v>0</v>
      </c>
      <c r="VQ155" s="13">
        <f t="shared" ca="1" si="620"/>
        <v>0</v>
      </c>
      <c r="VR155" s="13">
        <f t="shared" ca="1" si="620"/>
        <v>0</v>
      </c>
      <c r="VS155" s="13">
        <f t="shared" ref="VS155:YD155" ca="1" si="621">COUNT(INDIRECT(VS154))</f>
        <v>0</v>
      </c>
      <c r="VT155" s="13">
        <f t="shared" ca="1" si="621"/>
        <v>0</v>
      </c>
      <c r="VU155" s="13">
        <f t="shared" ca="1" si="621"/>
        <v>0</v>
      </c>
      <c r="VV155" s="13">
        <f t="shared" ca="1" si="621"/>
        <v>0</v>
      </c>
      <c r="VW155" s="13">
        <f t="shared" ca="1" si="621"/>
        <v>0</v>
      </c>
      <c r="VX155" s="13">
        <f t="shared" ca="1" si="621"/>
        <v>0</v>
      </c>
      <c r="VY155" s="13">
        <f t="shared" ca="1" si="621"/>
        <v>0</v>
      </c>
      <c r="VZ155" s="13">
        <f t="shared" ca="1" si="621"/>
        <v>0</v>
      </c>
      <c r="WA155" s="13">
        <f t="shared" ca="1" si="621"/>
        <v>0</v>
      </c>
      <c r="WB155" s="13">
        <f t="shared" ca="1" si="621"/>
        <v>0</v>
      </c>
      <c r="WC155" s="13">
        <f t="shared" ca="1" si="621"/>
        <v>0</v>
      </c>
      <c r="WD155" s="13">
        <f t="shared" ca="1" si="621"/>
        <v>0</v>
      </c>
      <c r="WE155" s="13">
        <f t="shared" ca="1" si="621"/>
        <v>0</v>
      </c>
      <c r="WF155" s="13">
        <f t="shared" ca="1" si="621"/>
        <v>0</v>
      </c>
      <c r="WG155" s="13">
        <f t="shared" ca="1" si="621"/>
        <v>0</v>
      </c>
      <c r="WH155" s="13">
        <f t="shared" ca="1" si="621"/>
        <v>0</v>
      </c>
      <c r="WI155" s="13">
        <f t="shared" ca="1" si="621"/>
        <v>0</v>
      </c>
      <c r="WJ155" s="13">
        <f t="shared" ca="1" si="621"/>
        <v>0</v>
      </c>
      <c r="WK155" s="13">
        <f t="shared" ca="1" si="621"/>
        <v>0</v>
      </c>
      <c r="WL155" s="13">
        <f t="shared" ca="1" si="621"/>
        <v>0</v>
      </c>
      <c r="WM155" s="13">
        <f t="shared" ca="1" si="621"/>
        <v>0</v>
      </c>
      <c r="WN155" s="13">
        <f t="shared" ca="1" si="621"/>
        <v>0</v>
      </c>
      <c r="WO155" s="13">
        <f t="shared" ca="1" si="621"/>
        <v>0</v>
      </c>
      <c r="WP155" s="13">
        <f t="shared" ca="1" si="621"/>
        <v>0</v>
      </c>
      <c r="WQ155" s="13">
        <f t="shared" ca="1" si="621"/>
        <v>0</v>
      </c>
      <c r="WR155" s="13">
        <f t="shared" ca="1" si="621"/>
        <v>0</v>
      </c>
      <c r="WS155" s="13">
        <f t="shared" ca="1" si="621"/>
        <v>0</v>
      </c>
      <c r="WT155" s="13">
        <f t="shared" ca="1" si="621"/>
        <v>0</v>
      </c>
      <c r="WU155" s="13">
        <f t="shared" ca="1" si="621"/>
        <v>0</v>
      </c>
      <c r="WV155" s="13">
        <f t="shared" ca="1" si="621"/>
        <v>0</v>
      </c>
      <c r="WW155" s="13">
        <f t="shared" ca="1" si="621"/>
        <v>0</v>
      </c>
      <c r="WX155" s="13">
        <f t="shared" ca="1" si="621"/>
        <v>0</v>
      </c>
      <c r="WY155" s="13">
        <f t="shared" ca="1" si="621"/>
        <v>0</v>
      </c>
      <c r="WZ155" s="13">
        <f t="shared" ca="1" si="621"/>
        <v>0</v>
      </c>
      <c r="XA155" s="13">
        <f t="shared" ca="1" si="621"/>
        <v>0</v>
      </c>
      <c r="XB155" s="13">
        <f t="shared" ca="1" si="621"/>
        <v>0</v>
      </c>
      <c r="XC155" s="13">
        <f t="shared" ca="1" si="621"/>
        <v>0</v>
      </c>
      <c r="XD155" s="13">
        <f t="shared" ca="1" si="621"/>
        <v>0</v>
      </c>
      <c r="XE155" s="13">
        <f t="shared" ca="1" si="621"/>
        <v>0</v>
      </c>
      <c r="XF155" s="13">
        <f t="shared" ca="1" si="621"/>
        <v>0</v>
      </c>
      <c r="XG155" s="13">
        <f t="shared" ca="1" si="621"/>
        <v>0</v>
      </c>
      <c r="XH155" s="13">
        <f t="shared" ca="1" si="621"/>
        <v>0</v>
      </c>
      <c r="XI155" s="13">
        <f t="shared" ca="1" si="621"/>
        <v>0</v>
      </c>
      <c r="XJ155" s="13">
        <f t="shared" ca="1" si="621"/>
        <v>0</v>
      </c>
      <c r="XK155" s="13">
        <f t="shared" ca="1" si="621"/>
        <v>0</v>
      </c>
      <c r="XL155" s="13">
        <f t="shared" ca="1" si="621"/>
        <v>0</v>
      </c>
      <c r="XM155" s="13">
        <f t="shared" ca="1" si="621"/>
        <v>0</v>
      </c>
      <c r="XN155" s="13">
        <f t="shared" ca="1" si="621"/>
        <v>0</v>
      </c>
      <c r="XO155" s="13">
        <f t="shared" ca="1" si="621"/>
        <v>0</v>
      </c>
      <c r="XP155" s="13">
        <f t="shared" ca="1" si="621"/>
        <v>0</v>
      </c>
      <c r="XQ155" s="13">
        <f t="shared" ca="1" si="621"/>
        <v>0</v>
      </c>
      <c r="XR155" s="13">
        <f t="shared" ca="1" si="621"/>
        <v>0</v>
      </c>
      <c r="XS155" s="13">
        <f t="shared" ca="1" si="621"/>
        <v>0</v>
      </c>
      <c r="XT155" s="13">
        <f t="shared" ca="1" si="621"/>
        <v>0</v>
      </c>
      <c r="XU155" s="13">
        <f t="shared" ca="1" si="621"/>
        <v>0</v>
      </c>
      <c r="XV155" s="13">
        <f t="shared" ca="1" si="621"/>
        <v>0</v>
      </c>
      <c r="XW155" s="13">
        <f t="shared" ca="1" si="621"/>
        <v>0</v>
      </c>
      <c r="XX155" s="13">
        <f t="shared" ca="1" si="621"/>
        <v>0</v>
      </c>
      <c r="XY155" s="13">
        <f t="shared" ca="1" si="621"/>
        <v>0</v>
      </c>
      <c r="XZ155" s="13">
        <f t="shared" ca="1" si="621"/>
        <v>0</v>
      </c>
      <c r="YA155" s="13">
        <f t="shared" ca="1" si="621"/>
        <v>0</v>
      </c>
      <c r="YB155" s="13">
        <f t="shared" ca="1" si="621"/>
        <v>0</v>
      </c>
      <c r="YC155" s="13">
        <f t="shared" ca="1" si="621"/>
        <v>0</v>
      </c>
      <c r="YD155" s="13">
        <f t="shared" ca="1" si="621"/>
        <v>0</v>
      </c>
      <c r="YE155" s="13">
        <f t="shared" ref="YE155:AAP155" ca="1" si="622">COUNT(INDIRECT(YE154))</f>
        <v>0</v>
      </c>
      <c r="YF155" s="13">
        <f t="shared" ca="1" si="622"/>
        <v>0</v>
      </c>
      <c r="YG155" s="13">
        <f t="shared" ca="1" si="622"/>
        <v>0</v>
      </c>
      <c r="YH155" s="13">
        <f t="shared" ca="1" si="622"/>
        <v>0</v>
      </c>
      <c r="YI155" s="13">
        <f t="shared" ca="1" si="622"/>
        <v>0</v>
      </c>
      <c r="YJ155" s="13">
        <f t="shared" ca="1" si="622"/>
        <v>0</v>
      </c>
      <c r="YK155" s="13">
        <f t="shared" ca="1" si="622"/>
        <v>0</v>
      </c>
      <c r="YL155" s="13">
        <f t="shared" ca="1" si="622"/>
        <v>0</v>
      </c>
      <c r="YM155" s="13">
        <f t="shared" ca="1" si="622"/>
        <v>0</v>
      </c>
      <c r="YN155" s="13">
        <f t="shared" ca="1" si="622"/>
        <v>0</v>
      </c>
      <c r="YO155" s="13">
        <f t="shared" ca="1" si="622"/>
        <v>0</v>
      </c>
      <c r="YP155" s="13">
        <f t="shared" ca="1" si="622"/>
        <v>0</v>
      </c>
      <c r="YQ155" s="13">
        <f t="shared" ca="1" si="622"/>
        <v>0</v>
      </c>
      <c r="YR155" s="13">
        <f t="shared" ca="1" si="622"/>
        <v>0</v>
      </c>
      <c r="YS155" s="13">
        <f t="shared" ca="1" si="622"/>
        <v>0</v>
      </c>
      <c r="YT155" s="13">
        <f t="shared" ca="1" si="622"/>
        <v>0</v>
      </c>
      <c r="YU155" s="13">
        <f t="shared" ca="1" si="622"/>
        <v>0</v>
      </c>
      <c r="YV155" s="13">
        <f t="shared" ca="1" si="622"/>
        <v>0</v>
      </c>
      <c r="YW155" s="13">
        <f t="shared" ca="1" si="622"/>
        <v>0</v>
      </c>
      <c r="YX155" s="13">
        <f t="shared" ca="1" si="622"/>
        <v>0</v>
      </c>
      <c r="YY155" s="13">
        <f t="shared" ca="1" si="622"/>
        <v>0</v>
      </c>
      <c r="YZ155" s="13">
        <f t="shared" ca="1" si="622"/>
        <v>0</v>
      </c>
      <c r="ZA155" s="13">
        <f t="shared" ca="1" si="622"/>
        <v>0</v>
      </c>
      <c r="ZB155" s="13">
        <f t="shared" ca="1" si="622"/>
        <v>0</v>
      </c>
      <c r="ZC155" s="13">
        <f t="shared" ca="1" si="622"/>
        <v>0</v>
      </c>
      <c r="ZD155" s="13">
        <f t="shared" ca="1" si="622"/>
        <v>0</v>
      </c>
      <c r="ZE155" s="13">
        <f t="shared" ca="1" si="622"/>
        <v>0</v>
      </c>
      <c r="ZF155" s="13">
        <f t="shared" ca="1" si="622"/>
        <v>0</v>
      </c>
      <c r="ZG155" s="13">
        <f t="shared" ca="1" si="622"/>
        <v>0</v>
      </c>
      <c r="ZH155" s="13">
        <f t="shared" ca="1" si="622"/>
        <v>0</v>
      </c>
      <c r="ZI155" s="13">
        <f t="shared" ca="1" si="622"/>
        <v>0</v>
      </c>
      <c r="ZJ155" s="13">
        <f t="shared" ca="1" si="622"/>
        <v>0</v>
      </c>
      <c r="ZK155" s="13">
        <f t="shared" ca="1" si="622"/>
        <v>0</v>
      </c>
      <c r="ZL155" s="13">
        <f t="shared" ca="1" si="622"/>
        <v>0</v>
      </c>
      <c r="ZM155" s="13">
        <f t="shared" ca="1" si="622"/>
        <v>0</v>
      </c>
      <c r="ZN155" s="13">
        <f t="shared" ca="1" si="622"/>
        <v>0</v>
      </c>
      <c r="ZO155" s="13">
        <f t="shared" ca="1" si="622"/>
        <v>0</v>
      </c>
      <c r="ZP155" s="13">
        <f t="shared" ca="1" si="622"/>
        <v>0</v>
      </c>
      <c r="ZQ155" s="13">
        <f t="shared" ca="1" si="622"/>
        <v>0</v>
      </c>
      <c r="ZR155" s="13">
        <f t="shared" ca="1" si="622"/>
        <v>0</v>
      </c>
      <c r="ZS155" s="13">
        <f t="shared" ca="1" si="622"/>
        <v>0</v>
      </c>
      <c r="ZT155" s="13">
        <f t="shared" ca="1" si="622"/>
        <v>0</v>
      </c>
      <c r="ZU155" s="13">
        <f t="shared" ca="1" si="622"/>
        <v>0</v>
      </c>
      <c r="ZV155" s="13">
        <f t="shared" ca="1" si="622"/>
        <v>0</v>
      </c>
      <c r="ZW155" s="13">
        <f t="shared" ca="1" si="622"/>
        <v>0</v>
      </c>
      <c r="ZX155" s="13">
        <f t="shared" ca="1" si="622"/>
        <v>0</v>
      </c>
      <c r="ZY155" s="13">
        <f t="shared" ca="1" si="622"/>
        <v>0</v>
      </c>
      <c r="ZZ155" s="13">
        <f t="shared" ca="1" si="622"/>
        <v>0</v>
      </c>
      <c r="AAA155" s="13">
        <f t="shared" ca="1" si="622"/>
        <v>0</v>
      </c>
      <c r="AAB155" s="13">
        <f t="shared" ca="1" si="622"/>
        <v>0</v>
      </c>
      <c r="AAC155" s="13">
        <f t="shared" ca="1" si="622"/>
        <v>0</v>
      </c>
      <c r="AAD155" s="13">
        <f t="shared" ca="1" si="622"/>
        <v>0</v>
      </c>
      <c r="AAE155" s="13">
        <f t="shared" ca="1" si="622"/>
        <v>0</v>
      </c>
      <c r="AAF155" s="13">
        <f t="shared" ca="1" si="622"/>
        <v>0</v>
      </c>
      <c r="AAG155" s="13">
        <f t="shared" ca="1" si="622"/>
        <v>0</v>
      </c>
      <c r="AAH155" s="13">
        <f t="shared" ca="1" si="622"/>
        <v>0</v>
      </c>
      <c r="AAI155" s="13">
        <f t="shared" ca="1" si="622"/>
        <v>0</v>
      </c>
      <c r="AAJ155" s="13">
        <f t="shared" ca="1" si="622"/>
        <v>0</v>
      </c>
      <c r="AAK155" s="13">
        <f t="shared" ca="1" si="622"/>
        <v>0</v>
      </c>
      <c r="AAL155" s="13">
        <f t="shared" ca="1" si="622"/>
        <v>0</v>
      </c>
      <c r="AAM155" s="13">
        <f t="shared" ca="1" si="622"/>
        <v>0</v>
      </c>
      <c r="AAN155" s="13">
        <f t="shared" ca="1" si="622"/>
        <v>0</v>
      </c>
      <c r="AAO155" s="13">
        <f t="shared" ca="1" si="622"/>
        <v>0</v>
      </c>
      <c r="AAP155" s="13">
        <f t="shared" ca="1" si="622"/>
        <v>0</v>
      </c>
      <c r="AAQ155" s="13">
        <f t="shared" ref="AAQ155:ACF155" ca="1" si="623">COUNT(INDIRECT(AAQ154))</f>
        <v>0</v>
      </c>
      <c r="AAR155" s="13">
        <f t="shared" ca="1" si="623"/>
        <v>0</v>
      </c>
      <c r="AAS155" s="13">
        <f t="shared" ca="1" si="623"/>
        <v>0</v>
      </c>
      <c r="AAT155" s="13">
        <f t="shared" ca="1" si="623"/>
        <v>0</v>
      </c>
      <c r="AAU155" s="13">
        <f t="shared" ca="1" si="623"/>
        <v>0</v>
      </c>
      <c r="AAV155" s="13">
        <f t="shared" ca="1" si="623"/>
        <v>0</v>
      </c>
      <c r="AAW155" s="13">
        <f t="shared" ca="1" si="623"/>
        <v>0</v>
      </c>
      <c r="AAX155" s="13">
        <f t="shared" ca="1" si="623"/>
        <v>0</v>
      </c>
      <c r="AAY155" s="13">
        <f t="shared" ca="1" si="623"/>
        <v>0</v>
      </c>
      <c r="AAZ155" s="13">
        <f t="shared" ca="1" si="623"/>
        <v>0</v>
      </c>
      <c r="ABA155" s="13">
        <f t="shared" ca="1" si="623"/>
        <v>0</v>
      </c>
      <c r="ABB155" s="13">
        <f t="shared" ca="1" si="623"/>
        <v>0</v>
      </c>
      <c r="ABC155" s="13">
        <f t="shared" ca="1" si="623"/>
        <v>0</v>
      </c>
      <c r="ABD155" s="13">
        <f t="shared" ca="1" si="623"/>
        <v>0</v>
      </c>
      <c r="ABE155" s="13">
        <f t="shared" ca="1" si="623"/>
        <v>0</v>
      </c>
      <c r="ABF155" s="13">
        <f t="shared" ca="1" si="623"/>
        <v>0</v>
      </c>
      <c r="ABG155" s="13">
        <f t="shared" ca="1" si="623"/>
        <v>0</v>
      </c>
      <c r="ABH155" s="13">
        <f t="shared" ca="1" si="623"/>
        <v>0</v>
      </c>
      <c r="ABI155" s="13">
        <f t="shared" ca="1" si="623"/>
        <v>0</v>
      </c>
      <c r="ABJ155" s="13">
        <f t="shared" ca="1" si="623"/>
        <v>0</v>
      </c>
      <c r="ABK155" s="13">
        <f t="shared" ca="1" si="623"/>
        <v>0</v>
      </c>
      <c r="ABL155" s="13">
        <f t="shared" ca="1" si="623"/>
        <v>0</v>
      </c>
      <c r="ABM155" s="13">
        <f t="shared" ca="1" si="623"/>
        <v>0</v>
      </c>
      <c r="ABN155" s="13">
        <f t="shared" ca="1" si="623"/>
        <v>0</v>
      </c>
      <c r="ABO155" s="13">
        <f t="shared" ca="1" si="623"/>
        <v>0</v>
      </c>
      <c r="ABP155" s="13">
        <f t="shared" ca="1" si="623"/>
        <v>0</v>
      </c>
      <c r="ABQ155" s="13">
        <f t="shared" ca="1" si="623"/>
        <v>0</v>
      </c>
      <c r="ABR155" s="13">
        <f t="shared" ca="1" si="623"/>
        <v>0</v>
      </c>
      <c r="ABS155" s="13">
        <f t="shared" ca="1" si="623"/>
        <v>0</v>
      </c>
      <c r="ABT155" s="13">
        <f t="shared" ca="1" si="623"/>
        <v>0</v>
      </c>
      <c r="ABU155" s="13">
        <f t="shared" ca="1" si="623"/>
        <v>0</v>
      </c>
      <c r="ABV155" s="13">
        <f t="shared" ca="1" si="623"/>
        <v>0</v>
      </c>
      <c r="ABW155" s="13">
        <f t="shared" ca="1" si="623"/>
        <v>0</v>
      </c>
      <c r="ABX155" s="13">
        <f t="shared" ca="1" si="623"/>
        <v>0</v>
      </c>
      <c r="ABY155" s="13">
        <f t="shared" ca="1" si="623"/>
        <v>0</v>
      </c>
      <c r="ABZ155" s="13">
        <f t="shared" ca="1" si="623"/>
        <v>0</v>
      </c>
      <c r="ACA155" s="13">
        <f t="shared" ca="1" si="623"/>
        <v>0</v>
      </c>
      <c r="ACB155" s="13">
        <f t="shared" ca="1" si="623"/>
        <v>0</v>
      </c>
      <c r="ACC155" s="13">
        <f t="shared" ca="1" si="623"/>
        <v>0</v>
      </c>
      <c r="ACD155" s="13">
        <f t="shared" ca="1" si="623"/>
        <v>0</v>
      </c>
      <c r="ACE155" s="13">
        <f t="shared" ca="1" si="623"/>
        <v>0</v>
      </c>
      <c r="ACF155" s="13">
        <f t="shared" ca="1" si="623"/>
        <v>0</v>
      </c>
      <c r="ACG155" s="13">
        <f t="shared" ref="ACG155:ACJ155" ca="1" si="624">COUNT(INDIRECT(ACG154))</f>
        <v>0</v>
      </c>
      <c r="ACH155" s="13">
        <f t="shared" ca="1" si="624"/>
        <v>0</v>
      </c>
      <c r="ACI155" s="13">
        <f t="shared" ca="1" si="624"/>
        <v>0</v>
      </c>
      <c r="ACJ155" s="13">
        <f t="shared" ca="1" si="624"/>
        <v>0</v>
      </c>
      <c r="ACK155" s="13">
        <f t="shared" ref="ACK155:ACS155" ca="1" si="625">COUNT(INDIRECT(ACK154))</f>
        <v>0</v>
      </c>
      <c r="ACL155" s="13">
        <f t="shared" ca="1" si="625"/>
        <v>0</v>
      </c>
      <c r="ACM155" s="13">
        <f t="shared" ca="1" si="625"/>
        <v>0</v>
      </c>
      <c r="ACN155" s="13">
        <f t="shared" ca="1" si="625"/>
        <v>0</v>
      </c>
      <c r="ACO155" s="13">
        <f t="shared" ca="1" si="625"/>
        <v>0</v>
      </c>
      <c r="ACP155" s="13">
        <f t="shared" ca="1" si="625"/>
        <v>0</v>
      </c>
      <c r="ACQ155" s="13">
        <f t="shared" ca="1" si="625"/>
        <v>0</v>
      </c>
      <c r="ACR155" s="13">
        <f t="shared" ca="1" si="625"/>
        <v>0</v>
      </c>
      <c r="ACS155" s="13">
        <f t="shared" ca="1" si="625"/>
        <v>0</v>
      </c>
      <c r="ACT155" s="13">
        <f t="shared" ref="ACT155:ACU155" ca="1" si="626">COUNT(INDIRECT(ACT154))</f>
        <v>0</v>
      </c>
      <c r="ACU155" s="13">
        <f t="shared" ca="1" si="626"/>
        <v>0</v>
      </c>
      <c r="ACV155" s="13">
        <f t="shared" ref="ACV155:ACW155" ca="1" si="627">COUNT(INDIRECT(ACV154))</f>
        <v>0</v>
      </c>
      <c r="ACW155" s="13">
        <f t="shared" ca="1" si="627"/>
        <v>0</v>
      </c>
      <c r="ACX155" s="13">
        <f t="shared" ref="ACX155:AFI155" ca="1" si="628">COUNT(INDIRECT(ACX154))</f>
        <v>0</v>
      </c>
      <c r="ACY155" s="13">
        <f t="shared" ca="1" si="628"/>
        <v>0</v>
      </c>
      <c r="ACZ155" s="13">
        <f t="shared" ca="1" si="628"/>
        <v>0</v>
      </c>
      <c r="ADA155" s="13">
        <f t="shared" ca="1" si="628"/>
        <v>0</v>
      </c>
      <c r="ADB155" s="13">
        <f t="shared" ca="1" si="628"/>
        <v>0</v>
      </c>
      <c r="ADC155" s="13">
        <f t="shared" ca="1" si="628"/>
        <v>0</v>
      </c>
      <c r="ADD155" s="13">
        <f t="shared" ca="1" si="628"/>
        <v>0</v>
      </c>
      <c r="ADE155" s="13">
        <f t="shared" ca="1" si="628"/>
        <v>0</v>
      </c>
      <c r="ADF155" s="13">
        <f t="shared" ca="1" si="628"/>
        <v>0</v>
      </c>
      <c r="ADG155" s="13">
        <f t="shared" ca="1" si="628"/>
        <v>0</v>
      </c>
      <c r="ADH155" s="13">
        <f t="shared" ca="1" si="628"/>
        <v>0</v>
      </c>
      <c r="ADI155" s="13">
        <f t="shared" ca="1" si="628"/>
        <v>0</v>
      </c>
      <c r="ADJ155" s="13">
        <f t="shared" ca="1" si="628"/>
        <v>0</v>
      </c>
      <c r="ADK155" s="13">
        <f t="shared" ca="1" si="628"/>
        <v>0</v>
      </c>
      <c r="ADL155" s="13">
        <f t="shared" ca="1" si="628"/>
        <v>0</v>
      </c>
      <c r="ADM155" s="13">
        <f t="shared" ca="1" si="628"/>
        <v>0</v>
      </c>
      <c r="ADN155" s="13">
        <f t="shared" ca="1" si="628"/>
        <v>0</v>
      </c>
      <c r="ADO155" s="13">
        <f t="shared" ca="1" si="628"/>
        <v>0</v>
      </c>
      <c r="ADP155" s="13">
        <f t="shared" ca="1" si="628"/>
        <v>0</v>
      </c>
      <c r="ADQ155" s="13">
        <f t="shared" ca="1" si="628"/>
        <v>0</v>
      </c>
      <c r="ADR155" s="13">
        <f t="shared" ca="1" si="628"/>
        <v>0</v>
      </c>
      <c r="ADS155" s="13">
        <f t="shared" ca="1" si="628"/>
        <v>0</v>
      </c>
      <c r="ADT155" s="13">
        <f t="shared" ca="1" si="628"/>
        <v>0</v>
      </c>
      <c r="ADU155" s="13">
        <f t="shared" ca="1" si="628"/>
        <v>0</v>
      </c>
      <c r="ADV155" s="13">
        <f t="shared" ca="1" si="628"/>
        <v>0</v>
      </c>
      <c r="ADW155" s="13">
        <f t="shared" ca="1" si="628"/>
        <v>0</v>
      </c>
      <c r="ADX155" s="13">
        <f t="shared" ca="1" si="628"/>
        <v>0</v>
      </c>
      <c r="ADY155" s="13">
        <f t="shared" ca="1" si="628"/>
        <v>0</v>
      </c>
      <c r="ADZ155" s="13">
        <f t="shared" ca="1" si="628"/>
        <v>0</v>
      </c>
      <c r="AEA155" s="13">
        <f t="shared" ca="1" si="628"/>
        <v>0</v>
      </c>
      <c r="AEB155" s="13">
        <f t="shared" ca="1" si="628"/>
        <v>0</v>
      </c>
      <c r="AEC155" s="13">
        <f t="shared" ca="1" si="628"/>
        <v>0</v>
      </c>
      <c r="AED155" s="13">
        <f t="shared" ca="1" si="628"/>
        <v>0</v>
      </c>
      <c r="AEE155" s="13">
        <f t="shared" ca="1" si="628"/>
        <v>0</v>
      </c>
      <c r="AEF155" s="13">
        <f t="shared" ca="1" si="628"/>
        <v>0</v>
      </c>
      <c r="AEG155" s="13">
        <f t="shared" ca="1" si="628"/>
        <v>0</v>
      </c>
      <c r="AEH155" s="13">
        <f t="shared" ca="1" si="628"/>
        <v>0</v>
      </c>
      <c r="AEI155" s="13">
        <f t="shared" ca="1" si="628"/>
        <v>0</v>
      </c>
      <c r="AEJ155" s="13">
        <f t="shared" ca="1" si="628"/>
        <v>0</v>
      </c>
      <c r="AEK155" s="13">
        <f t="shared" ca="1" si="628"/>
        <v>0</v>
      </c>
      <c r="AEL155" s="13">
        <f t="shared" ca="1" si="628"/>
        <v>0</v>
      </c>
      <c r="AEM155" s="13">
        <f t="shared" ca="1" si="628"/>
        <v>0</v>
      </c>
      <c r="AEN155" s="13">
        <f t="shared" ca="1" si="628"/>
        <v>0</v>
      </c>
      <c r="AEO155" s="13">
        <f t="shared" ca="1" si="628"/>
        <v>0</v>
      </c>
      <c r="AEP155" s="13">
        <f t="shared" ca="1" si="628"/>
        <v>0</v>
      </c>
      <c r="AEQ155" s="13">
        <f t="shared" ca="1" si="628"/>
        <v>0</v>
      </c>
      <c r="AER155" s="13">
        <f t="shared" ca="1" si="628"/>
        <v>0</v>
      </c>
      <c r="AES155" s="13">
        <f t="shared" ca="1" si="628"/>
        <v>0</v>
      </c>
      <c r="AET155" s="13">
        <f t="shared" ca="1" si="628"/>
        <v>0</v>
      </c>
      <c r="AEU155" s="13">
        <f t="shared" ca="1" si="628"/>
        <v>0</v>
      </c>
      <c r="AEV155" s="13">
        <f t="shared" ca="1" si="628"/>
        <v>0</v>
      </c>
      <c r="AEW155" s="13">
        <f t="shared" ca="1" si="628"/>
        <v>0</v>
      </c>
      <c r="AEX155" s="13">
        <f t="shared" ca="1" si="628"/>
        <v>0</v>
      </c>
      <c r="AEY155" s="13">
        <f t="shared" ca="1" si="628"/>
        <v>0</v>
      </c>
      <c r="AEZ155" s="13">
        <f t="shared" ca="1" si="628"/>
        <v>0</v>
      </c>
      <c r="AFA155" s="13">
        <f t="shared" ca="1" si="628"/>
        <v>0</v>
      </c>
      <c r="AFB155" s="13">
        <f t="shared" ca="1" si="628"/>
        <v>0</v>
      </c>
      <c r="AFC155" s="13">
        <f t="shared" ca="1" si="628"/>
        <v>0</v>
      </c>
      <c r="AFD155" s="13">
        <f t="shared" ca="1" si="628"/>
        <v>0</v>
      </c>
      <c r="AFE155" s="13">
        <f t="shared" ca="1" si="628"/>
        <v>0</v>
      </c>
      <c r="AFF155" s="13">
        <f t="shared" ca="1" si="628"/>
        <v>0</v>
      </c>
      <c r="AFG155" s="13">
        <f t="shared" ca="1" si="628"/>
        <v>0</v>
      </c>
      <c r="AFH155" s="13">
        <f t="shared" ca="1" si="628"/>
        <v>0</v>
      </c>
      <c r="AFI155" s="13">
        <f t="shared" ca="1" si="628"/>
        <v>0</v>
      </c>
      <c r="AFJ155" s="13">
        <f t="shared" ref="AFJ155:AFO155" ca="1" si="629">COUNT(INDIRECT(AFJ154))</f>
        <v>0</v>
      </c>
      <c r="AFK155" s="13">
        <f t="shared" ca="1" si="629"/>
        <v>0</v>
      </c>
      <c r="AFL155" s="13">
        <f t="shared" ca="1" si="629"/>
        <v>0</v>
      </c>
      <c r="AFM155" s="13">
        <f t="shared" ca="1" si="629"/>
        <v>0</v>
      </c>
      <c r="AFN155" s="13">
        <f t="shared" ca="1" si="629"/>
        <v>0</v>
      </c>
      <c r="AFO155" s="13">
        <f t="shared" ca="1" si="629"/>
        <v>0</v>
      </c>
      <c r="AFP155" s="13">
        <f t="shared" ref="AFP155:AFT155" ca="1" si="630">COUNT(INDIRECT(AFP154))</f>
        <v>0</v>
      </c>
      <c r="AFQ155" s="13">
        <f t="shared" ca="1" si="630"/>
        <v>0</v>
      </c>
      <c r="AFR155" s="13">
        <f t="shared" ca="1" si="630"/>
        <v>0</v>
      </c>
      <c r="AFS155" s="13">
        <f t="shared" ca="1" si="630"/>
        <v>0</v>
      </c>
      <c r="AFT155" s="13">
        <f t="shared" ca="1" si="630"/>
        <v>0</v>
      </c>
      <c r="AFU155" s="13">
        <f t="shared" ref="AFU155:AGA155" ca="1" si="631">COUNT(INDIRECT(AFU154))</f>
        <v>0</v>
      </c>
      <c r="AFV155" s="13">
        <f t="shared" ca="1" si="631"/>
        <v>0</v>
      </c>
      <c r="AFW155" s="13">
        <f t="shared" ca="1" si="631"/>
        <v>0</v>
      </c>
      <c r="AFX155" s="13">
        <f t="shared" ca="1" si="631"/>
        <v>0</v>
      </c>
      <c r="AFY155" s="13">
        <f t="shared" ca="1" si="631"/>
        <v>0</v>
      </c>
      <c r="AFZ155" s="13">
        <f t="shared" ca="1" si="631"/>
        <v>0</v>
      </c>
      <c r="AGA155" s="13">
        <f t="shared" ca="1" si="631"/>
        <v>0</v>
      </c>
      <c r="AGB155" s="13">
        <f t="shared" ref="AGB155:AGC155" ca="1" si="632">COUNT(INDIRECT(AGB154))</f>
        <v>0</v>
      </c>
      <c r="AGC155" s="13">
        <f t="shared" ca="1" si="632"/>
        <v>0</v>
      </c>
      <c r="AGD155" s="13">
        <f t="shared" ref="AGD155:AGJ155" ca="1" si="633">COUNT(INDIRECT(AGD154))</f>
        <v>0</v>
      </c>
      <c r="AGE155" s="13">
        <f t="shared" ca="1" si="633"/>
        <v>0</v>
      </c>
      <c r="AGF155" s="13">
        <f t="shared" ca="1" si="633"/>
        <v>0</v>
      </c>
      <c r="AGG155" s="13">
        <f t="shared" ca="1" si="633"/>
        <v>0</v>
      </c>
      <c r="AGH155" s="13">
        <f t="shared" ca="1" si="633"/>
        <v>0</v>
      </c>
      <c r="AGI155" s="13">
        <f t="shared" ca="1" si="633"/>
        <v>0</v>
      </c>
      <c r="AGJ155" s="13">
        <f t="shared" ca="1" si="633"/>
        <v>0</v>
      </c>
      <c r="AGK155" s="13">
        <f t="shared" ref="AGK155" ca="1" si="634">COUNT(INDIRECT(AGK154))</f>
        <v>0</v>
      </c>
      <c r="AGL155"/>
      <c r="AGM155"/>
      <c r="AGN155"/>
      <c r="AGO155"/>
      <c r="AGP155"/>
      <c r="AGQ155"/>
      <c r="AGR155"/>
      <c r="AGS155"/>
      <c r="AGT155"/>
      <c r="AGU155"/>
      <c r="AGV155"/>
      <c r="AGW155"/>
      <c r="AGX155"/>
      <c r="AGY155"/>
      <c r="AGZ155"/>
      <c r="AHA155"/>
      <c r="AHB155"/>
      <c r="AHC155"/>
      <c r="AHD155"/>
      <c r="AHE155"/>
      <c r="AHF155"/>
      <c r="AHG155"/>
      <c r="AHH155"/>
      <c r="AHI155"/>
      <c r="AHJ155"/>
      <c r="AHK155"/>
      <c r="AHL155"/>
      <c r="AHM155"/>
      <c r="AHN155"/>
      <c r="AHO155"/>
      <c r="AHP155"/>
      <c r="AHQ155"/>
      <c r="AHR155"/>
      <c r="AHS155"/>
      <c r="AHT155"/>
      <c r="AHU155"/>
      <c r="AHV155"/>
      <c r="AHW155"/>
      <c r="AHX155"/>
      <c r="AHY155"/>
      <c r="AHZ155"/>
      <c r="AIA155"/>
      <c r="AIB155"/>
      <c r="AIC155"/>
      <c r="AID155"/>
      <c r="AIE155"/>
      <c r="AIF155"/>
      <c r="AIG155"/>
      <c r="AIH155"/>
      <c r="AII155"/>
      <c r="AIJ155"/>
      <c r="AIK155"/>
      <c r="AIL155"/>
      <c r="AIM155"/>
      <c r="AIN155"/>
      <c r="AIO155"/>
      <c r="AIP155"/>
      <c r="AIQ155"/>
      <c r="AIR155"/>
      <c r="AIS155"/>
      <c r="AIT155"/>
      <c r="AIU155"/>
      <c r="AIV155"/>
      <c r="AIW155"/>
      <c r="AIX155"/>
      <c r="AIY155"/>
      <c r="AIZ155"/>
      <c r="AJA155"/>
      <c r="AJB155"/>
      <c r="AJC155"/>
      <c r="AJD155"/>
      <c r="AJE155"/>
      <c r="AJF155"/>
      <c r="AJG155"/>
      <c r="AJH155"/>
      <c r="AJI155"/>
      <c r="AJJ155"/>
      <c r="AJK155"/>
      <c r="AJL155"/>
      <c r="AJM155"/>
      <c r="AJN155"/>
      <c r="AJO155"/>
      <c r="AJP155"/>
      <c r="AJQ155"/>
      <c r="AJR155"/>
      <c r="AJS155"/>
      <c r="AJT155"/>
      <c r="AJU155"/>
      <c r="AJV155"/>
      <c r="AJW155"/>
      <c r="AJX155"/>
      <c r="AJY155"/>
      <c r="AJZ155"/>
      <c r="AKA155"/>
      <c r="AKB155"/>
      <c r="AKC155"/>
      <c r="AKD155"/>
      <c r="AKE155"/>
      <c r="AKF155"/>
      <c r="AKG155"/>
      <c r="AKH155"/>
      <c r="AKI155"/>
      <c r="AKJ155"/>
      <c r="AKK155"/>
      <c r="AKL155"/>
      <c r="AKM155"/>
      <c r="AKN155"/>
      <c r="AKO155"/>
      <c r="AKP155"/>
      <c r="AKQ155"/>
      <c r="AKR155"/>
      <c r="AKS155"/>
      <c r="AKT155"/>
      <c r="AKU155"/>
      <c r="AKV155"/>
      <c r="AKW155"/>
      <c r="AKX155"/>
      <c r="AKY155"/>
      <c r="AKZ155"/>
      <c r="ALA155"/>
      <c r="ALB155"/>
      <c r="ALC155"/>
      <c r="ALD155"/>
      <c r="ALE155"/>
      <c r="ALF155"/>
      <c r="ALG155"/>
      <c r="ALH155"/>
      <c r="ALI155"/>
      <c r="ALJ155"/>
      <c r="ALK155"/>
      <c r="ALL155"/>
      <c r="ALM155"/>
      <c r="ALN155"/>
      <c r="ALO155"/>
      <c r="ALP155"/>
      <c r="ALQ155"/>
      <c r="ALR155"/>
      <c r="ALS155"/>
      <c r="ALT155"/>
      <c r="ALU155"/>
      <c r="ALV155"/>
      <c r="ALW155"/>
      <c r="ALX155"/>
      <c r="ALY155"/>
      <c r="ALZ155"/>
      <c r="AMA155"/>
      <c r="AMB155"/>
      <c r="AMC155"/>
      <c r="AMD155"/>
      <c r="AME155"/>
      <c r="AMF155"/>
      <c r="AMG155"/>
      <c r="AMH155"/>
      <c r="AMI155"/>
      <c r="AMJ155"/>
      <c r="AMK155"/>
      <c r="AML155"/>
      <c r="AMM155"/>
      <c r="AMN155"/>
      <c r="AMO155"/>
      <c r="AMP155"/>
      <c r="AMQ155"/>
      <c r="AMR155"/>
      <c r="AMS155"/>
      <c r="AMT155"/>
      <c r="AMU155"/>
      <c r="AMV155"/>
      <c r="AMW155"/>
      <c r="AMX155"/>
      <c r="AMY155"/>
      <c r="AMZ155"/>
      <c r="ANA155"/>
      <c r="ANB155"/>
      <c r="ANC155"/>
      <c r="AND155"/>
      <c r="ANE155"/>
      <c r="ANF155"/>
      <c r="ANG155"/>
      <c r="ANH155"/>
      <c r="ANI155"/>
      <c r="ANJ155"/>
      <c r="ANK155"/>
      <c r="ANL155"/>
      <c r="ANM155"/>
      <c r="ANN155"/>
      <c r="ANO155"/>
      <c r="ANP155"/>
      <c r="ANQ155"/>
      <c r="ANR155"/>
      <c r="ANS155"/>
      <c r="ANT155"/>
      <c r="ANU155"/>
      <c r="ANV155"/>
      <c r="ANW155"/>
      <c r="ANX155"/>
      <c r="ANY155"/>
      <c r="ANZ155"/>
      <c r="AOA155"/>
      <c r="AOB155"/>
      <c r="AOC155"/>
      <c r="AOD155"/>
      <c r="AOE155"/>
      <c r="AOF155"/>
      <c r="AOG155"/>
      <c r="AOH155"/>
      <c r="AOI155"/>
      <c r="AOJ155"/>
      <c r="AOK155"/>
      <c r="AOL155"/>
      <c r="AOM155"/>
      <c r="AON155"/>
      <c r="AOO155"/>
      <c r="AOP155"/>
      <c r="AOQ155"/>
      <c r="AOR155"/>
      <c r="AOS155"/>
      <c r="AOT155"/>
      <c r="AOU155"/>
      <c r="AOV155"/>
      <c r="AOW155"/>
      <c r="AOX155"/>
      <c r="AOY155"/>
      <c r="AOZ155"/>
      <c r="APA155"/>
      <c r="APB155"/>
      <c r="APC155"/>
      <c r="APD155"/>
      <c r="APE155"/>
      <c r="APF155"/>
      <c r="APG155"/>
      <c r="APH155"/>
      <c r="API155"/>
      <c r="APJ155"/>
      <c r="APK155"/>
      <c r="APL155"/>
      <c r="APM155"/>
      <c r="APN155"/>
      <c r="APO155"/>
      <c r="APP155"/>
      <c r="APQ155"/>
      <c r="APR155"/>
      <c r="APS155"/>
      <c r="APT155"/>
      <c r="APU155"/>
      <c r="APV155"/>
      <c r="APW155"/>
      <c r="APX155"/>
      <c r="APY155"/>
      <c r="APZ155"/>
      <c r="AQA155"/>
      <c r="AQB155"/>
      <c r="AQC155"/>
      <c r="AQD155"/>
      <c r="AQE155"/>
      <c r="AQF155"/>
      <c r="AQG155"/>
      <c r="AQH155"/>
      <c r="AQI155"/>
      <c r="AQJ155"/>
      <c r="AQK155"/>
      <c r="AQL155"/>
      <c r="AQM155"/>
      <c r="AQN155"/>
      <c r="AQO155"/>
      <c r="AQP155"/>
      <c r="AQQ155"/>
      <c r="AQR155"/>
      <c r="AQS155"/>
      <c r="AQT155"/>
      <c r="AQU155"/>
      <c r="AQV155"/>
      <c r="AQW155"/>
      <c r="AQX155"/>
      <c r="AQY155"/>
      <c r="AQZ155"/>
      <c r="ARA155"/>
      <c r="ARB155"/>
      <c r="ARC155"/>
      <c r="ARD155"/>
      <c r="ARE155"/>
      <c r="ARF155"/>
      <c r="ARG155"/>
      <c r="ARH155"/>
      <c r="ARI155"/>
      <c r="ARJ155"/>
      <c r="ARK155"/>
      <c r="ARL155"/>
      <c r="ARM155"/>
      <c r="ARN155"/>
      <c r="ARO155"/>
      <c r="ARP155"/>
      <c r="ARQ155"/>
      <c r="ARR155"/>
      <c r="ARS155"/>
      <c r="ART155"/>
      <c r="ARU155"/>
      <c r="ARV155"/>
      <c r="ARW155"/>
      <c r="ARX155"/>
      <c r="ARY155"/>
      <c r="ARZ155"/>
      <c r="ASA155"/>
      <c r="ASB155"/>
      <c r="ASC155"/>
      <c r="ASD155"/>
      <c r="ASE155"/>
      <c r="ASF155"/>
      <c r="ASG155"/>
      <c r="ASH155"/>
      <c r="ASI155"/>
      <c r="ASJ155"/>
      <c r="ASK155"/>
      <c r="ASL155"/>
      <c r="ASM155"/>
      <c r="ASN155"/>
      <c r="ASO155"/>
      <c r="ASP155"/>
      <c r="ASQ155"/>
      <c r="ASR155"/>
      <c r="ASS155"/>
      <c r="AST155"/>
      <c r="ASU155"/>
      <c r="ASV155"/>
      <c r="ASW155"/>
      <c r="ASX155"/>
      <c r="ASY155"/>
      <c r="ASZ155"/>
      <c r="ATA155"/>
      <c r="ATB155"/>
      <c r="ATC155"/>
      <c r="ATD155"/>
      <c r="ATE155"/>
      <c r="ATF155"/>
      <c r="ATG155"/>
      <c r="ATH155"/>
      <c r="ATI155"/>
      <c r="ATJ155"/>
      <c r="ATK155"/>
      <c r="ATL155"/>
      <c r="ATM155"/>
      <c r="ATN155"/>
      <c r="ATO155"/>
      <c r="ATP155"/>
      <c r="ATQ155"/>
      <c r="ATR155"/>
      <c r="ATS155"/>
      <c r="ATT155"/>
      <c r="ATU155"/>
      <c r="ATV155"/>
      <c r="ATW155"/>
      <c r="ATX155"/>
      <c r="ATY155"/>
      <c r="ATZ155"/>
      <c r="AUA155"/>
      <c r="AUB155"/>
      <c r="AUC155"/>
      <c r="AUD155"/>
      <c r="AUE155"/>
      <c r="AUF155"/>
      <c r="AUG155"/>
      <c r="AUH155"/>
      <c r="AUI155"/>
      <c r="AUJ155"/>
      <c r="AUK155"/>
      <c r="AUL155"/>
      <c r="AUM155"/>
      <c r="AUN155"/>
      <c r="AUO155"/>
      <c r="AUP155"/>
      <c r="AUQ155"/>
      <c r="AUR155"/>
      <c r="AUS155"/>
      <c r="AUT155"/>
      <c r="AUU155"/>
      <c r="AUV155"/>
      <c r="AUW155"/>
      <c r="AUX155"/>
      <c r="AUY155"/>
      <c r="AUZ155"/>
      <c r="AVA155"/>
      <c r="AVB155"/>
      <c r="AVC155"/>
      <c r="AVD155"/>
      <c r="AVE155"/>
      <c r="AVF155"/>
      <c r="AVG155"/>
      <c r="AVH155"/>
      <c r="AVI155"/>
      <c r="AVJ155"/>
      <c r="AVK155"/>
      <c r="AVL155"/>
      <c r="AVM155"/>
      <c r="AVN155"/>
      <c r="AVO155"/>
      <c r="AVP155"/>
      <c r="AVQ155"/>
      <c r="AVR155"/>
      <c r="AVS155"/>
      <c r="AVT155"/>
      <c r="AVU155"/>
      <c r="AVV155"/>
      <c r="AVW155"/>
      <c r="AVX155"/>
      <c r="AVY155"/>
      <c r="AVZ155"/>
      <c r="AWA155"/>
      <c r="AWB155"/>
      <c r="AWC155"/>
      <c r="AWD155"/>
      <c r="AWE155"/>
      <c r="AWF155"/>
      <c r="AWG155"/>
      <c r="AWH155"/>
      <c r="AWI155"/>
      <c r="AWJ155"/>
      <c r="AWK155"/>
      <c r="AWL155"/>
      <c r="AWM155"/>
      <c r="AWN155"/>
      <c r="AWO155"/>
      <c r="AWP155"/>
      <c r="AWQ155"/>
      <c r="AWR155"/>
      <c r="AWS155"/>
      <c r="AWT155"/>
      <c r="AWU155"/>
      <c r="AWV155"/>
      <c r="AWW155"/>
      <c r="AWX155"/>
      <c r="AWY155"/>
      <c r="AWZ155"/>
      <c r="AXA155"/>
      <c r="AXB155"/>
      <c r="AXC155"/>
      <c r="AXD155"/>
      <c r="AXE155"/>
      <c r="AXF155"/>
      <c r="AXG155"/>
      <c r="AXH155"/>
      <c r="AXI155"/>
      <c r="AXJ155"/>
      <c r="AXK155"/>
      <c r="AXL155"/>
      <c r="AXM155"/>
      <c r="AXN155"/>
      <c r="AXO155"/>
      <c r="AXP155"/>
      <c r="AXQ155"/>
      <c r="AXR155"/>
      <c r="AXS155"/>
      <c r="AXT155"/>
      <c r="AXU155"/>
      <c r="AXV155"/>
      <c r="AXW155"/>
      <c r="AXX155"/>
      <c r="AXY155"/>
      <c r="AXZ155"/>
      <c r="AYA155"/>
      <c r="AYB155"/>
      <c r="AYC155"/>
      <c r="AYD155"/>
      <c r="AYE155"/>
      <c r="AYF155"/>
      <c r="AYG155"/>
      <c r="AYH155"/>
      <c r="AYI155"/>
      <c r="AYJ155"/>
      <c r="AYK155"/>
      <c r="AYL155"/>
      <c r="AYM155"/>
      <c r="AYN155"/>
      <c r="AYO155"/>
      <c r="AYP155"/>
      <c r="AYQ155"/>
      <c r="AYR155"/>
      <c r="AYS155"/>
      <c r="AYT155"/>
      <c r="AYU155"/>
      <c r="AYV155"/>
      <c r="AYW155"/>
      <c r="AYX155"/>
      <c r="AYY155"/>
      <c r="AYZ155"/>
      <c r="AZA155"/>
      <c r="AZB155"/>
      <c r="AZC155"/>
      <c r="AZD155"/>
      <c r="AZE155"/>
      <c r="AZF155"/>
      <c r="AZG155"/>
      <c r="AZH155"/>
      <c r="AZI155"/>
      <c r="AZJ155"/>
      <c r="AZK155"/>
      <c r="AZL155"/>
      <c r="AZM155"/>
      <c r="AZN155"/>
      <c r="AZO155"/>
      <c r="AZP155"/>
      <c r="AZQ155"/>
      <c r="AZR155"/>
      <c r="AZS155"/>
      <c r="AZT155"/>
      <c r="AZU155"/>
      <c r="AZV155"/>
      <c r="AZW155"/>
      <c r="AZX155"/>
      <c r="AZY155"/>
      <c r="AZZ155"/>
      <c r="BAA155"/>
      <c r="BAB155"/>
      <c r="BAC155"/>
      <c r="BAD155"/>
      <c r="BAE155"/>
      <c r="BAF155"/>
      <c r="BAG155"/>
      <c r="BAH155"/>
      <c r="BAI155"/>
      <c r="BAJ155"/>
      <c r="BAK155"/>
      <c r="BAL155"/>
      <c r="BAM155"/>
      <c r="BAN155"/>
      <c r="BAO155"/>
      <c r="BAP155"/>
      <c r="BAQ155"/>
      <c r="BAR155"/>
      <c r="BAS155"/>
      <c r="BAT155"/>
      <c r="BAU155"/>
      <c r="BAV155"/>
      <c r="BAW155"/>
      <c r="BAX155"/>
      <c r="BAY155"/>
      <c r="BAZ155"/>
      <c r="BBA155"/>
      <c r="BBB155"/>
      <c r="BBC155"/>
      <c r="BBD155"/>
      <c r="BBE155"/>
      <c r="BBF155"/>
      <c r="BBG155"/>
      <c r="BBH155"/>
      <c r="BBI155"/>
      <c r="BBJ155"/>
      <c r="BBK155"/>
      <c r="BBL155"/>
      <c r="BBM155"/>
      <c r="BBN155"/>
      <c r="BBO155"/>
      <c r="BBP155"/>
      <c r="BBQ155"/>
      <c r="BBR155"/>
      <c r="BBS155"/>
      <c r="BBT155"/>
      <c r="BBU155"/>
      <c r="BBV155"/>
      <c r="BBW155"/>
      <c r="BBX155"/>
      <c r="BBY155"/>
      <c r="BBZ155"/>
      <c r="BCA155"/>
      <c r="BCB155"/>
      <c r="BCC155"/>
      <c r="BCD155"/>
      <c r="BCE155"/>
      <c r="BCF155"/>
      <c r="BCG155"/>
      <c r="BCH155"/>
      <c r="BCI155"/>
      <c r="BCJ155"/>
      <c r="BCK155"/>
      <c r="BCL155"/>
      <c r="BCM155"/>
      <c r="BCN155"/>
      <c r="BCO155"/>
      <c r="BCP155"/>
      <c r="BCQ155"/>
      <c r="BCR155"/>
      <c r="BCS155"/>
      <c r="BCT155"/>
    </row>
    <row r="156" spans="4:1450" ht="15.75" hidden="1" thickBot="1" x14ac:dyDescent="0.3">
      <c r="K156" s="37"/>
      <c r="M156" s="6" t="s">
        <v>81</v>
      </c>
      <c r="N156" s="13" t="e">
        <f t="shared" ref="N156" ca="1" si="635">ROWS(INDIRECT(N154))</f>
        <v>#N/A</v>
      </c>
      <c r="O156" s="13" t="e">
        <f t="shared" ref="O156:BZ156" ca="1" si="636">ROWS(INDIRECT(O154))</f>
        <v>#N/A</v>
      </c>
      <c r="P156" s="13" t="e">
        <f t="shared" ca="1" si="636"/>
        <v>#N/A</v>
      </c>
      <c r="Q156" s="13" t="e">
        <f t="shared" ca="1" si="636"/>
        <v>#N/A</v>
      </c>
      <c r="R156" s="13" t="e">
        <f t="shared" ca="1" si="636"/>
        <v>#N/A</v>
      </c>
      <c r="S156" s="13" t="e">
        <f t="shared" ca="1" si="636"/>
        <v>#N/A</v>
      </c>
      <c r="T156" s="13" t="e">
        <f t="shared" ca="1" si="636"/>
        <v>#N/A</v>
      </c>
      <c r="U156" s="13" t="e">
        <f t="shared" ca="1" si="636"/>
        <v>#N/A</v>
      </c>
      <c r="V156" s="13" t="e">
        <f t="shared" ca="1" si="636"/>
        <v>#N/A</v>
      </c>
      <c r="W156" s="13" t="e">
        <f t="shared" ca="1" si="636"/>
        <v>#N/A</v>
      </c>
      <c r="X156" s="13" t="e">
        <f t="shared" ca="1" si="636"/>
        <v>#N/A</v>
      </c>
      <c r="Y156" s="13" t="e">
        <f t="shared" ca="1" si="636"/>
        <v>#N/A</v>
      </c>
      <c r="Z156" s="13" t="e">
        <f t="shared" ca="1" si="636"/>
        <v>#N/A</v>
      </c>
      <c r="AA156" s="13" t="e">
        <f t="shared" ca="1" si="636"/>
        <v>#N/A</v>
      </c>
      <c r="AB156" s="13" t="e">
        <f t="shared" ca="1" si="636"/>
        <v>#N/A</v>
      </c>
      <c r="AC156" s="13" t="e">
        <f t="shared" ca="1" si="636"/>
        <v>#N/A</v>
      </c>
      <c r="AD156" s="13" t="e">
        <f t="shared" ca="1" si="636"/>
        <v>#N/A</v>
      </c>
      <c r="AE156" s="13" t="e">
        <f t="shared" ca="1" si="636"/>
        <v>#N/A</v>
      </c>
      <c r="AF156" s="13" t="e">
        <f t="shared" ca="1" si="636"/>
        <v>#N/A</v>
      </c>
      <c r="AG156" s="13" t="e">
        <f t="shared" ca="1" si="636"/>
        <v>#N/A</v>
      </c>
      <c r="AH156" s="13" t="e">
        <f t="shared" ca="1" si="636"/>
        <v>#N/A</v>
      </c>
      <c r="AI156" s="13" t="e">
        <f t="shared" ca="1" si="636"/>
        <v>#N/A</v>
      </c>
      <c r="AJ156" s="13" t="e">
        <f t="shared" ca="1" si="636"/>
        <v>#N/A</v>
      </c>
      <c r="AK156" s="13" t="e">
        <f t="shared" ca="1" si="636"/>
        <v>#N/A</v>
      </c>
      <c r="AL156" s="13" t="e">
        <f t="shared" ca="1" si="636"/>
        <v>#N/A</v>
      </c>
      <c r="AM156" s="13" t="e">
        <f t="shared" ca="1" si="636"/>
        <v>#N/A</v>
      </c>
      <c r="AN156" s="13" t="e">
        <f t="shared" ca="1" si="636"/>
        <v>#N/A</v>
      </c>
      <c r="AO156" s="13" t="e">
        <f t="shared" ca="1" si="636"/>
        <v>#N/A</v>
      </c>
      <c r="AP156" s="13" t="e">
        <f t="shared" ca="1" si="636"/>
        <v>#N/A</v>
      </c>
      <c r="AQ156" s="13" t="e">
        <f t="shared" ca="1" si="636"/>
        <v>#N/A</v>
      </c>
      <c r="AR156" s="13" t="e">
        <f t="shared" ca="1" si="636"/>
        <v>#N/A</v>
      </c>
      <c r="AS156" s="13" t="e">
        <f t="shared" ca="1" si="636"/>
        <v>#N/A</v>
      </c>
      <c r="AT156" s="13" t="e">
        <f t="shared" ca="1" si="636"/>
        <v>#N/A</v>
      </c>
      <c r="AU156" s="13" t="e">
        <f t="shared" ca="1" si="636"/>
        <v>#N/A</v>
      </c>
      <c r="AV156" s="13" t="e">
        <f t="shared" ca="1" si="636"/>
        <v>#N/A</v>
      </c>
      <c r="AW156" s="13" t="e">
        <f t="shared" ca="1" si="636"/>
        <v>#N/A</v>
      </c>
      <c r="AX156" s="13" t="e">
        <f t="shared" ca="1" si="636"/>
        <v>#N/A</v>
      </c>
      <c r="AY156" s="13" t="e">
        <f t="shared" ca="1" si="636"/>
        <v>#N/A</v>
      </c>
      <c r="AZ156" s="13" t="e">
        <f t="shared" ca="1" si="636"/>
        <v>#N/A</v>
      </c>
      <c r="BA156" s="13" t="e">
        <f t="shared" ca="1" si="636"/>
        <v>#N/A</v>
      </c>
      <c r="BB156" s="13" t="e">
        <f t="shared" ca="1" si="636"/>
        <v>#N/A</v>
      </c>
      <c r="BC156" s="13" t="e">
        <f t="shared" ca="1" si="636"/>
        <v>#N/A</v>
      </c>
      <c r="BD156" s="13" t="e">
        <f t="shared" ca="1" si="636"/>
        <v>#N/A</v>
      </c>
      <c r="BE156" s="13" t="e">
        <f t="shared" ca="1" si="636"/>
        <v>#N/A</v>
      </c>
      <c r="BF156" s="13" t="e">
        <f t="shared" ca="1" si="636"/>
        <v>#N/A</v>
      </c>
      <c r="BG156" s="13" t="e">
        <f t="shared" ca="1" si="636"/>
        <v>#N/A</v>
      </c>
      <c r="BH156" s="13" t="e">
        <f t="shared" ca="1" si="636"/>
        <v>#N/A</v>
      </c>
      <c r="BI156" s="13" t="e">
        <f t="shared" ca="1" si="636"/>
        <v>#N/A</v>
      </c>
      <c r="BJ156" s="13" t="e">
        <f t="shared" ca="1" si="636"/>
        <v>#N/A</v>
      </c>
      <c r="BK156" s="13" t="e">
        <f t="shared" ca="1" si="636"/>
        <v>#N/A</v>
      </c>
      <c r="BL156" s="13" t="e">
        <f t="shared" ca="1" si="636"/>
        <v>#N/A</v>
      </c>
      <c r="BM156" s="13" t="e">
        <f t="shared" ca="1" si="636"/>
        <v>#N/A</v>
      </c>
      <c r="BN156" s="13" t="e">
        <f t="shared" ca="1" si="636"/>
        <v>#N/A</v>
      </c>
      <c r="BO156" s="13" t="e">
        <f t="shared" ca="1" si="636"/>
        <v>#N/A</v>
      </c>
      <c r="BP156" s="13" t="e">
        <f t="shared" ca="1" si="636"/>
        <v>#N/A</v>
      </c>
      <c r="BQ156" s="13" t="e">
        <f t="shared" ca="1" si="636"/>
        <v>#N/A</v>
      </c>
      <c r="BR156" s="13" t="e">
        <f t="shared" ca="1" si="636"/>
        <v>#N/A</v>
      </c>
      <c r="BS156" s="13" t="e">
        <f t="shared" ca="1" si="636"/>
        <v>#N/A</v>
      </c>
      <c r="BT156" s="13" t="e">
        <f t="shared" ca="1" si="636"/>
        <v>#N/A</v>
      </c>
      <c r="BU156" s="13" t="e">
        <f t="shared" ca="1" si="636"/>
        <v>#N/A</v>
      </c>
      <c r="BV156" s="13" t="e">
        <f t="shared" ca="1" si="636"/>
        <v>#N/A</v>
      </c>
      <c r="BW156" s="13" t="e">
        <f t="shared" ca="1" si="636"/>
        <v>#N/A</v>
      </c>
      <c r="BX156" s="13" t="e">
        <f t="shared" ca="1" si="636"/>
        <v>#N/A</v>
      </c>
      <c r="BY156" s="13" t="e">
        <f t="shared" ca="1" si="636"/>
        <v>#N/A</v>
      </c>
      <c r="BZ156" s="13" t="e">
        <f t="shared" ca="1" si="636"/>
        <v>#N/A</v>
      </c>
      <c r="CA156" s="13" t="e">
        <f t="shared" ref="CA156:EL156" ca="1" si="637">ROWS(INDIRECT(CA154))</f>
        <v>#N/A</v>
      </c>
      <c r="CB156" s="13" t="e">
        <f t="shared" ca="1" si="637"/>
        <v>#N/A</v>
      </c>
      <c r="CC156" s="13" t="e">
        <f t="shared" ca="1" si="637"/>
        <v>#N/A</v>
      </c>
      <c r="CD156" s="13" t="e">
        <f t="shared" ca="1" si="637"/>
        <v>#N/A</v>
      </c>
      <c r="CE156" s="13" t="e">
        <f t="shared" ca="1" si="637"/>
        <v>#N/A</v>
      </c>
      <c r="CF156" s="13" t="e">
        <f t="shared" ca="1" si="637"/>
        <v>#N/A</v>
      </c>
      <c r="CG156" s="13" t="e">
        <f t="shared" ca="1" si="637"/>
        <v>#N/A</v>
      </c>
      <c r="CH156" s="13" t="e">
        <f t="shared" ca="1" si="637"/>
        <v>#N/A</v>
      </c>
      <c r="CI156" s="13" t="e">
        <f t="shared" ca="1" si="637"/>
        <v>#N/A</v>
      </c>
      <c r="CJ156" s="13" t="e">
        <f t="shared" ca="1" si="637"/>
        <v>#N/A</v>
      </c>
      <c r="CK156" s="13" t="e">
        <f t="shared" ca="1" si="637"/>
        <v>#N/A</v>
      </c>
      <c r="CL156" s="13" t="e">
        <f t="shared" ca="1" si="637"/>
        <v>#N/A</v>
      </c>
      <c r="CM156" s="13" t="e">
        <f t="shared" ca="1" si="637"/>
        <v>#N/A</v>
      </c>
      <c r="CN156" s="13" t="e">
        <f t="shared" ca="1" si="637"/>
        <v>#N/A</v>
      </c>
      <c r="CO156" s="13" t="e">
        <f t="shared" ca="1" si="637"/>
        <v>#N/A</v>
      </c>
      <c r="CP156" s="13" t="e">
        <f t="shared" ca="1" si="637"/>
        <v>#N/A</v>
      </c>
      <c r="CQ156" s="13" t="e">
        <f t="shared" ca="1" si="637"/>
        <v>#N/A</v>
      </c>
      <c r="CR156" s="13" t="e">
        <f t="shared" ca="1" si="637"/>
        <v>#N/A</v>
      </c>
      <c r="CS156" s="13" t="e">
        <f t="shared" ca="1" si="637"/>
        <v>#N/A</v>
      </c>
      <c r="CT156" s="13" t="e">
        <f t="shared" ca="1" si="637"/>
        <v>#N/A</v>
      </c>
      <c r="CU156" s="13" t="e">
        <f t="shared" ca="1" si="637"/>
        <v>#N/A</v>
      </c>
      <c r="CV156" s="13" t="e">
        <f t="shared" ca="1" si="637"/>
        <v>#N/A</v>
      </c>
      <c r="CW156" s="13" t="e">
        <f t="shared" ca="1" si="637"/>
        <v>#N/A</v>
      </c>
      <c r="CX156" s="13" t="e">
        <f t="shared" ca="1" si="637"/>
        <v>#N/A</v>
      </c>
      <c r="CY156" s="13" t="e">
        <f t="shared" ca="1" si="637"/>
        <v>#N/A</v>
      </c>
      <c r="CZ156" s="13" t="e">
        <f t="shared" ca="1" si="637"/>
        <v>#N/A</v>
      </c>
      <c r="DA156" s="13" t="e">
        <f t="shared" ca="1" si="637"/>
        <v>#N/A</v>
      </c>
      <c r="DB156" s="13" t="e">
        <f t="shared" ca="1" si="637"/>
        <v>#N/A</v>
      </c>
      <c r="DC156" s="13" t="e">
        <f t="shared" ca="1" si="637"/>
        <v>#N/A</v>
      </c>
      <c r="DD156" s="13" t="e">
        <f t="shared" ca="1" si="637"/>
        <v>#N/A</v>
      </c>
      <c r="DE156" s="13" t="e">
        <f t="shared" ca="1" si="637"/>
        <v>#N/A</v>
      </c>
      <c r="DF156" s="13" t="e">
        <f t="shared" ca="1" si="637"/>
        <v>#N/A</v>
      </c>
      <c r="DG156" s="13" t="e">
        <f t="shared" ca="1" si="637"/>
        <v>#N/A</v>
      </c>
      <c r="DH156" s="13" t="e">
        <f t="shared" ca="1" si="637"/>
        <v>#N/A</v>
      </c>
      <c r="DI156" s="13" t="e">
        <f t="shared" ca="1" si="637"/>
        <v>#N/A</v>
      </c>
      <c r="DJ156" s="13" t="e">
        <f t="shared" ca="1" si="637"/>
        <v>#N/A</v>
      </c>
      <c r="DK156" s="13" t="e">
        <f t="shared" ca="1" si="637"/>
        <v>#N/A</v>
      </c>
      <c r="DL156" s="13" t="e">
        <f t="shared" ca="1" si="637"/>
        <v>#N/A</v>
      </c>
      <c r="DM156" s="13" t="e">
        <f t="shared" ca="1" si="637"/>
        <v>#N/A</v>
      </c>
      <c r="DN156" s="13" t="e">
        <f t="shared" ca="1" si="637"/>
        <v>#N/A</v>
      </c>
      <c r="DO156" s="13" t="e">
        <f t="shared" ca="1" si="637"/>
        <v>#N/A</v>
      </c>
      <c r="DP156" s="13" t="e">
        <f t="shared" ca="1" si="637"/>
        <v>#N/A</v>
      </c>
      <c r="DQ156" s="13" t="e">
        <f t="shared" ca="1" si="637"/>
        <v>#N/A</v>
      </c>
      <c r="DR156" s="13" t="e">
        <f t="shared" ca="1" si="637"/>
        <v>#N/A</v>
      </c>
      <c r="DS156" s="13" t="e">
        <f t="shared" ca="1" si="637"/>
        <v>#N/A</v>
      </c>
      <c r="DT156" s="13" t="e">
        <f t="shared" ca="1" si="637"/>
        <v>#N/A</v>
      </c>
      <c r="DU156" s="13" t="e">
        <f t="shared" ca="1" si="637"/>
        <v>#N/A</v>
      </c>
      <c r="DV156" s="13" t="e">
        <f t="shared" ca="1" si="637"/>
        <v>#N/A</v>
      </c>
      <c r="DW156" s="13" t="e">
        <f t="shared" ca="1" si="637"/>
        <v>#N/A</v>
      </c>
      <c r="DX156" s="13" t="e">
        <f t="shared" ca="1" si="637"/>
        <v>#N/A</v>
      </c>
      <c r="DY156" s="13" t="e">
        <f t="shared" ca="1" si="637"/>
        <v>#N/A</v>
      </c>
      <c r="DZ156" s="13" t="e">
        <f t="shared" ca="1" si="637"/>
        <v>#N/A</v>
      </c>
      <c r="EA156" s="13" t="e">
        <f t="shared" ca="1" si="637"/>
        <v>#N/A</v>
      </c>
      <c r="EB156" s="13" t="e">
        <f t="shared" ca="1" si="637"/>
        <v>#N/A</v>
      </c>
      <c r="EC156" s="13" t="e">
        <f t="shared" ca="1" si="637"/>
        <v>#N/A</v>
      </c>
      <c r="ED156" s="13" t="e">
        <f t="shared" ca="1" si="637"/>
        <v>#N/A</v>
      </c>
      <c r="EE156" s="13" t="e">
        <f t="shared" ca="1" si="637"/>
        <v>#N/A</v>
      </c>
      <c r="EF156" s="13" t="e">
        <f t="shared" ca="1" si="637"/>
        <v>#N/A</v>
      </c>
      <c r="EG156" s="13" t="e">
        <f t="shared" ca="1" si="637"/>
        <v>#N/A</v>
      </c>
      <c r="EH156" s="13" t="e">
        <f t="shared" ca="1" si="637"/>
        <v>#N/A</v>
      </c>
      <c r="EI156" s="13" t="e">
        <f t="shared" ca="1" si="637"/>
        <v>#N/A</v>
      </c>
      <c r="EJ156" s="13" t="e">
        <f t="shared" ca="1" si="637"/>
        <v>#N/A</v>
      </c>
      <c r="EK156" s="13" t="e">
        <f t="shared" ca="1" si="637"/>
        <v>#N/A</v>
      </c>
      <c r="EL156" s="13" t="e">
        <f t="shared" ca="1" si="637"/>
        <v>#N/A</v>
      </c>
      <c r="EM156" s="13" t="e">
        <f t="shared" ref="EM156:GX156" ca="1" si="638">ROWS(INDIRECT(EM154))</f>
        <v>#N/A</v>
      </c>
      <c r="EN156" s="13" t="e">
        <f t="shared" ca="1" si="638"/>
        <v>#N/A</v>
      </c>
      <c r="EO156" s="13" t="e">
        <f t="shared" ca="1" si="638"/>
        <v>#N/A</v>
      </c>
      <c r="EP156" s="13" t="e">
        <f t="shared" ca="1" si="638"/>
        <v>#N/A</v>
      </c>
      <c r="EQ156" s="13" t="e">
        <f t="shared" ca="1" si="638"/>
        <v>#N/A</v>
      </c>
      <c r="ER156" s="13" t="e">
        <f t="shared" ca="1" si="638"/>
        <v>#N/A</v>
      </c>
      <c r="ES156" s="13" t="e">
        <f t="shared" ca="1" si="638"/>
        <v>#N/A</v>
      </c>
      <c r="ET156" s="13" t="e">
        <f t="shared" ca="1" si="638"/>
        <v>#N/A</v>
      </c>
      <c r="EU156" s="13" t="e">
        <f t="shared" ca="1" si="638"/>
        <v>#N/A</v>
      </c>
      <c r="EV156" s="13" t="e">
        <f t="shared" ca="1" si="638"/>
        <v>#N/A</v>
      </c>
      <c r="EW156" s="13" t="e">
        <f t="shared" ca="1" si="638"/>
        <v>#N/A</v>
      </c>
      <c r="EX156" s="13" t="e">
        <f t="shared" ca="1" si="638"/>
        <v>#N/A</v>
      </c>
      <c r="EY156" s="13" t="e">
        <f t="shared" ca="1" si="638"/>
        <v>#N/A</v>
      </c>
      <c r="EZ156" s="13" t="e">
        <f t="shared" ca="1" si="638"/>
        <v>#N/A</v>
      </c>
      <c r="FA156" s="13" t="e">
        <f t="shared" ca="1" si="638"/>
        <v>#N/A</v>
      </c>
      <c r="FB156" s="13" t="e">
        <f t="shared" ca="1" si="638"/>
        <v>#N/A</v>
      </c>
      <c r="FC156" s="13" t="e">
        <f t="shared" ca="1" si="638"/>
        <v>#N/A</v>
      </c>
      <c r="FD156" s="13" t="e">
        <f t="shared" ca="1" si="638"/>
        <v>#N/A</v>
      </c>
      <c r="FE156" s="13" t="e">
        <f t="shared" ca="1" si="638"/>
        <v>#N/A</v>
      </c>
      <c r="FF156" s="13" t="e">
        <f t="shared" ca="1" si="638"/>
        <v>#N/A</v>
      </c>
      <c r="FG156" s="13" t="e">
        <f t="shared" ca="1" si="638"/>
        <v>#N/A</v>
      </c>
      <c r="FH156" s="13" t="e">
        <f t="shared" ca="1" si="638"/>
        <v>#N/A</v>
      </c>
      <c r="FI156" s="13" t="e">
        <f t="shared" ca="1" si="638"/>
        <v>#N/A</v>
      </c>
      <c r="FJ156" s="13" t="e">
        <f t="shared" ca="1" si="638"/>
        <v>#N/A</v>
      </c>
      <c r="FK156" s="13" t="e">
        <f t="shared" ca="1" si="638"/>
        <v>#N/A</v>
      </c>
      <c r="FL156" s="13" t="e">
        <f t="shared" ca="1" si="638"/>
        <v>#N/A</v>
      </c>
      <c r="FM156" s="13" t="e">
        <f t="shared" ca="1" si="638"/>
        <v>#N/A</v>
      </c>
      <c r="FN156" s="13" t="e">
        <f t="shared" ca="1" si="638"/>
        <v>#N/A</v>
      </c>
      <c r="FO156" s="13" t="e">
        <f t="shared" ca="1" si="638"/>
        <v>#N/A</v>
      </c>
      <c r="FP156" s="13" t="e">
        <f t="shared" ca="1" si="638"/>
        <v>#N/A</v>
      </c>
      <c r="FQ156" s="13" t="e">
        <f t="shared" ca="1" si="638"/>
        <v>#N/A</v>
      </c>
      <c r="FR156" s="13" t="e">
        <f t="shared" ca="1" si="638"/>
        <v>#N/A</v>
      </c>
      <c r="FS156" s="13" t="e">
        <f t="shared" ca="1" si="638"/>
        <v>#N/A</v>
      </c>
      <c r="FT156" s="13" t="e">
        <f t="shared" ca="1" si="638"/>
        <v>#N/A</v>
      </c>
      <c r="FU156" s="13" t="e">
        <f t="shared" ca="1" si="638"/>
        <v>#N/A</v>
      </c>
      <c r="FV156" s="13" t="e">
        <f t="shared" ca="1" si="638"/>
        <v>#N/A</v>
      </c>
      <c r="FW156" s="13" t="e">
        <f t="shared" ca="1" si="638"/>
        <v>#N/A</v>
      </c>
      <c r="FX156" s="13" t="e">
        <f t="shared" ca="1" si="638"/>
        <v>#N/A</v>
      </c>
      <c r="FY156" s="13" t="e">
        <f t="shared" ca="1" si="638"/>
        <v>#N/A</v>
      </c>
      <c r="FZ156" s="13" t="e">
        <f t="shared" ca="1" si="638"/>
        <v>#N/A</v>
      </c>
      <c r="GA156" s="13" t="e">
        <f t="shared" ca="1" si="638"/>
        <v>#N/A</v>
      </c>
      <c r="GB156" s="13" t="e">
        <f t="shared" ca="1" si="638"/>
        <v>#N/A</v>
      </c>
      <c r="GC156" s="13" t="e">
        <f t="shared" ca="1" si="638"/>
        <v>#N/A</v>
      </c>
      <c r="GD156" s="13" t="e">
        <f t="shared" ca="1" si="638"/>
        <v>#N/A</v>
      </c>
      <c r="GE156" s="13" t="e">
        <f t="shared" ca="1" si="638"/>
        <v>#N/A</v>
      </c>
      <c r="GF156" s="13" t="e">
        <f t="shared" ca="1" si="638"/>
        <v>#N/A</v>
      </c>
      <c r="GG156" s="13" t="e">
        <f t="shared" ca="1" si="638"/>
        <v>#N/A</v>
      </c>
      <c r="GH156" s="13" t="e">
        <f t="shared" ca="1" si="638"/>
        <v>#N/A</v>
      </c>
      <c r="GI156" s="13" t="e">
        <f t="shared" ca="1" si="638"/>
        <v>#N/A</v>
      </c>
      <c r="GJ156" s="13" t="e">
        <f t="shared" ca="1" si="638"/>
        <v>#N/A</v>
      </c>
      <c r="GK156" s="13" t="e">
        <f t="shared" ca="1" si="638"/>
        <v>#N/A</v>
      </c>
      <c r="GL156" s="13" t="e">
        <f t="shared" ca="1" si="638"/>
        <v>#N/A</v>
      </c>
      <c r="GM156" s="13" t="e">
        <f t="shared" ca="1" si="638"/>
        <v>#N/A</v>
      </c>
      <c r="GN156" s="13" t="e">
        <f t="shared" ca="1" si="638"/>
        <v>#N/A</v>
      </c>
      <c r="GO156" s="13" t="e">
        <f t="shared" ca="1" si="638"/>
        <v>#N/A</v>
      </c>
      <c r="GP156" s="13" t="e">
        <f t="shared" ca="1" si="638"/>
        <v>#N/A</v>
      </c>
      <c r="GQ156" s="13" t="e">
        <f t="shared" ca="1" si="638"/>
        <v>#N/A</v>
      </c>
      <c r="GR156" s="13" t="e">
        <f t="shared" ca="1" si="638"/>
        <v>#N/A</v>
      </c>
      <c r="GS156" s="13" t="e">
        <f t="shared" ca="1" si="638"/>
        <v>#N/A</v>
      </c>
      <c r="GT156" s="13" t="e">
        <f t="shared" ca="1" si="638"/>
        <v>#N/A</v>
      </c>
      <c r="GU156" s="13" t="e">
        <f t="shared" ca="1" si="638"/>
        <v>#N/A</v>
      </c>
      <c r="GV156" s="13" t="e">
        <f t="shared" ca="1" si="638"/>
        <v>#N/A</v>
      </c>
      <c r="GW156" s="13" t="e">
        <f t="shared" ca="1" si="638"/>
        <v>#N/A</v>
      </c>
      <c r="GX156" s="13" t="e">
        <f t="shared" ca="1" si="638"/>
        <v>#N/A</v>
      </c>
      <c r="GY156" s="13" t="e">
        <f t="shared" ref="GY156:IT156" ca="1" si="639">ROWS(INDIRECT(GY154))</f>
        <v>#N/A</v>
      </c>
      <c r="GZ156" s="13" t="e">
        <f t="shared" ca="1" si="639"/>
        <v>#N/A</v>
      </c>
      <c r="HA156" s="13" t="e">
        <f t="shared" ca="1" si="639"/>
        <v>#N/A</v>
      </c>
      <c r="HB156" s="13" t="e">
        <f t="shared" ca="1" si="639"/>
        <v>#N/A</v>
      </c>
      <c r="HC156" s="13" t="e">
        <f t="shared" ca="1" si="639"/>
        <v>#N/A</v>
      </c>
      <c r="HD156" s="13" t="e">
        <f t="shared" ca="1" si="639"/>
        <v>#N/A</v>
      </c>
      <c r="HE156" s="13" t="e">
        <f t="shared" ca="1" si="639"/>
        <v>#N/A</v>
      </c>
      <c r="HF156" s="13" t="e">
        <f t="shared" ca="1" si="639"/>
        <v>#N/A</v>
      </c>
      <c r="HG156" s="13" t="e">
        <f t="shared" ca="1" si="639"/>
        <v>#N/A</v>
      </c>
      <c r="HH156" s="13" t="e">
        <f t="shared" ca="1" si="639"/>
        <v>#N/A</v>
      </c>
      <c r="HI156" s="13" t="e">
        <f t="shared" ca="1" si="639"/>
        <v>#N/A</v>
      </c>
      <c r="HJ156" s="13" t="e">
        <f t="shared" ca="1" si="639"/>
        <v>#N/A</v>
      </c>
      <c r="HK156" s="13" t="e">
        <f t="shared" ca="1" si="639"/>
        <v>#N/A</v>
      </c>
      <c r="HL156" s="13" t="e">
        <f t="shared" ca="1" si="639"/>
        <v>#N/A</v>
      </c>
      <c r="HM156" s="13" t="e">
        <f t="shared" ca="1" si="639"/>
        <v>#N/A</v>
      </c>
      <c r="HN156" s="13" t="e">
        <f t="shared" ca="1" si="639"/>
        <v>#N/A</v>
      </c>
      <c r="HO156" s="13" t="e">
        <f t="shared" ca="1" si="639"/>
        <v>#N/A</v>
      </c>
      <c r="HP156" s="13" t="e">
        <f t="shared" ca="1" si="639"/>
        <v>#N/A</v>
      </c>
      <c r="HQ156" s="13" t="e">
        <f t="shared" ca="1" si="639"/>
        <v>#N/A</v>
      </c>
      <c r="HR156" s="13" t="e">
        <f t="shared" ca="1" si="639"/>
        <v>#N/A</v>
      </c>
      <c r="HS156" s="13" t="e">
        <f t="shared" ca="1" si="639"/>
        <v>#N/A</v>
      </c>
      <c r="HT156" s="13" t="e">
        <f t="shared" ca="1" si="639"/>
        <v>#N/A</v>
      </c>
      <c r="HU156" s="13" t="e">
        <f t="shared" ca="1" si="639"/>
        <v>#N/A</v>
      </c>
      <c r="HV156" s="13" t="e">
        <f t="shared" ca="1" si="639"/>
        <v>#N/A</v>
      </c>
      <c r="HW156" s="13" t="e">
        <f t="shared" ca="1" si="639"/>
        <v>#N/A</v>
      </c>
      <c r="HX156" s="13" t="e">
        <f t="shared" ca="1" si="639"/>
        <v>#N/A</v>
      </c>
      <c r="HY156" s="13" t="e">
        <f t="shared" ca="1" si="639"/>
        <v>#N/A</v>
      </c>
      <c r="HZ156" s="13" t="e">
        <f t="shared" ca="1" si="639"/>
        <v>#N/A</v>
      </c>
      <c r="IA156" s="13" t="e">
        <f t="shared" ca="1" si="639"/>
        <v>#N/A</v>
      </c>
      <c r="IB156" s="13" t="e">
        <f t="shared" ca="1" si="639"/>
        <v>#N/A</v>
      </c>
      <c r="IC156" s="13" t="e">
        <f t="shared" ca="1" si="639"/>
        <v>#N/A</v>
      </c>
      <c r="ID156" s="13" t="e">
        <f t="shared" ca="1" si="639"/>
        <v>#N/A</v>
      </c>
      <c r="IE156" s="13" t="e">
        <f t="shared" ca="1" si="639"/>
        <v>#N/A</v>
      </c>
      <c r="IF156" s="13" t="e">
        <f t="shared" ca="1" si="639"/>
        <v>#N/A</v>
      </c>
      <c r="IG156" s="13" t="e">
        <f t="shared" ca="1" si="639"/>
        <v>#N/A</v>
      </c>
      <c r="IH156" s="13" t="e">
        <f t="shared" ca="1" si="639"/>
        <v>#N/A</v>
      </c>
      <c r="II156" s="13" t="e">
        <f t="shared" ca="1" si="639"/>
        <v>#N/A</v>
      </c>
      <c r="IJ156" s="13" t="e">
        <f t="shared" ca="1" si="639"/>
        <v>#N/A</v>
      </c>
      <c r="IK156" s="13" t="e">
        <f t="shared" ca="1" si="639"/>
        <v>#N/A</v>
      </c>
      <c r="IL156" s="13" t="e">
        <f t="shared" ca="1" si="639"/>
        <v>#N/A</v>
      </c>
      <c r="IM156" s="13" t="e">
        <f t="shared" ca="1" si="639"/>
        <v>#N/A</v>
      </c>
      <c r="IN156" s="13" t="e">
        <f t="shared" ca="1" si="639"/>
        <v>#N/A</v>
      </c>
      <c r="IO156" s="13" t="e">
        <f t="shared" ca="1" si="639"/>
        <v>#N/A</v>
      </c>
      <c r="IP156" s="13" t="e">
        <f t="shared" ca="1" si="639"/>
        <v>#N/A</v>
      </c>
      <c r="IQ156" s="13" t="e">
        <f t="shared" ca="1" si="639"/>
        <v>#N/A</v>
      </c>
      <c r="IR156" s="13" t="e">
        <f t="shared" ca="1" si="639"/>
        <v>#N/A</v>
      </c>
      <c r="IS156" s="13" t="e">
        <f t="shared" ca="1" si="639"/>
        <v>#N/A</v>
      </c>
      <c r="IT156" s="13" t="e">
        <f t="shared" ca="1" si="639"/>
        <v>#N/A</v>
      </c>
      <c r="IU156" s="13" t="e">
        <f t="shared" ref="IU156:LF156" ca="1" si="640">ROWS(INDIRECT(IU154))</f>
        <v>#N/A</v>
      </c>
      <c r="IV156" s="13" t="e">
        <f t="shared" ca="1" si="640"/>
        <v>#N/A</v>
      </c>
      <c r="IW156" s="13" t="e">
        <f t="shared" ca="1" si="640"/>
        <v>#N/A</v>
      </c>
      <c r="IX156" s="13" t="e">
        <f t="shared" ca="1" si="640"/>
        <v>#N/A</v>
      </c>
      <c r="IY156" s="13" t="e">
        <f t="shared" ca="1" si="640"/>
        <v>#N/A</v>
      </c>
      <c r="IZ156" s="13" t="e">
        <f t="shared" ca="1" si="640"/>
        <v>#N/A</v>
      </c>
      <c r="JA156" s="13" t="e">
        <f t="shared" ca="1" si="640"/>
        <v>#N/A</v>
      </c>
      <c r="JB156" s="13" t="e">
        <f t="shared" ca="1" si="640"/>
        <v>#N/A</v>
      </c>
      <c r="JC156" s="13" t="e">
        <f t="shared" ca="1" si="640"/>
        <v>#N/A</v>
      </c>
      <c r="JD156" s="13" t="e">
        <f t="shared" ca="1" si="640"/>
        <v>#N/A</v>
      </c>
      <c r="JE156" s="13" t="e">
        <f t="shared" ca="1" si="640"/>
        <v>#N/A</v>
      </c>
      <c r="JF156" s="13" t="e">
        <f t="shared" ca="1" si="640"/>
        <v>#N/A</v>
      </c>
      <c r="JG156" s="13" t="e">
        <f t="shared" ca="1" si="640"/>
        <v>#N/A</v>
      </c>
      <c r="JH156" s="13" t="e">
        <f t="shared" ca="1" si="640"/>
        <v>#N/A</v>
      </c>
      <c r="JI156" s="13" t="e">
        <f t="shared" ca="1" si="640"/>
        <v>#N/A</v>
      </c>
      <c r="JJ156" s="13" t="e">
        <f t="shared" ca="1" si="640"/>
        <v>#N/A</v>
      </c>
      <c r="JK156" s="13" t="e">
        <f t="shared" ca="1" si="640"/>
        <v>#N/A</v>
      </c>
      <c r="JL156" s="13" t="e">
        <f t="shared" ca="1" si="640"/>
        <v>#N/A</v>
      </c>
      <c r="JM156" s="13" t="e">
        <f t="shared" ca="1" si="640"/>
        <v>#N/A</v>
      </c>
      <c r="JN156" s="13" t="e">
        <f t="shared" ca="1" si="640"/>
        <v>#N/A</v>
      </c>
      <c r="JO156" s="13" t="e">
        <f t="shared" ca="1" si="640"/>
        <v>#N/A</v>
      </c>
      <c r="JP156" s="13" t="e">
        <f t="shared" ca="1" si="640"/>
        <v>#N/A</v>
      </c>
      <c r="JQ156" s="13" t="e">
        <f t="shared" ca="1" si="640"/>
        <v>#N/A</v>
      </c>
      <c r="JR156" s="13" t="e">
        <f t="shared" ca="1" si="640"/>
        <v>#N/A</v>
      </c>
      <c r="JS156" s="13" t="e">
        <f t="shared" ca="1" si="640"/>
        <v>#N/A</v>
      </c>
      <c r="JT156" s="13" t="e">
        <f t="shared" ca="1" si="640"/>
        <v>#N/A</v>
      </c>
      <c r="JU156" s="13" t="e">
        <f t="shared" ca="1" si="640"/>
        <v>#N/A</v>
      </c>
      <c r="JV156" s="13" t="e">
        <f t="shared" ca="1" si="640"/>
        <v>#N/A</v>
      </c>
      <c r="JW156" s="13" t="e">
        <f t="shared" ca="1" si="640"/>
        <v>#N/A</v>
      </c>
      <c r="JX156" s="13" t="e">
        <f t="shared" ca="1" si="640"/>
        <v>#N/A</v>
      </c>
      <c r="JY156" s="13" t="e">
        <f t="shared" ca="1" si="640"/>
        <v>#N/A</v>
      </c>
      <c r="JZ156" s="13" t="e">
        <f t="shared" ca="1" si="640"/>
        <v>#N/A</v>
      </c>
      <c r="KA156" s="13" t="e">
        <f t="shared" ca="1" si="640"/>
        <v>#N/A</v>
      </c>
      <c r="KB156" s="13" t="e">
        <f t="shared" ca="1" si="640"/>
        <v>#N/A</v>
      </c>
      <c r="KC156" s="13" t="e">
        <f t="shared" ca="1" si="640"/>
        <v>#N/A</v>
      </c>
      <c r="KD156" s="13" t="e">
        <f t="shared" ca="1" si="640"/>
        <v>#N/A</v>
      </c>
      <c r="KE156" s="13" t="e">
        <f t="shared" ca="1" si="640"/>
        <v>#N/A</v>
      </c>
      <c r="KF156" s="13" t="e">
        <f t="shared" ca="1" si="640"/>
        <v>#N/A</v>
      </c>
      <c r="KG156" s="13" t="e">
        <f t="shared" ca="1" si="640"/>
        <v>#N/A</v>
      </c>
      <c r="KH156" s="13" t="e">
        <f t="shared" ca="1" si="640"/>
        <v>#N/A</v>
      </c>
      <c r="KI156" s="13" t="e">
        <f t="shared" ca="1" si="640"/>
        <v>#N/A</v>
      </c>
      <c r="KJ156" s="13" t="e">
        <f t="shared" ca="1" si="640"/>
        <v>#N/A</v>
      </c>
      <c r="KK156" s="13" t="e">
        <f t="shared" ca="1" si="640"/>
        <v>#N/A</v>
      </c>
      <c r="KL156" s="13" t="e">
        <f t="shared" ca="1" si="640"/>
        <v>#N/A</v>
      </c>
      <c r="KM156" s="13" t="e">
        <f t="shared" ca="1" si="640"/>
        <v>#N/A</v>
      </c>
      <c r="KN156" s="13" t="e">
        <f t="shared" ca="1" si="640"/>
        <v>#N/A</v>
      </c>
      <c r="KO156" s="13" t="e">
        <f t="shared" ca="1" si="640"/>
        <v>#N/A</v>
      </c>
      <c r="KP156" s="13" t="e">
        <f t="shared" ca="1" si="640"/>
        <v>#N/A</v>
      </c>
      <c r="KQ156" s="13" t="e">
        <f t="shared" ca="1" si="640"/>
        <v>#N/A</v>
      </c>
      <c r="KR156" s="13" t="e">
        <f t="shared" ca="1" si="640"/>
        <v>#N/A</v>
      </c>
      <c r="KS156" s="13" t="e">
        <f t="shared" ca="1" si="640"/>
        <v>#N/A</v>
      </c>
      <c r="KT156" s="13" t="e">
        <f t="shared" ca="1" si="640"/>
        <v>#N/A</v>
      </c>
      <c r="KU156" s="13" t="e">
        <f t="shared" ca="1" si="640"/>
        <v>#N/A</v>
      </c>
      <c r="KV156" s="13" t="e">
        <f t="shared" ca="1" si="640"/>
        <v>#N/A</v>
      </c>
      <c r="KW156" s="13" t="e">
        <f t="shared" ca="1" si="640"/>
        <v>#N/A</v>
      </c>
      <c r="KX156" s="13" t="e">
        <f t="shared" ca="1" si="640"/>
        <v>#N/A</v>
      </c>
      <c r="KY156" s="13" t="e">
        <f t="shared" ca="1" si="640"/>
        <v>#N/A</v>
      </c>
      <c r="KZ156" s="13" t="e">
        <f t="shared" ca="1" si="640"/>
        <v>#N/A</v>
      </c>
      <c r="LA156" s="13" t="e">
        <f t="shared" ca="1" si="640"/>
        <v>#N/A</v>
      </c>
      <c r="LB156" s="13" t="e">
        <f t="shared" ca="1" si="640"/>
        <v>#N/A</v>
      </c>
      <c r="LC156" s="13" t="e">
        <f t="shared" ca="1" si="640"/>
        <v>#N/A</v>
      </c>
      <c r="LD156" s="13" t="e">
        <f t="shared" ca="1" si="640"/>
        <v>#N/A</v>
      </c>
      <c r="LE156" s="13" t="e">
        <f t="shared" ca="1" si="640"/>
        <v>#N/A</v>
      </c>
      <c r="LF156" s="13" t="e">
        <f t="shared" ca="1" si="640"/>
        <v>#N/A</v>
      </c>
      <c r="LG156" s="13" t="e">
        <f t="shared" ref="LG156:NR156" ca="1" si="641">ROWS(INDIRECT(LG154))</f>
        <v>#N/A</v>
      </c>
      <c r="LH156" s="13" t="e">
        <f t="shared" ca="1" si="641"/>
        <v>#N/A</v>
      </c>
      <c r="LI156" s="13" t="e">
        <f t="shared" ca="1" si="641"/>
        <v>#N/A</v>
      </c>
      <c r="LJ156" s="13" t="e">
        <f t="shared" ca="1" si="641"/>
        <v>#N/A</v>
      </c>
      <c r="LK156" s="13" t="e">
        <f t="shared" ca="1" si="641"/>
        <v>#N/A</v>
      </c>
      <c r="LL156" s="13" t="e">
        <f t="shared" ca="1" si="641"/>
        <v>#N/A</v>
      </c>
      <c r="LM156" s="13" t="e">
        <f t="shared" ca="1" si="641"/>
        <v>#N/A</v>
      </c>
      <c r="LN156" s="13" t="e">
        <f t="shared" ca="1" si="641"/>
        <v>#N/A</v>
      </c>
      <c r="LO156" s="13" t="e">
        <f t="shared" ca="1" si="641"/>
        <v>#N/A</v>
      </c>
      <c r="LP156" s="13" t="e">
        <f t="shared" ca="1" si="641"/>
        <v>#N/A</v>
      </c>
      <c r="LQ156" s="13" t="e">
        <f t="shared" ca="1" si="641"/>
        <v>#N/A</v>
      </c>
      <c r="LR156" s="13" t="e">
        <f t="shared" ca="1" si="641"/>
        <v>#N/A</v>
      </c>
      <c r="LS156" s="13" t="e">
        <f t="shared" ca="1" si="641"/>
        <v>#N/A</v>
      </c>
      <c r="LT156" s="13" t="e">
        <f t="shared" ca="1" si="641"/>
        <v>#N/A</v>
      </c>
      <c r="LU156" s="13" t="e">
        <f t="shared" ca="1" si="641"/>
        <v>#N/A</v>
      </c>
      <c r="LV156" s="13" t="e">
        <f t="shared" ca="1" si="641"/>
        <v>#N/A</v>
      </c>
      <c r="LW156" s="13" t="e">
        <f t="shared" ca="1" si="641"/>
        <v>#N/A</v>
      </c>
      <c r="LX156" s="13" t="e">
        <f t="shared" ca="1" si="641"/>
        <v>#N/A</v>
      </c>
      <c r="LY156" s="13" t="e">
        <f t="shared" ca="1" si="641"/>
        <v>#N/A</v>
      </c>
      <c r="LZ156" s="13" t="e">
        <f t="shared" ca="1" si="641"/>
        <v>#N/A</v>
      </c>
      <c r="MA156" s="13" t="e">
        <f t="shared" ca="1" si="641"/>
        <v>#N/A</v>
      </c>
      <c r="MB156" s="13" t="e">
        <f t="shared" ca="1" si="641"/>
        <v>#N/A</v>
      </c>
      <c r="MC156" s="13" t="e">
        <f t="shared" ca="1" si="641"/>
        <v>#N/A</v>
      </c>
      <c r="MD156" s="13" t="e">
        <f t="shared" ca="1" si="641"/>
        <v>#N/A</v>
      </c>
      <c r="ME156" s="13" t="e">
        <f t="shared" ca="1" si="641"/>
        <v>#N/A</v>
      </c>
      <c r="MF156" s="13" t="e">
        <f t="shared" ca="1" si="641"/>
        <v>#N/A</v>
      </c>
      <c r="MG156" s="13" t="e">
        <f t="shared" ca="1" si="641"/>
        <v>#N/A</v>
      </c>
      <c r="MH156" s="13" t="e">
        <f t="shared" ca="1" si="641"/>
        <v>#N/A</v>
      </c>
      <c r="MI156" s="13" t="e">
        <f t="shared" ca="1" si="641"/>
        <v>#N/A</v>
      </c>
      <c r="MJ156" s="13" t="e">
        <f t="shared" ca="1" si="641"/>
        <v>#N/A</v>
      </c>
      <c r="MK156" s="13" t="e">
        <f t="shared" ca="1" si="641"/>
        <v>#N/A</v>
      </c>
      <c r="ML156" s="13" t="e">
        <f t="shared" ca="1" si="641"/>
        <v>#N/A</v>
      </c>
      <c r="MM156" s="13" t="e">
        <f t="shared" ca="1" si="641"/>
        <v>#N/A</v>
      </c>
      <c r="MN156" s="13" t="e">
        <f t="shared" ca="1" si="641"/>
        <v>#N/A</v>
      </c>
      <c r="MO156" s="13" t="e">
        <f t="shared" ca="1" si="641"/>
        <v>#N/A</v>
      </c>
      <c r="MP156" s="13" t="e">
        <f t="shared" ca="1" si="641"/>
        <v>#N/A</v>
      </c>
      <c r="MQ156" s="13" t="e">
        <f t="shared" ca="1" si="641"/>
        <v>#N/A</v>
      </c>
      <c r="MR156" s="13" t="e">
        <f t="shared" ca="1" si="641"/>
        <v>#N/A</v>
      </c>
      <c r="MS156" s="13" t="e">
        <f t="shared" ca="1" si="641"/>
        <v>#N/A</v>
      </c>
      <c r="MT156" s="13" t="e">
        <f t="shared" ca="1" si="641"/>
        <v>#N/A</v>
      </c>
      <c r="MU156" s="13" t="e">
        <f t="shared" ca="1" si="641"/>
        <v>#N/A</v>
      </c>
      <c r="MV156" s="13" t="e">
        <f t="shared" ca="1" si="641"/>
        <v>#N/A</v>
      </c>
      <c r="MW156" s="13" t="e">
        <f t="shared" ca="1" si="641"/>
        <v>#N/A</v>
      </c>
      <c r="MX156" s="13" t="e">
        <f t="shared" ca="1" si="641"/>
        <v>#N/A</v>
      </c>
      <c r="MY156" s="13" t="e">
        <f t="shared" ca="1" si="641"/>
        <v>#N/A</v>
      </c>
      <c r="MZ156" s="13" t="e">
        <f t="shared" ca="1" si="641"/>
        <v>#N/A</v>
      </c>
      <c r="NA156" s="13" t="e">
        <f t="shared" ca="1" si="641"/>
        <v>#N/A</v>
      </c>
      <c r="NB156" s="13" t="e">
        <f t="shared" ca="1" si="641"/>
        <v>#N/A</v>
      </c>
      <c r="NC156" s="13" t="e">
        <f t="shared" ca="1" si="641"/>
        <v>#N/A</v>
      </c>
      <c r="ND156" s="13" t="e">
        <f t="shared" ca="1" si="641"/>
        <v>#N/A</v>
      </c>
      <c r="NE156" s="13" t="e">
        <f t="shared" ca="1" si="641"/>
        <v>#N/A</v>
      </c>
      <c r="NF156" s="13" t="e">
        <f t="shared" ca="1" si="641"/>
        <v>#N/A</v>
      </c>
      <c r="NG156" s="13" t="e">
        <f t="shared" ca="1" si="641"/>
        <v>#N/A</v>
      </c>
      <c r="NH156" s="13" t="e">
        <f t="shared" ca="1" si="641"/>
        <v>#N/A</v>
      </c>
      <c r="NI156" s="13" t="e">
        <f t="shared" ca="1" si="641"/>
        <v>#N/A</v>
      </c>
      <c r="NJ156" s="13" t="e">
        <f t="shared" ca="1" si="641"/>
        <v>#N/A</v>
      </c>
      <c r="NK156" s="13" t="e">
        <f t="shared" ca="1" si="641"/>
        <v>#N/A</v>
      </c>
      <c r="NL156" s="13" t="e">
        <f t="shared" ca="1" si="641"/>
        <v>#N/A</v>
      </c>
      <c r="NM156" s="13" t="e">
        <f t="shared" ca="1" si="641"/>
        <v>#N/A</v>
      </c>
      <c r="NN156" s="13" t="e">
        <f t="shared" ca="1" si="641"/>
        <v>#N/A</v>
      </c>
      <c r="NO156" s="13" t="e">
        <f t="shared" ca="1" si="641"/>
        <v>#N/A</v>
      </c>
      <c r="NP156" s="13" t="e">
        <f t="shared" ca="1" si="641"/>
        <v>#N/A</v>
      </c>
      <c r="NQ156" s="13" t="e">
        <f t="shared" ca="1" si="641"/>
        <v>#N/A</v>
      </c>
      <c r="NR156" s="13" t="e">
        <f t="shared" ca="1" si="641"/>
        <v>#N/A</v>
      </c>
      <c r="NS156" s="13" t="e">
        <f t="shared" ref="NS156:OB156" ca="1" si="642">ROWS(INDIRECT(NS154))</f>
        <v>#N/A</v>
      </c>
      <c r="NT156" s="13" t="e">
        <f t="shared" ca="1" si="642"/>
        <v>#N/A</v>
      </c>
      <c r="NU156" s="13" t="e">
        <f t="shared" ca="1" si="642"/>
        <v>#N/A</v>
      </c>
      <c r="NV156" s="13" t="e">
        <f t="shared" ca="1" si="642"/>
        <v>#N/A</v>
      </c>
      <c r="NW156" s="13" t="e">
        <f t="shared" ca="1" si="642"/>
        <v>#N/A</v>
      </c>
      <c r="NX156" s="13" t="e">
        <f t="shared" ca="1" si="642"/>
        <v>#N/A</v>
      </c>
      <c r="NY156" s="13" t="e">
        <f t="shared" ca="1" si="642"/>
        <v>#N/A</v>
      </c>
      <c r="NZ156" s="13" t="e">
        <f t="shared" ca="1" si="642"/>
        <v>#N/A</v>
      </c>
      <c r="OA156" s="13" t="e">
        <f t="shared" ca="1" si="642"/>
        <v>#N/A</v>
      </c>
      <c r="OB156" s="13" t="e">
        <f t="shared" ca="1" si="642"/>
        <v>#N/A</v>
      </c>
      <c r="OC156" s="13" t="e">
        <f t="shared" ref="OC156:OG156" ca="1" si="643">ROWS(INDIRECT(OC154))</f>
        <v>#N/A</v>
      </c>
      <c r="OD156" s="13" t="e">
        <f t="shared" ca="1" si="643"/>
        <v>#N/A</v>
      </c>
      <c r="OE156" s="13" t="e">
        <f t="shared" ca="1" si="643"/>
        <v>#N/A</v>
      </c>
      <c r="OF156" s="13" t="e">
        <f t="shared" ca="1" si="643"/>
        <v>#N/A</v>
      </c>
      <c r="OG156" s="13" t="e">
        <f t="shared" ca="1" si="643"/>
        <v>#N/A</v>
      </c>
      <c r="OH156" s="13" t="e">
        <f t="shared" ref="OH156" ca="1" si="644">ROWS(INDIRECT(OH154))</f>
        <v>#N/A</v>
      </c>
      <c r="OI156" s="13" t="e">
        <f t="shared" ref="OI156:QT156" ca="1" si="645">ROWS(INDIRECT(OI154))</f>
        <v>#N/A</v>
      </c>
      <c r="OJ156" s="13" t="e">
        <f t="shared" ca="1" si="645"/>
        <v>#N/A</v>
      </c>
      <c r="OK156" s="13" t="e">
        <f t="shared" ca="1" si="645"/>
        <v>#N/A</v>
      </c>
      <c r="OL156" s="13" t="e">
        <f t="shared" ca="1" si="645"/>
        <v>#N/A</v>
      </c>
      <c r="OM156" s="13" t="e">
        <f t="shared" ca="1" si="645"/>
        <v>#N/A</v>
      </c>
      <c r="ON156" s="13" t="e">
        <f t="shared" ca="1" si="645"/>
        <v>#N/A</v>
      </c>
      <c r="OO156" s="13" t="e">
        <f t="shared" ca="1" si="645"/>
        <v>#N/A</v>
      </c>
      <c r="OP156" s="13" t="e">
        <f t="shared" ca="1" si="645"/>
        <v>#N/A</v>
      </c>
      <c r="OQ156" s="13" t="e">
        <f t="shared" ca="1" si="645"/>
        <v>#N/A</v>
      </c>
      <c r="OR156" s="13" t="e">
        <f t="shared" ca="1" si="645"/>
        <v>#N/A</v>
      </c>
      <c r="OS156" s="13" t="e">
        <f t="shared" ca="1" si="645"/>
        <v>#N/A</v>
      </c>
      <c r="OT156" s="13" t="e">
        <f t="shared" ca="1" si="645"/>
        <v>#N/A</v>
      </c>
      <c r="OU156" s="13" t="e">
        <f t="shared" ca="1" si="645"/>
        <v>#N/A</v>
      </c>
      <c r="OV156" s="13" t="e">
        <f t="shared" ca="1" si="645"/>
        <v>#N/A</v>
      </c>
      <c r="OW156" s="13" t="e">
        <f t="shared" ca="1" si="645"/>
        <v>#N/A</v>
      </c>
      <c r="OX156" s="13" t="e">
        <f t="shared" ca="1" si="645"/>
        <v>#N/A</v>
      </c>
      <c r="OY156" s="13" t="e">
        <f t="shared" ca="1" si="645"/>
        <v>#N/A</v>
      </c>
      <c r="OZ156" s="13" t="e">
        <f t="shared" ca="1" si="645"/>
        <v>#N/A</v>
      </c>
      <c r="PA156" s="13" t="e">
        <f t="shared" ca="1" si="645"/>
        <v>#N/A</v>
      </c>
      <c r="PB156" s="13" t="e">
        <f t="shared" ca="1" si="645"/>
        <v>#N/A</v>
      </c>
      <c r="PC156" s="13" t="e">
        <f t="shared" ca="1" si="645"/>
        <v>#N/A</v>
      </c>
      <c r="PD156" s="13" t="e">
        <f t="shared" ca="1" si="645"/>
        <v>#N/A</v>
      </c>
      <c r="PE156" s="13" t="e">
        <f t="shared" ca="1" si="645"/>
        <v>#N/A</v>
      </c>
      <c r="PF156" s="13" t="e">
        <f t="shared" ca="1" si="645"/>
        <v>#N/A</v>
      </c>
      <c r="PG156" s="13" t="e">
        <f t="shared" ca="1" si="645"/>
        <v>#N/A</v>
      </c>
      <c r="PH156" s="13" t="e">
        <f t="shared" ca="1" si="645"/>
        <v>#N/A</v>
      </c>
      <c r="PI156" s="13" t="e">
        <f t="shared" ca="1" si="645"/>
        <v>#N/A</v>
      </c>
      <c r="PJ156" s="13" t="e">
        <f t="shared" ca="1" si="645"/>
        <v>#N/A</v>
      </c>
      <c r="PK156" s="13" t="e">
        <f t="shared" ca="1" si="645"/>
        <v>#N/A</v>
      </c>
      <c r="PL156" s="13" t="e">
        <f t="shared" ca="1" si="645"/>
        <v>#N/A</v>
      </c>
      <c r="PM156" s="13" t="e">
        <f t="shared" ca="1" si="645"/>
        <v>#N/A</v>
      </c>
      <c r="PN156" s="13" t="e">
        <f t="shared" ca="1" si="645"/>
        <v>#N/A</v>
      </c>
      <c r="PO156" s="13" t="e">
        <f t="shared" ca="1" si="645"/>
        <v>#N/A</v>
      </c>
      <c r="PP156" s="13" t="e">
        <f t="shared" ca="1" si="645"/>
        <v>#N/A</v>
      </c>
      <c r="PQ156" s="13" t="e">
        <f t="shared" ca="1" si="645"/>
        <v>#N/A</v>
      </c>
      <c r="PR156" s="13" t="e">
        <f t="shared" ca="1" si="645"/>
        <v>#N/A</v>
      </c>
      <c r="PS156" s="13" t="e">
        <f t="shared" ca="1" si="645"/>
        <v>#N/A</v>
      </c>
      <c r="PT156" s="13" t="e">
        <f t="shared" ca="1" si="645"/>
        <v>#N/A</v>
      </c>
      <c r="PU156" s="13" t="e">
        <f t="shared" ca="1" si="645"/>
        <v>#N/A</v>
      </c>
      <c r="PV156" s="13" t="e">
        <f t="shared" ca="1" si="645"/>
        <v>#N/A</v>
      </c>
      <c r="PW156" s="13" t="e">
        <f t="shared" ca="1" si="645"/>
        <v>#N/A</v>
      </c>
      <c r="PX156" s="13" t="e">
        <f t="shared" ca="1" si="645"/>
        <v>#N/A</v>
      </c>
      <c r="PY156" s="13" t="e">
        <f t="shared" ca="1" si="645"/>
        <v>#N/A</v>
      </c>
      <c r="PZ156" s="13" t="e">
        <f t="shared" ca="1" si="645"/>
        <v>#N/A</v>
      </c>
      <c r="QA156" s="13" t="e">
        <f t="shared" ca="1" si="645"/>
        <v>#N/A</v>
      </c>
      <c r="QB156" s="13" t="e">
        <f t="shared" ca="1" si="645"/>
        <v>#N/A</v>
      </c>
      <c r="QC156" s="13" t="e">
        <f t="shared" ca="1" si="645"/>
        <v>#N/A</v>
      </c>
      <c r="QD156" s="13" t="e">
        <f t="shared" ca="1" si="645"/>
        <v>#N/A</v>
      </c>
      <c r="QE156" s="13" t="e">
        <f t="shared" ca="1" si="645"/>
        <v>#N/A</v>
      </c>
      <c r="QF156" s="13" t="e">
        <f t="shared" ca="1" si="645"/>
        <v>#N/A</v>
      </c>
      <c r="QG156" s="13" t="e">
        <f t="shared" ca="1" si="645"/>
        <v>#N/A</v>
      </c>
      <c r="QH156" s="13" t="e">
        <f t="shared" ca="1" si="645"/>
        <v>#N/A</v>
      </c>
      <c r="QI156" s="13" t="e">
        <f t="shared" ca="1" si="645"/>
        <v>#N/A</v>
      </c>
      <c r="QJ156" s="13" t="e">
        <f t="shared" ca="1" si="645"/>
        <v>#N/A</v>
      </c>
      <c r="QK156" s="13" t="e">
        <f t="shared" ca="1" si="645"/>
        <v>#N/A</v>
      </c>
      <c r="QL156" s="13" t="e">
        <f t="shared" ca="1" si="645"/>
        <v>#N/A</v>
      </c>
      <c r="QM156" s="13" t="e">
        <f t="shared" ca="1" si="645"/>
        <v>#N/A</v>
      </c>
      <c r="QN156" s="13" t="e">
        <f t="shared" ca="1" si="645"/>
        <v>#N/A</v>
      </c>
      <c r="QO156" s="13" t="e">
        <f t="shared" ca="1" si="645"/>
        <v>#N/A</v>
      </c>
      <c r="QP156" s="13" t="e">
        <f t="shared" ca="1" si="645"/>
        <v>#N/A</v>
      </c>
      <c r="QQ156" s="13" t="e">
        <f t="shared" ca="1" si="645"/>
        <v>#N/A</v>
      </c>
      <c r="QR156" s="13" t="e">
        <f t="shared" ca="1" si="645"/>
        <v>#N/A</v>
      </c>
      <c r="QS156" s="13" t="e">
        <f t="shared" ca="1" si="645"/>
        <v>#N/A</v>
      </c>
      <c r="QT156" s="13" t="e">
        <f t="shared" ca="1" si="645"/>
        <v>#N/A</v>
      </c>
      <c r="QU156" s="13" t="e">
        <f t="shared" ref="QU156:TF156" ca="1" si="646">ROWS(INDIRECT(QU154))</f>
        <v>#N/A</v>
      </c>
      <c r="QV156" s="13" t="e">
        <f t="shared" ca="1" si="646"/>
        <v>#N/A</v>
      </c>
      <c r="QW156" s="13" t="e">
        <f t="shared" ca="1" si="646"/>
        <v>#N/A</v>
      </c>
      <c r="QX156" s="13" t="e">
        <f t="shared" ca="1" si="646"/>
        <v>#N/A</v>
      </c>
      <c r="QY156" s="13" t="e">
        <f t="shared" ca="1" si="646"/>
        <v>#N/A</v>
      </c>
      <c r="QZ156" s="13" t="e">
        <f t="shared" ca="1" si="646"/>
        <v>#N/A</v>
      </c>
      <c r="RA156" s="13" t="e">
        <f t="shared" ca="1" si="646"/>
        <v>#N/A</v>
      </c>
      <c r="RB156" s="13" t="e">
        <f t="shared" ca="1" si="646"/>
        <v>#N/A</v>
      </c>
      <c r="RC156" s="13" t="e">
        <f t="shared" ca="1" si="646"/>
        <v>#N/A</v>
      </c>
      <c r="RD156" s="13" t="e">
        <f t="shared" ca="1" si="646"/>
        <v>#N/A</v>
      </c>
      <c r="RE156" s="13" t="e">
        <f t="shared" ca="1" si="646"/>
        <v>#N/A</v>
      </c>
      <c r="RF156" s="13" t="e">
        <f t="shared" ca="1" si="646"/>
        <v>#N/A</v>
      </c>
      <c r="RG156" s="13" t="e">
        <f t="shared" ca="1" si="646"/>
        <v>#N/A</v>
      </c>
      <c r="RH156" s="13" t="e">
        <f t="shared" ca="1" si="646"/>
        <v>#N/A</v>
      </c>
      <c r="RI156" s="13" t="e">
        <f t="shared" ca="1" si="646"/>
        <v>#N/A</v>
      </c>
      <c r="RJ156" s="13" t="e">
        <f t="shared" ca="1" si="646"/>
        <v>#N/A</v>
      </c>
      <c r="RK156" s="13" t="e">
        <f t="shared" ca="1" si="646"/>
        <v>#N/A</v>
      </c>
      <c r="RL156" s="13" t="e">
        <f t="shared" ca="1" si="646"/>
        <v>#N/A</v>
      </c>
      <c r="RM156" s="13" t="e">
        <f t="shared" ca="1" si="646"/>
        <v>#N/A</v>
      </c>
      <c r="RN156" s="13" t="e">
        <f t="shared" ca="1" si="646"/>
        <v>#N/A</v>
      </c>
      <c r="RO156" s="13" t="e">
        <f t="shared" ca="1" si="646"/>
        <v>#N/A</v>
      </c>
      <c r="RP156" s="13" t="e">
        <f t="shared" ca="1" si="646"/>
        <v>#N/A</v>
      </c>
      <c r="RQ156" s="13" t="e">
        <f t="shared" ca="1" si="646"/>
        <v>#N/A</v>
      </c>
      <c r="RR156" s="13" t="e">
        <f t="shared" ca="1" si="646"/>
        <v>#N/A</v>
      </c>
      <c r="RS156" s="13" t="e">
        <f t="shared" ca="1" si="646"/>
        <v>#N/A</v>
      </c>
      <c r="RT156" s="13" t="e">
        <f t="shared" ca="1" si="646"/>
        <v>#N/A</v>
      </c>
      <c r="RU156" s="13" t="e">
        <f t="shared" ca="1" si="646"/>
        <v>#N/A</v>
      </c>
      <c r="RV156" s="13" t="e">
        <f t="shared" ca="1" si="646"/>
        <v>#N/A</v>
      </c>
      <c r="RW156" s="13" t="e">
        <f t="shared" ca="1" si="646"/>
        <v>#N/A</v>
      </c>
      <c r="RX156" s="13" t="e">
        <f t="shared" ca="1" si="646"/>
        <v>#N/A</v>
      </c>
      <c r="RY156" s="13" t="e">
        <f t="shared" ca="1" si="646"/>
        <v>#N/A</v>
      </c>
      <c r="RZ156" s="13" t="e">
        <f t="shared" ca="1" si="646"/>
        <v>#N/A</v>
      </c>
      <c r="SA156" s="13" t="e">
        <f t="shared" ca="1" si="646"/>
        <v>#N/A</v>
      </c>
      <c r="SB156" s="13" t="e">
        <f t="shared" ca="1" si="646"/>
        <v>#N/A</v>
      </c>
      <c r="SC156" s="13" t="e">
        <f t="shared" ca="1" si="646"/>
        <v>#N/A</v>
      </c>
      <c r="SD156" s="13" t="e">
        <f t="shared" ca="1" si="646"/>
        <v>#N/A</v>
      </c>
      <c r="SE156" s="13" t="e">
        <f t="shared" ca="1" si="646"/>
        <v>#N/A</v>
      </c>
      <c r="SF156" s="13" t="e">
        <f t="shared" ca="1" si="646"/>
        <v>#N/A</v>
      </c>
      <c r="SG156" s="13" t="e">
        <f t="shared" ca="1" si="646"/>
        <v>#N/A</v>
      </c>
      <c r="SH156" s="13" t="e">
        <f t="shared" ca="1" si="646"/>
        <v>#N/A</v>
      </c>
      <c r="SI156" s="13" t="e">
        <f t="shared" ca="1" si="646"/>
        <v>#N/A</v>
      </c>
      <c r="SJ156" s="13" t="e">
        <f t="shared" ca="1" si="646"/>
        <v>#N/A</v>
      </c>
      <c r="SK156" s="13" t="e">
        <f t="shared" ca="1" si="646"/>
        <v>#N/A</v>
      </c>
      <c r="SL156" s="13" t="e">
        <f t="shared" ca="1" si="646"/>
        <v>#N/A</v>
      </c>
      <c r="SM156" s="13" t="e">
        <f t="shared" ca="1" si="646"/>
        <v>#N/A</v>
      </c>
      <c r="SN156" s="13" t="e">
        <f t="shared" ca="1" si="646"/>
        <v>#N/A</v>
      </c>
      <c r="SO156" s="13" t="e">
        <f t="shared" ca="1" si="646"/>
        <v>#N/A</v>
      </c>
      <c r="SP156" s="13" t="e">
        <f t="shared" ca="1" si="646"/>
        <v>#N/A</v>
      </c>
      <c r="SQ156" s="13" t="e">
        <f t="shared" ca="1" si="646"/>
        <v>#N/A</v>
      </c>
      <c r="SR156" s="13" t="e">
        <f t="shared" ca="1" si="646"/>
        <v>#N/A</v>
      </c>
      <c r="SS156" s="13" t="e">
        <f t="shared" ca="1" si="646"/>
        <v>#N/A</v>
      </c>
      <c r="ST156" s="13" t="e">
        <f t="shared" ca="1" si="646"/>
        <v>#N/A</v>
      </c>
      <c r="SU156" s="13" t="e">
        <f t="shared" ca="1" si="646"/>
        <v>#N/A</v>
      </c>
      <c r="SV156" s="13" t="e">
        <f t="shared" ca="1" si="646"/>
        <v>#N/A</v>
      </c>
      <c r="SW156" s="13" t="e">
        <f t="shared" ca="1" si="646"/>
        <v>#N/A</v>
      </c>
      <c r="SX156" s="13" t="e">
        <f t="shared" ca="1" si="646"/>
        <v>#N/A</v>
      </c>
      <c r="SY156" s="13" t="e">
        <f t="shared" ca="1" si="646"/>
        <v>#N/A</v>
      </c>
      <c r="SZ156" s="13" t="e">
        <f t="shared" ca="1" si="646"/>
        <v>#N/A</v>
      </c>
      <c r="TA156" s="13" t="e">
        <f t="shared" ca="1" si="646"/>
        <v>#N/A</v>
      </c>
      <c r="TB156" s="13" t="e">
        <f t="shared" ca="1" si="646"/>
        <v>#N/A</v>
      </c>
      <c r="TC156" s="13" t="e">
        <f t="shared" ca="1" si="646"/>
        <v>#N/A</v>
      </c>
      <c r="TD156" s="13" t="e">
        <f t="shared" ca="1" si="646"/>
        <v>#N/A</v>
      </c>
      <c r="TE156" s="13" t="e">
        <f t="shared" ca="1" si="646"/>
        <v>#N/A</v>
      </c>
      <c r="TF156" s="13" t="e">
        <f t="shared" ca="1" si="646"/>
        <v>#N/A</v>
      </c>
      <c r="TG156" s="13" t="e">
        <f t="shared" ref="TG156:VR156" ca="1" si="647">ROWS(INDIRECT(TG154))</f>
        <v>#N/A</v>
      </c>
      <c r="TH156" s="13" t="e">
        <f t="shared" ca="1" si="647"/>
        <v>#N/A</v>
      </c>
      <c r="TI156" s="13" t="e">
        <f t="shared" ca="1" si="647"/>
        <v>#N/A</v>
      </c>
      <c r="TJ156" s="13" t="e">
        <f t="shared" ca="1" si="647"/>
        <v>#N/A</v>
      </c>
      <c r="TK156" s="13" t="e">
        <f t="shared" ca="1" si="647"/>
        <v>#N/A</v>
      </c>
      <c r="TL156" s="13" t="e">
        <f t="shared" ca="1" si="647"/>
        <v>#N/A</v>
      </c>
      <c r="TM156" s="13" t="e">
        <f t="shared" ca="1" si="647"/>
        <v>#N/A</v>
      </c>
      <c r="TN156" s="13" t="e">
        <f t="shared" ca="1" si="647"/>
        <v>#N/A</v>
      </c>
      <c r="TO156" s="13" t="e">
        <f t="shared" ca="1" si="647"/>
        <v>#N/A</v>
      </c>
      <c r="TP156" s="13" t="e">
        <f t="shared" ca="1" si="647"/>
        <v>#N/A</v>
      </c>
      <c r="TQ156" s="13" t="e">
        <f t="shared" ca="1" si="647"/>
        <v>#N/A</v>
      </c>
      <c r="TR156" s="13" t="e">
        <f t="shared" ca="1" si="647"/>
        <v>#N/A</v>
      </c>
      <c r="TS156" s="13" t="e">
        <f t="shared" ca="1" si="647"/>
        <v>#N/A</v>
      </c>
      <c r="TT156" s="13" t="e">
        <f t="shared" ca="1" si="647"/>
        <v>#N/A</v>
      </c>
      <c r="TU156" s="13" t="e">
        <f t="shared" ca="1" si="647"/>
        <v>#N/A</v>
      </c>
      <c r="TV156" s="13" t="e">
        <f t="shared" ca="1" si="647"/>
        <v>#N/A</v>
      </c>
      <c r="TW156" s="13" t="e">
        <f t="shared" ca="1" si="647"/>
        <v>#N/A</v>
      </c>
      <c r="TX156" s="13" t="e">
        <f t="shared" ca="1" si="647"/>
        <v>#N/A</v>
      </c>
      <c r="TY156" s="13" t="e">
        <f t="shared" ca="1" si="647"/>
        <v>#N/A</v>
      </c>
      <c r="TZ156" s="13" t="e">
        <f t="shared" ca="1" si="647"/>
        <v>#N/A</v>
      </c>
      <c r="UA156" s="13" t="e">
        <f t="shared" ca="1" si="647"/>
        <v>#N/A</v>
      </c>
      <c r="UB156" s="13" t="e">
        <f t="shared" ca="1" si="647"/>
        <v>#N/A</v>
      </c>
      <c r="UC156" s="13" t="e">
        <f t="shared" ca="1" si="647"/>
        <v>#N/A</v>
      </c>
      <c r="UD156" s="13" t="e">
        <f t="shared" ca="1" si="647"/>
        <v>#N/A</v>
      </c>
      <c r="UE156" s="13" t="e">
        <f t="shared" ca="1" si="647"/>
        <v>#N/A</v>
      </c>
      <c r="UF156" s="13" t="e">
        <f t="shared" ca="1" si="647"/>
        <v>#N/A</v>
      </c>
      <c r="UG156" s="13" t="e">
        <f t="shared" ca="1" si="647"/>
        <v>#N/A</v>
      </c>
      <c r="UH156" s="13" t="e">
        <f t="shared" ca="1" si="647"/>
        <v>#N/A</v>
      </c>
      <c r="UI156" s="13" t="e">
        <f t="shared" ca="1" si="647"/>
        <v>#N/A</v>
      </c>
      <c r="UJ156" s="13" t="e">
        <f t="shared" ca="1" si="647"/>
        <v>#N/A</v>
      </c>
      <c r="UK156" s="13" t="e">
        <f t="shared" ca="1" si="647"/>
        <v>#N/A</v>
      </c>
      <c r="UL156" s="13" t="e">
        <f t="shared" ca="1" si="647"/>
        <v>#N/A</v>
      </c>
      <c r="UM156" s="13" t="e">
        <f t="shared" ca="1" si="647"/>
        <v>#N/A</v>
      </c>
      <c r="UN156" s="13" t="e">
        <f t="shared" ca="1" si="647"/>
        <v>#N/A</v>
      </c>
      <c r="UO156" s="13" t="e">
        <f t="shared" ca="1" si="647"/>
        <v>#N/A</v>
      </c>
      <c r="UP156" s="13" t="e">
        <f t="shared" ca="1" si="647"/>
        <v>#N/A</v>
      </c>
      <c r="UQ156" s="13" t="e">
        <f t="shared" ca="1" si="647"/>
        <v>#N/A</v>
      </c>
      <c r="UR156" s="13" t="e">
        <f t="shared" ca="1" si="647"/>
        <v>#N/A</v>
      </c>
      <c r="US156" s="13" t="e">
        <f t="shared" ca="1" si="647"/>
        <v>#N/A</v>
      </c>
      <c r="UT156" s="13" t="e">
        <f t="shared" ca="1" si="647"/>
        <v>#N/A</v>
      </c>
      <c r="UU156" s="13" t="e">
        <f t="shared" ca="1" si="647"/>
        <v>#N/A</v>
      </c>
      <c r="UV156" s="13" t="e">
        <f t="shared" ca="1" si="647"/>
        <v>#N/A</v>
      </c>
      <c r="UW156" s="13" t="e">
        <f t="shared" ca="1" si="647"/>
        <v>#N/A</v>
      </c>
      <c r="UX156" s="13" t="e">
        <f t="shared" ca="1" si="647"/>
        <v>#N/A</v>
      </c>
      <c r="UY156" s="13" t="e">
        <f t="shared" ca="1" si="647"/>
        <v>#N/A</v>
      </c>
      <c r="UZ156" s="13" t="e">
        <f t="shared" ca="1" si="647"/>
        <v>#N/A</v>
      </c>
      <c r="VA156" s="13" t="e">
        <f t="shared" ca="1" si="647"/>
        <v>#N/A</v>
      </c>
      <c r="VB156" s="13" t="e">
        <f t="shared" ca="1" si="647"/>
        <v>#N/A</v>
      </c>
      <c r="VC156" s="13" t="e">
        <f t="shared" ca="1" si="647"/>
        <v>#N/A</v>
      </c>
      <c r="VD156" s="13" t="e">
        <f t="shared" ca="1" si="647"/>
        <v>#N/A</v>
      </c>
      <c r="VE156" s="13" t="e">
        <f t="shared" ca="1" si="647"/>
        <v>#N/A</v>
      </c>
      <c r="VF156" s="13" t="e">
        <f t="shared" ca="1" si="647"/>
        <v>#N/A</v>
      </c>
      <c r="VG156" s="13" t="e">
        <f t="shared" ca="1" si="647"/>
        <v>#N/A</v>
      </c>
      <c r="VH156" s="13" t="e">
        <f t="shared" ca="1" si="647"/>
        <v>#N/A</v>
      </c>
      <c r="VI156" s="13" t="e">
        <f t="shared" ca="1" si="647"/>
        <v>#N/A</v>
      </c>
      <c r="VJ156" s="13" t="e">
        <f t="shared" ca="1" si="647"/>
        <v>#N/A</v>
      </c>
      <c r="VK156" s="13" t="e">
        <f t="shared" ca="1" si="647"/>
        <v>#N/A</v>
      </c>
      <c r="VL156" s="13" t="e">
        <f t="shared" ca="1" si="647"/>
        <v>#N/A</v>
      </c>
      <c r="VM156" s="13" t="e">
        <f t="shared" ca="1" si="647"/>
        <v>#N/A</v>
      </c>
      <c r="VN156" s="13" t="e">
        <f t="shared" ca="1" si="647"/>
        <v>#N/A</v>
      </c>
      <c r="VO156" s="13" t="e">
        <f t="shared" ca="1" si="647"/>
        <v>#N/A</v>
      </c>
      <c r="VP156" s="13" t="e">
        <f t="shared" ca="1" si="647"/>
        <v>#N/A</v>
      </c>
      <c r="VQ156" s="13" t="e">
        <f t="shared" ca="1" si="647"/>
        <v>#N/A</v>
      </c>
      <c r="VR156" s="13" t="e">
        <f t="shared" ca="1" si="647"/>
        <v>#N/A</v>
      </c>
      <c r="VS156" s="13" t="e">
        <f t="shared" ref="VS156:YD156" ca="1" si="648">ROWS(INDIRECT(VS154))</f>
        <v>#N/A</v>
      </c>
      <c r="VT156" s="13" t="e">
        <f t="shared" ca="1" si="648"/>
        <v>#N/A</v>
      </c>
      <c r="VU156" s="13" t="e">
        <f t="shared" ca="1" si="648"/>
        <v>#N/A</v>
      </c>
      <c r="VV156" s="13" t="e">
        <f t="shared" ca="1" si="648"/>
        <v>#N/A</v>
      </c>
      <c r="VW156" s="13" t="e">
        <f t="shared" ca="1" si="648"/>
        <v>#N/A</v>
      </c>
      <c r="VX156" s="13" t="e">
        <f t="shared" ca="1" si="648"/>
        <v>#N/A</v>
      </c>
      <c r="VY156" s="13" t="e">
        <f t="shared" ca="1" si="648"/>
        <v>#N/A</v>
      </c>
      <c r="VZ156" s="13" t="e">
        <f t="shared" ca="1" si="648"/>
        <v>#N/A</v>
      </c>
      <c r="WA156" s="13" t="e">
        <f t="shared" ca="1" si="648"/>
        <v>#N/A</v>
      </c>
      <c r="WB156" s="13" t="e">
        <f t="shared" ca="1" si="648"/>
        <v>#N/A</v>
      </c>
      <c r="WC156" s="13" t="e">
        <f t="shared" ca="1" si="648"/>
        <v>#N/A</v>
      </c>
      <c r="WD156" s="13" t="e">
        <f t="shared" ca="1" si="648"/>
        <v>#N/A</v>
      </c>
      <c r="WE156" s="13" t="e">
        <f t="shared" ca="1" si="648"/>
        <v>#N/A</v>
      </c>
      <c r="WF156" s="13" t="e">
        <f t="shared" ca="1" si="648"/>
        <v>#N/A</v>
      </c>
      <c r="WG156" s="13" t="e">
        <f t="shared" ca="1" si="648"/>
        <v>#N/A</v>
      </c>
      <c r="WH156" s="13" t="e">
        <f t="shared" ca="1" si="648"/>
        <v>#N/A</v>
      </c>
      <c r="WI156" s="13" t="e">
        <f t="shared" ca="1" si="648"/>
        <v>#N/A</v>
      </c>
      <c r="WJ156" s="13" t="e">
        <f t="shared" ca="1" si="648"/>
        <v>#N/A</v>
      </c>
      <c r="WK156" s="13" t="e">
        <f t="shared" ca="1" si="648"/>
        <v>#N/A</v>
      </c>
      <c r="WL156" s="13" t="e">
        <f t="shared" ca="1" si="648"/>
        <v>#N/A</v>
      </c>
      <c r="WM156" s="13" t="e">
        <f t="shared" ca="1" si="648"/>
        <v>#N/A</v>
      </c>
      <c r="WN156" s="13" t="e">
        <f t="shared" ca="1" si="648"/>
        <v>#N/A</v>
      </c>
      <c r="WO156" s="13" t="e">
        <f t="shared" ca="1" si="648"/>
        <v>#N/A</v>
      </c>
      <c r="WP156" s="13" t="e">
        <f t="shared" ca="1" si="648"/>
        <v>#N/A</v>
      </c>
      <c r="WQ156" s="13" t="e">
        <f t="shared" ca="1" si="648"/>
        <v>#N/A</v>
      </c>
      <c r="WR156" s="13" t="e">
        <f t="shared" ca="1" si="648"/>
        <v>#N/A</v>
      </c>
      <c r="WS156" s="13" t="e">
        <f t="shared" ca="1" si="648"/>
        <v>#N/A</v>
      </c>
      <c r="WT156" s="13" t="e">
        <f t="shared" ca="1" si="648"/>
        <v>#N/A</v>
      </c>
      <c r="WU156" s="13" t="e">
        <f t="shared" ca="1" si="648"/>
        <v>#N/A</v>
      </c>
      <c r="WV156" s="13" t="e">
        <f t="shared" ca="1" si="648"/>
        <v>#N/A</v>
      </c>
      <c r="WW156" s="13" t="e">
        <f t="shared" ca="1" si="648"/>
        <v>#N/A</v>
      </c>
      <c r="WX156" s="13" t="e">
        <f t="shared" ca="1" si="648"/>
        <v>#N/A</v>
      </c>
      <c r="WY156" s="13" t="e">
        <f t="shared" ca="1" si="648"/>
        <v>#N/A</v>
      </c>
      <c r="WZ156" s="13" t="e">
        <f t="shared" ca="1" si="648"/>
        <v>#N/A</v>
      </c>
      <c r="XA156" s="13" t="e">
        <f t="shared" ca="1" si="648"/>
        <v>#N/A</v>
      </c>
      <c r="XB156" s="13" t="e">
        <f t="shared" ca="1" si="648"/>
        <v>#N/A</v>
      </c>
      <c r="XC156" s="13" t="e">
        <f t="shared" ca="1" si="648"/>
        <v>#N/A</v>
      </c>
      <c r="XD156" s="13" t="e">
        <f t="shared" ca="1" si="648"/>
        <v>#N/A</v>
      </c>
      <c r="XE156" s="13" t="e">
        <f t="shared" ca="1" si="648"/>
        <v>#N/A</v>
      </c>
      <c r="XF156" s="13" t="e">
        <f t="shared" ca="1" si="648"/>
        <v>#N/A</v>
      </c>
      <c r="XG156" s="13" t="e">
        <f t="shared" ca="1" si="648"/>
        <v>#N/A</v>
      </c>
      <c r="XH156" s="13" t="e">
        <f t="shared" ca="1" si="648"/>
        <v>#N/A</v>
      </c>
      <c r="XI156" s="13" t="e">
        <f t="shared" ca="1" si="648"/>
        <v>#N/A</v>
      </c>
      <c r="XJ156" s="13" t="e">
        <f t="shared" ca="1" si="648"/>
        <v>#N/A</v>
      </c>
      <c r="XK156" s="13" t="e">
        <f t="shared" ca="1" si="648"/>
        <v>#N/A</v>
      </c>
      <c r="XL156" s="13" t="e">
        <f t="shared" ca="1" si="648"/>
        <v>#N/A</v>
      </c>
      <c r="XM156" s="13" t="e">
        <f t="shared" ca="1" si="648"/>
        <v>#N/A</v>
      </c>
      <c r="XN156" s="13" t="e">
        <f t="shared" ca="1" si="648"/>
        <v>#N/A</v>
      </c>
      <c r="XO156" s="13" t="e">
        <f t="shared" ca="1" si="648"/>
        <v>#N/A</v>
      </c>
      <c r="XP156" s="13" t="e">
        <f t="shared" ca="1" si="648"/>
        <v>#N/A</v>
      </c>
      <c r="XQ156" s="13" t="e">
        <f t="shared" ca="1" si="648"/>
        <v>#N/A</v>
      </c>
      <c r="XR156" s="13" t="e">
        <f t="shared" ca="1" si="648"/>
        <v>#N/A</v>
      </c>
      <c r="XS156" s="13" t="e">
        <f t="shared" ca="1" si="648"/>
        <v>#N/A</v>
      </c>
      <c r="XT156" s="13" t="e">
        <f t="shared" ca="1" si="648"/>
        <v>#N/A</v>
      </c>
      <c r="XU156" s="13" t="e">
        <f t="shared" ca="1" si="648"/>
        <v>#N/A</v>
      </c>
      <c r="XV156" s="13" t="e">
        <f t="shared" ca="1" si="648"/>
        <v>#N/A</v>
      </c>
      <c r="XW156" s="13" t="e">
        <f t="shared" ca="1" si="648"/>
        <v>#N/A</v>
      </c>
      <c r="XX156" s="13" t="e">
        <f t="shared" ca="1" si="648"/>
        <v>#N/A</v>
      </c>
      <c r="XY156" s="13" t="e">
        <f t="shared" ca="1" si="648"/>
        <v>#N/A</v>
      </c>
      <c r="XZ156" s="13" t="e">
        <f t="shared" ca="1" si="648"/>
        <v>#N/A</v>
      </c>
      <c r="YA156" s="13" t="e">
        <f t="shared" ca="1" si="648"/>
        <v>#N/A</v>
      </c>
      <c r="YB156" s="13" t="e">
        <f t="shared" ca="1" si="648"/>
        <v>#N/A</v>
      </c>
      <c r="YC156" s="13" t="e">
        <f t="shared" ca="1" si="648"/>
        <v>#N/A</v>
      </c>
      <c r="YD156" s="13" t="e">
        <f t="shared" ca="1" si="648"/>
        <v>#N/A</v>
      </c>
      <c r="YE156" s="13" t="e">
        <f t="shared" ref="YE156:AAP156" ca="1" si="649">ROWS(INDIRECT(YE154))</f>
        <v>#N/A</v>
      </c>
      <c r="YF156" s="13" t="e">
        <f t="shared" ca="1" si="649"/>
        <v>#N/A</v>
      </c>
      <c r="YG156" s="13" t="e">
        <f t="shared" ca="1" si="649"/>
        <v>#N/A</v>
      </c>
      <c r="YH156" s="13" t="e">
        <f t="shared" ca="1" si="649"/>
        <v>#N/A</v>
      </c>
      <c r="YI156" s="13" t="e">
        <f t="shared" ca="1" si="649"/>
        <v>#N/A</v>
      </c>
      <c r="YJ156" s="13" t="e">
        <f t="shared" ca="1" si="649"/>
        <v>#N/A</v>
      </c>
      <c r="YK156" s="13" t="e">
        <f t="shared" ca="1" si="649"/>
        <v>#N/A</v>
      </c>
      <c r="YL156" s="13" t="e">
        <f t="shared" ca="1" si="649"/>
        <v>#N/A</v>
      </c>
      <c r="YM156" s="13" t="e">
        <f t="shared" ca="1" si="649"/>
        <v>#N/A</v>
      </c>
      <c r="YN156" s="13" t="e">
        <f t="shared" ca="1" si="649"/>
        <v>#N/A</v>
      </c>
      <c r="YO156" s="13" t="e">
        <f t="shared" ca="1" si="649"/>
        <v>#N/A</v>
      </c>
      <c r="YP156" s="13" t="e">
        <f t="shared" ca="1" si="649"/>
        <v>#N/A</v>
      </c>
      <c r="YQ156" s="13" t="e">
        <f t="shared" ca="1" si="649"/>
        <v>#N/A</v>
      </c>
      <c r="YR156" s="13" t="e">
        <f t="shared" ca="1" si="649"/>
        <v>#N/A</v>
      </c>
      <c r="YS156" s="13" t="e">
        <f t="shared" ca="1" si="649"/>
        <v>#N/A</v>
      </c>
      <c r="YT156" s="13" t="e">
        <f t="shared" ca="1" si="649"/>
        <v>#N/A</v>
      </c>
      <c r="YU156" s="13" t="e">
        <f t="shared" ca="1" si="649"/>
        <v>#N/A</v>
      </c>
      <c r="YV156" s="13" t="e">
        <f t="shared" ca="1" si="649"/>
        <v>#N/A</v>
      </c>
      <c r="YW156" s="13" t="e">
        <f t="shared" ca="1" si="649"/>
        <v>#N/A</v>
      </c>
      <c r="YX156" s="13" t="e">
        <f t="shared" ca="1" si="649"/>
        <v>#N/A</v>
      </c>
      <c r="YY156" s="13" t="e">
        <f t="shared" ca="1" si="649"/>
        <v>#N/A</v>
      </c>
      <c r="YZ156" s="13" t="e">
        <f t="shared" ca="1" si="649"/>
        <v>#N/A</v>
      </c>
      <c r="ZA156" s="13" t="e">
        <f t="shared" ca="1" si="649"/>
        <v>#N/A</v>
      </c>
      <c r="ZB156" s="13" t="e">
        <f t="shared" ca="1" si="649"/>
        <v>#N/A</v>
      </c>
      <c r="ZC156" s="13" t="e">
        <f t="shared" ca="1" si="649"/>
        <v>#N/A</v>
      </c>
      <c r="ZD156" s="13" t="e">
        <f t="shared" ca="1" si="649"/>
        <v>#N/A</v>
      </c>
      <c r="ZE156" s="13" t="e">
        <f t="shared" ca="1" si="649"/>
        <v>#N/A</v>
      </c>
      <c r="ZF156" s="13" t="e">
        <f t="shared" ca="1" si="649"/>
        <v>#N/A</v>
      </c>
      <c r="ZG156" s="13" t="e">
        <f t="shared" ca="1" si="649"/>
        <v>#N/A</v>
      </c>
      <c r="ZH156" s="13" t="e">
        <f t="shared" ca="1" si="649"/>
        <v>#N/A</v>
      </c>
      <c r="ZI156" s="13" t="e">
        <f t="shared" ca="1" si="649"/>
        <v>#N/A</v>
      </c>
      <c r="ZJ156" s="13" t="e">
        <f t="shared" ca="1" si="649"/>
        <v>#N/A</v>
      </c>
      <c r="ZK156" s="13" t="e">
        <f t="shared" ca="1" si="649"/>
        <v>#N/A</v>
      </c>
      <c r="ZL156" s="13" t="e">
        <f t="shared" ca="1" si="649"/>
        <v>#N/A</v>
      </c>
      <c r="ZM156" s="13" t="e">
        <f t="shared" ca="1" si="649"/>
        <v>#N/A</v>
      </c>
      <c r="ZN156" s="13" t="e">
        <f t="shared" ca="1" si="649"/>
        <v>#N/A</v>
      </c>
      <c r="ZO156" s="13" t="e">
        <f t="shared" ca="1" si="649"/>
        <v>#N/A</v>
      </c>
      <c r="ZP156" s="13" t="e">
        <f t="shared" ca="1" si="649"/>
        <v>#N/A</v>
      </c>
      <c r="ZQ156" s="13" t="e">
        <f t="shared" ca="1" si="649"/>
        <v>#N/A</v>
      </c>
      <c r="ZR156" s="13" t="e">
        <f t="shared" ca="1" si="649"/>
        <v>#N/A</v>
      </c>
      <c r="ZS156" s="13" t="e">
        <f t="shared" ca="1" si="649"/>
        <v>#N/A</v>
      </c>
      <c r="ZT156" s="13" t="e">
        <f t="shared" ca="1" si="649"/>
        <v>#N/A</v>
      </c>
      <c r="ZU156" s="13" t="e">
        <f t="shared" ca="1" si="649"/>
        <v>#N/A</v>
      </c>
      <c r="ZV156" s="13" t="e">
        <f t="shared" ca="1" si="649"/>
        <v>#N/A</v>
      </c>
      <c r="ZW156" s="13" t="e">
        <f t="shared" ca="1" si="649"/>
        <v>#N/A</v>
      </c>
      <c r="ZX156" s="13" t="e">
        <f t="shared" ca="1" si="649"/>
        <v>#N/A</v>
      </c>
      <c r="ZY156" s="13" t="e">
        <f t="shared" ca="1" si="649"/>
        <v>#N/A</v>
      </c>
      <c r="ZZ156" s="13" t="e">
        <f t="shared" ca="1" si="649"/>
        <v>#N/A</v>
      </c>
      <c r="AAA156" s="13" t="e">
        <f t="shared" ca="1" si="649"/>
        <v>#N/A</v>
      </c>
      <c r="AAB156" s="13" t="e">
        <f t="shared" ca="1" si="649"/>
        <v>#N/A</v>
      </c>
      <c r="AAC156" s="13" t="e">
        <f t="shared" ca="1" si="649"/>
        <v>#N/A</v>
      </c>
      <c r="AAD156" s="13" t="e">
        <f t="shared" ca="1" si="649"/>
        <v>#N/A</v>
      </c>
      <c r="AAE156" s="13" t="e">
        <f t="shared" ca="1" si="649"/>
        <v>#N/A</v>
      </c>
      <c r="AAF156" s="13" t="e">
        <f t="shared" ca="1" si="649"/>
        <v>#N/A</v>
      </c>
      <c r="AAG156" s="13" t="e">
        <f t="shared" ca="1" si="649"/>
        <v>#N/A</v>
      </c>
      <c r="AAH156" s="13" t="e">
        <f t="shared" ca="1" si="649"/>
        <v>#N/A</v>
      </c>
      <c r="AAI156" s="13" t="e">
        <f t="shared" ca="1" si="649"/>
        <v>#N/A</v>
      </c>
      <c r="AAJ156" s="13" t="e">
        <f t="shared" ca="1" si="649"/>
        <v>#N/A</v>
      </c>
      <c r="AAK156" s="13" t="e">
        <f t="shared" ca="1" si="649"/>
        <v>#N/A</v>
      </c>
      <c r="AAL156" s="13" t="e">
        <f t="shared" ca="1" si="649"/>
        <v>#N/A</v>
      </c>
      <c r="AAM156" s="13" t="e">
        <f t="shared" ca="1" si="649"/>
        <v>#N/A</v>
      </c>
      <c r="AAN156" s="13" t="e">
        <f t="shared" ca="1" si="649"/>
        <v>#N/A</v>
      </c>
      <c r="AAO156" s="13" t="e">
        <f t="shared" ca="1" si="649"/>
        <v>#N/A</v>
      </c>
      <c r="AAP156" s="13" t="e">
        <f t="shared" ca="1" si="649"/>
        <v>#N/A</v>
      </c>
      <c r="AAQ156" s="13" t="e">
        <f t="shared" ref="AAQ156:ACF156" ca="1" si="650">ROWS(INDIRECT(AAQ154))</f>
        <v>#N/A</v>
      </c>
      <c r="AAR156" s="13" t="e">
        <f t="shared" ca="1" si="650"/>
        <v>#N/A</v>
      </c>
      <c r="AAS156" s="13" t="e">
        <f t="shared" ca="1" si="650"/>
        <v>#N/A</v>
      </c>
      <c r="AAT156" s="13" t="e">
        <f t="shared" ca="1" si="650"/>
        <v>#N/A</v>
      </c>
      <c r="AAU156" s="13" t="e">
        <f t="shared" ca="1" si="650"/>
        <v>#N/A</v>
      </c>
      <c r="AAV156" s="13" t="e">
        <f t="shared" ca="1" si="650"/>
        <v>#N/A</v>
      </c>
      <c r="AAW156" s="13" t="e">
        <f t="shared" ca="1" si="650"/>
        <v>#N/A</v>
      </c>
      <c r="AAX156" s="13" t="e">
        <f t="shared" ca="1" si="650"/>
        <v>#N/A</v>
      </c>
      <c r="AAY156" s="13" t="e">
        <f t="shared" ca="1" si="650"/>
        <v>#N/A</v>
      </c>
      <c r="AAZ156" s="13" t="e">
        <f t="shared" ca="1" si="650"/>
        <v>#N/A</v>
      </c>
      <c r="ABA156" s="13" t="e">
        <f t="shared" ca="1" si="650"/>
        <v>#N/A</v>
      </c>
      <c r="ABB156" s="13" t="e">
        <f t="shared" ca="1" si="650"/>
        <v>#N/A</v>
      </c>
      <c r="ABC156" s="13" t="e">
        <f t="shared" ca="1" si="650"/>
        <v>#N/A</v>
      </c>
      <c r="ABD156" s="13" t="e">
        <f t="shared" ca="1" si="650"/>
        <v>#N/A</v>
      </c>
      <c r="ABE156" s="13" t="e">
        <f t="shared" ca="1" si="650"/>
        <v>#N/A</v>
      </c>
      <c r="ABF156" s="13" t="e">
        <f t="shared" ca="1" si="650"/>
        <v>#N/A</v>
      </c>
      <c r="ABG156" s="13" t="e">
        <f t="shared" ca="1" si="650"/>
        <v>#N/A</v>
      </c>
      <c r="ABH156" s="13" t="e">
        <f t="shared" ca="1" si="650"/>
        <v>#N/A</v>
      </c>
      <c r="ABI156" s="13" t="e">
        <f t="shared" ca="1" si="650"/>
        <v>#N/A</v>
      </c>
      <c r="ABJ156" s="13" t="e">
        <f t="shared" ca="1" si="650"/>
        <v>#N/A</v>
      </c>
      <c r="ABK156" s="13" t="e">
        <f t="shared" ca="1" si="650"/>
        <v>#N/A</v>
      </c>
      <c r="ABL156" s="13" t="e">
        <f t="shared" ca="1" si="650"/>
        <v>#N/A</v>
      </c>
      <c r="ABM156" s="13" t="e">
        <f t="shared" ca="1" si="650"/>
        <v>#N/A</v>
      </c>
      <c r="ABN156" s="13" t="e">
        <f t="shared" ca="1" si="650"/>
        <v>#N/A</v>
      </c>
      <c r="ABO156" s="13" t="e">
        <f t="shared" ca="1" si="650"/>
        <v>#N/A</v>
      </c>
      <c r="ABP156" s="13" t="e">
        <f t="shared" ca="1" si="650"/>
        <v>#N/A</v>
      </c>
      <c r="ABQ156" s="13" t="e">
        <f t="shared" ca="1" si="650"/>
        <v>#N/A</v>
      </c>
      <c r="ABR156" s="13" t="e">
        <f t="shared" ca="1" si="650"/>
        <v>#N/A</v>
      </c>
      <c r="ABS156" s="13" t="e">
        <f t="shared" ca="1" si="650"/>
        <v>#N/A</v>
      </c>
      <c r="ABT156" s="13" t="e">
        <f t="shared" ca="1" si="650"/>
        <v>#N/A</v>
      </c>
      <c r="ABU156" s="13" t="e">
        <f t="shared" ca="1" si="650"/>
        <v>#N/A</v>
      </c>
      <c r="ABV156" s="13" t="e">
        <f t="shared" ca="1" si="650"/>
        <v>#N/A</v>
      </c>
      <c r="ABW156" s="13" t="e">
        <f t="shared" ca="1" si="650"/>
        <v>#N/A</v>
      </c>
      <c r="ABX156" s="13" t="e">
        <f t="shared" ca="1" si="650"/>
        <v>#N/A</v>
      </c>
      <c r="ABY156" s="13" t="e">
        <f t="shared" ca="1" si="650"/>
        <v>#N/A</v>
      </c>
      <c r="ABZ156" s="13" t="e">
        <f t="shared" ca="1" si="650"/>
        <v>#N/A</v>
      </c>
      <c r="ACA156" s="13" t="e">
        <f t="shared" ca="1" si="650"/>
        <v>#N/A</v>
      </c>
      <c r="ACB156" s="13" t="e">
        <f t="shared" ca="1" si="650"/>
        <v>#N/A</v>
      </c>
      <c r="ACC156" s="13" t="e">
        <f t="shared" ca="1" si="650"/>
        <v>#N/A</v>
      </c>
      <c r="ACD156" s="13" t="e">
        <f t="shared" ca="1" si="650"/>
        <v>#N/A</v>
      </c>
      <c r="ACE156" s="13" t="e">
        <f t="shared" ca="1" si="650"/>
        <v>#N/A</v>
      </c>
      <c r="ACF156" s="13" t="e">
        <f t="shared" ca="1" si="650"/>
        <v>#N/A</v>
      </c>
      <c r="ACG156" s="13" t="e">
        <f t="shared" ref="ACG156:ACJ156" ca="1" si="651">ROWS(INDIRECT(ACG154))</f>
        <v>#N/A</v>
      </c>
      <c r="ACH156" s="13" t="e">
        <f t="shared" ca="1" si="651"/>
        <v>#N/A</v>
      </c>
      <c r="ACI156" s="13" t="e">
        <f t="shared" ca="1" si="651"/>
        <v>#N/A</v>
      </c>
      <c r="ACJ156" s="13" t="e">
        <f t="shared" ca="1" si="651"/>
        <v>#N/A</v>
      </c>
      <c r="ACK156" s="13" t="e">
        <f t="shared" ref="ACK156:ACS156" ca="1" si="652">ROWS(INDIRECT(ACK154))</f>
        <v>#N/A</v>
      </c>
      <c r="ACL156" s="13" t="e">
        <f t="shared" ca="1" si="652"/>
        <v>#N/A</v>
      </c>
      <c r="ACM156" s="13" t="e">
        <f t="shared" ca="1" si="652"/>
        <v>#N/A</v>
      </c>
      <c r="ACN156" s="13" t="e">
        <f t="shared" ca="1" si="652"/>
        <v>#N/A</v>
      </c>
      <c r="ACO156" s="13" t="e">
        <f t="shared" ca="1" si="652"/>
        <v>#N/A</v>
      </c>
      <c r="ACP156" s="13" t="e">
        <f t="shared" ca="1" si="652"/>
        <v>#N/A</v>
      </c>
      <c r="ACQ156" s="13" t="e">
        <f t="shared" ca="1" si="652"/>
        <v>#N/A</v>
      </c>
      <c r="ACR156" s="13" t="e">
        <f t="shared" ca="1" si="652"/>
        <v>#N/A</v>
      </c>
      <c r="ACS156" s="13" t="e">
        <f t="shared" ca="1" si="652"/>
        <v>#N/A</v>
      </c>
      <c r="ACT156" s="13" t="e">
        <f t="shared" ref="ACT156:ACU156" ca="1" si="653">ROWS(INDIRECT(ACT154))</f>
        <v>#N/A</v>
      </c>
      <c r="ACU156" s="13" t="e">
        <f t="shared" ca="1" si="653"/>
        <v>#N/A</v>
      </c>
      <c r="ACV156" s="13" t="e">
        <f t="shared" ref="ACV156:ACW156" ca="1" si="654">ROWS(INDIRECT(ACV154))</f>
        <v>#N/A</v>
      </c>
      <c r="ACW156" s="13" t="e">
        <f t="shared" ca="1" si="654"/>
        <v>#N/A</v>
      </c>
      <c r="ACX156" s="13" t="e">
        <f t="shared" ref="ACX156:AFI156" ca="1" si="655">ROWS(INDIRECT(ACX154))</f>
        <v>#N/A</v>
      </c>
      <c r="ACY156" s="13" t="e">
        <f t="shared" ca="1" si="655"/>
        <v>#N/A</v>
      </c>
      <c r="ACZ156" s="13" t="e">
        <f t="shared" ca="1" si="655"/>
        <v>#N/A</v>
      </c>
      <c r="ADA156" s="13" t="e">
        <f t="shared" ca="1" si="655"/>
        <v>#N/A</v>
      </c>
      <c r="ADB156" s="13" t="e">
        <f t="shared" ca="1" si="655"/>
        <v>#N/A</v>
      </c>
      <c r="ADC156" s="13" t="e">
        <f t="shared" ca="1" si="655"/>
        <v>#N/A</v>
      </c>
      <c r="ADD156" s="13" t="e">
        <f t="shared" ca="1" si="655"/>
        <v>#N/A</v>
      </c>
      <c r="ADE156" s="13" t="e">
        <f t="shared" ca="1" si="655"/>
        <v>#N/A</v>
      </c>
      <c r="ADF156" s="13" t="e">
        <f t="shared" ca="1" si="655"/>
        <v>#N/A</v>
      </c>
      <c r="ADG156" s="13" t="e">
        <f t="shared" ca="1" si="655"/>
        <v>#N/A</v>
      </c>
      <c r="ADH156" s="13" t="e">
        <f t="shared" ca="1" si="655"/>
        <v>#N/A</v>
      </c>
      <c r="ADI156" s="13" t="e">
        <f t="shared" ca="1" si="655"/>
        <v>#N/A</v>
      </c>
      <c r="ADJ156" s="13" t="e">
        <f t="shared" ca="1" si="655"/>
        <v>#N/A</v>
      </c>
      <c r="ADK156" s="13" t="e">
        <f t="shared" ca="1" si="655"/>
        <v>#N/A</v>
      </c>
      <c r="ADL156" s="13" t="e">
        <f t="shared" ca="1" si="655"/>
        <v>#N/A</v>
      </c>
      <c r="ADM156" s="13" t="e">
        <f t="shared" ca="1" si="655"/>
        <v>#N/A</v>
      </c>
      <c r="ADN156" s="13" t="e">
        <f t="shared" ca="1" si="655"/>
        <v>#N/A</v>
      </c>
      <c r="ADO156" s="13" t="e">
        <f t="shared" ca="1" si="655"/>
        <v>#N/A</v>
      </c>
      <c r="ADP156" s="13" t="e">
        <f t="shared" ca="1" si="655"/>
        <v>#N/A</v>
      </c>
      <c r="ADQ156" s="13" t="e">
        <f t="shared" ca="1" si="655"/>
        <v>#N/A</v>
      </c>
      <c r="ADR156" s="13" t="e">
        <f t="shared" ca="1" si="655"/>
        <v>#N/A</v>
      </c>
      <c r="ADS156" s="13" t="e">
        <f t="shared" ca="1" si="655"/>
        <v>#N/A</v>
      </c>
      <c r="ADT156" s="13" t="e">
        <f t="shared" ca="1" si="655"/>
        <v>#N/A</v>
      </c>
      <c r="ADU156" s="13" t="e">
        <f t="shared" ca="1" si="655"/>
        <v>#N/A</v>
      </c>
      <c r="ADV156" s="13" t="e">
        <f t="shared" ca="1" si="655"/>
        <v>#N/A</v>
      </c>
      <c r="ADW156" s="13" t="e">
        <f t="shared" ca="1" si="655"/>
        <v>#N/A</v>
      </c>
      <c r="ADX156" s="13" t="e">
        <f t="shared" ca="1" si="655"/>
        <v>#N/A</v>
      </c>
      <c r="ADY156" s="13" t="e">
        <f t="shared" ca="1" si="655"/>
        <v>#N/A</v>
      </c>
      <c r="ADZ156" s="13" t="e">
        <f t="shared" ca="1" si="655"/>
        <v>#N/A</v>
      </c>
      <c r="AEA156" s="13" t="e">
        <f t="shared" ca="1" si="655"/>
        <v>#N/A</v>
      </c>
      <c r="AEB156" s="13" t="e">
        <f t="shared" ca="1" si="655"/>
        <v>#N/A</v>
      </c>
      <c r="AEC156" s="13" t="e">
        <f t="shared" ca="1" si="655"/>
        <v>#N/A</v>
      </c>
      <c r="AED156" s="13" t="e">
        <f t="shared" ca="1" si="655"/>
        <v>#N/A</v>
      </c>
      <c r="AEE156" s="13" t="e">
        <f t="shared" ca="1" si="655"/>
        <v>#N/A</v>
      </c>
      <c r="AEF156" s="13" t="e">
        <f t="shared" ca="1" si="655"/>
        <v>#N/A</v>
      </c>
      <c r="AEG156" s="13" t="e">
        <f t="shared" ca="1" si="655"/>
        <v>#N/A</v>
      </c>
      <c r="AEH156" s="13" t="e">
        <f t="shared" ca="1" si="655"/>
        <v>#N/A</v>
      </c>
      <c r="AEI156" s="13" t="e">
        <f t="shared" ca="1" si="655"/>
        <v>#N/A</v>
      </c>
      <c r="AEJ156" s="13" t="e">
        <f t="shared" ca="1" si="655"/>
        <v>#N/A</v>
      </c>
      <c r="AEK156" s="13" t="e">
        <f t="shared" ca="1" si="655"/>
        <v>#N/A</v>
      </c>
      <c r="AEL156" s="13" t="e">
        <f t="shared" ca="1" si="655"/>
        <v>#N/A</v>
      </c>
      <c r="AEM156" s="13" t="e">
        <f t="shared" ca="1" si="655"/>
        <v>#N/A</v>
      </c>
      <c r="AEN156" s="13" t="e">
        <f t="shared" ca="1" si="655"/>
        <v>#N/A</v>
      </c>
      <c r="AEO156" s="13" t="e">
        <f t="shared" ca="1" si="655"/>
        <v>#N/A</v>
      </c>
      <c r="AEP156" s="13" t="e">
        <f t="shared" ca="1" si="655"/>
        <v>#N/A</v>
      </c>
      <c r="AEQ156" s="13" t="e">
        <f t="shared" ca="1" si="655"/>
        <v>#N/A</v>
      </c>
      <c r="AER156" s="13" t="e">
        <f t="shared" ca="1" si="655"/>
        <v>#N/A</v>
      </c>
      <c r="AES156" s="13" t="e">
        <f t="shared" ca="1" si="655"/>
        <v>#N/A</v>
      </c>
      <c r="AET156" s="13" t="e">
        <f t="shared" ca="1" si="655"/>
        <v>#N/A</v>
      </c>
      <c r="AEU156" s="13" t="e">
        <f t="shared" ca="1" si="655"/>
        <v>#N/A</v>
      </c>
      <c r="AEV156" s="13" t="e">
        <f t="shared" ca="1" si="655"/>
        <v>#N/A</v>
      </c>
      <c r="AEW156" s="13" t="e">
        <f t="shared" ca="1" si="655"/>
        <v>#N/A</v>
      </c>
      <c r="AEX156" s="13" t="e">
        <f t="shared" ca="1" si="655"/>
        <v>#N/A</v>
      </c>
      <c r="AEY156" s="13" t="e">
        <f t="shared" ca="1" si="655"/>
        <v>#N/A</v>
      </c>
      <c r="AEZ156" s="13" t="e">
        <f t="shared" ca="1" si="655"/>
        <v>#N/A</v>
      </c>
      <c r="AFA156" s="13" t="e">
        <f t="shared" ca="1" si="655"/>
        <v>#N/A</v>
      </c>
      <c r="AFB156" s="13" t="e">
        <f t="shared" ca="1" si="655"/>
        <v>#N/A</v>
      </c>
      <c r="AFC156" s="13" t="e">
        <f t="shared" ca="1" si="655"/>
        <v>#N/A</v>
      </c>
      <c r="AFD156" s="13" t="e">
        <f t="shared" ca="1" si="655"/>
        <v>#N/A</v>
      </c>
      <c r="AFE156" s="13" t="e">
        <f t="shared" ca="1" si="655"/>
        <v>#N/A</v>
      </c>
      <c r="AFF156" s="13" t="e">
        <f t="shared" ca="1" si="655"/>
        <v>#N/A</v>
      </c>
      <c r="AFG156" s="13" t="e">
        <f t="shared" ca="1" si="655"/>
        <v>#N/A</v>
      </c>
      <c r="AFH156" s="13" t="e">
        <f t="shared" ca="1" si="655"/>
        <v>#N/A</v>
      </c>
      <c r="AFI156" s="13" t="e">
        <f t="shared" ca="1" si="655"/>
        <v>#N/A</v>
      </c>
      <c r="AFJ156" s="13" t="e">
        <f t="shared" ref="AFJ156:AFO156" ca="1" si="656">ROWS(INDIRECT(AFJ154))</f>
        <v>#N/A</v>
      </c>
      <c r="AFK156" s="13" t="e">
        <f t="shared" ca="1" si="656"/>
        <v>#N/A</v>
      </c>
      <c r="AFL156" s="13" t="e">
        <f t="shared" ca="1" si="656"/>
        <v>#N/A</v>
      </c>
      <c r="AFM156" s="13" t="e">
        <f t="shared" ca="1" si="656"/>
        <v>#N/A</v>
      </c>
      <c r="AFN156" s="13" t="e">
        <f t="shared" ca="1" si="656"/>
        <v>#N/A</v>
      </c>
      <c r="AFO156" s="13" t="e">
        <f t="shared" ca="1" si="656"/>
        <v>#N/A</v>
      </c>
      <c r="AFP156" s="13" t="e">
        <f t="shared" ref="AFP156:AFT156" ca="1" si="657">ROWS(INDIRECT(AFP154))</f>
        <v>#N/A</v>
      </c>
      <c r="AFQ156" s="13" t="e">
        <f t="shared" ca="1" si="657"/>
        <v>#N/A</v>
      </c>
      <c r="AFR156" s="13" t="e">
        <f t="shared" ca="1" si="657"/>
        <v>#N/A</v>
      </c>
      <c r="AFS156" s="13" t="e">
        <f t="shared" ca="1" si="657"/>
        <v>#N/A</v>
      </c>
      <c r="AFT156" s="13" t="e">
        <f t="shared" ca="1" si="657"/>
        <v>#N/A</v>
      </c>
      <c r="AFU156" s="13" t="e">
        <f t="shared" ref="AFU156:AGA156" ca="1" si="658">ROWS(INDIRECT(AFU154))</f>
        <v>#N/A</v>
      </c>
      <c r="AFV156" s="13" t="e">
        <f t="shared" ca="1" si="658"/>
        <v>#N/A</v>
      </c>
      <c r="AFW156" s="13" t="e">
        <f t="shared" ca="1" si="658"/>
        <v>#N/A</v>
      </c>
      <c r="AFX156" s="13" t="e">
        <f t="shared" ca="1" si="658"/>
        <v>#N/A</v>
      </c>
      <c r="AFY156" s="13" t="e">
        <f t="shared" ca="1" si="658"/>
        <v>#N/A</v>
      </c>
      <c r="AFZ156" s="13" t="e">
        <f t="shared" ca="1" si="658"/>
        <v>#N/A</v>
      </c>
      <c r="AGA156" s="13" t="e">
        <f t="shared" ca="1" si="658"/>
        <v>#N/A</v>
      </c>
      <c r="AGB156" s="13" t="e">
        <f t="shared" ref="AGB156:AGC156" ca="1" si="659">ROWS(INDIRECT(AGB154))</f>
        <v>#N/A</v>
      </c>
      <c r="AGC156" s="13" t="e">
        <f t="shared" ca="1" si="659"/>
        <v>#N/A</v>
      </c>
      <c r="AGD156" s="13" t="e">
        <f t="shared" ref="AGD156:AGJ156" ca="1" si="660">ROWS(INDIRECT(AGD154))</f>
        <v>#N/A</v>
      </c>
      <c r="AGE156" s="13" t="e">
        <f t="shared" ca="1" si="660"/>
        <v>#N/A</v>
      </c>
      <c r="AGF156" s="13" t="e">
        <f t="shared" ca="1" si="660"/>
        <v>#N/A</v>
      </c>
      <c r="AGG156" s="13" t="e">
        <f t="shared" ca="1" si="660"/>
        <v>#N/A</v>
      </c>
      <c r="AGH156" s="13" t="e">
        <f t="shared" ca="1" si="660"/>
        <v>#N/A</v>
      </c>
      <c r="AGI156" s="13" t="e">
        <f t="shared" ca="1" si="660"/>
        <v>#N/A</v>
      </c>
      <c r="AGJ156" s="13" t="e">
        <f t="shared" ca="1" si="660"/>
        <v>#N/A</v>
      </c>
      <c r="AGK156" s="13" t="e">
        <f t="shared" ref="AGK156" ca="1" si="661">ROWS(INDIRECT(AGK154))</f>
        <v>#N/A</v>
      </c>
      <c r="AGL156"/>
      <c r="AGM156"/>
      <c r="AGN156"/>
      <c r="AGO156"/>
      <c r="AGP156"/>
      <c r="AGQ156"/>
      <c r="AGR156"/>
      <c r="AGS156"/>
      <c r="AGT156"/>
      <c r="AGU156"/>
      <c r="AGV156"/>
      <c r="AGW156"/>
      <c r="AGX156"/>
      <c r="AGY156"/>
      <c r="AGZ156"/>
      <c r="AHA156"/>
      <c r="AHB156"/>
      <c r="AHC156"/>
      <c r="AHD156"/>
      <c r="AHE156"/>
      <c r="AHF156"/>
      <c r="AHG156"/>
      <c r="AHH156"/>
      <c r="AHI156"/>
      <c r="AHJ156"/>
      <c r="AHK156"/>
      <c r="AHL156"/>
      <c r="AHM156"/>
      <c r="AHN156"/>
      <c r="AHO156"/>
      <c r="AHP156"/>
      <c r="AHQ156"/>
      <c r="AHR156"/>
      <c r="AHS156"/>
      <c r="AHT156"/>
      <c r="AHU156"/>
      <c r="AHV156"/>
      <c r="AHW156"/>
      <c r="AHX156"/>
      <c r="AHY156"/>
      <c r="AHZ156"/>
      <c r="AIA156"/>
      <c r="AIB156"/>
      <c r="AIC156"/>
      <c r="AID156"/>
      <c r="AIE156"/>
      <c r="AIF156"/>
      <c r="AIG156"/>
      <c r="AIH156"/>
      <c r="AII156"/>
      <c r="AIJ156"/>
      <c r="AIK156"/>
      <c r="AIL156"/>
      <c r="AIM156"/>
      <c r="AIN156"/>
      <c r="AIO156"/>
      <c r="AIP156"/>
      <c r="AIQ156"/>
      <c r="AIR156"/>
      <c r="AIS156"/>
      <c r="AIT156"/>
      <c r="AIU156"/>
      <c r="AIV156"/>
      <c r="AIW156"/>
      <c r="AIX156"/>
      <c r="AIY156"/>
      <c r="AIZ156"/>
      <c r="AJA156"/>
      <c r="AJB156"/>
      <c r="AJC156"/>
      <c r="AJD156"/>
      <c r="AJE156"/>
      <c r="AJF156"/>
      <c r="AJG156"/>
      <c r="AJH156"/>
      <c r="AJI156"/>
      <c r="AJJ156"/>
      <c r="AJK156"/>
      <c r="AJL156"/>
      <c r="AJM156"/>
      <c r="AJN156"/>
      <c r="AJO156"/>
      <c r="AJP156"/>
      <c r="AJQ156"/>
      <c r="AJR156"/>
      <c r="AJS156"/>
      <c r="AJT156"/>
      <c r="AJU156"/>
      <c r="AJV156"/>
      <c r="AJW156"/>
      <c r="AJX156"/>
      <c r="AJY156"/>
      <c r="AJZ156"/>
      <c r="AKA156"/>
      <c r="AKB156"/>
      <c r="AKC156"/>
      <c r="AKD156"/>
      <c r="AKE156"/>
      <c r="AKF156"/>
      <c r="AKG156"/>
      <c r="AKH156"/>
      <c r="AKI156"/>
      <c r="AKJ156"/>
      <c r="AKK156"/>
      <c r="AKL156"/>
      <c r="AKM156"/>
      <c r="AKN156"/>
      <c r="AKO156"/>
      <c r="AKP156"/>
      <c r="AKQ156"/>
      <c r="AKR156"/>
      <c r="AKS156"/>
      <c r="AKT156"/>
      <c r="AKU156"/>
      <c r="AKV156"/>
      <c r="AKW156"/>
      <c r="AKX156"/>
      <c r="AKY156"/>
      <c r="AKZ156"/>
      <c r="ALA156"/>
      <c r="ALB156"/>
      <c r="ALC156"/>
      <c r="ALD156"/>
      <c r="ALE156"/>
      <c r="ALF156"/>
      <c r="ALG156"/>
      <c r="ALH156"/>
      <c r="ALI156"/>
      <c r="ALJ156"/>
      <c r="ALK156"/>
      <c r="ALL156"/>
      <c r="ALM156"/>
      <c r="ALN156"/>
      <c r="ALO156"/>
      <c r="ALP156"/>
      <c r="ALQ156"/>
      <c r="ALR156"/>
      <c r="ALS156"/>
      <c r="ALT156"/>
      <c r="ALU156"/>
      <c r="ALV156"/>
      <c r="ALW156"/>
      <c r="ALX156"/>
      <c r="ALY156"/>
      <c r="ALZ156"/>
      <c r="AMA156"/>
      <c r="AMB156"/>
      <c r="AMC156"/>
      <c r="AMD156"/>
      <c r="AME156"/>
      <c r="AMF156"/>
      <c r="AMG156"/>
      <c r="AMH156"/>
      <c r="AMI156"/>
      <c r="AMJ156"/>
      <c r="AMK156"/>
      <c r="AML156"/>
      <c r="AMM156"/>
      <c r="AMN156"/>
      <c r="AMO156"/>
      <c r="AMP156"/>
      <c r="AMQ156"/>
      <c r="AMR156"/>
      <c r="AMS156"/>
      <c r="AMT156"/>
      <c r="AMU156"/>
      <c r="AMV156"/>
      <c r="AMW156"/>
      <c r="AMX156"/>
      <c r="AMY156"/>
      <c r="AMZ156"/>
      <c r="ANA156"/>
      <c r="ANB156"/>
      <c r="ANC156"/>
      <c r="AND156"/>
      <c r="ANE156"/>
      <c r="ANF156"/>
      <c r="ANG156"/>
      <c r="ANH156"/>
      <c r="ANI156"/>
      <c r="ANJ156"/>
      <c r="ANK156"/>
      <c r="ANL156"/>
      <c r="ANM156"/>
      <c r="ANN156"/>
      <c r="ANO156"/>
      <c r="ANP156"/>
      <c r="ANQ156"/>
      <c r="ANR156"/>
      <c r="ANS156"/>
      <c r="ANT156"/>
      <c r="ANU156"/>
      <c r="ANV156"/>
      <c r="ANW156"/>
      <c r="ANX156"/>
      <c r="ANY156"/>
      <c r="ANZ156"/>
      <c r="AOA156"/>
      <c r="AOB156"/>
      <c r="AOC156"/>
      <c r="AOD156"/>
      <c r="AOE156"/>
      <c r="AOF156"/>
      <c r="AOG156"/>
      <c r="AOH156"/>
      <c r="AOI156"/>
      <c r="AOJ156"/>
      <c r="AOK156"/>
      <c r="AOL156"/>
      <c r="AOM156"/>
      <c r="AON156"/>
      <c r="AOO156"/>
      <c r="AOP156"/>
      <c r="AOQ156"/>
      <c r="AOR156"/>
      <c r="AOS156"/>
      <c r="AOT156"/>
      <c r="AOU156"/>
      <c r="AOV156"/>
      <c r="AOW156"/>
      <c r="AOX156"/>
      <c r="AOY156"/>
      <c r="AOZ156"/>
      <c r="APA156"/>
      <c r="APB156"/>
      <c r="APC156"/>
      <c r="APD156"/>
      <c r="APE156"/>
      <c r="APF156"/>
      <c r="APG156"/>
      <c r="APH156"/>
      <c r="API156"/>
      <c r="APJ156"/>
      <c r="APK156"/>
      <c r="APL156"/>
      <c r="APM156"/>
      <c r="APN156"/>
      <c r="APO156"/>
      <c r="APP156"/>
      <c r="APQ156"/>
      <c r="APR156"/>
      <c r="APS156"/>
      <c r="APT156"/>
      <c r="APU156"/>
      <c r="APV156"/>
      <c r="APW156"/>
      <c r="APX156"/>
      <c r="APY156"/>
      <c r="APZ156"/>
      <c r="AQA156"/>
      <c r="AQB156"/>
      <c r="AQC156"/>
      <c r="AQD156"/>
      <c r="AQE156"/>
      <c r="AQF156"/>
      <c r="AQG156"/>
      <c r="AQH156"/>
      <c r="AQI156"/>
      <c r="AQJ156"/>
      <c r="AQK156"/>
      <c r="AQL156"/>
      <c r="AQM156"/>
      <c r="AQN156"/>
      <c r="AQO156"/>
      <c r="AQP156"/>
      <c r="AQQ156"/>
      <c r="AQR156"/>
      <c r="AQS156"/>
      <c r="AQT156"/>
      <c r="AQU156"/>
      <c r="AQV156"/>
      <c r="AQW156"/>
      <c r="AQX156"/>
      <c r="AQY156"/>
      <c r="AQZ156"/>
      <c r="ARA156"/>
      <c r="ARB156"/>
      <c r="ARC156"/>
      <c r="ARD156"/>
      <c r="ARE156"/>
      <c r="ARF156"/>
      <c r="ARG156"/>
      <c r="ARH156"/>
      <c r="ARI156"/>
      <c r="ARJ156"/>
      <c r="ARK156"/>
      <c r="ARL156"/>
      <c r="ARM156"/>
      <c r="ARN156"/>
      <c r="ARO156"/>
      <c r="ARP156"/>
      <c r="ARQ156"/>
      <c r="ARR156"/>
      <c r="ARS156"/>
      <c r="ART156"/>
      <c r="ARU156"/>
      <c r="ARV156"/>
      <c r="ARW156"/>
      <c r="ARX156"/>
      <c r="ARY156"/>
      <c r="ARZ156"/>
      <c r="ASA156"/>
      <c r="ASB156"/>
      <c r="ASC156"/>
      <c r="ASD156"/>
      <c r="ASE156"/>
      <c r="ASF156"/>
      <c r="ASG156"/>
      <c r="ASH156"/>
      <c r="ASI156"/>
      <c r="ASJ156"/>
      <c r="ASK156"/>
      <c r="ASL156"/>
      <c r="ASM156"/>
      <c r="ASN156"/>
      <c r="ASO156"/>
      <c r="ASP156"/>
      <c r="ASQ156"/>
      <c r="ASR156"/>
      <c r="ASS156"/>
      <c r="AST156"/>
      <c r="ASU156"/>
      <c r="ASV156"/>
      <c r="ASW156"/>
      <c r="ASX156"/>
      <c r="ASY156"/>
      <c r="ASZ156"/>
      <c r="ATA156"/>
      <c r="ATB156"/>
      <c r="ATC156"/>
      <c r="ATD156"/>
      <c r="ATE156"/>
      <c r="ATF156"/>
      <c r="ATG156"/>
      <c r="ATH156"/>
      <c r="ATI156"/>
      <c r="ATJ156"/>
      <c r="ATK156"/>
      <c r="ATL156"/>
      <c r="ATM156"/>
      <c r="ATN156"/>
      <c r="ATO156"/>
      <c r="ATP156"/>
      <c r="ATQ156"/>
      <c r="ATR156"/>
      <c r="ATS156"/>
      <c r="ATT156"/>
      <c r="ATU156"/>
      <c r="ATV156"/>
      <c r="ATW156"/>
      <c r="ATX156"/>
      <c r="ATY156"/>
      <c r="ATZ156"/>
      <c r="AUA156"/>
      <c r="AUB156"/>
      <c r="AUC156"/>
      <c r="AUD156"/>
      <c r="AUE156"/>
      <c r="AUF156"/>
      <c r="AUG156"/>
      <c r="AUH156"/>
      <c r="AUI156"/>
      <c r="AUJ156"/>
      <c r="AUK156"/>
      <c r="AUL156"/>
      <c r="AUM156"/>
      <c r="AUN156"/>
      <c r="AUO156"/>
      <c r="AUP156"/>
      <c r="AUQ156"/>
      <c r="AUR156"/>
      <c r="AUS156"/>
      <c r="AUT156"/>
      <c r="AUU156"/>
      <c r="AUV156"/>
      <c r="AUW156"/>
      <c r="AUX156"/>
      <c r="AUY156"/>
      <c r="AUZ156"/>
      <c r="AVA156"/>
      <c r="AVB156"/>
      <c r="AVC156"/>
      <c r="AVD156"/>
      <c r="AVE156"/>
      <c r="AVF156"/>
      <c r="AVG156"/>
      <c r="AVH156"/>
      <c r="AVI156"/>
      <c r="AVJ156"/>
      <c r="AVK156"/>
      <c r="AVL156"/>
      <c r="AVM156"/>
      <c r="AVN156"/>
      <c r="AVO156"/>
      <c r="AVP156"/>
      <c r="AVQ156"/>
      <c r="AVR156"/>
      <c r="AVS156"/>
      <c r="AVT156"/>
      <c r="AVU156"/>
      <c r="AVV156"/>
      <c r="AVW156"/>
      <c r="AVX156"/>
      <c r="AVY156"/>
      <c r="AVZ156"/>
      <c r="AWA156"/>
      <c r="AWB156"/>
      <c r="AWC156"/>
      <c r="AWD156"/>
      <c r="AWE156"/>
      <c r="AWF156"/>
      <c r="AWG156"/>
      <c r="AWH156"/>
      <c r="AWI156"/>
      <c r="AWJ156"/>
      <c r="AWK156"/>
      <c r="AWL156"/>
      <c r="AWM156"/>
      <c r="AWN156"/>
      <c r="AWO156"/>
      <c r="AWP156"/>
      <c r="AWQ156"/>
      <c r="AWR156"/>
      <c r="AWS156"/>
      <c r="AWT156"/>
      <c r="AWU156"/>
      <c r="AWV156"/>
      <c r="AWW156"/>
      <c r="AWX156"/>
      <c r="AWY156"/>
      <c r="AWZ156"/>
      <c r="AXA156"/>
      <c r="AXB156"/>
      <c r="AXC156"/>
      <c r="AXD156"/>
      <c r="AXE156"/>
      <c r="AXF156"/>
      <c r="AXG156"/>
      <c r="AXH156"/>
      <c r="AXI156"/>
      <c r="AXJ156"/>
      <c r="AXK156"/>
      <c r="AXL156"/>
      <c r="AXM156"/>
      <c r="AXN156"/>
      <c r="AXO156"/>
      <c r="AXP156"/>
      <c r="AXQ156"/>
      <c r="AXR156"/>
      <c r="AXS156"/>
      <c r="AXT156"/>
      <c r="AXU156"/>
      <c r="AXV156"/>
      <c r="AXW156"/>
      <c r="AXX156"/>
      <c r="AXY156"/>
      <c r="AXZ156"/>
      <c r="AYA156"/>
      <c r="AYB156"/>
      <c r="AYC156"/>
      <c r="AYD156"/>
      <c r="AYE156"/>
      <c r="AYF156"/>
      <c r="AYG156"/>
      <c r="AYH156"/>
      <c r="AYI156"/>
      <c r="AYJ156"/>
      <c r="AYK156"/>
      <c r="AYL156"/>
      <c r="AYM156"/>
      <c r="AYN156"/>
      <c r="AYO156"/>
      <c r="AYP156"/>
      <c r="AYQ156"/>
      <c r="AYR156"/>
      <c r="AYS156"/>
      <c r="AYT156"/>
      <c r="AYU156"/>
      <c r="AYV156"/>
      <c r="AYW156"/>
      <c r="AYX156"/>
      <c r="AYY156"/>
      <c r="AYZ156"/>
      <c r="AZA156"/>
      <c r="AZB156"/>
      <c r="AZC156"/>
      <c r="AZD156"/>
      <c r="AZE156"/>
      <c r="AZF156"/>
      <c r="AZG156"/>
      <c r="AZH156"/>
      <c r="AZI156"/>
      <c r="AZJ156"/>
      <c r="AZK156"/>
      <c r="AZL156"/>
      <c r="AZM156"/>
      <c r="AZN156"/>
      <c r="AZO156"/>
      <c r="AZP156"/>
      <c r="AZQ156"/>
      <c r="AZR156"/>
      <c r="AZS156"/>
      <c r="AZT156"/>
      <c r="AZU156"/>
      <c r="AZV156"/>
      <c r="AZW156"/>
      <c r="AZX156"/>
      <c r="AZY156"/>
      <c r="AZZ156"/>
      <c r="BAA156"/>
      <c r="BAB156"/>
      <c r="BAC156"/>
      <c r="BAD156"/>
      <c r="BAE156"/>
      <c r="BAF156"/>
      <c r="BAG156"/>
      <c r="BAH156"/>
      <c r="BAI156"/>
      <c r="BAJ156"/>
      <c r="BAK156"/>
      <c r="BAL156"/>
      <c r="BAM156"/>
      <c r="BAN156"/>
      <c r="BAO156"/>
      <c r="BAP156"/>
      <c r="BAQ156"/>
      <c r="BAR156"/>
      <c r="BAS156"/>
      <c r="BAT156"/>
      <c r="BAU156"/>
      <c r="BAV156"/>
      <c r="BAW156"/>
      <c r="BAX156"/>
      <c r="BAY156"/>
      <c r="BAZ156"/>
      <c r="BBA156"/>
      <c r="BBB156"/>
      <c r="BBC156"/>
      <c r="BBD156"/>
      <c r="BBE156"/>
      <c r="BBF156"/>
      <c r="BBG156"/>
      <c r="BBH156"/>
      <c r="BBI156"/>
      <c r="BBJ156"/>
      <c r="BBK156"/>
      <c r="BBL156"/>
      <c r="BBM156"/>
      <c r="BBN156"/>
      <c r="BBO156"/>
      <c r="BBP156"/>
      <c r="BBQ156"/>
      <c r="BBR156"/>
      <c r="BBS156"/>
      <c r="BBT156"/>
      <c r="BBU156"/>
      <c r="BBV156"/>
      <c r="BBW156"/>
      <c r="BBX156"/>
      <c r="BBY156"/>
      <c r="BBZ156"/>
      <c r="BCA156"/>
      <c r="BCB156"/>
      <c r="BCC156"/>
      <c r="BCD156"/>
      <c r="BCE156"/>
      <c r="BCF156"/>
      <c r="BCG156"/>
      <c r="BCH156"/>
      <c r="BCI156"/>
      <c r="BCJ156"/>
      <c r="BCK156"/>
      <c r="BCL156"/>
      <c r="BCM156"/>
      <c r="BCN156"/>
      <c r="BCO156"/>
      <c r="BCP156"/>
      <c r="BCQ156"/>
      <c r="BCR156"/>
      <c r="BCS156"/>
      <c r="BCT156"/>
    </row>
    <row r="157" spans="4:1450" x14ac:dyDescent="0.25">
      <c r="D157" s="11" t="str">
        <f>"Estimated total Sales in "&amp;TEXT($M146,"mmmm")&amp;" in DB"</f>
        <v>Estimated total Sales in November in DB</v>
      </c>
      <c r="E157" s="44"/>
      <c r="F157" s="100">
        <f ca="1">IFERROR(GETPIVOTDATA("TotalSpend",$M$5,"Date",TEXT($M146,"YYYY-MM-DD"))+J160,F140*J161)</f>
        <v>13274163.420170637</v>
      </c>
      <c r="G157" s="15"/>
      <c r="K157" s="37"/>
      <c r="M157" s="6" t="s">
        <v>76</v>
      </c>
      <c r="N157" s="29" t="str">
        <f ca="1">IFERROR(N155/N156,"--")</f>
        <v>--</v>
      </c>
      <c r="O157" s="29" t="str">
        <f t="shared" ref="O157:BZ157" ca="1" si="662">IFERROR(O155/O156,"--")</f>
        <v>--</v>
      </c>
      <c r="P157" s="29" t="str">
        <f t="shared" ca="1" si="662"/>
        <v>--</v>
      </c>
      <c r="Q157" s="29" t="str">
        <f t="shared" ca="1" si="662"/>
        <v>--</v>
      </c>
      <c r="R157" s="29" t="str">
        <f t="shared" ca="1" si="662"/>
        <v>--</v>
      </c>
      <c r="S157" s="29" t="str">
        <f t="shared" ca="1" si="662"/>
        <v>--</v>
      </c>
      <c r="T157" s="29" t="str">
        <f t="shared" ca="1" si="662"/>
        <v>--</v>
      </c>
      <c r="U157" s="29" t="str">
        <f t="shared" ca="1" si="662"/>
        <v>--</v>
      </c>
      <c r="V157" s="29" t="str">
        <f t="shared" ca="1" si="662"/>
        <v>--</v>
      </c>
      <c r="W157" s="29" t="str">
        <f t="shared" ca="1" si="662"/>
        <v>--</v>
      </c>
      <c r="X157" s="29" t="str">
        <f t="shared" ca="1" si="662"/>
        <v>--</v>
      </c>
      <c r="Y157" s="29" t="str">
        <f t="shared" ca="1" si="662"/>
        <v>--</v>
      </c>
      <c r="Z157" s="29" t="str">
        <f t="shared" ca="1" si="662"/>
        <v>--</v>
      </c>
      <c r="AA157" s="29" t="str">
        <f t="shared" ca="1" si="662"/>
        <v>--</v>
      </c>
      <c r="AB157" s="29" t="str">
        <f t="shared" ca="1" si="662"/>
        <v>--</v>
      </c>
      <c r="AC157" s="29" t="str">
        <f t="shared" ca="1" si="662"/>
        <v>--</v>
      </c>
      <c r="AD157" s="29" t="str">
        <f t="shared" ca="1" si="662"/>
        <v>--</v>
      </c>
      <c r="AE157" s="29" t="str">
        <f t="shared" ca="1" si="662"/>
        <v>--</v>
      </c>
      <c r="AF157" s="29" t="str">
        <f t="shared" ca="1" si="662"/>
        <v>--</v>
      </c>
      <c r="AG157" s="29" t="str">
        <f t="shared" ca="1" si="662"/>
        <v>--</v>
      </c>
      <c r="AH157" s="29" t="str">
        <f t="shared" ca="1" si="662"/>
        <v>--</v>
      </c>
      <c r="AI157" s="29" t="str">
        <f t="shared" ca="1" si="662"/>
        <v>--</v>
      </c>
      <c r="AJ157" s="29" t="str">
        <f t="shared" ca="1" si="662"/>
        <v>--</v>
      </c>
      <c r="AK157" s="29" t="str">
        <f t="shared" ca="1" si="662"/>
        <v>--</v>
      </c>
      <c r="AL157" s="29" t="str">
        <f t="shared" ca="1" si="662"/>
        <v>--</v>
      </c>
      <c r="AM157" s="29" t="str">
        <f t="shared" ca="1" si="662"/>
        <v>--</v>
      </c>
      <c r="AN157" s="29" t="str">
        <f t="shared" ca="1" si="662"/>
        <v>--</v>
      </c>
      <c r="AO157" s="29" t="str">
        <f t="shared" ca="1" si="662"/>
        <v>--</v>
      </c>
      <c r="AP157" s="29" t="str">
        <f t="shared" ca="1" si="662"/>
        <v>--</v>
      </c>
      <c r="AQ157" s="29" t="str">
        <f t="shared" ca="1" si="662"/>
        <v>--</v>
      </c>
      <c r="AR157" s="29" t="str">
        <f t="shared" ca="1" si="662"/>
        <v>--</v>
      </c>
      <c r="AS157" s="29" t="str">
        <f t="shared" ca="1" si="662"/>
        <v>--</v>
      </c>
      <c r="AT157" s="29" t="str">
        <f t="shared" ca="1" si="662"/>
        <v>--</v>
      </c>
      <c r="AU157" s="29" t="str">
        <f t="shared" ca="1" si="662"/>
        <v>--</v>
      </c>
      <c r="AV157" s="29" t="str">
        <f t="shared" ca="1" si="662"/>
        <v>--</v>
      </c>
      <c r="AW157" s="29" t="str">
        <f t="shared" ca="1" si="662"/>
        <v>--</v>
      </c>
      <c r="AX157" s="29" t="str">
        <f t="shared" ca="1" si="662"/>
        <v>--</v>
      </c>
      <c r="AY157" s="29" t="str">
        <f t="shared" ca="1" si="662"/>
        <v>--</v>
      </c>
      <c r="AZ157" s="29" t="str">
        <f t="shared" ca="1" si="662"/>
        <v>--</v>
      </c>
      <c r="BA157" s="29" t="str">
        <f t="shared" ca="1" si="662"/>
        <v>--</v>
      </c>
      <c r="BB157" s="29" t="str">
        <f t="shared" ca="1" si="662"/>
        <v>--</v>
      </c>
      <c r="BC157" s="29" t="str">
        <f t="shared" ca="1" si="662"/>
        <v>--</v>
      </c>
      <c r="BD157" s="29" t="str">
        <f t="shared" ca="1" si="662"/>
        <v>--</v>
      </c>
      <c r="BE157" s="29" t="str">
        <f t="shared" ca="1" si="662"/>
        <v>--</v>
      </c>
      <c r="BF157" s="29" t="str">
        <f t="shared" ca="1" si="662"/>
        <v>--</v>
      </c>
      <c r="BG157" s="29" t="str">
        <f t="shared" ca="1" si="662"/>
        <v>--</v>
      </c>
      <c r="BH157" s="29" t="str">
        <f t="shared" ca="1" si="662"/>
        <v>--</v>
      </c>
      <c r="BI157" s="29" t="str">
        <f t="shared" ca="1" si="662"/>
        <v>--</v>
      </c>
      <c r="BJ157" s="29" t="str">
        <f t="shared" ca="1" si="662"/>
        <v>--</v>
      </c>
      <c r="BK157" s="29" t="str">
        <f t="shared" ca="1" si="662"/>
        <v>--</v>
      </c>
      <c r="BL157" s="29" t="str">
        <f t="shared" ca="1" si="662"/>
        <v>--</v>
      </c>
      <c r="BM157" s="29" t="str">
        <f t="shared" ca="1" si="662"/>
        <v>--</v>
      </c>
      <c r="BN157" s="29" t="str">
        <f t="shared" ca="1" si="662"/>
        <v>--</v>
      </c>
      <c r="BO157" s="29" t="str">
        <f t="shared" ca="1" si="662"/>
        <v>--</v>
      </c>
      <c r="BP157" s="29" t="str">
        <f t="shared" ca="1" si="662"/>
        <v>--</v>
      </c>
      <c r="BQ157" s="29" t="str">
        <f t="shared" ca="1" si="662"/>
        <v>--</v>
      </c>
      <c r="BR157" s="29" t="str">
        <f t="shared" ca="1" si="662"/>
        <v>--</v>
      </c>
      <c r="BS157" s="29" t="str">
        <f t="shared" ca="1" si="662"/>
        <v>--</v>
      </c>
      <c r="BT157" s="29" t="str">
        <f t="shared" ca="1" si="662"/>
        <v>--</v>
      </c>
      <c r="BU157" s="29" t="str">
        <f t="shared" ca="1" si="662"/>
        <v>--</v>
      </c>
      <c r="BV157" s="29" t="str">
        <f t="shared" ca="1" si="662"/>
        <v>--</v>
      </c>
      <c r="BW157" s="29" t="str">
        <f t="shared" ca="1" si="662"/>
        <v>--</v>
      </c>
      <c r="BX157" s="29" t="str">
        <f t="shared" ca="1" si="662"/>
        <v>--</v>
      </c>
      <c r="BY157" s="29" t="str">
        <f t="shared" ca="1" si="662"/>
        <v>--</v>
      </c>
      <c r="BZ157" s="29" t="str">
        <f t="shared" ca="1" si="662"/>
        <v>--</v>
      </c>
      <c r="CA157" s="29" t="str">
        <f t="shared" ref="CA157:EL157" ca="1" si="663">IFERROR(CA155/CA156,"--")</f>
        <v>--</v>
      </c>
      <c r="CB157" s="29" t="str">
        <f t="shared" ca="1" si="663"/>
        <v>--</v>
      </c>
      <c r="CC157" s="29" t="str">
        <f t="shared" ca="1" si="663"/>
        <v>--</v>
      </c>
      <c r="CD157" s="29" t="str">
        <f t="shared" ca="1" si="663"/>
        <v>--</v>
      </c>
      <c r="CE157" s="29" t="str">
        <f t="shared" ca="1" si="663"/>
        <v>--</v>
      </c>
      <c r="CF157" s="29" t="str">
        <f t="shared" ca="1" si="663"/>
        <v>--</v>
      </c>
      <c r="CG157" s="29" t="str">
        <f t="shared" ca="1" si="663"/>
        <v>--</v>
      </c>
      <c r="CH157" s="29" t="str">
        <f t="shared" ca="1" si="663"/>
        <v>--</v>
      </c>
      <c r="CI157" s="29" t="str">
        <f t="shared" ca="1" si="663"/>
        <v>--</v>
      </c>
      <c r="CJ157" s="29" t="str">
        <f t="shared" ca="1" si="663"/>
        <v>--</v>
      </c>
      <c r="CK157" s="29" t="str">
        <f t="shared" ca="1" si="663"/>
        <v>--</v>
      </c>
      <c r="CL157" s="29" t="str">
        <f t="shared" ca="1" si="663"/>
        <v>--</v>
      </c>
      <c r="CM157" s="29" t="str">
        <f t="shared" ca="1" si="663"/>
        <v>--</v>
      </c>
      <c r="CN157" s="29" t="str">
        <f t="shared" ca="1" si="663"/>
        <v>--</v>
      </c>
      <c r="CO157" s="29" t="str">
        <f t="shared" ca="1" si="663"/>
        <v>--</v>
      </c>
      <c r="CP157" s="29" t="str">
        <f t="shared" ca="1" si="663"/>
        <v>--</v>
      </c>
      <c r="CQ157" s="29" t="str">
        <f t="shared" ca="1" si="663"/>
        <v>--</v>
      </c>
      <c r="CR157" s="29" t="str">
        <f t="shared" ca="1" si="663"/>
        <v>--</v>
      </c>
      <c r="CS157" s="29" t="str">
        <f t="shared" ca="1" si="663"/>
        <v>--</v>
      </c>
      <c r="CT157" s="29" t="str">
        <f t="shared" ca="1" si="663"/>
        <v>--</v>
      </c>
      <c r="CU157" s="29" t="str">
        <f t="shared" ca="1" si="663"/>
        <v>--</v>
      </c>
      <c r="CV157" s="29" t="str">
        <f t="shared" ca="1" si="663"/>
        <v>--</v>
      </c>
      <c r="CW157" s="29" t="str">
        <f t="shared" ca="1" si="663"/>
        <v>--</v>
      </c>
      <c r="CX157" s="29" t="str">
        <f t="shared" ca="1" si="663"/>
        <v>--</v>
      </c>
      <c r="CY157" s="29" t="str">
        <f t="shared" ca="1" si="663"/>
        <v>--</v>
      </c>
      <c r="CZ157" s="29" t="str">
        <f t="shared" ca="1" si="663"/>
        <v>--</v>
      </c>
      <c r="DA157" s="29" t="str">
        <f t="shared" ca="1" si="663"/>
        <v>--</v>
      </c>
      <c r="DB157" s="29" t="str">
        <f t="shared" ca="1" si="663"/>
        <v>--</v>
      </c>
      <c r="DC157" s="29" t="str">
        <f t="shared" ca="1" si="663"/>
        <v>--</v>
      </c>
      <c r="DD157" s="29" t="str">
        <f t="shared" ca="1" si="663"/>
        <v>--</v>
      </c>
      <c r="DE157" s="29" t="str">
        <f t="shared" ca="1" si="663"/>
        <v>--</v>
      </c>
      <c r="DF157" s="29" t="str">
        <f t="shared" ca="1" si="663"/>
        <v>--</v>
      </c>
      <c r="DG157" s="29" t="str">
        <f t="shared" ca="1" si="663"/>
        <v>--</v>
      </c>
      <c r="DH157" s="29" t="str">
        <f t="shared" ca="1" si="663"/>
        <v>--</v>
      </c>
      <c r="DI157" s="29" t="str">
        <f t="shared" ca="1" si="663"/>
        <v>--</v>
      </c>
      <c r="DJ157" s="29" t="str">
        <f t="shared" ca="1" si="663"/>
        <v>--</v>
      </c>
      <c r="DK157" s="29" t="str">
        <f t="shared" ca="1" si="663"/>
        <v>--</v>
      </c>
      <c r="DL157" s="29" t="str">
        <f t="shared" ca="1" si="663"/>
        <v>--</v>
      </c>
      <c r="DM157" s="29" t="str">
        <f t="shared" ca="1" si="663"/>
        <v>--</v>
      </c>
      <c r="DN157" s="29" t="str">
        <f t="shared" ca="1" si="663"/>
        <v>--</v>
      </c>
      <c r="DO157" s="29" t="str">
        <f t="shared" ca="1" si="663"/>
        <v>--</v>
      </c>
      <c r="DP157" s="29" t="str">
        <f t="shared" ca="1" si="663"/>
        <v>--</v>
      </c>
      <c r="DQ157" s="29" t="str">
        <f t="shared" ca="1" si="663"/>
        <v>--</v>
      </c>
      <c r="DR157" s="29" t="str">
        <f t="shared" ca="1" si="663"/>
        <v>--</v>
      </c>
      <c r="DS157" s="29" t="str">
        <f t="shared" ca="1" si="663"/>
        <v>--</v>
      </c>
      <c r="DT157" s="29" t="str">
        <f t="shared" ca="1" si="663"/>
        <v>--</v>
      </c>
      <c r="DU157" s="29" t="str">
        <f t="shared" ca="1" si="663"/>
        <v>--</v>
      </c>
      <c r="DV157" s="29" t="str">
        <f t="shared" ca="1" si="663"/>
        <v>--</v>
      </c>
      <c r="DW157" s="29" t="str">
        <f t="shared" ca="1" si="663"/>
        <v>--</v>
      </c>
      <c r="DX157" s="29" t="str">
        <f t="shared" ca="1" si="663"/>
        <v>--</v>
      </c>
      <c r="DY157" s="29" t="str">
        <f t="shared" ca="1" si="663"/>
        <v>--</v>
      </c>
      <c r="DZ157" s="29" t="str">
        <f t="shared" ca="1" si="663"/>
        <v>--</v>
      </c>
      <c r="EA157" s="29" t="str">
        <f t="shared" ca="1" si="663"/>
        <v>--</v>
      </c>
      <c r="EB157" s="29" t="str">
        <f t="shared" ca="1" si="663"/>
        <v>--</v>
      </c>
      <c r="EC157" s="29" t="str">
        <f t="shared" ca="1" si="663"/>
        <v>--</v>
      </c>
      <c r="ED157" s="29" t="str">
        <f t="shared" ca="1" si="663"/>
        <v>--</v>
      </c>
      <c r="EE157" s="29" t="str">
        <f t="shared" ca="1" si="663"/>
        <v>--</v>
      </c>
      <c r="EF157" s="29" t="str">
        <f t="shared" ca="1" si="663"/>
        <v>--</v>
      </c>
      <c r="EG157" s="29" t="str">
        <f t="shared" ca="1" si="663"/>
        <v>--</v>
      </c>
      <c r="EH157" s="29" t="str">
        <f t="shared" ca="1" si="663"/>
        <v>--</v>
      </c>
      <c r="EI157" s="29" t="str">
        <f t="shared" ca="1" si="663"/>
        <v>--</v>
      </c>
      <c r="EJ157" s="29" t="str">
        <f t="shared" ca="1" si="663"/>
        <v>--</v>
      </c>
      <c r="EK157" s="29" t="str">
        <f t="shared" ca="1" si="663"/>
        <v>--</v>
      </c>
      <c r="EL157" s="29" t="str">
        <f t="shared" ca="1" si="663"/>
        <v>--</v>
      </c>
      <c r="EM157" s="29" t="str">
        <f t="shared" ref="EM157:GX157" ca="1" si="664">IFERROR(EM155/EM156,"--")</f>
        <v>--</v>
      </c>
      <c r="EN157" s="29" t="str">
        <f t="shared" ca="1" si="664"/>
        <v>--</v>
      </c>
      <c r="EO157" s="29" t="str">
        <f t="shared" ca="1" si="664"/>
        <v>--</v>
      </c>
      <c r="EP157" s="29" t="str">
        <f t="shared" ca="1" si="664"/>
        <v>--</v>
      </c>
      <c r="EQ157" s="29" t="str">
        <f t="shared" ca="1" si="664"/>
        <v>--</v>
      </c>
      <c r="ER157" s="29" t="str">
        <f t="shared" ca="1" si="664"/>
        <v>--</v>
      </c>
      <c r="ES157" s="29" t="str">
        <f t="shared" ca="1" si="664"/>
        <v>--</v>
      </c>
      <c r="ET157" s="29" t="str">
        <f t="shared" ca="1" si="664"/>
        <v>--</v>
      </c>
      <c r="EU157" s="29" t="str">
        <f t="shared" ca="1" si="664"/>
        <v>--</v>
      </c>
      <c r="EV157" s="29" t="str">
        <f t="shared" ca="1" si="664"/>
        <v>--</v>
      </c>
      <c r="EW157" s="29" t="str">
        <f t="shared" ca="1" si="664"/>
        <v>--</v>
      </c>
      <c r="EX157" s="29" t="str">
        <f t="shared" ca="1" si="664"/>
        <v>--</v>
      </c>
      <c r="EY157" s="29" t="str">
        <f t="shared" ca="1" si="664"/>
        <v>--</v>
      </c>
      <c r="EZ157" s="29" t="str">
        <f t="shared" ca="1" si="664"/>
        <v>--</v>
      </c>
      <c r="FA157" s="29" t="str">
        <f t="shared" ca="1" si="664"/>
        <v>--</v>
      </c>
      <c r="FB157" s="29" t="str">
        <f t="shared" ca="1" si="664"/>
        <v>--</v>
      </c>
      <c r="FC157" s="29" t="str">
        <f t="shared" ca="1" si="664"/>
        <v>--</v>
      </c>
      <c r="FD157" s="29" t="str">
        <f t="shared" ca="1" si="664"/>
        <v>--</v>
      </c>
      <c r="FE157" s="29" t="str">
        <f t="shared" ca="1" si="664"/>
        <v>--</v>
      </c>
      <c r="FF157" s="29" t="str">
        <f t="shared" ca="1" si="664"/>
        <v>--</v>
      </c>
      <c r="FG157" s="29" t="str">
        <f t="shared" ca="1" si="664"/>
        <v>--</v>
      </c>
      <c r="FH157" s="29" t="str">
        <f t="shared" ca="1" si="664"/>
        <v>--</v>
      </c>
      <c r="FI157" s="29" t="str">
        <f t="shared" ca="1" si="664"/>
        <v>--</v>
      </c>
      <c r="FJ157" s="29" t="str">
        <f t="shared" ca="1" si="664"/>
        <v>--</v>
      </c>
      <c r="FK157" s="29" t="str">
        <f t="shared" ca="1" si="664"/>
        <v>--</v>
      </c>
      <c r="FL157" s="29" t="str">
        <f t="shared" ca="1" si="664"/>
        <v>--</v>
      </c>
      <c r="FM157" s="29" t="str">
        <f t="shared" ca="1" si="664"/>
        <v>--</v>
      </c>
      <c r="FN157" s="29" t="str">
        <f t="shared" ca="1" si="664"/>
        <v>--</v>
      </c>
      <c r="FO157" s="29" t="str">
        <f t="shared" ca="1" si="664"/>
        <v>--</v>
      </c>
      <c r="FP157" s="29" t="str">
        <f t="shared" ca="1" si="664"/>
        <v>--</v>
      </c>
      <c r="FQ157" s="29" t="str">
        <f t="shared" ca="1" si="664"/>
        <v>--</v>
      </c>
      <c r="FR157" s="29" t="str">
        <f t="shared" ca="1" si="664"/>
        <v>--</v>
      </c>
      <c r="FS157" s="29" t="str">
        <f t="shared" ca="1" si="664"/>
        <v>--</v>
      </c>
      <c r="FT157" s="29" t="str">
        <f t="shared" ca="1" si="664"/>
        <v>--</v>
      </c>
      <c r="FU157" s="29" t="str">
        <f t="shared" ca="1" si="664"/>
        <v>--</v>
      </c>
      <c r="FV157" s="29" t="str">
        <f t="shared" ca="1" si="664"/>
        <v>--</v>
      </c>
      <c r="FW157" s="29" t="str">
        <f t="shared" ca="1" si="664"/>
        <v>--</v>
      </c>
      <c r="FX157" s="29" t="str">
        <f t="shared" ca="1" si="664"/>
        <v>--</v>
      </c>
      <c r="FY157" s="29" t="str">
        <f t="shared" ca="1" si="664"/>
        <v>--</v>
      </c>
      <c r="FZ157" s="29" t="str">
        <f t="shared" ca="1" si="664"/>
        <v>--</v>
      </c>
      <c r="GA157" s="29" t="str">
        <f t="shared" ca="1" si="664"/>
        <v>--</v>
      </c>
      <c r="GB157" s="29" t="str">
        <f t="shared" ca="1" si="664"/>
        <v>--</v>
      </c>
      <c r="GC157" s="29" t="str">
        <f t="shared" ca="1" si="664"/>
        <v>--</v>
      </c>
      <c r="GD157" s="29" t="str">
        <f t="shared" ca="1" si="664"/>
        <v>--</v>
      </c>
      <c r="GE157" s="29" t="str">
        <f t="shared" ca="1" si="664"/>
        <v>--</v>
      </c>
      <c r="GF157" s="29" t="str">
        <f t="shared" ca="1" si="664"/>
        <v>--</v>
      </c>
      <c r="GG157" s="29" t="str">
        <f t="shared" ca="1" si="664"/>
        <v>--</v>
      </c>
      <c r="GH157" s="29" t="str">
        <f t="shared" ca="1" si="664"/>
        <v>--</v>
      </c>
      <c r="GI157" s="29" t="str">
        <f t="shared" ca="1" si="664"/>
        <v>--</v>
      </c>
      <c r="GJ157" s="29" t="str">
        <f t="shared" ca="1" si="664"/>
        <v>--</v>
      </c>
      <c r="GK157" s="29" t="str">
        <f t="shared" ca="1" si="664"/>
        <v>--</v>
      </c>
      <c r="GL157" s="29" t="str">
        <f t="shared" ca="1" si="664"/>
        <v>--</v>
      </c>
      <c r="GM157" s="29" t="str">
        <f t="shared" ca="1" si="664"/>
        <v>--</v>
      </c>
      <c r="GN157" s="29" t="str">
        <f t="shared" ca="1" si="664"/>
        <v>--</v>
      </c>
      <c r="GO157" s="29" t="str">
        <f t="shared" ca="1" si="664"/>
        <v>--</v>
      </c>
      <c r="GP157" s="29" t="str">
        <f t="shared" ca="1" si="664"/>
        <v>--</v>
      </c>
      <c r="GQ157" s="29" t="str">
        <f t="shared" ca="1" si="664"/>
        <v>--</v>
      </c>
      <c r="GR157" s="29" t="str">
        <f t="shared" ca="1" si="664"/>
        <v>--</v>
      </c>
      <c r="GS157" s="29" t="str">
        <f t="shared" ca="1" si="664"/>
        <v>--</v>
      </c>
      <c r="GT157" s="29" t="str">
        <f t="shared" ca="1" si="664"/>
        <v>--</v>
      </c>
      <c r="GU157" s="29" t="str">
        <f t="shared" ca="1" si="664"/>
        <v>--</v>
      </c>
      <c r="GV157" s="29" t="str">
        <f t="shared" ca="1" si="664"/>
        <v>--</v>
      </c>
      <c r="GW157" s="29" t="str">
        <f t="shared" ca="1" si="664"/>
        <v>--</v>
      </c>
      <c r="GX157" s="29" t="str">
        <f t="shared" ca="1" si="664"/>
        <v>--</v>
      </c>
      <c r="GY157" s="29" t="str">
        <f t="shared" ref="GY157:IT157" ca="1" si="665">IFERROR(GY155/GY156,"--")</f>
        <v>--</v>
      </c>
      <c r="GZ157" s="29" t="str">
        <f t="shared" ca="1" si="665"/>
        <v>--</v>
      </c>
      <c r="HA157" s="29" t="str">
        <f t="shared" ca="1" si="665"/>
        <v>--</v>
      </c>
      <c r="HB157" s="29" t="str">
        <f t="shared" ca="1" si="665"/>
        <v>--</v>
      </c>
      <c r="HC157" s="29" t="str">
        <f t="shared" ca="1" si="665"/>
        <v>--</v>
      </c>
      <c r="HD157" s="29" t="str">
        <f t="shared" ca="1" si="665"/>
        <v>--</v>
      </c>
      <c r="HE157" s="29" t="str">
        <f t="shared" ca="1" si="665"/>
        <v>--</v>
      </c>
      <c r="HF157" s="29" t="str">
        <f t="shared" ca="1" si="665"/>
        <v>--</v>
      </c>
      <c r="HG157" s="29" t="str">
        <f t="shared" ca="1" si="665"/>
        <v>--</v>
      </c>
      <c r="HH157" s="29" t="str">
        <f t="shared" ca="1" si="665"/>
        <v>--</v>
      </c>
      <c r="HI157" s="29" t="str">
        <f t="shared" ca="1" si="665"/>
        <v>--</v>
      </c>
      <c r="HJ157" s="29" t="str">
        <f t="shared" ca="1" si="665"/>
        <v>--</v>
      </c>
      <c r="HK157" s="29" t="str">
        <f t="shared" ca="1" si="665"/>
        <v>--</v>
      </c>
      <c r="HL157" s="29" t="str">
        <f t="shared" ca="1" si="665"/>
        <v>--</v>
      </c>
      <c r="HM157" s="29" t="str">
        <f t="shared" ca="1" si="665"/>
        <v>--</v>
      </c>
      <c r="HN157" s="29" t="str">
        <f t="shared" ca="1" si="665"/>
        <v>--</v>
      </c>
      <c r="HO157" s="29" t="str">
        <f t="shared" ca="1" si="665"/>
        <v>--</v>
      </c>
      <c r="HP157" s="29" t="str">
        <f t="shared" ca="1" si="665"/>
        <v>--</v>
      </c>
      <c r="HQ157" s="29" t="str">
        <f t="shared" ca="1" si="665"/>
        <v>--</v>
      </c>
      <c r="HR157" s="29" t="str">
        <f t="shared" ca="1" si="665"/>
        <v>--</v>
      </c>
      <c r="HS157" s="29" t="str">
        <f t="shared" ca="1" si="665"/>
        <v>--</v>
      </c>
      <c r="HT157" s="29" t="str">
        <f t="shared" ca="1" si="665"/>
        <v>--</v>
      </c>
      <c r="HU157" s="29" t="str">
        <f t="shared" ca="1" si="665"/>
        <v>--</v>
      </c>
      <c r="HV157" s="29" t="str">
        <f t="shared" ca="1" si="665"/>
        <v>--</v>
      </c>
      <c r="HW157" s="29" t="str">
        <f t="shared" ca="1" si="665"/>
        <v>--</v>
      </c>
      <c r="HX157" s="29" t="str">
        <f t="shared" ca="1" si="665"/>
        <v>--</v>
      </c>
      <c r="HY157" s="29" t="str">
        <f t="shared" ca="1" si="665"/>
        <v>--</v>
      </c>
      <c r="HZ157" s="29" t="str">
        <f t="shared" ca="1" si="665"/>
        <v>--</v>
      </c>
      <c r="IA157" s="29" t="str">
        <f t="shared" ca="1" si="665"/>
        <v>--</v>
      </c>
      <c r="IB157" s="29" t="str">
        <f t="shared" ca="1" si="665"/>
        <v>--</v>
      </c>
      <c r="IC157" s="29" t="str">
        <f t="shared" ca="1" si="665"/>
        <v>--</v>
      </c>
      <c r="ID157" s="29" t="str">
        <f t="shared" ca="1" si="665"/>
        <v>--</v>
      </c>
      <c r="IE157" s="29" t="str">
        <f t="shared" ca="1" si="665"/>
        <v>--</v>
      </c>
      <c r="IF157" s="29" t="str">
        <f t="shared" ca="1" si="665"/>
        <v>--</v>
      </c>
      <c r="IG157" s="29" t="str">
        <f t="shared" ca="1" si="665"/>
        <v>--</v>
      </c>
      <c r="IH157" s="29" t="str">
        <f t="shared" ca="1" si="665"/>
        <v>--</v>
      </c>
      <c r="II157" s="29" t="str">
        <f t="shared" ca="1" si="665"/>
        <v>--</v>
      </c>
      <c r="IJ157" s="29" t="str">
        <f t="shared" ca="1" si="665"/>
        <v>--</v>
      </c>
      <c r="IK157" s="29" t="str">
        <f t="shared" ca="1" si="665"/>
        <v>--</v>
      </c>
      <c r="IL157" s="29" t="str">
        <f t="shared" ca="1" si="665"/>
        <v>--</v>
      </c>
      <c r="IM157" s="29" t="str">
        <f t="shared" ca="1" si="665"/>
        <v>--</v>
      </c>
      <c r="IN157" s="29" t="str">
        <f t="shared" ca="1" si="665"/>
        <v>--</v>
      </c>
      <c r="IO157" s="29" t="str">
        <f t="shared" ca="1" si="665"/>
        <v>--</v>
      </c>
      <c r="IP157" s="29" t="str">
        <f t="shared" ca="1" si="665"/>
        <v>--</v>
      </c>
      <c r="IQ157" s="29" t="str">
        <f t="shared" ca="1" si="665"/>
        <v>--</v>
      </c>
      <c r="IR157" s="29" t="str">
        <f t="shared" ca="1" si="665"/>
        <v>--</v>
      </c>
      <c r="IS157" s="29" t="str">
        <f t="shared" ca="1" si="665"/>
        <v>--</v>
      </c>
      <c r="IT157" s="29" t="str">
        <f t="shared" ca="1" si="665"/>
        <v>--</v>
      </c>
      <c r="IU157" s="29" t="str">
        <f t="shared" ref="IU157:LF157" ca="1" si="666">IFERROR(IU155/IU156,"--")</f>
        <v>--</v>
      </c>
      <c r="IV157" s="29" t="str">
        <f t="shared" ca="1" si="666"/>
        <v>--</v>
      </c>
      <c r="IW157" s="29" t="str">
        <f t="shared" ca="1" si="666"/>
        <v>--</v>
      </c>
      <c r="IX157" s="29" t="str">
        <f t="shared" ca="1" si="666"/>
        <v>--</v>
      </c>
      <c r="IY157" s="29" t="str">
        <f t="shared" ca="1" si="666"/>
        <v>--</v>
      </c>
      <c r="IZ157" s="29" t="str">
        <f t="shared" ca="1" si="666"/>
        <v>--</v>
      </c>
      <c r="JA157" s="29" t="str">
        <f t="shared" ca="1" si="666"/>
        <v>--</v>
      </c>
      <c r="JB157" s="29" t="str">
        <f t="shared" ca="1" si="666"/>
        <v>--</v>
      </c>
      <c r="JC157" s="29" t="str">
        <f t="shared" ca="1" si="666"/>
        <v>--</v>
      </c>
      <c r="JD157" s="29" t="str">
        <f t="shared" ca="1" si="666"/>
        <v>--</v>
      </c>
      <c r="JE157" s="29" t="str">
        <f t="shared" ca="1" si="666"/>
        <v>--</v>
      </c>
      <c r="JF157" s="29" t="str">
        <f t="shared" ca="1" si="666"/>
        <v>--</v>
      </c>
      <c r="JG157" s="29" t="str">
        <f t="shared" ca="1" si="666"/>
        <v>--</v>
      </c>
      <c r="JH157" s="29" t="str">
        <f t="shared" ca="1" si="666"/>
        <v>--</v>
      </c>
      <c r="JI157" s="29" t="str">
        <f t="shared" ca="1" si="666"/>
        <v>--</v>
      </c>
      <c r="JJ157" s="29" t="str">
        <f t="shared" ca="1" si="666"/>
        <v>--</v>
      </c>
      <c r="JK157" s="29" t="str">
        <f t="shared" ca="1" si="666"/>
        <v>--</v>
      </c>
      <c r="JL157" s="29" t="str">
        <f t="shared" ca="1" si="666"/>
        <v>--</v>
      </c>
      <c r="JM157" s="29" t="str">
        <f t="shared" ca="1" si="666"/>
        <v>--</v>
      </c>
      <c r="JN157" s="29" t="str">
        <f t="shared" ca="1" si="666"/>
        <v>--</v>
      </c>
      <c r="JO157" s="29" t="str">
        <f t="shared" ca="1" si="666"/>
        <v>--</v>
      </c>
      <c r="JP157" s="29" t="str">
        <f t="shared" ca="1" si="666"/>
        <v>--</v>
      </c>
      <c r="JQ157" s="29" t="str">
        <f t="shared" ca="1" si="666"/>
        <v>--</v>
      </c>
      <c r="JR157" s="29" t="str">
        <f t="shared" ca="1" si="666"/>
        <v>--</v>
      </c>
      <c r="JS157" s="29" t="str">
        <f t="shared" ca="1" si="666"/>
        <v>--</v>
      </c>
      <c r="JT157" s="29" t="str">
        <f t="shared" ca="1" si="666"/>
        <v>--</v>
      </c>
      <c r="JU157" s="29" t="str">
        <f t="shared" ca="1" si="666"/>
        <v>--</v>
      </c>
      <c r="JV157" s="29" t="str">
        <f t="shared" ca="1" si="666"/>
        <v>--</v>
      </c>
      <c r="JW157" s="29" t="str">
        <f t="shared" ca="1" si="666"/>
        <v>--</v>
      </c>
      <c r="JX157" s="29" t="str">
        <f t="shared" ca="1" si="666"/>
        <v>--</v>
      </c>
      <c r="JY157" s="29" t="str">
        <f t="shared" ca="1" si="666"/>
        <v>--</v>
      </c>
      <c r="JZ157" s="29" t="str">
        <f t="shared" ca="1" si="666"/>
        <v>--</v>
      </c>
      <c r="KA157" s="29" t="str">
        <f t="shared" ca="1" si="666"/>
        <v>--</v>
      </c>
      <c r="KB157" s="29" t="str">
        <f t="shared" ca="1" si="666"/>
        <v>--</v>
      </c>
      <c r="KC157" s="29" t="str">
        <f t="shared" ca="1" si="666"/>
        <v>--</v>
      </c>
      <c r="KD157" s="29" t="str">
        <f t="shared" ca="1" si="666"/>
        <v>--</v>
      </c>
      <c r="KE157" s="29" t="str">
        <f t="shared" ca="1" si="666"/>
        <v>--</v>
      </c>
      <c r="KF157" s="29" t="str">
        <f t="shared" ca="1" si="666"/>
        <v>--</v>
      </c>
      <c r="KG157" s="29" t="str">
        <f t="shared" ca="1" si="666"/>
        <v>--</v>
      </c>
      <c r="KH157" s="29" t="str">
        <f t="shared" ca="1" si="666"/>
        <v>--</v>
      </c>
      <c r="KI157" s="29" t="str">
        <f t="shared" ca="1" si="666"/>
        <v>--</v>
      </c>
      <c r="KJ157" s="29" t="str">
        <f t="shared" ca="1" si="666"/>
        <v>--</v>
      </c>
      <c r="KK157" s="29" t="str">
        <f t="shared" ca="1" si="666"/>
        <v>--</v>
      </c>
      <c r="KL157" s="29" t="str">
        <f t="shared" ca="1" si="666"/>
        <v>--</v>
      </c>
      <c r="KM157" s="29" t="str">
        <f t="shared" ca="1" si="666"/>
        <v>--</v>
      </c>
      <c r="KN157" s="29" t="str">
        <f t="shared" ca="1" si="666"/>
        <v>--</v>
      </c>
      <c r="KO157" s="29" t="str">
        <f t="shared" ca="1" si="666"/>
        <v>--</v>
      </c>
      <c r="KP157" s="29" t="str">
        <f t="shared" ca="1" si="666"/>
        <v>--</v>
      </c>
      <c r="KQ157" s="29" t="str">
        <f t="shared" ca="1" si="666"/>
        <v>--</v>
      </c>
      <c r="KR157" s="29" t="str">
        <f t="shared" ca="1" si="666"/>
        <v>--</v>
      </c>
      <c r="KS157" s="29" t="str">
        <f t="shared" ca="1" si="666"/>
        <v>--</v>
      </c>
      <c r="KT157" s="29" t="str">
        <f t="shared" ca="1" si="666"/>
        <v>--</v>
      </c>
      <c r="KU157" s="29" t="str">
        <f t="shared" ca="1" si="666"/>
        <v>--</v>
      </c>
      <c r="KV157" s="29" t="str">
        <f t="shared" ca="1" si="666"/>
        <v>--</v>
      </c>
      <c r="KW157" s="29" t="str">
        <f t="shared" ca="1" si="666"/>
        <v>--</v>
      </c>
      <c r="KX157" s="29" t="str">
        <f t="shared" ca="1" si="666"/>
        <v>--</v>
      </c>
      <c r="KY157" s="29" t="str">
        <f t="shared" ca="1" si="666"/>
        <v>--</v>
      </c>
      <c r="KZ157" s="29" t="str">
        <f t="shared" ca="1" si="666"/>
        <v>--</v>
      </c>
      <c r="LA157" s="29" t="str">
        <f t="shared" ca="1" si="666"/>
        <v>--</v>
      </c>
      <c r="LB157" s="29" t="str">
        <f t="shared" ca="1" si="666"/>
        <v>--</v>
      </c>
      <c r="LC157" s="29" t="str">
        <f t="shared" ca="1" si="666"/>
        <v>--</v>
      </c>
      <c r="LD157" s="29" t="str">
        <f t="shared" ca="1" si="666"/>
        <v>--</v>
      </c>
      <c r="LE157" s="29" t="str">
        <f t="shared" ca="1" si="666"/>
        <v>--</v>
      </c>
      <c r="LF157" s="29" t="str">
        <f t="shared" ca="1" si="666"/>
        <v>--</v>
      </c>
      <c r="LG157" s="29" t="str">
        <f t="shared" ref="LG157:NR157" ca="1" si="667">IFERROR(LG155/LG156,"--")</f>
        <v>--</v>
      </c>
      <c r="LH157" s="29" t="str">
        <f t="shared" ca="1" si="667"/>
        <v>--</v>
      </c>
      <c r="LI157" s="29" t="str">
        <f t="shared" ca="1" si="667"/>
        <v>--</v>
      </c>
      <c r="LJ157" s="29" t="str">
        <f t="shared" ca="1" si="667"/>
        <v>--</v>
      </c>
      <c r="LK157" s="29" t="str">
        <f t="shared" ca="1" si="667"/>
        <v>--</v>
      </c>
      <c r="LL157" s="29" t="str">
        <f t="shared" ca="1" si="667"/>
        <v>--</v>
      </c>
      <c r="LM157" s="29" t="str">
        <f t="shared" ca="1" si="667"/>
        <v>--</v>
      </c>
      <c r="LN157" s="29" t="str">
        <f t="shared" ca="1" si="667"/>
        <v>--</v>
      </c>
      <c r="LO157" s="29" t="str">
        <f t="shared" ca="1" si="667"/>
        <v>--</v>
      </c>
      <c r="LP157" s="29" t="str">
        <f t="shared" ca="1" si="667"/>
        <v>--</v>
      </c>
      <c r="LQ157" s="29" t="str">
        <f t="shared" ca="1" si="667"/>
        <v>--</v>
      </c>
      <c r="LR157" s="29" t="str">
        <f t="shared" ca="1" si="667"/>
        <v>--</v>
      </c>
      <c r="LS157" s="29" t="str">
        <f t="shared" ca="1" si="667"/>
        <v>--</v>
      </c>
      <c r="LT157" s="29" t="str">
        <f t="shared" ca="1" si="667"/>
        <v>--</v>
      </c>
      <c r="LU157" s="29" t="str">
        <f t="shared" ca="1" si="667"/>
        <v>--</v>
      </c>
      <c r="LV157" s="29" t="str">
        <f t="shared" ca="1" si="667"/>
        <v>--</v>
      </c>
      <c r="LW157" s="29" t="str">
        <f t="shared" ca="1" si="667"/>
        <v>--</v>
      </c>
      <c r="LX157" s="29" t="str">
        <f t="shared" ca="1" si="667"/>
        <v>--</v>
      </c>
      <c r="LY157" s="29" t="str">
        <f t="shared" ca="1" si="667"/>
        <v>--</v>
      </c>
      <c r="LZ157" s="29" t="str">
        <f t="shared" ca="1" si="667"/>
        <v>--</v>
      </c>
      <c r="MA157" s="29" t="str">
        <f t="shared" ca="1" si="667"/>
        <v>--</v>
      </c>
      <c r="MB157" s="29" t="str">
        <f t="shared" ca="1" si="667"/>
        <v>--</v>
      </c>
      <c r="MC157" s="29" t="str">
        <f t="shared" ca="1" si="667"/>
        <v>--</v>
      </c>
      <c r="MD157" s="29" t="str">
        <f t="shared" ca="1" si="667"/>
        <v>--</v>
      </c>
      <c r="ME157" s="29" t="str">
        <f t="shared" ca="1" si="667"/>
        <v>--</v>
      </c>
      <c r="MF157" s="29" t="str">
        <f t="shared" ca="1" si="667"/>
        <v>--</v>
      </c>
      <c r="MG157" s="29" t="str">
        <f t="shared" ca="1" si="667"/>
        <v>--</v>
      </c>
      <c r="MH157" s="29" t="str">
        <f t="shared" ca="1" si="667"/>
        <v>--</v>
      </c>
      <c r="MI157" s="29" t="str">
        <f t="shared" ca="1" si="667"/>
        <v>--</v>
      </c>
      <c r="MJ157" s="29" t="str">
        <f t="shared" ca="1" si="667"/>
        <v>--</v>
      </c>
      <c r="MK157" s="29" t="str">
        <f t="shared" ca="1" si="667"/>
        <v>--</v>
      </c>
      <c r="ML157" s="29" t="str">
        <f t="shared" ca="1" si="667"/>
        <v>--</v>
      </c>
      <c r="MM157" s="29" t="str">
        <f t="shared" ca="1" si="667"/>
        <v>--</v>
      </c>
      <c r="MN157" s="29" t="str">
        <f t="shared" ca="1" si="667"/>
        <v>--</v>
      </c>
      <c r="MO157" s="29" t="str">
        <f t="shared" ca="1" si="667"/>
        <v>--</v>
      </c>
      <c r="MP157" s="29" t="str">
        <f t="shared" ca="1" si="667"/>
        <v>--</v>
      </c>
      <c r="MQ157" s="29" t="str">
        <f t="shared" ca="1" si="667"/>
        <v>--</v>
      </c>
      <c r="MR157" s="29" t="str">
        <f t="shared" ca="1" si="667"/>
        <v>--</v>
      </c>
      <c r="MS157" s="29" t="str">
        <f t="shared" ca="1" si="667"/>
        <v>--</v>
      </c>
      <c r="MT157" s="29" t="str">
        <f t="shared" ca="1" si="667"/>
        <v>--</v>
      </c>
      <c r="MU157" s="29" t="str">
        <f t="shared" ca="1" si="667"/>
        <v>--</v>
      </c>
      <c r="MV157" s="29" t="str">
        <f t="shared" ca="1" si="667"/>
        <v>--</v>
      </c>
      <c r="MW157" s="29" t="str">
        <f t="shared" ca="1" si="667"/>
        <v>--</v>
      </c>
      <c r="MX157" s="29" t="str">
        <f t="shared" ca="1" si="667"/>
        <v>--</v>
      </c>
      <c r="MY157" s="29" t="str">
        <f t="shared" ca="1" si="667"/>
        <v>--</v>
      </c>
      <c r="MZ157" s="29" t="str">
        <f t="shared" ca="1" si="667"/>
        <v>--</v>
      </c>
      <c r="NA157" s="29" t="str">
        <f t="shared" ca="1" si="667"/>
        <v>--</v>
      </c>
      <c r="NB157" s="29" t="str">
        <f t="shared" ca="1" si="667"/>
        <v>--</v>
      </c>
      <c r="NC157" s="29" t="str">
        <f t="shared" ca="1" si="667"/>
        <v>--</v>
      </c>
      <c r="ND157" s="29" t="str">
        <f t="shared" ca="1" si="667"/>
        <v>--</v>
      </c>
      <c r="NE157" s="29" t="str">
        <f t="shared" ca="1" si="667"/>
        <v>--</v>
      </c>
      <c r="NF157" s="29" t="str">
        <f t="shared" ca="1" si="667"/>
        <v>--</v>
      </c>
      <c r="NG157" s="29" t="str">
        <f t="shared" ca="1" si="667"/>
        <v>--</v>
      </c>
      <c r="NH157" s="29" t="str">
        <f t="shared" ca="1" si="667"/>
        <v>--</v>
      </c>
      <c r="NI157" s="29" t="str">
        <f t="shared" ca="1" si="667"/>
        <v>--</v>
      </c>
      <c r="NJ157" s="29" t="str">
        <f t="shared" ca="1" si="667"/>
        <v>--</v>
      </c>
      <c r="NK157" s="29" t="str">
        <f t="shared" ca="1" si="667"/>
        <v>--</v>
      </c>
      <c r="NL157" s="29" t="str">
        <f t="shared" ca="1" si="667"/>
        <v>--</v>
      </c>
      <c r="NM157" s="29" t="str">
        <f t="shared" ca="1" si="667"/>
        <v>--</v>
      </c>
      <c r="NN157" s="29" t="str">
        <f t="shared" ca="1" si="667"/>
        <v>--</v>
      </c>
      <c r="NO157" s="29" t="str">
        <f t="shared" ca="1" si="667"/>
        <v>--</v>
      </c>
      <c r="NP157" s="29" t="str">
        <f t="shared" ca="1" si="667"/>
        <v>--</v>
      </c>
      <c r="NQ157" s="29" t="str">
        <f t="shared" ca="1" si="667"/>
        <v>--</v>
      </c>
      <c r="NR157" s="29" t="str">
        <f t="shared" ca="1" si="667"/>
        <v>--</v>
      </c>
      <c r="NS157" s="29" t="str">
        <f t="shared" ref="NS157:OB157" ca="1" si="668">IFERROR(NS155/NS156,"--")</f>
        <v>--</v>
      </c>
      <c r="NT157" s="29" t="str">
        <f t="shared" ca="1" si="668"/>
        <v>--</v>
      </c>
      <c r="NU157" s="29" t="str">
        <f t="shared" ca="1" si="668"/>
        <v>--</v>
      </c>
      <c r="NV157" s="29" t="str">
        <f t="shared" ca="1" si="668"/>
        <v>--</v>
      </c>
      <c r="NW157" s="29" t="str">
        <f t="shared" ca="1" si="668"/>
        <v>--</v>
      </c>
      <c r="NX157" s="29" t="str">
        <f t="shared" ca="1" si="668"/>
        <v>--</v>
      </c>
      <c r="NY157" s="29" t="str">
        <f t="shared" ca="1" si="668"/>
        <v>--</v>
      </c>
      <c r="NZ157" s="29" t="str">
        <f t="shared" ca="1" si="668"/>
        <v>--</v>
      </c>
      <c r="OA157" s="29" t="str">
        <f t="shared" ca="1" si="668"/>
        <v>--</v>
      </c>
      <c r="OB157" s="29" t="str">
        <f t="shared" ca="1" si="668"/>
        <v>--</v>
      </c>
      <c r="OC157" s="29" t="str">
        <f t="shared" ref="OC157:OG157" ca="1" si="669">IFERROR(OC155/OC156,"--")</f>
        <v>--</v>
      </c>
      <c r="OD157" s="29" t="str">
        <f t="shared" ca="1" si="669"/>
        <v>--</v>
      </c>
      <c r="OE157" s="29" t="str">
        <f t="shared" ca="1" si="669"/>
        <v>--</v>
      </c>
      <c r="OF157" s="29" t="str">
        <f t="shared" ca="1" si="669"/>
        <v>--</v>
      </c>
      <c r="OG157" s="29" t="str">
        <f t="shared" ca="1" si="669"/>
        <v>--</v>
      </c>
      <c r="OH157" s="29" t="str">
        <f t="shared" ref="OH157" ca="1" si="670">IFERROR(OH155/OH156,"--")</f>
        <v>--</v>
      </c>
      <c r="OI157" s="29" t="str">
        <f t="shared" ref="OI157:QT157" ca="1" si="671">IFERROR(OI155/OI156,"--")</f>
        <v>--</v>
      </c>
      <c r="OJ157" s="29" t="str">
        <f t="shared" ca="1" si="671"/>
        <v>--</v>
      </c>
      <c r="OK157" s="29" t="str">
        <f t="shared" ca="1" si="671"/>
        <v>--</v>
      </c>
      <c r="OL157" s="29" t="str">
        <f t="shared" ca="1" si="671"/>
        <v>--</v>
      </c>
      <c r="OM157" s="29" t="str">
        <f t="shared" ca="1" si="671"/>
        <v>--</v>
      </c>
      <c r="ON157" s="29" t="str">
        <f t="shared" ca="1" si="671"/>
        <v>--</v>
      </c>
      <c r="OO157" s="29" t="str">
        <f t="shared" ca="1" si="671"/>
        <v>--</v>
      </c>
      <c r="OP157" s="29" t="str">
        <f t="shared" ca="1" si="671"/>
        <v>--</v>
      </c>
      <c r="OQ157" s="29" t="str">
        <f t="shared" ca="1" si="671"/>
        <v>--</v>
      </c>
      <c r="OR157" s="29" t="str">
        <f t="shared" ca="1" si="671"/>
        <v>--</v>
      </c>
      <c r="OS157" s="29" t="str">
        <f t="shared" ca="1" si="671"/>
        <v>--</v>
      </c>
      <c r="OT157" s="29" t="str">
        <f t="shared" ca="1" si="671"/>
        <v>--</v>
      </c>
      <c r="OU157" s="29" t="str">
        <f t="shared" ca="1" si="671"/>
        <v>--</v>
      </c>
      <c r="OV157" s="29" t="str">
        <f t="shared" ca="1" si="671"/>
        <v>--</v>
      </c>
      <c r="OW157" s="29" t="str">
        <f t="shared" ca="1" si="671"/>
        <v>--</v>
      </c>
      <c r="OX157" s="29" t="str">
        <f t="shared" ca="1" si="671"/>
        <v>--</v>
      </c>
      <c r="OY157" s="29" t="str">
        <f t="shared" ca="1" si="671"/>
        <v>--</v>
      </c>
      <c r="OZ157" s="29" t="str">
        <f t="shared" ca="1" si="671"/>
        <v>--</v>
      </c>
      <c r="PA157" s="29" t="str">
        <f t="shared" ca="1" si="671"/>
        <v>--</v>
      </c>
      <c r="PB157" s="29" t="str">
        <f t="shared" ca="1" si="671"/>
        <v>--</v>
      </c>
      <c r="PC157" s="29" t="str">
        <f t="shared" ca="1" si="671"/>
        <v>--</v>
      </c>
      <c r="PD157" s="29" t="str">
        <f t="shared" ca="1" si="671"/>
        <v>--</v>
      </c>
      <c r="PE157" s="29" t="str">
        <f t="shared" ca="1" si="671"/>
        <v>--</v>
      </c>
      <c r="PF157" s="29" t="str">
        <f t="shared" ca="1" si="671"/>
        <v>--</v>
      </c>
      <c r="PG157" s="29" t="str">
        <f t="shared" ca="1" si="671"/>
        <v>--</v>
      </c>
      <c r="PH157" s="29" t="str">
        <f t="shared" ca="1" si="671"/>
        <v>--</v>
      </c>
      <c r="PI157" s="29" t="str">
        <f t="shared" ca="1" si="671"/>
        <v>--</v>
      </c>
      <c r="PJ157" s="29" t="str">
        <f t="shared" ca="1" si="671"/>
        <v>--</v>
      </c>
      <c r="PK157" s="29" t="str">
        <f t="shared" ca="1" si="671"/>
        <v>--</v>
      </c>
      <c r="PL157" s="29" t="str">
        <f t="shared" ca="1" si="671"/>
        <v>--</v>
      </c>
      <c r="PM157" s="29" t="str">
        <f t="shared" ca="1" si="671"/>
        <v>--</v>
      </c>
      <c r="PN157" s="29" t="str">
        <f t="shared" ca="1" si="671"/>
        <v>--</v>
      </c>
      <c r="PO157" s="29" t="str">
        <f t="shared" ca="1" si="671"/>
        <v>--</v>
      </c>
      <c r="PP157" s="29" t="str">
        <f t="shared" ca="1" si="671"/>
        <v>--</v>
      </c>
      <c r="PQ157" s="29" t="str">
        <f t="shared" ca="1" si="671"/>
        <v>--</v>
      </c>
      <c r="PR157" s="29" t="str">
        <f t="shared" ca="1" si="671"/>
        <v>--</v>
      </c>
      <c r="PS157" s="29" t="str">
        <f t="shared" ca="1" si="671"/>
        <v>--</v>
      </c>
      <c r="PT157" s="29" t="str">
        <f t="shared" ca="1" si="671"/>
        <v>--</v>
      </c>
      <c r="PU157" s="29" t="str">
        <f t="shared" ca="1" si="671"/>
        <v>--</v>
      </c>
      <c r="PV157" s="29" t="str">
        <f t="shared" ca="1" si="671"/>
        <v>--</v>
      </c>
      <c r="PW157" s="29" t="str">
        <f t="shared" ca="1" si="671"/>
        <v>--</v>
      </c>
      <c r="PX157" s="29" t="str">
        <f t="shared" ca="1" si="671"/>
        <v>--</v>
      </c>
      <c r="PY157" s="29" t="str">
        <f t="shared" ca="1" si="671"/>
        <v>--</v>
      </c>
      <c r="PZ157" s="29" t="str">
        <f t="shared" ca="1" si="671"/>
        <v>--</v>
      </c>
      <c r="QA157" s="29" t="str">
        <f t="shared" ca="1" si="671"/>
        <v>--</v>
      </c>
      <c r="QB157" s="29" t="str">
        <f t="shared" ca="1" si="671"/>
        <v>--</v>
      </c>
      <c r="QC157" s="29" t="str">
        <f t="shared" ca="1" si="671"/>
        <v>--</v>
      </c>
      <c r="QD157" s="29" t="str">
        <f t="shared" ca="1" si="671"/>
        <v>--</v>
      </c>
      <c r="QE157" s="29" t="str">
        <f t="shared" ca="1" si="671"/>
        <v>--</v>
      </c>
      <c r="QF157" s="29" t="str">
        <f t="shared" ca="1" si="671"/>
        <v>--</v>
      </c>
      <c r="QG157" s="29" t="str">
        <f t="shared" ca="1" si="671"/>
        <v>--</v>
      </c>
      <c r="QH157" s="29" t="str">
        <f t="shared" ca="1" si="671"/>
        <v>--</v>
      </c>
      <c r="QI157" s="29" t="str">
        <f t="shared" ca="1" si="671"/>
        <v>--</v>
      </c>
      <c r="QJ157" s="29" t="str">
        <f t="shared" ca="1" si="671"/>
        <v>--</v>
      </c>
      <c r="QK157" s="29" t="str">
        <f t="shared" ca="1" si="671"/>
        <v>--</v>
      </c>
      <c r="QL157" s="29" t="str">
        <f t="shared" ca="1" si="671"/>
        <v>--</v>
      </c>
      <c r="QM157" s="29" t="str">
        <f t="shared" ca="1" si="671"/>
        <v>--</v>
      </c>
      <c r="QN157" s="29" t="str">
        <f t="shared" ca="1" si="671"/>
        <v>--</v>
      </c>
      <c r="QO157" s="29" t="str">
        <f t="shared" ca="1" si="671"/>
        <v>--</v>
      </c>
      <c r="QP157" s="29" t="str">
        <f t="shared" ca="1" si="671"/>
        <v>--</v>
      </c>
      <c r="QQ157" s="29" t="str">
        <f t="shared" ca="1" si="671"/>
        <v>--</v>
      </c>
      <c r="QR157" s="29" t="str">
        <f t="shared" ca="1" si="671"/>
        <v>--</v>
      </c>
      <c r="QS157" s="29" t="str">
        <f t="shared" ca="1" si="671"/>
        <v>--</v>
      </c>
      <c r="QT157" s="29" t="str">
        <f t="shared" ca="1" si="671"/>
        <v>--</v>
      </c>
      <c r="QU157" s="29" t="str">
        <f t="shared" ref="QU157:TF157" ca="1" si="672">IFERROR(QU155/QU156,"--")</f>
        <v>--</v>
      </c>
      <c r="QV157" s="29" t="str">
        <f t="shared" ca="1" si="672"/>
        <v>--</v>
      </c>
      <c r="QW157" s="29" t="str">
        <f t="shared" ca="1" si="672"/>
        <v>--</v>
      </c>
      <c r="QX157" s="29" t="str">
        <f t="shared" ca="1" si="672"/>
        <v>--</v>
      </c>
      <c r="QY157" s="29" t="str">
        <f t="shared" ca="1" si="672"/>
        <v>--</v>
      </c>
      <c r="QZ157" s="29" t="str">
        <f t="shared" ca="1" si="672"/>
        <v>--</v>
      </c>
      <c r="RA157" s="29" t="str">
        <f t="shared" ca="1" si="672"/>
        <v>--</v>
      </c>
      <c r="RB157" s="29" t="str">
        <f t="shared" ca="1" si="672"/>
        <v>--</v>
      </c>
      <c r="RC157" s="29" t="str">
        <f t="shared" ca="1" si="672"/>
        <v>--</v>
      </c>
      <c r="RD157" s="29" t="str">
        <f t="shared" ca="1" si="672"/>
        <v>--</v>
      </c>
      <c r="RE157" s="29" t="str">
        <f t="shared" ca="1" si="672"/>
        <v>--</v>
      </c>
      <c r="RF157" s="29" t="str">
        <f t="shared" ca="1" si="672"/>
        <v>--</v>
      </c>
      <c r="RG157" s="29" t="str">
        <f t="shared" ca="1" si="672"/>
        <v>--</v>
      </c>
      <c r="RH157" s="29" t="str">
        <f t="shared" ca="1" si="672"/>
        <v>--</v>
      </c>
      <c r="RI157" s="29" t="str">
        <f t="shared" ca="1" si="672"/>
        <v>--</v>
      </c>
      <c r="RJ157" s="29" t="str">
        <f t="shared" ca="1" si="672"/>
        <v>--</v>
      </c>
      <c r="RK157" s="29" t="str">
        <f t="shared" ca="1" si="672"/>
        <v>--</v>
      </c>
      <c r="RL157" s="29" t="str">
        <f t="shared" ca="1" si="672"/>
        <v>--</v>
      </c>
      <c r="RM157" s="29" t="str">
        <f t="shared" ca="1" si="672"/>
        <v>--</v>
      </c>
      <c r="RN157" s="29" t="str">
        <f t="shared" ca="1" si="672"/>
        <v>--</v>
      </c>
      <c r="RO157" s="29" t="str">
        <f t="shared" ca="1" si="672"/>
        <v>--</v>
      </c>
      <c r="RP157" s="29" t="str">
        <f t="shared" ca="1" si="672"/>
        <v>--</v>
      </c>
      <c r="RQ157" s="29" t="str">
        <f t="shared" ca="1" si="672"/>
        <v>--</v>
      </c>
      <c r="RR157" s="29" t="str">
        <f t="shared" ca="1" si="672"/>
        <v>--</v>
      </c>
      <c r="RS157" s="29" t="str">
        <f t="shared" ca="1" si="672"/>
        <v>--</v>
      </c>
      <c r="RT157" s="29" t="str">
        <f t="shared" ca="1" si="672"/>
        <v>--</v>
      </c>
      <c r="RU157" s="29" t="str">
        <f t="shared" ca="1" si="672"/>
        <v>--</v>
      </c>
      <c r="RV157" s="29" t="str">
        <f t="shared" ca="1" si="672"/>
        <v>--</v>
      </c>
      <c r="RW157" s="29" t="str">
        <f t="shared" ca="1" si="672"/>
        <v>--</v>
      </c>
      <c r="RX157" s="29" t="str">
        <f t="shared" ca="1" si="672"/>
        <v>--</v>
      </c>
      <c r="RY157" s="29" t="str">
        <f t="shared" ca="1" si="672"/>
        <v>--</v>
      </c>
      <c r="RZ157" s="29" t="str">
        <f t="shared" ca="1" si="672"/>
        <v>--</v>
      </c>
      <c r="SA157" s="29" t="str">
        <f t="shared" ca="1" si="672"/>
        <v>--</v>
      </c>
      <c r="SB157" s="29" t="str">
        <f t="shared" ca="1" si="672"/>
        <v>--</v>
      </c>
      <c r="SC157" s="29" t="str">
        <f t="shared" ca="1" si="672"/>
        <v>--</v>
      </c>
      <c r="SD157" s="29" t="str">
        <f t="shared" ca="1" si="672"/>
        <v>--</v>
      </c>
      <c r="SE157" s="29" t="str">
        <f t="shared" ca="1" si="672"/>
        <v>--</v>
      </c>
      <c r="SF157" s="29" t="str">
        <f t="shared" ca="1" si="672"/>
        <v>--</v>
      </c>
      <c r="SG157" s="29" t="str">
        <f t="shared" ca="1" si="672"/>
        <v>--</v>
      </c>
      <c r="SH157" s="29" t="str">
        <f t="shared" ca="1" si="672"/>
        <v>--</v>
      </c>
      <c r="SI157" s="29" t="str">
        <f t="shared" ca="1" si="672"/>
        <v>--</v>
      </c>
      <c r="SJ157" s="29" t="str">
        <f t="shared" ca="1" si="672"/>
        <v>--</v>
      </c>
      <c r="SK157" s="29" t="str">
        <f t="shared" ca="1" si="672"/>
        <v>--</v>
      </c>
      <c r="SL157" s="29" t="str">
        <f t="shared" ca="1" si="672"/>
        <v>--</v>
      </c>
      <c r="SM157" s="29" t="str">
        <f t="shared" ca="1" si="672"/>
        <v>--</v>
      </c>
      <c r="SN157" s="29" t="str">
        <f t="shared" ca="1" si="672"/>
        <v>--</v>
      </c>
      <c r="SO157" s="29" t="str">
        <f t="shared" ca="1" si="672"/>
        <v>--</v>
      </c>
      <c r="SP157" s="29" t="str">
        <f t="shared" ca="1" si="672"/>
        <v>--</v>
      </c>
      <c r="SQ157" s="29" t="str">
        <f t="shared" ca="1" si="672"/>
        <v>--</v>
      </c>
      <c r="SR157" s="29" t="str">
        <f t="shared" ca="1" si="672"/>
        <v>--</v>
      </c>
      <c r="SS157" s="29" t="str">
        <f t="shared" ca="1" si="672"/>
        <v>--</v>
      </c>
      <c r="ST157" s="29" t="str">
        <f t="shared" ca="1" si="672"/>
        <v>--</v>
      </c>
      <c r="SU157" s="29" t="str">
        <f t="shared" ca="1" si="672"/>
        <v>--</v>
      </c>
      <c r="SV157" s="29" t="str">
        <f t="shared" ca="1" si="672"/>
        <v>--</v>
      </c>
      <c r="SW157" s="29" t="str">
        <f t="shared" ca="1" si="672"/>
        <v>--</v>
      </c>
      <c r="SX157" s="29" t="str">
        <f t="shared" ca="1" si="672"/>
        <v>--</v>
      </c>
      <c r="SY157" s="29" t="str">
        <f t="shared" ca="1" si="672"/>
        <v>--</v>
      </c>
      <c r="SZ157" s="29" t="str">
        <f t="shared" ca="1" si="672"/>
        <v>--</v>
      </c>
      <c r="TA157" s="29" t="str">
        <f t="shared" ca="1" si="672"/>
        <v>--</v>
      </c>
      <c r="TB157" s="29" t="str">
        <f t="shared" ca="1" si="672"/>
        <v>--</v>
      </c>
      <c r="TC157" s="29" t="str">
        <f t="shared" ca="1" si="672"/>
        <v>--</v>
      </c>
      <c r="TD157" s="29" t="str">
        <f t="shared" ca="1" si="672"/>
        <v>--</v>
      </c>
      <c r="TE157" s="29" t="str">
        <f t="shared" ca="1" si="672"/>
        <v>--</v>
      </c>
      <c r="TF157" s="29" t="str">
        <f t="shared" ca="1" si="672"/>
        <v>--</v>
      </c>
      <c r="TG157" s="29" t="str">
        <f t="shared" ref="TG157:VR157" ca="1" si="673">IFERROR(TG155/TG156,"--")</f>
        <v>--</v>
      </c>
      <c r="TH157" s="29" t="str">
        <f t="shared" ca="1" si="673"/>
        <v>--</v>
      </c>
      <c r="TI157" s="29" t="str">
        <f t="shared" ca="1" si="673"/>
        <v>--</v>
      </c>
      <c r="TJ157" s="29" t="str">
        <f t="shared" ca="1" si="673"/>
        <v>--</v>
      </c>
      <c r="TK157" s="29" t="str">
        <f t="shared" ca="1" si="673"/>
        <v>--</v>
      </c>
      <c r="TL157" s="29" t="str">
        <f t="shared" ca="1" si="673"/>
        <v>--</v>
      </c>
      <c r="TM157" s="29" t="str">
        <f t="shared" ca="1" si="673"/>
        <v>--</v>
      </c>
      <c r="TN157" s="29" t="str">
        <f t="shared" ca="1" si="673"/>
        <v>--</v>
      </c>
      <c r="TO157" s="29" t="str">
        <f t="shared" ca="1" si="673"/>
        <v>--</v>
      </c>
      <c r="TP157" s="29" t="str">
        <f t="shared" ca="1" si="673"/>
        <v>--</v>
      </c>
      <c r="TQ157" s="29" t="str">
        <f t="shared" ca="1" si="673"/>
        <v>--</v>
      </c>
      <c r="TR157" s="29" t="str">
        <f t="shared" ca="1" si="673"/>
        <v>--</v>
      </c>
      <c r="TS157" s="29" t="str">
        <f t="shared" ca="1" si="673"/>
        <v>--</v>
      </c>
      <c r="TT157" s="29" t="str">
        <f t="shared" ca="1" si="673"/>
        <v>--</v>
      </c>
      <c r="TU157" s="29" t="str">
        <f t="shared" ca="1" si="673"/>
        <v>--</v>
      </c>
      <c r="TV157" s="29" t="str">
        <f t="shared" ca="1" si="673"/>
        <v>--</v>
      </c>
      <c r="TW157" s="29" t="str">
        <f t="shared" ca="1" si="673"/>
        <v>--</v>
      </c>
      <c r="TX157" s="29" t="str">
        <f t="shared" ca="1" si="673"/>
        <v>--</v>
      </c>
      <c r="TY157" s="29" t="str">
        <f t="shared" ca="1" si="673"/>
        <v>--</v>
      </c>
      <c r="TZ157" s="29" t="str">
        <f t="shared" ca="1" si="673"/>
        <v>--</v>
      </c>
      <c r="UA157" s="29" t="str">
        <f t="shared" ca="1" si="673"/>
        <v>--</v>
      </c>
      <c r="UB157" s="29" t="str">
        <f t="shared" ca="1" si="673"/>
        <v>--</v>
      </c>
      <c r="UC157" s="29" t="str">
        <f t="shared" ca="1" si="673"/>
        <v>--</v>
      </c>
      <c r="UD157" s="29" t="str">
        <f t="shared" ca="1" si="673"/>
        <v>--</v>
      </c>
      <c r="UE157" s="29" t="str">
        <f t="shared" ca="1" si="673"/>
        <v>--</v>
      </c>
      <c r="UF157" s="29" t="str">
        <f t="shared" ca="1" si="673"/>
        <v>--</v>
      </c>
      <c r="UG157" s="29" t="str">
        <f t="shared" ca="1" si="673"/>
        <v>--</v>
      </c>
      <c r="UH157" s="29" t="str">
        <f t="shared" ca="1" si="673"/>
        <v>--</v>
      </c>
      <c r="UI157" s="29" t="str">
        <f t="shared" ca="1" si="673"/>
        <v>--</v>
      </c>
      <c r="UJ157" s="29" t="str">
        <f t="shared" ca="1" si="673"/>
        <v>--</v>
      </c>
      <c r="UK157" s="29" t="str">
        <f t="shared" ca="1" si="673"/>
        <v>--</v>
      </c>
      <c r="UL157" s="29" t="str">
        <f t="shared" ca="1" si="673"/>
        <v>--</v>
      </c>
      <c r="UM157" s="29" t="str">
        <f t="shared" ca="1" si="673"/>
        <v>--</v>
      </c>
      <c r="UN157" s="29" t="str">
        <f t="shared" ca="1" si="673"/>
        <v>--</v>
      </c>
      <c r="UO157" s="29" t="str">
        <f t="shared" ca="1" si="673"/>
        <v>--</v>
      </c>
      <c r="UP157" s="29" t="str">
        <f t="shared" ca="1" si="673"/>
        <v>--</v>
      </c>
      <c r="UQ157" s="29" t="str">
        <f t="shared" ca="1" si="673"/>
        <v>--</v>
      </c>
      <c r="UR157" s="29" t="str">
        <f t="shared" ca="1" si="673"/>
        <v>--</v>
      </c>
      <c r="US157" s="29" t="str">
        <f t="shared" ca="1" si="673"/>
        <v>--</v>
      </c>
      <c r="UT157" s="29" t="str">
        <f t="shared" ca="1" si="673"/>
        <v>--</v>
      </c>
      <c r="UU157" s="29" t="str">
        <f t="shared" ca="1" si="673"/>
        <v>--</v>
      </c>
      <c r="UV157" s="29" t="str">
        <f t="shared" ca="1" si="673"/>
        <v>--</v>
      </c>
      <c r="UW157" s="29" t="str">
        <f t="shared" ca="1" si="673"/>
        <v>--</v>
      </c>
      <c r="UX157" s="29" t="str">
        <f t="shared" ca="1" si="673"/>
        <v>--</v>
      </c>
      <c r="UY157" s="29" t="str">
        <f t="shared" ca="1" si="673"/>
        <v>--</v>
      </c>
      <c r="UZ157" s="29" t="str">
        <f t="shared" ca="1" si="673"/>
        <v>--</v>
      </c>
      <c r="VA157" s="29" t="str">
        <f t="shared" ca="1" si="673"/>
        <v>--</v>
      </c>
      <c r="VB157" s="29" t="str">
        <f t="shared" ca="1" si="673"/>
        <v>--</v>
      </c>
      <c r="VC157" s="29" t="str">
        <f t="shared" ca="1" si="673"/>
        <v>--</v>
      </c>
      <c r="VD157" s="29" t="str">
        <f t="shared" ca="1" si="673"/>
        <v>--</v>
      </c>
      <c r="VE157" s="29" t="str">
        <f t="shared" ca="1" si="673"/>
        <v>--</v>
      </c>
      <c r="VF157" s="29" t="str">
        <f t="shared" ca="1" si="673"/>
        <v>--</v>
      </c>
      <c r="VG157" s="29" t="str">
        <f t="shared" ca="1" si="673"/>
        <v>--</v>
      </c>
      <c r="VH157" s="29" t="str">
        <f t="shared" ca="1" si="673"/>
        <v>--</v>
      </c>
      <c r="VI157" s="29" t="str">
        <f t="shared" ca="1" si="673"/>
        <v>--</v>
      </c>
      <c r="VJ157" s="29" t="str">
        <f t="shared" ca="1" si="673"/>
        <v>--</v>
      </c>
      <c r="VK157" s="29" t="str">
        <f t="shared" ca="1" si="673"/>
        <v>--</v>
      </c>
      <c r="VL157" s="29" t="str">
        <f t="shared" ca="1" si="673"/>
        <v>--</v>
      </c>
      <c r="VM157" s="29" t="str">
        <f t="shared" ca="1" si="673"/>
        <v>--</v>
      </c>
      <c r="VN157" s="29" t="str">
        <f t="shared" ca="1" si="673"/>
        <v>--</v>
      </c>
      <c r="VO157" s="29" t="str">
        <f t="shared" ca="1" si="673"/>
        <v>--</v>
      </c>
      <c r="VP157" s="29" t="str">
        <f t="shared" ca="1" si="673"/>
        <v>--</v>
      </c>
      <c r="VQ157" s="29" t="str">
        <f t="shared" ca="1" si="673"/>
        <v>--</v>
      </c>
      <c r="VR157" s="29" t="str">
        <f t="shared" ca="1" si="673"/>
        <v>--</v>
      </c>
      <c r="VS157" s="29" t="str">
        <f t="shared" ref="VS157:YD157" ca="1" si="674">IFERROR(VS155/VS156,"--")</f>
        <v>--</v>
      </c>
      <c r="VT157" s="29" t="str">
        <f t="shared" ca="1" si="674"/>
        <v>--</v>
      </c>
      <c r="VU157" s="29" t="str">
        <f t="shared" ca="1" si="674"/>
        <v>--</v>
      </c>
      <c r="VV157" s="29" t="str">
        <f t="shared" ca="1" si="674"/>
        <v>--</v>
      </c>
      <c r="VW157" s="29" t="str">
        <f t="shared" ca="1" si="674"/>
        <v>--</v>
      </c>
      <c r="VX157" s="29" t="str">
        <f t="shared" ca="1" si="674"/>
        <v>--</v>
      </c>
      <c r="VY157" s="29" t="str">
        <f t="shared" ca="1" si="674"/>
        <v>--</v>
      </c>
      <c r="VZ157" s="29" t="str">
        <f t="shared" ca="1" si="674"/>
        <v>--</v>
      </c>
      <c r="WA157" s="29" t="str">
        <f t="shared" ca="1" si="674"/>
        <v>--</v>
      </c>
      <c r="WB157" s="29" t="str">
        <f t="shared" ca="1" si="674"/>
        <v>--</v>
      </c>
      <c r="WC157" s="29" t="str">
        <f t="shared" ca="1" si="674"/>
        <v>--</v>
      </c>
      <c r="WD157" s="29" t="str">
        <f t="shared" ca="1" si="674"/>
        <v>--</v>
      </c>
      <c r="WE157" s="29" t="str">
        <f t="shared" ca="1" si="674"/>
        <v>--</v>
      </c>
      <c r="WF157" s="29" t="str">
        <f t="shared" ca="1" si="674"/>
        <v>--</v>
      </c>
      <c r="WG157" s="29" t="str">
        <f t="shared" ca="1" si="674"/>
        <v>--</v>
      </c>
      <c r="WH157" s="29" t="str">
        <f t="shared" ca="1" si="674"/>
        <v>--</v>
      </c>
      <c r="WI157" s="29" t="str">
        <f t="shared" ca="1" si="674"/>
        <v>--</v>
      </c>
      <c r="WJ157" s="29" t="str">
        <f t="shared" ca="1" si="674"/>
        <v>--</v>
      </c>
      <c r="WK157" s="29" t="str">
        <f t="shared" ca="1" si="674"/>
        <v>--</v>
      </c>
      <c r="WL157" s="29" t="str">
        <f t="shared" ca="1" si="674"/>
        <v>--</v>
      </c>
      <c r="WM157" s="29" t="str">
        <f t="shared" ca="1" si="674"/>
        <v>--</v>
      </c>
      <c r="WN157" s="29" t="str">
        <f t="shared" ca="1" si="674"/>
        <v>--</v>
      </c>
      <c r="WO157" s="29" t="str">
        <f t="shared" ca="1" si="674"/>
        <v>--</v>
      </c>
      <c r="WP157" s="29" t="str">
        <f t="shared" ca="1" si="674"/>
        <v>--</v>
      </c>
      <c r="WQ157" s="29" t="str">
        <f t="shared" ca="1" si="674"/>
        <v>--</v>
      </c>
      <c r="WR157" s="29" t="str">
        <f t="shared" ca="1" si="674"/>
        <v>--</v>
      </c>
      <c r="WS157" s="29" t="str">
        <f t="shared" ca="1" si="674"/>
        <v>--</v>
      </c>
      <c r="WT157" s="29" t="str">
        <f t="shared" ca="1" si="674"/>
        <v>--</v>
      </c>
      <c r="WU157" s="29" t="str">
        <f t="shared" ca="1" si="674"/>
        <v>--</v>
      </c>
      <c r="WV157" s="29" t="str">
        <f t="shared" ca="1" si="674"/>
        <v>--</v>
      </c>
      <c r="WW157" s="29" t="str">
        <f t="shared" ca="1" si="674"/>
        <v>--</v>
      </c>
      <c r="WX157" s="29" t="str">
        <f t="shared" ca="1" si="674"/>
        <v>--</v>
      </c>
      <c r="WY157" s="29" t="str">
        <f t="shared" ca="1" si="674"/>
        <v>--</v>
      </c>
      <c r="WZ157" s="29" t="str">
        <f t="shared" ca="1" si="674"/>
        <v>--</v>
      </c>
      <c r="XA157" s="29" t="str">
        <f t="shared" ca="1" si="674"/>
        <v>--</v>
      </c>
      <c r="XB157" s="29" t="str">
        <f t="shared" ca="1" si="674"/>
        <v>--</v>
      </c>
      <c r="XC157" s="29" t="str">
        <f t="shared" ca="1" si="674"/>
        <v>--</v>
      </c>
      <c r="XD157" s="29" t="str">
        <f t="shared" ca="1" si="674"/>
        <v>--</v>
      </c>
      <c r="XE157" s="29" t="str">
        <f t="shared" ca="1" si="674"/>
        <v>--</v>
      </c>
      <c r="XF157" s="29" t="str">
        <f t="shared" ca="1" si="674"/>
        <v>--</v>
      </c>
      <c r="XG157" s="29" t="str">
        <f t="shared" ca="1" si="674"/>
        <v>--</v>
      </c>
      <c r="XH157" s="29" t="str">
        <f t="shared" ca="1" si="674"/>
        <v>--</v>
      </c>
      <c r="XI157" s="29" t="str">
        <f t="shared" ca="1" si="674"/>
        <v>--</v>
      </c>
      <c r="XJ157" s="29" t="str">
        <f t="shared" ca="1" si="674"/>
        <v>--</v>
      </c>
      <c r="XK157" s="29" t="str">
        <f t="shared" ca="1" si="674"/>
        <v>--</v>
      </c>
      <c r="XL157" s="29" t="str">
        <f t="shared" ca="1" si="674"/>
        <v>--</v>
      </c>
      <c r="XM157" s="29" t="str">
        <f t="shared" ca="1" si="674"/>
        <v>--</v>
      </c>
      <c r="XN157" s="29" t="str">
        <f t="shared" ca="1" si="674"/>
        <v>--</v>
      </c>
      <c r="XO157" s="29" t="str">
        <f t="shared" ca="1" si="674"/>
        <v>--</v>
      </c>
      <c r="XP157" s="29" t="str">
        <f t="shared" ca="1" si="674"/>
        <v>--</v>
      </c>
      <c r="XQ157" s="29" t="str">
        <f t="shared" ca="1" si="674"/>
        <v>--</v>
      </c>
      <c r="XR157" s="29" t="str">
        <f t="shared" ca="1" si="674"/>
        <v>--</v>
      </c>
      <c r="XS157" s="29" t="str">
        <f t="shared" ca="1" si="674"/>
        <v>--</v>
      </c>
      <c r="XT157" s="29" t="str">
        <f t="shared" ca="1" si="674"/>
        <v>--</v>
      </c>
      <c r="XU157" s="29" t="str">
        <f t="shared" ca="1" si="674"/>
        <v>--</v>
      </c>
      <c r="XV157" s="29" t="str">
        <f t="shared" ca="1" si="674"/>
        <v>--</v>
      </c>
      <c r="XW157" s="29" t="str">
        <f t="shared" ca="1" si="674"/>
        <v>--</v>
      </c>
      <c r="XX157" s="29" t="str">
        <f t="shared" ca="1" si="674"/>
        <v>--</v>
      </c>
      <c r="XY157" s="29" t="str">
        <f t="shared" ca="1" si="674"/>
        <v>--</v>
      </c>
      <c r="XZ157" s="29" t="str">
        <f t="shared" ca="1" si="674"/>
        <v>--</v>
      </c>
      <c r="YA157" s="29" t="str">
        <f t="shared" ca="1" si="674"/>
        <v>--</v>
      </c>
      <c r="YB157" s="29" t="str">
        <f t="shared" ca="1" si="674"/>
        <v>--</v>
      </c>
      <c r="YC157" s="29" t="str">
        <f t="shared" ca="1" si="674"/>
        <v>--</v>
      </c>
      <c r="YD157" s="29" t="str">
        <f t="shared" ca="1" si="674"/>
        <v>--</v>
      </c>
      <c r="YE157" s="29" t="str">
        <f t="shared" ref="YE157:AAP157" ca="1" si="675">IFERROR(YE155/YE156,"--")</f>
        <v>--</v>
      </c>
      <c r="YF157" s="29" t="str">
        <f t="shared" ca="1" si="675"/>
        <v>--</v>
      </c>
      <c r="YG157" s="29" t="str">
        <f t="shared" ca="1" si="675"/>
        <v>--</v>
      </c>
      <c r="YH157" s="29" t="str">
        <f t="shared" ca="1" si="675"/>
        <v>--</v>
      </c>
      <c r="YI157" s="29" t="str">
        <f t="shared" ca="1" si="675"/>
        <v>--</v>
      </c>
      <c r="YJ157" s="29" t="str">
        <f t="shared" ca="1" si="675"/>
        <v>--</v>
      </c>
      <c r="YK157" s="29" t="str">
        <f t="shared" ca="1" si="675"/>
        <v>--</v>
      </c>
      <c r="YL157" s="29" t="str">
        <f t="shared" ca="1" si="675"/>
        <v>--</v>
      </c>
      <c r="YM157" s="29" t="str">
        <f t="shared" ca="1" si="675"/>
        <v>--</v>
      </c>
      <c r="YN157" s="29" t="str">
        <f t="shared" ca="1" si="675"/>
        <v>--</v>
      </c>
      <c r="YO157" s="29" t="str">
        <f t="shared" ca="1" si="675"/>
        <v>--</v>
      </c>
      <c r="YP157" s="29" t="str">
        <f t="shared" ca="1" si="675"/>
        <v>--</v>
      </c>
      <c r="YQ157" s="29" t="str">
        <f t="shared" ca="1" si="675"/>
        <v>--</v>
      </c>
      <c r="YR157" s="29" t="str">
        <f t="shared" ca="1" si="675"/>
        <v>--</v>
      </c>
      <c r="YS157" s="29" t="str">
        <f t="shared" ca="1" si="675"/>
        <v>--</v>
      </c>
      <c r="YT157" s="29" t="str">
        <f t="shared" ca="1" si="675"/>
        <v>--</v>
      </c>
      <c r="YU157" s="29" t="str">
        <f t="shared" ca="1" si="675"/>
        <v>--</v>
      </c>
      <c r="YV157" s="29" t="str">
        <f t="shared" ca="1" si="675"/>
        <v>--</v>
      </c>
      <c r="YW157" s="29" t="str">
        <f t="shared" ca="1" si="675"/>
        <v>--</v>
      </c>
      <c r="YX157" s="29" t="str">
        <f t="shared" ca="1" si="675"/>
        <v>--</v>
      </c>
      <c r="YY157" s="29" t="str">
        <f t="shared" ca="1" si="675"/>
        <v>--</v>
      </c>
      <c r="YZ157" s="29" t="str">
        <f t="shared" ca="1" si="675"/>
        <v>--</v>
      </c>
      <c r="ZA157" s="29" t="str">
        <f t="shared" ca="1" si="675"/>
        <v>--</v>
      </c>
      <c r="ZB157" s="29" t="str">
        <f t="shared" ca="1" si="675"/>
        <v>--</v>
      </c>
      <c r="ZC157" s="29" t="str">
        <f t="shared" ca="1" si="675"/>
        <v>--</v>
      </c>
      <c r="ZD157" s="29" t="str">
        <f t="shared" ca="1" si="675"/>
        <v>--</v>
      </c>
      <c r="ZE157" s="29" t="str">
        <f t="shared" ca="1" si="675"/>
        <v>--</v>
      </c>
      <c r="ZF157" s="29" t="str">
        <f t="shared" ca="1" si="675"/>
        <v>--</v>
      </c>
      <c r="ZG157" s="29" t="str">
        <f t="shared" ca="1" si="675"/>
        <v>--</v>
      </c>
      <c r="ZH157" s="29" t="str">
        <f t="shared" ca="1" si="675"/>
        <v>--</v>
      </c>
      <c r="ZI157" s="29" t="str">
        <f t="shared" ca="1" si="675"/>
        <v>--</v>
      </c>
      <c r="ZJ157" s="29" t="str">
        <f t="shared" ca="1" si="675"/>
        <v>--</v>
      </c>
      <c r="ZK157" s="29" t="str">
        <f t="shared" ca="1" si="675"/>
        <v>--</v>
      </c>
      <c r="ZL157" s="29" t="str">
        <f t="shared" ca="1" si="675"/>
        <v>--</v>
      </c>
      <c r="ZM157" s="29" t="str">
        <f t="shared" ca="1" si="675"/>
        <v>--</v>
      </c>
      <c r="ZN157" s="29" t="str">
        <f t="shared" ca="1" si="675"/>
        <v>--</v>
      </c>
      <c r="ZO157" s="29" t="str">
        <f t="shared" ca="1" si="675"/>
        <v>--</v>
      </c>
      <c r="ZP157" s="29" t="str">
        <f t="shared" ca="1" si="675"/>
        <v>--</v>
      </c>
      <c r="ZQ157" s="29" t="str">
        <f t="shared" ca="1" si="675"/>
        <v>--</v>
      </c>
      <c r="ZR157" s="29" t="str">
        <f t="shared" ca="1" si="675"/>
        <v>--</v>
      </c>
      <c r="ZS157" s="29" t="str">
        <f t="shared" ca="1" si="675"/>
        <v>--</v>
      </c>
      <c r="ZT157" s="29" t="str">
        <f t="shared" ca="1" si="675"/>
        <v>--</v>
      </c>
      <c r="ZU157" s="29" t="str">
        <f t="shared" ca="1" si="675"/>
        <v>--</v>
      </c>
      <c r="ZV157" s="29" t="str">
        <f t="shared" ca="1" si="675"/>
        <v>--</v>
      </c>
      <c r="ZW157" s="29" t="str">
        <f t="shared" ca="1" si="675"/>
        <v>--</v>
      </c>
      <c r="ZX157" s="29" t="str">
        <f t="shared" ca="1" si="675"/>
        <v>--</v>
      </c>
      <c r="ZY157" s="29" t="str">
        <f t="shared" ca="1" si="675"/>
        <v>--</v>
      </c>
      <c r="ZZ157" s="29" t="str">
        <f t="shared" ca="1" si="675"/>
        <v>--</v>
      </c>
      <c r="AAA157" s="29" t="str">
        <f t="shared" ca="1" si="675"/>
        <v>--</v>
      </c>
      <c r="AAB157" s="29" t="str">
        <f t="shared" ca="1" si="675"/>
        <v>--</v>
      </c>
      <c r="AAC157" s="29" t="str">
        <f t="shared" ca="1" si="675"/>
        <v>--</v>
      </c>
      <c r="AAD157" s="29" t="str">
        <f t="shared" ca="1" si="675"/>
        <v>--</v>
      </c>
      <c r="AAE157" s="29" t="str">
        <f t="shared" ca="1" si="675"/>
        <v>--</v>
      </c>
      <c r="AAF157" s="29" t="str">
        <f t="shared" ca="1" si="675"/>
        <v>--</v>
      </c>
      <c r="AAG157" s="29" t="str">
        <f t="shared" ca="1" si="675"/>
        <v>--</v>
      </c>
      <c r="AAH157" s="29" t="str">
        <f t="shared" ca="1" si="675"/>
        <v>--</v>
      </c>
      <c r="AAI157" s="29" t="str">
        <f t="shared" ca="1" si="675"/>
        <v>--</v>
      </c>
      <c r="AAJ157" s="29" t="str">
        <f t="shared" ca="1" si="675"/>
        <v>--</v>
      </c>
      <c r="AAK157" s="29" t="str">
        <f t="shared" ca="1" si="675"/>
        <v>--</v>
      </c>
      <c r="AAL157" s="29" t="str">
        <f t="shared" ca="1" si="675"/>
        <v>--</v>
      </c>
      <c r="AAM157" s="29" t="str">
        <f t="shared" ca="1" si="675"/>
        <v>--</v>
      </c>
      <c r="AAN157" s="29" t="str">
        <f t="shared" ca="1" si="675"/>
        <v>--</v>
      </c>
      <c r="AAO157" s="29" t="str">
        <f t="shared" ca="1" si="675"/>
        <v>--</v>
      </c>
      <c r="AAP157" s="29" t="str">
        <f t="shared" ca="1" si="675"/>
        <v>--</v>
      </c>
      <c r="AAQ157" s="29" t="str">
        <f t="shared" ref="AAQ157:ACF157" ca="1" si="676">IFERROR(AAQ155/AAQ156,"--")</f>
        <v>--</v>
      </c>
      <c r="AAR157" s="29" t="str">
        <f t="shared" ca="1" si="676"/>
        <v>--</v>
      </c>
      <c r="AAS157" s="29" t="str">
        <f t="shared" ca="1" si="676"/>
        <v>--</v>
      </c>
      <c r="AAT157" s="29" t="str">
        <f t="shared" ca="1" si="676"/>
        <v>--</v>
      </c>
      <c r="AAU157" s="29" t="str">
        <f t="shared" ca="1" si="676"/>
        <v>--</v>
      </c>
      <c r="AAV157" s="29" t="str">
        <f t="shared" ca="1" si="676"/>
        <v>--</v>
      </c>
      <c r="AAW157" s="29" t="str">
        <f t="shared" ca="1" si="676"/>
        <v>--</v>
      </c>
      <c r="AAX157" s="29" t="str">
        <f t="shared" ca="1" si="676"/>
        <v>--</v>
      </c>
      <c r="AAY157" s="29" t="str">
        <f t="shared" ca="1" si="676"/>
        <v>--</v>
      </c>
      <c r="AAZ157" s="29" t="str">
        <f t="shared" ca="1" si="676"/>
        <v>--</v>
      </c>
      <c r="ABA157" s="29" t="str">
        <f t="shared" ca="1" si="676"/>
        <v>--</v>
      </c>
      <c r="ABB157" s="29" t="str">
        <f t="shared" ca="1" si="676"/>
        <v>--</v>
      </c>
      <c r="ABC157" s="29" t="str">
        <f t="shared" ca="1" si="676"/>
        <v>--</v>
      </c>
      <c r="ABD157" s="29" t="str">
        <f t="shared" ca="1" si="676"/>
        <v>--</v>
      </c>
      <c r="ABE157" s="29" t="str">
        <f t="shared" ca="1" si="676"/>
        <v>--</v>
      </c>
      <c r="ABF157" s="29" t="str">
        <f t="shared" ca="1" si="676"/>
        <v>--</v>
      </c>
      <c r="ABG157" s="29" t="str">
        <f t="shared" ca="1" si="676"/>
        <v>--</v>
      </c>
      <c r="ABH157" s="29" t="str">
        <f t="shared" ca="1" si="676"/>
        <v>--</v>
      </c>
      <c r="ABI157" s="29" t="str">
        <f t="shared" ca="1" si="676"/>
        <v>--</v>
      </c>
      <c r="ABJ157" s="29" t="str">
        <f t="shared" ca="1" si="676"/>
        <v>--</v>
      </c>
      <c r="ABK157" s="29" t="str">
        <f t="shared" ca="1" si="676"/>
        <v>--</v>
      </c>
      <c r="ABL157" s="29" t="str">
        <f t="shared" ca="1" si="676"/>
        <v>--</v>
      </c>
      <c r="ABM157" s="29" t="str">
        <f t="shared" ca="1" si="676"/>
        <v>--</v>
      </c>
      <c r="ABN157" s="29" t="str">
        <f t="shared" ca="1" si="676"/>
        <v>--</v>
      </c>
      <c r="ABO157" s="29" t="str">
        <f t="shared" ca="1" si="676"/>
        <v>--</v>
      </c>
      <c r="ABP157" s="29" t="str">
        <f t="shared" ca="1" si="676"/>
        <v>--</v>
      </c>
      <c r="ABQ157" s="29" t="str">
        <f t="shared" ca="1" si="676"/>
        <v>--</v>
      </c>
      <c r="ABR157" s="29" t="str">
        <f t="shared" ca="1" si="676"/>
        <v>--</v>
      </c>
      <c r="ABS157" s="29" t="str">
        <f t="shared" ca="1" si="676"/>
        <v>--</v>
      </c>
      <c r="ABT157" s="29" t="str">
        <f t="shared" ca="1" si="676"/>
        <v>--</v>
      </c>
      <c r="ABU157" s="29" t="str">
        <f t="shared" ca="1" si="676"/>
        <v>--</v>
      </c>
      <c r="ABV157" s="29" t="str">
        <f t="shared" ca="1" si="676"/>
        <v>--</v>
      </c>
      <c r="ABW157" s="29" t="str">
        <f t="shared" ca="1" si="676"/>
        <v>--</v>
      </c>
      <c r="ABX157" s="29" t="str">
        <f t="shared" ca="1" si="676"/>
        <v>--</v>
      </c>
      <c r="ABY157" s="29" t="str">
        <f t="shared" ca="1" si="676"/>
        <v>--</v>
      </c>
      <c r="ABZ157" s="29" t="str">
        <f t="shared" ca="1" si="676"/>
        <v>--</v>
      </c>
      <c r="ACA157" s="29" t="str">
        <f t="shared" ca="1" si="676"/>
        <v>--</v>
      </c>
      <c r="ACB157" s="29" t="str">
        <f t="shared" ca="1" si="676"/>
        <v>--</v>
      </c>
      <c r="ACC157" s="29" t="str">
        <f t="shared" ca="1" si="676"/>
        <v>--</v>
      </c>
      <c r="ACD157" s="29" t="str">
        <f t="shared" ca="1" si="676"/>
        <v>--</v>
      </c>
      <c r="ACE157" s="29" t="str">
        <f t="shared" ca="1" si="676"/>
        <v>--</v>
      </c>
      <c r="ACF157" s="29" t="str">
        <f t="shared" ca="1" si="676"/>
        <v>--</v>
      </c>
      <c r="ACG157" s="29" t="str">
        <f t="shared" ref="ACG157:ACJ157" ca="1" si="677">IFERROR(ACG155/ACG156,"--")</f>
        <v>--</v>
      </c>
      <c r="ACH157" s="29" t="str">
        <f t="shared" ca="1" si="677"/>
        <v>--</v>
      </c>
      <c r="ACI157" s="29" t="str">
        <f t="shared" ca="1" si="677"/>
        <v>--</v>
      </c>
      <c r="ACJ157" s="29" t="str">
        <f t="shared" ca="1" si="677"/>
        <v>--</v>
      </c>
      <c r="ACK157" s="29" t="str">
        <f t="shared" ref="ACK157:ACS157" ca="1" si="678">IFERROR(ACK155/ACK156,"--")</f>
        <v>--</v>
      </c>
      <c r="ACL157" s="29" t="str">
        <f t="shared" ca="1" si="678"/>
        <v>--</v>
      </c>
      <c r="ACM157" s="29" t="str">
        <f t="shared" ca="1" si="678"/>
        <v>--</v>
      </c>
      <c r="ACN157" s="29" t="str">
        <f t="shared" ca="1" si="678"/>
        <v>--</v>
      </c>
      <c r="ACO157" s="29" t="str">
        <f t="shared" ca="1" si="678"/>
        <v>--</v>
      </c>
      <c r="ACP157" s="29" t="str">
        <f t="shared" ca="1" si="678"/>
        <v>--</v>
      </c>
      <c r="ACQ157" s="29" t="str">
        <f t="shared" ca="1" si="678"/>
        <v>--</v>
      </c>
      <c r="ACR157" s="29" t="str">
        <f t="shared" ca="1" si="678"/>
        <v>--</v>
      </c>
      <c r="ACS157" s="29" t="str">
        <f t="shared" ca="1" si="678"/>
        <v>--</v>
      </c>
      <c r="ACT157" s="29" t="str">
        <f t="shared" ref="ACT157:ACU157" ca="1" si="679">IFERROR(ACT155/ACT156,"--")</f>
        <v>--</v>
      </c>
      <c r="ACU157" s="29" t="str">
        <f t="shared" ca="1" si="679"/>
        <v>--</v>
      </c>
      <c r="ACV157" s="29" t="str">
        <f t="shared" ref="ACV157:ACW157" ca="1" si="680">IFERROR(ACV155/ACV156,"--")</f>
        <v>--</v>
      </c>
      <c r="ACW157" s="29" t="str">
        <f t="shared" ca="1" si="680"/>
        <v>--</v>
      </c>
      <c r="ACX157" s="29" t="str">
        <f t="shared" ref="ACX157:AFI157" ca="1" si="681">IFERROR(ACX155/ACX156,"--")</f>
        <v>--</v>
      </c>
      <c r="ACY157" s="29" t="str">
        <f t="shared" ca="1" si="681"/>
        <v>--</v>
      </c>
      <c r="ACZ157" s="29" t="str">
        <f t="shared" ca="1" si="681"/>
        <v>--</v>
      </c>
      <c r="ADA157" s="29" t="str">
        <f t="shared" ca="1" si="681"/>
        <v>--</v>
      </c>
      <c r="ADB157" s="29" t="str">
        <f t="shared" ca="1" si="681"/>
        <v>--</v>
      </c>
      <c r="ADC157" s="29" t="str">
        <f t="shared" ca="1" si="681"/>
        <v>--</v>
      </c>
      <c r="ADD157" s="29" t="str">
        <f t="shared" ca="1" si="681"/>
        <v>--</v>
      </c>
      <c r="ADE157" s="29" t="str">
        <f t="shared" ca="1" si="681"/>
        <v>--</v>
      </c>
      <c r="ADF157" s="29" t="str">
        <f t="shared" ca="1" si="681"/>
        <v>--</v>
      </c>
      <c r="ADG157" s="29" t="str">
        <f t="shared" ca="1" si="681"/>
        <v>--</v>
      </c>
      <c r="ADH157" s="29" t="str">
        <f t="shared" ca="1" si="681"/>
        <v>--</v>
      </c>
      <c r="ADI157" s="29" t="str">
        <f t="shared" ca="1" si="681"/>
        <v>--</v>
      </c>
      <c r="ADJ157" s="29" t="str">
        <f t="shared" ca="1" si="681"/>
        <v>--</v>
      </c>
      <c r="ADK157" s="29" t="str">
        <f t="shared" ca="1" si="681"/>
        <v>--</v>
      </c>
      <c r="ADL157" s="29" t="str">
        <f t="shared" ca="1" si="681"/>
        <v>--</v>
      </c>
      <c r="ADM157" s="29" t="str">
        <f t="shared" ca="1" si="681"/>
        <v>--</v>
      </c>
      <c r="ADN157" s="29" t="str">
        <f t="shared" ca="1" si="681"/>
        <v>--</v>
      </c>
      <c r="ADO157" s="29" t="str">
        <f t="shared" ca="1" si="681"/>
        <v>--</v>
      </c>
      <c r="ADP157" s="29" t="str">
        <f t="shared" ca="1" si="681"/>
        <v>--</v>
      </c>
      <c r="ADQ157" s="29" t="str">
        <f t="shared" ca="1" si="681"/>
        <v>--</v>
      </c>
      <c r="ADR157" s="29" t="str">
        <f t="shared" ca="1" si="681"/>
        <v>--</v>
      </c>
      <c r="ADS157" s="29" t="str">
        <f t="shared" ca="1" si="681"/>
        <v>--</v>
      </c>
      <c r="ADT157" s="29" t="str">
        <f t="shared" ca="1" si="681"/>
        <v>--</v>
      </c>
      <c r="ADU157" s="29" t="str">
        <f t="shared" ca="1" si="681"/>
        <v>--</v>
      </c>
      <c r="ADV157" s="29" t="str">
        <f t="shared" ca="1" si="681"/>
        <v>--</v>
      </c>
      <c r="ADW157" s="29" t="str">
        <f t="shared" ca="1" si="681"/>
        <v>--</v>
      </c>
      <c r="ADX157" s="29" t="str">
        <f t="shared" ca="1" si="681"/>
        <v>--</v>
      </c>
      <c r="ADY157" s="29" t="str">
        <f t="shared" ca="1" si="681"/>
        <v>--</v>
      </c>
      <c r="ADZ157" s="29" t="str">
        <f t="shared" ca="1" si="681"/>
        <v>--</v>
      </c>
      <c r="AEA157" s="29" t="str">
        <f t="shared" ca="1" si="681"/>
        <v>--</v>
      </c>
      <c r="AEB157" s="29" t="str">
        <f t="shared" ca="1" si="681"/>
        <v>--</v>
      </c>
      <c r="AEC157" s="29" t="str">
        <f t="shared" ca="1" si="681"/>
        <v>--</v>
      </c>
      <c r="AED157" s="29" t="str">
        <f t="shared" ca="1" si="681"/>
        <v>--</v>
      </c>
      <c r="AEE157" s="29" t="str">
        <f t="shared" ca="1" si="681"/>
        <v>--</v>
      </c>
      <c r="AEF157" s="29" t="str">
        <f t="shared" ca="1" si="681"/>
        <v>--</v>
      </c>
      <c r="AEG157" s="29" t="str">
        <f t="shared" ca="1" si="681"/>
        <v>--</v>
      </c>
      <c r="AEH157" s="29" t="str">
        <f t="shared" ca="1" si="681"/>
        <v>--</v>
      </c>
      <c r="AEI157" s="29" t="str">
        <f t="shared" ca="1" si="681"/>
        <v>--</v>
      </c>
      <c r="AEJ157" s="29" t="str">
        <f t="shared" ca="1" si="681"/>
        <v>--</v>
      </c>
      <c r="AEK157" s="29" t="str">
        <f t="shared" ca="1" si="681"/>
        <v>--</v>
      </c>
      <c r="AEL157" s="29" t="str">
        <f t="shared" ca="1" si="681"/>
        <v>--</v>
      </c>
      <c r="AEM157" s="29" t="str">
        <f t="shared" ca="1" si="681"/>
        <v>--</v>
      </c>
      <c r="AEN157" s="29" t="str">
        <f t="shared" ca="1" si="681"/>
        <v>--</v>
      </c>
      <c r="AEO157" s="29" t="str">
        <f t="shared" ca="1" si="681"/>
        <v>--</v>
      </c>
      <c r="AEP157" s="29" t="str">
        <f t="shared" ca="1" si="681"/>
        <v>--</v>
      </c>
      <c r="AEQ157" s="29" t="str">
        <f t="shared" ca="1" si="681"/>
        <v>--</v>
      </c>
      <c r="AER157" s="29" t="str">
        <f t="shared" ca="1" si="681"/>
        <v>--</v>
      </c>
      <c r="AES157" s="29" t="str">
        <f t="shared" ca="1" si="681"/>
        <v>--</v>
      </c>
      <c r="AET157" s="29" t="str">
        <f t="shared" ca="1" si="681"/>
        <v>--</v>
      </c>
      <c r="AEU157" s="29" t="str">
        <f t="shared" ca="1" si="681"/>
        <v>--</v>
      </c>
      <c r="AEV157" s="29" t="str">
        <f t="shared" ca="1" si="681"/>
        <v>--</v>
      </c>
      <c r="AEW157" s="29" t="str">
        <f t="shared" ca="1" si="681"/>
        <v>--</v>
      </c>
      <c r="AEX157" s="29" t="str">
        <f t="shared" ca="1" si="681"/>
        <v>--</v>
      </c>
      <c r="AEY157" s="29" t="str">
        <f t="shared" ca="1" si="681"/>
        <v>--</v>
      </c>
      <c r="AEZ157" s="29" t="str">
        <f t="shared" ca="1" si="681"/>
        <v>--</v>
      </c>
      <c r="AFA157" s="29" t="str">
        <f t="shared" ca="1" si="681"/>
        <v>--</v>
      </c>
      <c r="AFB157" s="29" t="str">
        <f t="shared" ca="1" si="681"/>
        <v>--</v>
      </c>
      <c r="AFC157" s="29" t="str">
        <f t="shared" ca="1" si="681"/>
        <v>--</v>
      </c>
      <c r="AFD157" s="29" t="str">
        <f t="shared" ca="1" si="681"/>
        <v>--</v>
      </c>
      <c r="AFE157" s="29" t="str">
        <f t="shared" ca="1" si="681"/>
        <v>--</v>
      </c>
      <c r="AFF157" s="29" t="str">
        <f t="shared" ca="1" si="681"/>
        <v>--</v>
      </c>
      <c r="AFG157" s="29" t="str">
        <f t="shared" ca="1" si="681"/>
        <v>--</v>
      </c>
      <c r="AFH157" s="29" t="str">
        <f t="shared" ca="1" si="681"/>
        <v>--</v>
      </c>
      <c r="AFI157" s="29" t="str">
        <f t="shared" ca="1" si="681"/>
        <v>--</v>
      </c>
      <c r="AFJ157" s="29" t="str">
        <f t="shared" ref="AFJ157:AFO157" ca="1" si="682">IFERROR(AFJ155/AFJ156,"--")</f>
        <v>--</v>
      </c>
      <c r="AFK157" s="29" t="str">
        <f t="shared" ca="1" si="682"/>
        <v>--</v>
      </c>
      <c r="AFL157" s="29" t="str">
        <f t="shared" ca="1" si="682"/>
        <v>--</v>
      </c>
      <c r="AFM157" s="29" t="str">
        <f t="shared" ca="1" si="682"/>
        <v>--</v>
      </c>
      <c r="AFN157" s="29" t="str">
        <f t="shared" ca="1" si="682"/>
        <v>--</v>
      </c>
      <c r="AFO157" s="29" t="str">
        <f t="shared" ca="1" si="682"/>
        <v>--</v>
      </c>
      <c r="AFP157" s="29" t="str">
        <f t="shared" ref="AFP157:AFT157" ca="1" si="683">IFERROR(AFP155/AFP156,"--")</f>
        <v>--</v>
      </c>
      <c r="AFQ157" s="29" t="str">
        <f t="shared" ca="1" si="683"/>
        <v>--</v>
      </c>
      <c r="AFR157" s="29" t="str">
        <f t="shared" ca="1" si="683"/>
        <v>--</v>
      </c>
      <c r="AFS157" s="29" t="str">
        <f t="shared" ca="1" si="683"/>
        <v>--</v>
      </c>
      <c r="AFT157" s="29" t="str">
        <f t="shared" ca="1" si="683"/>
        <v>--</v>
      </c>
      <c r="AFU157" s="29" t="str">
        <f t="shared" ref="AFU157:AGA157" ca="1" si="684">IFERROR(AFU155/AFU156,"--")</f>
        <v>--</v>
      </c>
      <c r="AFV157" s="29" t="str">
        <f t="shared" ca="1" si="684"/>
        <v>--</v>
      </c>
      <c r="AFW157" s="29" t="str">
        <f t="shared" ca="1" si="684"/>
        <v>--</v>
      </c>
      <c r="AFX157" s="29" t="str">
        <f t="shared" ca="1" si="684"/>
        <v>--</v>
      </c>
      <c r="AFY157" s="29" t="str">
        <f t="shared" ca="1" si="684"/>
        <v>--</v>
      </c>
      <c r="AFZ157" s="29" t="str">
        <f t="shared" ca="1" si="684"/>
        <v>--</v>
      </c>
      <c r="AGA157" s="29" t="str">
        <f t="shared" ca="1" si="684"/>
        <v>--</v>
      </c>
      <c r="AGB157" s="29" t="str">
        <f t="shared" ref="AGB157:AGC157" ca="1" si="685">IFERROR(AGB155/AGB156,"--")</f>
        <v>--</v>
      </c>
      <c r="AGC157" s="29" t="str">
        <f t="shared" ca="1" si="685"/>
        <v>--</v>
      </c>
      <c r="AGD157" s="29" t="str">
        <f t="shared" ref="AGD157:AGJ157" ca="1" si="686">IFERROR(AGD155/AGD156,"--")</f>
        <v>--</v>
      </c>
      <c r="AGE157" s="29" t="str">
        <f t="shared" ca="1" si="686"/>
        <v>--</v>
      </c>
      <c r="AGF157" s="29" t="str">
        <f t="shared" ca="1" si="686"/>
        <v>--</v>
      </c>
      <c r="AGG157" s="29" t="str">
        <f t="shared" ca="1" si="686"/>
        <v>--</v>
      </c>
      <c r="AGH157" s="29" t="str">
        <f t="shared" ca="1" si="686"/>
        <v>--</v>
      </c>
      <c r="AGI157" s="29" t="str">
        <f t="shared" ca="1" si="686"/>
        <v>--</v>
      </c>
      <c r="AGJ157" s="29" t="str">
        <f t="shared" ca="1" si="686"/>
        <v>--</v>
      </c>
      <c r="AGK157" s="29" t="str">
        <f t="shared" ref="AGK157" ca="1" si="687">IFERROR(AGK155/AGK156,"--")</f>
        <v>--</v>
      </c>
      <c r="AGL157"/>
      <c r="AGM157"/>
      <c r="AGN157"/>
      <c r="AGO157"/>
      <c r="AGP157"/>
      <c r="AGQ157"/>
      <c r="AGR157"/>
      <c r="AGS157"/>
      <c r="AGT157"/>
      <c r="AGU157"/>
      <c r="AGV157"/>
      <c r="AGW157"/>
      <c r="AGX157"/>
      <c r="AGY157"/>
      <c r="AGZ157"/>
      <c r="AHA157"/>
      <c r="AHB157"/>
      <c r="AHC157"/>
      <c r="AHD157"/>
      <c r="AHE157"/>
      <c r="AHF157"/>
      <c r="AHG157"/>
      <c r="AHH157"/>
      <c r="AHI157"/>
      <c r="AHJ157"/>
      <c r="AHK157"/>
      <c r="AHL157"/>
      <c r="AHM157"/>
      <c r="AHN157"/>
      <c r="AHO157"/>
      <c r="AHP157"/>
      <c r="AHQ157"/>
      <c r="AHR157"/>
      <c r="AHS157"/>
      <c r="AHT157"/>
      <c r="AHU157"/>
      <c r="AHV157"/>
      <c r="AHW157"/>
      <c r="AHX157"/>
      <c r="AHY157"/>
      <c r="AHZ157"/>
      <c r="AIA157"/>
      <c r="AIB157"/>
      <c r="AIC157"/>
      <c r="AID157"/>
      <c r="AIE157"/>
      <c r="AIF157"/>
      <c r="AIG157"/>
      <c r="AIH157"/>
      <c r="AII157"/>
      <c r="AIJ157"/>
      <c r="AIK157"/>
      <c r="AIL157"/>
      <c r="AIM157"/>
      <c r="AIN157"/>
      <c r="AIO157"/>
      <c r="AIP157"/>
      <c r="AIQ157"/>
      <c r="AIR157"/>
      <c r="AIS157"/>
      <c r="AIT157"/>
      <c r="AIU157"/>
      <c r="AIV157"/>
      <c r="AIW157"/>
      <c r="AIX157"/>
      <c r="AIY157"/>
      <c r="AIZ157"/>
      <c r="AJA157"/>
      <c r="AJB157"/>
      <c r="AJC157"/>
      <c r="AJD157"/>
      <c r="AJE157"/>
      <c r="AJF157"/>
      <c r="AJG157"/>
      <c r="AJH157"/>
      <c r="AJI157"/>
      <c r="AJJ157"/>
      <c r="AJK157"/>
      <c r="AJL157"/>
      <c r="AJM157"/>
      <c r="AJN157"/>
      <c r="AJO157"/>
      <c r="AJP157"/>
      <c r="AJQ157"/>
      <c r="AJR157"/>
      <c r="AJS157"/>
      <c r="AJT157"/>
      <c r="AJU157"/>
      <c r="AJV157"/>
      <c r="AJW157"/>
      <c r="AJX157"/>
      <c r="AJY157"/>
      <c r="AJZ157"/>
      <c r="AKA157"/>
      <c r="AKB157"/>
      <c r="AKC157"/>
      <c r="AKD157"/>
      <c r="AKE157"/>
      <c r="AKF157"/>
      <c r="AKG157"/>
      <c r="AKH157"/>
      <c r="AKI157"/>
      <c r="AKJ157"/>
      <c r="AKK157"/>
      <c r="AKL157"/>
      <c r="AKM157"/>
      <c r="AKN157"/>
      <c r="AKO157"/>
      <c r="AKP157"/>
      <c r="AKQ157"/>
      <c r="AKR157"/>
      <c r="AKS157"/>
      <c r="AKT157"/>
      <c r="AKU157"/>
      <c r="AKV157"/>
      <c r="AKW157"/>
      <c r="AKX157"/>
      <c r="AKY157"/>
      <c r="AKZ157"/>
      <c r="ALA157"/>
      <c r="ALB157"/>
      <c r="ALC157"/>
      <c r="ALD157"/>
      <c r="ALE157"/>
      <c r="ALF157"/>
      <c r="ALG157"/>
      <c r="ALH157"/>
      <c r="ALI157"/>
      <c r="ALJ157"/>
      <c r="ALK157"/>
      <c r="ALL157"/>
      <c r="ALM157"/>
      <c r="ALN157"/>
      <c r="ALO157"/>
      <c r="ALP157"/>
      <c r="ALQ157"/>
      <c r="ALR157"/>
      <c r="ALS157"/>
      <c r="ALT157"/>
      <c r="ALU157"/>
      <c r="ALV157"/>
      <c r="ALW157"/>
      <c r="ALX157"/>
      <c r="ALY157"/>
      <c r="ALZ157"/>
      <c r="AMA157"/>
      <c r="AMB157"/>
      <c r="AMC157"/>
      <c r="AMD157"/>
      <c r="AME157"/>
      <c r="AMF157"/>
      <c r="AMG157"/>
      <c r="AMH157"/>
      <c r="AMI157"/>
      <c r="AMJ157"/>
      <c r="AMK157"/>
      <c r="AML157"/>
      <c r="AMM157"/>
      <c r="AMN157"/>
      <c r="AMO157"/>
      <c r="AMP157"/>
      <c r="AMQ157"/>
      <c r="AMR157"/>
      <c r="AMS157"/>
      <c r="AMT157"/>
      <c r="AMU157"/>
      <c r="AMV157"/>
      <c r="AMW157"/>
      <c r="AMX157"/>
      <c r="AMY157"/>
      <c r="AMZ157"/>
      <c r="ANA157"/>
      <c r="ANB157"/>
      <c r="ANC157"/>
      <c r="AND157"/>
      <c r="ANE157"/>
      <c r="ANF157"/>
      <c r="ANG157"/>
      <c r="ANH157"/>
      <c r="ANI157"/>
      <c r="ANJ157"/>
      <c r="ANK157"/>
      <c r="ANL157"/>
      <c r="ANM157"/>
      <c r="ANN157"/>
      <c r="ANO157"/>
      <c r="ANP157"/>
      <c r="ANQ157"/>
      <c r="ANR157"/>
      <c r="ANS157"/>
      <c r="ANT157"/>
      <c r="ANU157"/>
      <c r="ANV157"/>
      <c r="ANW157"/>
      <c r="ANX157"/>
      <c r="ANY157"/>
      <c r="ANZ157"/>
      <c r="AOA157"/>
      <c r="AOB157"/>
      <c r="AOC157"/>
      <c r="AOD157"/>
      <c r="AOE157"/>
      <c r="AOF157"/>
      <c r="AOG157"/>
      <c r="AOH157"/>
      <c r="AOI157"/>
      <c r="AOJ157"/>
      <c r="AOK157"/>
      <c r="AOL157"/>
      <c r="AOM157"/>
      <c r="AON157"/>
      <c r="AOO157"/>
      <c r="AOP157"/>
      <c r="AOQ157"/>
      <c r="AOR157"/>
      <c r="AOS157"/>
      <c r="AOT157"/>
      <c r="AOU157"/>
      <c r="AOV157"/>
      <c r="AOW157"/>
      <c r="AOX157"/>
      <c r="AOY157"/>
      <c r="AOZ157"/>
      <c r="APA157"/>
      <c r="APB157"/>
      <c r="APC157"/>
      <c r="APD157"/>
      <c r="APE157"/>
      <c r="APF157"/>
      <c r="APG157"/>
      <c r="APH157"/>
      <c r="API157"/>
      <c r="APJ157"/>
      <c r="APK157"/>
      <c r="APL157"/>
      <c r="APM157"/>
      <c r="APN157"/>
      <c r="APO157"/>
      <c r="APP157"/>
      <c r="APQ157"/>
      <c r="APR157"/>
      <c r="APS157"/>
      <c r="APT157"/>
      <c r="APU157"/>
      <c r="APV157"/>
      <c r="APW157"/>
      <c r="APX157"/>
      <c r="APY157"/>
      <c r="APZ157"/>
      <c r="AQA157"/>
      <c r="AQB157"/>
      <c r="AQC157"/>
      <c r="AQD157"/>
      <c r="AQE157"/>
      <c r="AQF157"/>
      <c r="AQG157"/>
      <c r="AQH157"/>
      <c r="AQI157"/>
      <c r="AQJ157"/>
      <c r="AQK157"/>
      <c r="AQL157"/>
      <c r="AQM157"/>
      <c r="AQN157"/>
      <c r="AQO157"/>
      <c r="AQP157"/>
      <c r="AQQ157"/>
      <c r="AQR157"/>
      <c r="AQS157"/>
      <c r="AQT157"/>
      <c r="AQU157"/>
      <c r="AQV157"/>
      <c r="AQW157"/>
      <c r="AQX157"/>
      <c r="AQY157"/>
      <c r="AQZ157"/>
      <c r="ARA157"/>
      <c r="ARB157"/>
      <c r="ARC157"/>
      <c r="ARD157"/>
      <c r="ARE157"/>
      <c r="ARF157"/>
      <c r="ARG157"/>
      <c r="ARH157"/>
      <c r="ARI157"/>
      <c r="ARJ157"/>
      <c r="ARK157"/>
      <c r="ARL157"/>
      <c r="ARM157"/>
      <c r="ARN157"/>
      <c r="ARO157"/>
      <c r="ARP157"/>
      <c r="ARQ157"/>
      <c r="ARR157"/>
      <c r="ARS157"/>
      <c r="ART157"/>
      <c r="ARU157"/>
      <c r="ARV157"/>
      <c r="ARW157"/>
      <c r="ARX157"/>
      <c r="ARY157"/>
      <c r="ARZ157"/>
      <c r="ASA157"/>
      <c r="ASB157"/>
      <c r="ASC157"/>
      <c r="ASD157"/>
      <c r="ASE157"/>
      <c r="ASF157"/>
      <c r="ASG157"/>
      <c r="ASH157"/>
      <c r="ASI157"/>
      <c r="ASJ157"/>
      <c r="ASK157"/>
      <c r="ASL157"/>
      <c r="ASM157"/>
      <c r="ASN157"/>
      <c r="ASO157"/>
      <c r="ASP157"/>
      <c r="ASQ157"/>
      <c r="ASR157"/>
      <c r="ASS157"/>
      <c r="AST157"/>
      <c r="ASU157"/>
      <c r="ASV157"/>
      <c r="ASW157"/>
      <c r="ASX157"/>
      <c r="ASY157"/>
      <c r="ASZ157"/>
      <c r="ATA157"/>
      <c r="ATB157"/>
      <c r="ATC157"/>
      <c r="ATD157"/>
      <c r="ATE157"/>
      <c r="ATF157"/>
      <c r="ATG157"/>
      <c r="ATH157"/>
      <c r="ATI157"/>
      <c r="ATJ157"/>
      <c r="ATK157"/>
      <c r="ATL157"/>
      <c r="ATM157"/>
      <c r="ATN157"/>
      <c r="ATO157"/>
      <c r="ATP157"/>
      <c r="ATQ157"/>
      <c r="ATR157"/>
      <c r="ATS157"/>
      <c r="ATT157"/>
      <c r="ATU157"/>
      <c r="ATV157"/>
      <c r="ATW157"/>
      <c r="ATX157"/>
      <c r="ATY157"/>
      <c r="ATZ157"/>
      <c r="AUA157"/>
      <c r="AUB157"/>
      <c r="AUC157"/>
      <c r="AUD157"/>
      <c r="AUE157"/>
      <c r="AUF157"/>
      <c r="AUG157"/>
      <c r="AUH157"/>
      <c r="AUI157"/>
      <c r="AUJ157"/>
      <c r="AUK157"/>
      <c r="AUL157"/>
      <c r="AUM157"/>
      <c r="AUN157"/>
      <c r="AUO157"/>
      <c r="AUP157"/>
      <c r="AUQ157"/>
      <c r="AUR157"/>
      <c r="AUS157"/>
      <c r="AUT157"/>
      <c r="AUU157"/>
      <c r="AUV157"/>
      <c r="AUW157"/>
      <c r="AUX157"/>
      <c r="AUY157"/>
      <c r="AUZ157"/>
      <c r="AVA157"/>
      <c r="AVB157"/>
      <c r="AVC157"/>
      <c r="AVD157"/>
      <c r="AVE157"/>
      <c r="AVF157"/>
      <c r="AVG157"/>
      <c r="AVH157"/>
      <c r="AVI157"/>
      <c r="AVJ157"/>
      <c r="AVK157"/>
      <c r="AVL157"/>
      <c r="AVM157"/>
      <c r="AVN157"/>
      <c r="AVO157"/>
      <c r="AVP157"/>
      <c r="AVQ157"/>
      <c r="AVR157"/>
      <c r="AVS157"/>
      <c r="AVT157"/>
      <c r="AVU157"/>
      <c r="AVV157"/>
      <c r="AVW157"/>
      <c r="AVX157"/>
      <c r="AVY157"/>
      <c r="AVZ157"/>
      <c r="AWA157"/>
      <c r="AWB157"/>
      <c r="AWC157"/>
      <c r="AWD157"/>
      <c r="AWE157"/>
      <c r="AWF157"/>
      <c r="AWG157"/>
      <c r="AWH157"/>
      <c r="AWI157"/>
      <c r="AWJ157"/>
      <c r="AWK157"/>
      <c r="AWL157"/>
      <c r="AWM157"/>
      <c r="AWN157"/>
      <c r="AWO157"/>
      <c r="AWP157"/>
      <c r="AWQ157"/>
      <c r="AWR157"/>
      <c r="AWS157"/>
      <c r="AWT157"/>
      <c r="AWU157"/>
      <c r="AWV157"/>
      <c r="AWW157"/>
      <c r="AWX157"/>
      <c r="AWY157"/>
      <c r="AWZ157"/>
      <c r="AXA157"/>
      <c r="AXB157"/>
      <c r="AXC157"/>
      <c r="AXD157"/>
      <c r="AXE157"/>
      <c r="AXF157"/>
      <c r="AXG157"/>
      <c r="AXH157"/>
      <c r="AXI157"/>
      <c r="AXJ157"/>
      <c r="AXK157"/>
      <c r="AXL157"/>
      <c r="AXM157"/>
      <c r="AXN157"/>
      <c r="AXO157"/>
      <c r="AXP157"/>
      <c r="AXQ157"/>
      <c r="AXR157"/>
      <c r="AXS157"/>
      <c r="AXT157"/>
      <c r="AXU157"/>
      <c r="AXV157"/>
      <c r="AXW157"/>
      <c r="AXX157"/>
      <c r="AXY157"/>
      <c r="AXZ157"/>
      <c r="AYA157"/>
      <c r="AYB157"/>
      <c r="AYC157"/>
      <c r="AYD157"/>
      <c r="AYE157"/>
      <c r="AYF157"/>
      <c r="AYG157"/>
      <c r="AYH157"/>
      <c r="AYI157"/>
      <c r="AYJ157"/>
      <c r="AYK157"/>
      <c r="AYL157"/>
      <c r="AYM157"/>
      <c r="AYN157"/>
      <c r="AYO157"/>
      <c r="AYP157"/>
      <c r="AYQ157"/>
      <c r="AYR157"/>
      <c r="AYS157"/>
      <c r="AYT157"/>
      <c r="AYU157"/>
      <c r="AYV157"/>
      <c r="AYW157"/>
      <c r="AYX157"/>
      <c r="AYY157"/>
      <c r="AYZ157"/>
      <c r="AZA157"/>
      <c r="AZB157"/>
      <c r="AZC157"/>
      <c r="AZD157"/>
      <c r="AZE157"/>
      <c r="AZF157"/>
      <c r="AZG157"/>
      <c r="AZH157"/>
      <c r="AZI157"/>
      <c r="AZJ157"/>
      <c r="AZK157"/>
      <c r="AZL157"/>
      <c r="AZM157"/>
      <c r="AZN157"/>
      <c r="AZO157"/>
      <c r="AZP157"/>
      <c r="AZQ157"/>
      <c r="AZR157"/>
      <c r="AZS157"/>
      <c r="AZT157"/>
      <c r="AZU157"/>
      <c r="AZV157"/>
      <c r="AZW157"/>
      <c r="AZX157"/>
      <c r="AZY157"/>
      <c r="AZZ157"/>
      <c r="BAA157"/>
      <c r="BAB157"/>
      <c r="BAC157"/>
      <c r="BAD157"/>
      <c r="BAE157"/>
      <c r="BAF157"/>
      <c r="BAG157"/>
      <c r="BAH157"/>
      <c r="BAI157"/>
      <c r="BAJ157"/>
      <c r="BAK157"/>
      <c r="BAL157"/>
      <c r="BAM157"/>
      <c r="BAN157"/>
      <c r="BAO157"/>
      <c r="BAP157"/>
      <c r="BAQ157"/>
      <c r="BAR157"/>
      <c r="BAS157"/>
      <c r="BAT157"/>
      <c r="BAU157"/>
      <c r="BAV157"/>
      <c r="BAW157"/>
      <c r="BAX157"/>
      <c r="BAY157"/>
      <c r="BAZ157"/>
      <c r="BBA157"/>
      <c r="BBB157"/>
      <c r="BBC157"/>
      <c r="BBD157"/>
      <c r="BBE157"/>
      <c r="BBF157"/>
      <c r="BBG157"/>
      <c r="BBH157"/>
      <c r="BBI157"/>
      <c r="BBJ157"/>
      <c r="BBK157"/>
      <c r="BBL157"/>
      <c r="BBM157"/>
      <c r="BBN157"/>
      <c r="BBO157"/>
      <c r="BBP157"/>
      <c r="BBQ157"/>
      <c r="BBR157"/>
      <c r="BBS157"/>
      <c r="BBT157"/>
      <c r="BBU157"/>
      <c r="BBV157"/>
      <c r="BBW157"/>
      <c r="BBX157"/>
      <c r="BBY157"/>
      <c r="BBZ157"/>
      <c r="BCA157"/>
      <c r="BCB157"/>
      <c r="BCC157"/>
      <c r="BCD157"/>
      <c r="BCE157"/>
      <c r="BCF157"/>
      <c r="BCG157"/>
      <c r="BCH157"/>
      <c r="BCI157"/>
      <c r="BCJ157"/>
      <c r="BCK157"/>
      <c r="BCL157"/>
      <c r="BCM157"/>
      <c r="BCN157"/>
      <c r="BCO157"/>
      <c r="BCP157"/>
      <c r="BCQ157"/>
      <c r="BCR157"/>
      <c r="BCS157"/>
      <c r="BCT157"/>
    </row>
    <row r="158" spans="4:1450" ht="15.75" thickBot="1" x14ac:dyDescent="0.3">
      <c r="D158" s="12" t="str">
        <f>"Estimated total sold in "&amp;TEXT($M146,"mmmm")</f>
        <v>Estimated total sold in November</v>
      </c>
      <c r="E158" s="45"/>
      <c r="F158" s="101">
        <f ca="1">F157/$J$185</f>
        <v>50900069.648175366</v>
      </c>
      <c r="K158" s="37"/>
      <c r="M158" s="6" t="s">
        <v>77</v>
      </c>
      <c r="N158" s="34" t="str">
        <f ca="1">IFERROR(IF(N157=0, 0, AVERAGE(INDIRECT(N154))),"--")</f>
        <v>--</v>
      </c>
      <c r="O158" s="34" t="str">
        <f t="shared" ref="O158:BZ158" ca="1" si="688">IFERROR(IF(O157=0, 0, AVERAGE(INDIRECT(O154))),"--")</f>
        <v>--</v>
      </c>
      <c r="P158" s="34" t="str">
        <f t="shared" ca="1" si="688"/>
        <v>--</v>
      </c>
      <c r="Q158" s="34" t="str">
        <f t="shared" ca="1" si="688"/>
        <v>--</v>
      </c>
      <c r="R158" s="34" t="str">
        <f t="shared" ca="1" si="688"/>
        <v>--</v>
      </c>
      <c r="S158" s="34" t="str">
        <f t="shared" ca="1" si="688"/>
        <v>--</v>
      </c>
      <c r="T158" s="34" t="str">
        <f t="shared" ca="1" si="688"/>
        <v>--</v>
      </c>
      <c r="U158" s="34" t="str">
        <f t="shared" ca="1" si="688"/>
        <v>--</v>
      </c>
      <c r="V158" s="34" t="str">
        <f t="shared" ca="1" si="688"/>
        <v>--</v>
      </c>
      <c r="W158" s="34" t="str">
        <f t="shared" ca="1" si="688"/>
        <v>--</v>
      </c>
      <c r="X158" s="34" t="str">
        <f t="shared" ca="1" si="688"/>
        <v>--</v>
      </c>
      <c r="Y158" s="34" t="str">
        <f t="shared" ca="1" si="688"/>
        <v>--</v>
      </c>
      <c r="Z158" s="34" t="str">
        <f t="shared" ca="1" si="688"/>
        <v>--</v>
      </c>
      <c r="AA158" s="34" t="str">
        <f t="shared" ca="1" si="688"/>
        <v>--</v>
      </c>
      <c r="AB158" s="34" t="str">
        <f t="shared" ca="1" si="688"/>
        <v>--</v>
      </c>
      <c r="AC158" s="34" t="str">
        <f t="shared" ca="1" si="688"/>
        <v>--</v>
      </c>
      <c r="AD158" s="34" t="str">
        <f t="shared" ca="1" si="688"/>
        <v>--</v>
      </c>
      <c r="AE158" s="34" t="str">
        <f t="shared" ca="1" si="688"/>
        <v>--</v>
      </c>
      <c r="AF158" s="34" t="str">
        <f t="shared" ca="1" si="688"/>
        <v>--</v>
      </c>
      <c r="AG158" s="34" t="str">
        <f t="shared" ca="1" si="688"/>
        <v>--</v>
      </c>
      <c r="AH158" s="34" t="str">
        <f t="shared" ca="1" si="688"/>
        <v>--</v>
      </c>
      <c r="AI158" s="34" t="str">
        <f t="shared" ca="1" si="688"/>
        <v>--</v>
      </c>
      <c r="AJ158" s="34" t="str">
        <f t="shared" ca="1" si="688"/>
        <v>--</v>
      </c>
      <c r="AK158" s="34" t="str">
        <f t="shared" ca="1" si="688"/>
        <v>--</v>
      </c>
      <c r="AL158" s="34" t="str">
        <f t="shared" ca="1" si="688"/>
        <v>--</v>
      </c>
      <c r="AM158" s="34" t="str">
        <f t="shared" ca="1" si="688"/>
        <v>--</v>
      </c>
      <c r="AN158" s="34" t="str">
        <f t="shared" ca="1" si="688"/>
        <v>--</v>
      </c>
      <c r="AO158" s="34" t="str">
        <f t="shared" ca="1" si="688"/>
        <v>--</v>
      </c>
      <c r="AP158" s="34" t="str">
        <f t="shared" ca="1" si="688"/>
        <v>--</v>
      </c>
      <c r="AQ158" s="34" t="str">
        <f t="shared" ca="1" si="688"/>
        <v>--</v>
      </c>
      <c r="AR158" s="34" t="str">
        <f t="shared" ca="1" si="688"/>
        <v>--</v>
      </c>
      <c r="AS158" s="34" t="str">
        <f t="shared" ca="1" si="688"/>
        <v>--</v>
      </c>
      <c r="AT158" s="34" t="str">
        <f t="shared" ca="1" si="688"/>
        <v>--</v>
      </c>
      <c r="AU158" s="34" t="str">
        <f t="shared" ca="1" si="688"/>
        <v>--</v>
      </c>
      <c r="AV158" s="34" t="str">
        <f t="shared" ca="1" si="688"/>
        <v>--</v>
      </c>
      <c r="AW158" s="34" t="str">
        <f t="shared" ca="1" si="688"/>
        <v>--</v>
      </c>
      <c r="AX158" s="34" t="str">
        <f t="shared" ca="1" si="688"/>
        <v>--</v>
      </c>
      <c r="AY158" s="34" t="str">
        <f t="shared" ca="1" si="688"/>
        <v>--</v>
      </c>
      <c r="AZ158" s="34" t="str">
        <f t="shared" ca="1" si="688"/>
        <v>--</v>
      </c>
      <c r="BA158" s="34" t="str">
        <f t="shared" ca="1" si="688"/>
        <v>--</v>
      </c>
      <c r="BB158" s="34" t="str">
        <f t="shared" ca="1" si="688"/>
        <v>--</v>
      </c>
      <c r="BC158" s="34" t="str">
        <f t="shared" ca="1" si="688"/>
        <v>--</v>
      </c>
      <c r="BD158" s="34" t="str">
        <f t="shared" ca="1" si="688"/>
        <v>--</v>
      </c>
      <c r="BE158" s="34" t="str">
        <f t="shared" ca="1" si="688"/>
        <v>--</v>
      </c>
      <c r="BF158" s="34" t="str">
        <f t="shared" ca="1" si="688"/>
        <v>--</v>
      </c>
      <c r="BG158" s="34" t="str">
        <f t="shared" ca="1" si="688"/>
        <v>--</v>
      </c>
      <c r="BH158" s="34" t="str">
        <f t="shared" ca="1" si="688"/>
        <v>--</v>
      </c>
      <c r="BI158" s="34" t="str">
        <f t="shared" ca="1" si="688"/>
        <v>--</v>
      </c>
      <c r="BJ158" s="34" t="str">
        <f t="shared" ca="1" si="688"/>
        <v>--</v>
      </c>
      <c r="BK158" s="34" t="str">
        <f t="shared" ca="1" si="688"/>
        <v>--</v>
      </c>
      <c r="BL158" s="34" t="str">
        <f t="shared" ca="1" si="688"/>
        <v>--</v>
      </c>
      <c r="BM158" s="34" t="str">
        <f t="shared" ca="1" si="688"/>
        <v>--</v>
      </c>
      <c r="BN158" s="34" t="str">
        <f t="shared" ca="1" si="688"/>
        <v>--</v>
      </c>
      <c r="BO158" s="34" t="str">
        <f t="shared" ca="1" si="688"/>
        <v>--</v>
      </c>
      <c r="BP158" s="34" t="str">
        <f t="shared" ca="1" si="688"/>
        <v>--</v>
      </c>
      <c r="BQ158" s="34" t="str">
        <f t="shared" ca="1" si="688"/>
        <v>--</v>
      </c>
      <c r="BR158" s="34" t="str">
        <f t="shared" ca="1" si="688"/>
        <v>--</v>
      </c>
      <c r="BS158" s="34" t="str">
        <f t="shared" ca="1" si="688"/>
        <v>--</v>
      </c>
      <c r="BT158" s="34" t="str">
        <f t="shared" ca="1" si="688"/>
        <v>--</v>
      </c>
      <c r="BU158" s="34" t="str">
        <f t="shared" ca="1" si="688"/>
        <v>--</v>
      </c>
      <c r="BV158" s="34" t="str">
        <f t="shared" ca="1" si="688"/>
        <v>--</v>
      </c>
      <c r="BW158" s="34" t="str">
        <f t="shared" ca="1" si="688"/>
        <v>--</v>
      </c>
      <c r="BX158" s="34" t="str">
        <f t="shared" ca="1" si="688"/>
        <v>--</v>
      </c>
      <c r="BY158" s="34" t="str">
        <f t="shared" ca="1" si="688"/>
        <v>--</v>
      </c>
      <c r="BZ158" s="34" t="str">
        <f t="shared" ca="1" si="688"/>
        <v>--</v>
      </c>
      <c r="CA158" s="34" t="str">
        <f t="shared" ref="CA158:EL158" ca="1" si="689">IFERROR(IF(CA157=0, 0, AVERAGE(INDIRECT(CA154))),"--")</f>
        <v>--</v>
      </c>
      <c r="CB158" s="34" t="str">
        <f t="shared" ca="1" si="689"/>
        <v>--</v>
      </c>
      <c r="CC158" s="34" t="str">
        <f t="shared" ca="1" si="689"/>
        <v>--</v>
      </c>
      <c r="CD158" s="34" t="str">
        <f t="shared" ca="1" si="689"/>
        <v>--</v>
      </c>
      <c r="CE158" s="34" t="str">
        <f t="shared" ca="1" si="689"/>
        <v>--</v>
      </c>
      <c r="CF158" s="34" t="str">
        <f t="shared" ca="1" si="689"/>
        <v>--</v>
      </c>
      <c r="CG158" s="34" t="str">
        <f t="shared" ca="1" si="689"/>
        <v>--</v>
      </c>
      <c r="CH158" s="34" t="str">
        <f t="shared" ca="1" si="689"/>
        <v>--</v>
      </c>
      <c r="CI158" s="34" t="str">
        <f t="shared" ca="1" si="689"/>
        <v>--</v>
      </c>
      <c r="CJ158" s="34" t="str">
        <f t="shared" ca="1" si="689"/>
        <v>--</v>
      </c>
      <c r="CK158" s="34" t="str">
        <f t="shared" ca="1" si="689"/>
        <v>--</v>
      </c>
      <c r="CL158" s="34" t="str">
        <f t="shared" ca="1" si="689"/>
        <v>--</v>
      </c>
      <c r="CM158" s="34" t="str">
        <f t="shared" ca="1" si="689"/>
        <v>--</v>
      </c>
      <c r="CN158" s="34" t="str">
        <f t="shared" ca="1" si="689"/>
        <v>--</v>
      </c>
      <c r="CO158" s="34" t="str">
        <f t="shared" ca="1" si="689"/>
        <v>--</v>
      </c>
      <c r="CP158" s="34" t="str">
        <f t="shared" ca="1" si="689"/>
        <v>--</v>
      </c>
      <c r="CQ158" s="34" t="str">
        <f t="shared" ca="1" si="689"/>
        <v>--</v>
      </c>
      <c r="CR158" s="34" t="str">
        <f t="shared" ca="1" si="689"/>
        <v>--</v>
      </c>
      <c r="CS158" s="34" t="str">
        <f t="shared" ca="1" si="689"/>
        <v>--</v>
      </c>
      <c r="CT158" s="34" t="str">
        <f t="shared" ca="1" si="689"/>
        <v>--</v>
      </c>
      <c r="CU158" s="34" t="str">
        <f t="shared" ca="1" si="689"/>
        <v>--</v>
      </c>
      <c r="CV158" s="34" t="str">
        <f t="shared" ca="1" si="689"/>
        <v>--</v>
      </c>
      <c r="CW158" s="34" t="str">
        <f t="shared" ca="1" si="689"/>
        <v>--</v>
      </c>
      <c r="CX158" s="34" t="str">
        <f t="shared" ca="1" si="689"/>
        <v>--</v>
      </c>
      <c r="CY158" s="34" t="str">
        <f t="shared" ca="1" si="689"/>
        <v>--</v>
      </c>
      <c r="CZ158" s="34" t="str">
        <f t="shared" ca="1" si="689"/>
        <v>--</v>
      </c>
      <c r="DA158" s="34" t="str">
        <f t="shared" ca="1" si="689"/>
        <v>--</v>
      </c>
      <c r="DB158" s="34" t="str">
        <f t="shared" ca="1" si="689"/>
        <v>--</v>
      </c>
      <c r="DC158" s="34" t="str">
        <f t="shared" ca="1" si="689"/>
        <v>--</v>
      </c>
      <c r="DD158" s="34" t="str">
        <f t="shared" ca="1" si="689"/>
        <v>--</v>
      </c>
      <c r="DE158" s="34" t="str">
        <f t="shared" ca="1" si="689"/>
        <v>--</v>
      </c>
      <c r="DF158" s="34" t="str">
        <f t="shared" ca="1" si="689"/>
        <v>--</v>
      </c>
      <c r="DG158" s="34" t="str">
        <f t="shared" ca="1" si="689"/>
        <v>--</v>
      </c>
      <c r="DH158" s="34" t="str">
        <f t="shared" ca="1" si="689"/>
        <v>--</v>
      </c>
      <c r="DI158" s="34" t="str">
        <f t="shared" ca="1" si="689"/>
        <v>--</v>
      </c>
      <c r="DJ158" s="34" t="str">
        <f t="shared" ca="1" si="689"/>
        <v>--</v>
      </c>
      <c r="DK158" s="34" t="str">
        <f t="shared" ca="1" si="689"/>
        <v>--</v>
      </c>
      <c r="DL158" s="34" t="str">
        <f t="shared" ca="1" si="689"/>
        <v>--</v>
      </c>
      <c r="DM158" s="34" t="str">
        <f t="shared" ca="1" si="689"/>
        <v>--</v>
      </c>
      <c r="DN158" s="34" t="str">
        <f t="shared" ca="1" si="689"/>
        <v>--</v>
      </c>
      <c r="DO158" s="34" t="str">
        <f t="shared" ca="1" si="689"/>
        <v>--</v>
      </c>
      <c r="DP158" s="34" t="str">
        <f t="shared" ca="1" si="689"/>
        <v>--</v>
      </c>
      <c r="DQ158" s="34" t="str">
        <f t="shared" ca="1" si="689"/>
        <v>--</v>
      </c>
      <c r="DR158" s="34" t="str">
        <f t="shared" ca="1" si="689"/>
        <v>--</v>
      </c>
      <c r="DS158" s="34" t="str">
        <f t="shared" ca="1" si="689"/>
        <v>--</v>
      </c>
      <c r="DT158" s="34" t="str">
        <f t="shared" ca="1" si="689"/>
        <v>--</v>
      </c>
      <c r="DU158" s="34" t="str">
        <f t="shared" ca="1" si="689"/>
        <v>--</v>
      </c>
      <c r="DV158" s="34" t="str">
        <f t="shared" ca="1" si="689"/>
        <v>--</v>
      </c>
      <c r="DW158" s="34" t="str">
        <f t="shared" ca="1" si="689"/>
        <v>--</v>
      </c>
      <c r="DX158" s="34" t="str">
        <f t="shared" ca="1" si="689"/>
        <v>--</v>
      </c>
      <c r="DY158" s="34" t="str">
        <f t="shared" ca="1" si="689"/>
        <v>--</v>
      </c>
      <c r="DZ158" s="34" t="str">
        <f t="shared" ca="1" si="689"/>
        <v>--</v>
      </c>
      <c r="EA158" s="34" t="str">
        <f t="shared" ca="1" si="689"/>
        <v>--</v>
      </c>
      <c r="EB158" s="34" t="str">
        <f t="shared" ca="1" si="689"/>
        <v>--</v>
      </c>
      <c r="EC158" s="34" t="str">
        <f t="shared" ca="1" si="689"/>
        <v>--</v>
      </c>
      <c r="ED158" s="34" t="str">
        <f t="shared" ca="1" si="689"/>
        <v>--</v>
      </c>
      <c r="EE158" s="34" t="str">
        <f t="shared" ca="1" si="689"/>
        <v>--</v>
      </c>
      <c r="EF158" s="34" t="str">
        <f t="shared" ca="1" si="689"/>
        <v>--</v>
      </c>
      <c r="EG158" s="34" t="str">
        <f t="shared" ca="1" si="689"/>
        <v>--</v>
      </c>
      <c r="EH158" s="34" t="str">
        <f t="shared" ca="1" si="689"/>
        <v>--</v>
      </c>
      <c r="EI158" s="34" t="str">
        <f t="shared" ca="1" si="689"/>
        <v>--</v>
      </c>
      <c r="EJ158" s="34" t="str">
        <f t="shared" ca="1" si="689"/>
        <v>--</v>
      </c>
      <c r="EK158" s="34" t="str">
        <f t="shared" ca="1" si="689"/>
        <v>--</v>
      </c>
      <c r="EL158" s="34" t="str">
        <f t="shared" ca="1" si="689"/>
        <v>--</v>
      </c>
      <c r="EM158" s="34" t="str">
        <f t="shared" ref="EM158:GX158" ca="1" si="690">IFERROR(IF(EM157=0, 0, AVERAGE(INDIRECT(EM154))),"--")</f>
        <v>--</v>
      </c>
      <c r="EN158" s="34" t="str">
        <f t="shared" ca="1" si="690"/>
        <v>--</v>
      </c>
      <c r="EO158" s="34" t="str">
        <f t="shared" ca="1" si="690"/>
        <v>--</v>
      </c>
      <c r="EP158" s="34" t="str">
        <f t="shared" ca="1" si="690"/>
        <v>--</v>
      </c>
      <c r="EQ158" s="34" t="str">
        <f t="shared" ca="1" si="690"/>
        <v>--</v>
      </c>
      <c r="ER158" s="34" t="str">
        <f t="shared" ca="1" si="690"/>
        <v>--</v>
      </c>
      <c r="ES158" s="34" t="str">
        <f t="shared" ca="1" si="690"/>
        <v>--</v>
      </c>
      <c r="ET158" s="34" t="str">
        <f t="shared" ca="1" si="690"/>
        <v>--</v>
      </c>
      <c r="EU158" s="34" t="str">
        <f t="shared" ca="1" si="690"/>
        <v>--</v>
      </c>
      <c r="EV158" s="34" t="str">
        <f t="shared" ca="1" si="690"/>
        <v>--</v>
      </c>
      <c r="EW158" s="34" t="str">
        <f t="shared" ca="1" si="690"/>
        <v>--</v>
      </c>
      <c r="EX158" s="34" t="str">
        <f t="shared" ca="1" si="690"/>
        <v>--</v>
      </c>
      <c r="EY158" s="34" t="str">
        <f t="shared" ca="1" si="690"/>
        <v>--</v>
      </c>
      <c r="EZ158" s="34" t="str">
        <f t="shared" ca="1" si="690"/>
        <v>--</v>
      </c>
      <c r="FA158" s="34" t="str">
        <f t="shared" ca="1" si="690"/>
        <v>--</v>
      </c>
      <c r="FB158" s="34" t="str">
        <f t="shared" ca="1" si="690"/>
        <v>--</v>
      </c>
      <c r="FC158" s="34" t="str">
        <f t="shared" ca="1" si="690"/>
        <v>--</v>
      </c>
      <c r="FD158" s="34" t="str">
        <f t="shared" ca="1" si="690"/>
        <v>--</v>
      </c>
      <c r="FE158" s="34" t="str">
        <f t="shared" ca="1" si="690"/>
        <v>--</v>
      </c>
      <c r="FF158" s="34" t="str">
        <f t="shared" ca="1" si="690"/>
        <v>--</v>
      </c>
      <c r="FG158" s="34" t="str">
        <f t="shared" ca="1" si="690"/>
        <v>--</v>
      </c>
      <c r="FH158" s="34" t="str">
        <f t="shared" ca="1" si="690"/>
        <v>--</v>
      </c>
      <c r="FI158" s="34" t="str">
        <f t="shared" ca="1" si="690"/>
        <v>--</v>
      </c>
      <c r="FJ158" s="34" t="str">
        <f t="shared" ca="1" si="690"/>
        <v>--</v>
      </c>
      <c r="FK158" s="34" t="str">
        <f t="shared" ca="1" si="690"/>
        <v>--</v>
      </c>
      <c r="FL158" s="34" t="str">
        <f t="shared" ca="1" si="690"/>
        <v>--</v>
      </c>
      <c r="FM158" s="34" t="str">
        <f t="shared" ca="1" si="690"/>
        <v>--</v>
      </c>
      <c r="FN158" s="34" t="str">
        <f t="shared" ca="1" si="690"/>
        <v>--</v>
      </c>
      <c r="FO158" s="34" t="str">
        <f t="shared" ca="1" si="690"/>
        <v>--</v>
      </c>
      <c r="FP158" s="34" t="str">
        <f t="shared" ca="1" si="690"/>
        <v>--</v>
      </c>
      <c r="FQ158" s="34" t="str">
        <f t="shared" ca="1" si="690"/>
        <v>--</v>
      </c>
      <c r="FR158" s="34" t="str">
        <f t="shared" ca="1" si="690"/>
        <v>--</v>
      </c>
      <c r="FS158" s="34" t="str">
        <f t="shared" ca="1" si="690"/>
        <v>--</v>
      </c>
      <c r="FT158" s="34" t="str">
        <f t="shared" ca="1" si="690"/>
        <v>--</v>
      </c>
      <c r="FU158" s="34" t="str">
        <f t="shared" ca="1" si="690"/>
        <v>--</v>
      </c>
      <c r="FV158" s="34" t="str">
        <f t="shared" ca="1" si="690"/>
        <v>--</v>
      </c>
      <c r="FW158" s="34" t="str">
        <f t="shared" ca="1" si="690"/>
        <v>--</v>
      </c>
      <c r="FX158" s="34" t="str">
        <f t="shared" ca="1" si="690"/>
        <v>--</v>
      </c>
      <c r="FY158" s="34" t="str">
        <f t="shared" ca="1" si="690"/>
        <v>--</v>
      </c>
      <c r="FZ158" s="34" t="str">
        <f t="shared" ca="1" si="690"/>
        <v>--</v>
      </c>
      <c r="GA158" s="34" t="str">
        <f t="shared" ca="1" si="690"/>
        <v>--</v>
      </c>
      <c r="GB158" s="34" t="str">
        <f t="shared" ca="1" si="690"/>
        <v>--</v>
      </c>
      <c r="GC158" s="34" t="str">
        <f t="shared" ca="1" si="690"/>
        <v>--</v>
      </c>
      <c r="GD158" s="34" t="str">
        <f t="shared" ca="1" si="690"/>
        <v>--</v>
      </c>
      <c r="GE158" s="34" t="str">
        <f t="shared" ca="1" si="690"/>
        <v>--</v>
      </c>
      <c r="GF158" s="34" t="str">
        <f t="shared" ca="1" si="690"/>
        <v>--</v>
      </c>
      <c r="GG158" s="34" t="str">
        <f t="shared" ca="1" si="690"/>
        <v>--</v>
      </c>
      <c r="GH158" s="34" t="str">
        <f t="shared" ca="1" si="690"/>
        <v>--</v>
      </c>
      <c r="GI158" s="34" t="str">
        <f t="shared" ca="1" si="690"/>
        <v>--</v>
      </c>
      <c r="GJ158" s="34" t="str">
        <f t="shared" ca="1" si="690"/>
        <v>--</v>
      </c>
      <c r="GK158" s="34" t="str">
        <f t="shared" ca="1" si="690"/>
        <v>--</v>
      </c>
      <c r="GL158" s="34" t="str">
        <f t="shared" ca="1" si="690"/>
        <v>--</v>
      </c>
      <c r="GM158" s="34" t="str">
        <f t="shared" ca="1" si="690"/>
        <v>--</v>
      </c>
      <c r="GN158" s="34" t="str">
        <f t="shared" ca="1" si="690"/>
        <v>--</v>
      </c>
      <c r="GO158" s="34" t="str">
        <f t="shared" ca="1" si="690"/>
        <v>--</v>
      </c>
      <c r="GP158" s="34" t="str">
        <f t="shared" ca="1" si="690"/>
        <v>--</v>
      </c>
      <c r="GQ158" s="34" t="str">
        <f t="shared" ca="1" si="690"/>
        <v>--</v>
      </c>
      <c r="GR158" s="34" t="str">
        <f t="shared" ca="1" si="690"/>
        <v>--</v>
      </c>
      <c r="GS158" s="34" t="str">
        <f t="shared" ca="1" si="690"/>
        <v>--</v>
      </c>
      <c r="GT158" s="34" t="str">
        <f t="shared" ca="1" si="690"/>
        <v>--</v>
      </c>
      <c r="GU158" s="34" t="str">
        <f t="shared" ca="1" si="690"/>
        <v>--</v>
      </c>
      <c r="GV158" s="34" t="str">
        <f t="shared" ca="1" si="690"/>
        <v>--</v>
      </c>
      <c r="GW158" s="34" t="str">
        <f t="shared" ca="1" si="690"/>
        <v>--</v>
      </c>
      <c r="GX158" s="34" t="str">
        <f t="shared" ca="1" si="690"/>
        <v>--</v>
      </c>
      <c r="GY158" s="34" t="str">
        <f t="shared" ref="GY158:IT158" ca="1" si="691">IFERROR(IF(GY157=0, 0, AVERAGE(INDIRECT(GY154))),"--")</f>
        <v>--</v>
      </c>
      <c r="GZ158" s="34" t="str">
        <f t="shared" ca="1" si="691"/>
        <v>--</v>
      </c>
      <c r="HA158" s="34" t="str">
        <f t="shared" ca="1" si="691"/>
        <v>--</v>
      </c>
      <c r="HB158" s="34" t="str">
        <f t="shared" ca="1" si="691"/>
        <v>--</v>
      </c>
      <c r="HC158" s="34" t="str">
        <f t="shared" ca="1" si="691"/>
        <v>--</v>
      </c>
      <c r="HD158" s="34" t="str">
        <f t="shared" ca="1" si="691"/>
        <v>--</v>
      </c>
      <c r="HE158" s="34" t="str">
        <f t="shared" ca="1" si="691"/>
        <v>--</v>
      </c>
      <c r="HF158" s="34" t="str">
        <f t="shared" ca="1" si="691"/>
        <v>--</v>
      </c>
      <c r="HG158" s="34" t="str">
        <f t="shared" ca="1" si="691"/>
        <v>--</v>
      </c>
      <c r="HH158" s="34" t="str">
        <f t="shared" ca="1" si="691"/>
        <v>--</v>
      </c>
      <c r="HI158" s="34" t="str">
        <f t="shared" ca="1" si="691"/>
        <v>--</v>
      </c>
      <c r="HJ158" s="34" t="str">
        <f t="shared" ca="1" si="691"/>
        <v>--</v>
      </c>
      <c r="HK158" s="34" t="str">
        <f t="shared" ca="1" si="691"/>
        <v>--</v>
      </c>
      <c r="HL158" s="34" t="str">
        <f t="shared" ca="1" si="691"/>
        <v>--</v>
      </c>
      <c r="HM158" s="34" t="str">
        <f t="shared" ca="1" si="691"/>
        <v>--</v>
      </c>
      <c r="HN158" s="34" t="str">
        <f t="shared" ca="1" si="691"/>
        <v>--</v>
      </c>
      <c r="HO158" s="34" t="str">
        <f t="shared" ca="1" si="691"/>
        <v>--</v>
      </c>
      <c r="HP158" s="34" t="str">
        <f t="shared" ca="1" si="691"/>
        <v>--</v>
      </c>
      <c r="HQ158" s="34" t="str">
        <f t="shared" ca="1" si="691"/>
        <v>--</v>
      </c>
      <c r="HR158" s="34" t="str">
        <f t="shared" ca="1" si="691"/>
        <v>--</v>
      </c>
      <c r="HS158" s="34" t="str">
        <f t="shared" ca="1" si="691"/>
        <v>--</v>
      </c>
      <c r="HT158" s="34" t="str">
        <f t="shared" ca="1" si="691"/>
        <v>--</v>
      </c>
      <c r="HU158" s="34" t="str">
        <f t="shared" ca="1" si="691"/>
        <v>--</v>
      </c>
      <c r="HV158" s="34" t="str">
        <f t="shared" ca="1" si="691"/>
        <v>--</v>
      </c>
      <c r="HW158" s="34" t="str">
        <f t="shared" ca="1" si="691"/>
        <v>--</v>
      </c>
      <c r="HX158" s="34" t="str">
        <f t="shared" ca="1" si="691"/>
        <v>--</v>
      </c>
      <c r="HY158" s="34" t="str">
        <f t="shared" ca="1" si="691"/>
        <v>--</v>
      </c>
      <c r="HZ158" s="34" t="str">
        <f t="shared" ca="1" si="691"/>
        <v>--</v>
      </c>
      <c r="IA158" s="34" t="str">
        <f t="shared" ca="1" si="691"/>
        <v>--</v>
      </c>
      <c r="IB158" s="34" t="str">
        <f t="shared" ca="1" si="691"/>
        <v>--</v>
      </c>
      <c r="IC158" s="34" t="str">
        <f t="shared" ca="1" si="691"/>
        <v>--</v>
      </c>
      <c r="ID158" s="34" t="str">
        <f t="shared" ca="1" si="691"/>
        <v>--</v>
      </c>
      <c r="IE158" s="34" t="str">
        <f t="shared" ca="1" si="691"/>
        <v>--</v>
      </c>
      <c r="IF158" s="34" t="str">
        <f t="shared" ca="1" si="691"/>
        <v>--</v>
      </c>
      <c r="IG158" s="34" t="str">
        <f t="shared" ca="1" si="691"/>
        <v>--</v>
      </c>
      <c r="IH158" s="34" t="str">
        <f t="shared" ca="1" si="691"/>
        <v>--</v>
      </c>
      <c r="II158" s="34" t="str">
        <f t="shared" ca="1" si="691"/>
        <v>--</v>
      </c>
      <c r="IJ158" s="34" t="str">
        <f t="shared" ca="1" si="691"/>
        <v>--</v>
      </c>
      <c r="IK158" s="34" t="str">
        <f t="shared" ca="1" si="691"/>
        <v>--</v>
      </c>
      <c r="IL158" s="34" t="str">
        <f t="shared" ca="1" si="691"/>
        <v>--</v>
      </c>
      <c r="IM158" s="34" t="str">
        <f t="shared" ca="1" si="691"/>
        <v>--</v>
      </c>
      <c r="IN158" s="34" t="str">
        <f t="shared" ca="1" si="691"/>
        <v>--</v>
      </c>
      <c r="IO158" s="34" t="str">
        <f t="shared" ca="1" si="691"/>
        <v>--</v>
      </c>
      <c r="IP158" s="34" t="str">
        <f t="shared" ca="1" si="691"/>
        <v>--</v>
      </c>
      <c r="IQ158" s="34" t="str">
        <f t="shared" ca="1" si="691"/>
        <v>--</v>
      </c>
      <c r="IR158" s="34" t="str">
        <f t="shared" ca="1" si="691"/>
        <v>--</v>
      </c>
      <c r="IS158" s="34" t="str">
        <f t="shared" ca="1" si="691"/>
        <v>--</v>
      </c>
      <c r="IT158" s="34" t="str">
        <f t="shared" ca="1" si="691"/>
        <v>--</v>
      </c>
      <c r="IU158" s="34" t="str">
        <f t="shared" ref="IU158:LF158" ca="1" si="692">IFERROR(IF(IU157=0, 0, AVERAGE(INDIRECT(IU154))),"--")</f>
        <v>--</v>
      </c>
      <c r="IV158" s="34" t="str">
        <f t="shared" ca="1" si="692"/>
        <v>--</v>
      </c>
      <c r="IW158" s="34" t="str">
        <f t="shared" ca="1" si="692"/>
        <v>--</v>
      </c>
      <c r="IX158" s="34" t="str">
        <f t="shared" ca="1" si="692"/>
        <v>--</v>
      </c>
      <c r="IY158" s="34" t="str">
        <f t="shared" ca="1" si="692"/>
        <v>--</v>
      </c>
      <c r="IZ158" s="34" t="str">
        <f t="shared" ca="1" si="692"/>
        <v>--</v>
      </c>
      <c r="JA158" s="34" t="str">
        <f t="shared" ca="1" si="692"/>
        <v>--</v>
      </c>
      <c r="JB158" s="34" t="str">
        <f t="shared" ca="1" si="692"/>
        <v>--</v>
      </c>
      <c r="JC158" s="34" t="str">
        <f t="shared" ca="1" si="692"/>
        <v>--</v>
      </c>
      <c r="JD158" s="34" t="str">
        <f t="shared" ca="1" si="692"/>
        <v>--</v>
      </c>
      <c r="JE158" s="34" t="str">
        <f t="shared" ca="1" si="692"/>
        <v>--</v>
      </c>
      <c r="JF158" s="34" t="str">
        <f t="shared" ca="1" si="692"/>
        <v>--</v>
      </c>
      <c r="JG158" s="34" t="str">
        <f t="shared" ca="1" si="692"/>
        <v>--</v>
      </c>
      <c r="JH158" s="34" t="str">
        <f t="shared" ca="1" si="692"/>
        <v>--</v>
      </c>
      <c r="JI158" s="34" t="str">
        <f t="shared" ca="1" si="692"/>
        <v>--</v>
      </c>
      <c r="JJ158" s="34" t="str">
        <f t="shared" ca="1" si="692"/>
        <v>--</v>
      </c>
      <c r="JK158" s="34" t="str">
        <f t="shared" ca="1" si="692"/>
        <v>--</v>
      </c>
      <c r="JL158" s="34" t="str">
        <f t="shared" ca="1" si="692"/>
        <v>--</v>
      </c>
      <c r="JM158" s="34" t="str">
        <f t="shared" ca="1" si="692"/>
        <v>--</v>
      </c>
      <c r="JN158" s="34" t="str">
        <f t="shared" ca="1" si="692"/>
        <v>--</v>
      </c>
      <c r="JO158" s="34" t="str">
        <f t="shared" ca="1" si="692"/>
        <v>--</v>
      </c>
      <c r="JP158" s="34" t="str">
        <f t="shared" ca="1" si="692"/>
        <v>--</v>
      </c>
      <c r="JQ158" s="34" t="str">
        <f t="shared" ca="1" si="692"/>
        <v>--</v>
      </c>
      <c r="JR158" s="34" t="str">
        <f t="shared" ca="1" si="692"/>
        <v>--</v>
      </c>
      <c r="JS158" s="34" t="str">
        <f t="shared" ca="1" si="692"/>
        <v>--</v>
      </c>
      <c r="JT158" s="34" t="str">
        <f t="shared" ca="1" si="692"/>
        <v>--</v>
      </c>
      <c r="JU158" s="34" t="str">
        <f t="shared" ca="1" si="692"/>
        <v>--</v>
      </c>
      <c r="JV158" s="34" t="str">
        <f t="shared" ca="1" si="692"/>
        <v>--</v>
      </c>
      <c r="JW158" s="34" t="str">
        <f t="shared" ca="1" si="692"/>
        <v>--</v>
      </c>
      <c r="JX158" s="34" t="str">
        <f t="shared" ca="1" si="692"/>
        <v>--</v>
      </c>
      <c r="JY158" s="34" t="str">
        <f t="shared" ca="1" si="692"/>
        <v>--</v>
      </c>
      <c r="JZ158" s="34" t="str">
        <f t="shared" ca="1" si="692"/>
        <v>--</v>
      </c>
      <c r="KA158" s="34" t="str">
        <f t="shared" ca="1" si="692"/>
        <v>--</v>
      </c>
      <c r="KB158" s="34" t="str">
        <f t="shared" ca="1" si="692"/>
        <v>--</v>
      </c>
      <c r="KC158" s="34" t="str">
        <f t="shared" ca="1" si="692"/>
        <v>--</v>
      </c>
      <c r="KD158" s="34" t="str">
        <f t="shared" ca="1" si="692"/>
        <v>--</v>
      </c>
      <c r="KE158" s="34" t="str">
        <f t="shared" ca="1" si="692"/>
        <v>--</v>
      </c>
      <c r="KF158" s="34" t="str">
        <f t="shared" ca="1" si="692"/>
        <v>--</v>
      </c>
      <c r="KG158" s="34" t="str">
        <f t="shared" ca="1" si="692"/>
        <v>--</v>
      </c>
      <c r="KH158" s="34" t="str">
        <f t="shared" ca="1" si="692"/>
        <v>--</v>
      </c>
      <c r="KI158" s="34" t="str">
        <f t="shared" ca="1" si="692"/>
        <v>--</v>
      </c>
      <c r="KJ158" s="34" t="str">
        <f t="shared" ca="1" si="692"/>
        <v>--</v>
      </c>
      <c r="KK158" s="34" t="str">
        <f t="shared" ca="1" si="692"/>
        <v>--</v>
      </c>
      <c r="KL158" s="34" t="str">
        <f t="shared" ca="1" si="692"/>
        <v>--</v>
      </c>
      <c r="KM158" s="34" t="str">
        <f t="shared" ca="1" si="692"/>
        <v>--</v>
      </c>
      <c r="KN158" s="34" t="str">
        <f t="shared" ca="1" si="692"/>
        <v>--</v>
      </c>
      <c r="KO158" s="34" t="str">
        <f t="shared" ca="1" si="692"/>
        <v>--</v>
      </c>
      <c r="KP158" s="34" t="str">
        <f t="shared" ca="1" si="692"/>
        <v>--</v>
      </c>
      <c r="KQ158" s="34" t="str">
        <f t="shared" ca="1" si="692"/>
        <v>--</v>
      </c>
      <c r="KR158" s="34" t="str">
        <f t="shared" ca="1" si="692"/>
        <v>--</v>
      </c>
      <c r="KS158" s="34" t="str">
        <f t="shared" ca="1" si="692"/>
        <v>--</v>
      </c>
      <c r="KT158" s="34" t="str">
        <f t="shared" ca="1" si="692"/>
        <v>--</v>
      </c>
      <c r="KU158" s="34" t="str">
        <f t="shared" ca="1" si="692"/>
        <v>--</v>
      </c>
      <c r="KV158" s="34" t="str">
        <f t="shared" ca="1" si="692"/>
        <v>--</v>
      </c>
      <c r="KW158" s="34" t="str">
        <f t="shared" ca="1" si="692"/>
        <v>--</v>
      </c>
      <c r="KX158" s="34" t="str">
        <f t="shared" ca="1" si="692"/>
        <v>--</v>
      </c>
      <c r="KY158" s="34" t="str">
        <f t="shared" ca="1" si="692"/>
        <v>--</v>
      </c>
      <c r="KZ158" s="34" t="str">
        <f t="shared" ca="1" si="692"/>
        <v>--</v>
      </c>
      <c r="LA158" s="34" t="str">
        <f t="shared" ca="1" si="692"/>
        <v>--</v>
      </c>
      <c r="LB158" s="34" t="str">
        <f t="shared" ca="1" si="692"/>
        <v>--</v>
      </c>
      <c r="LC158" s="34" t="str">
        <f t="shared" ca="1" si="692"/>
        <v>--</v>
      </c>
      <c r="LD158" s="34" t="str">
        <f t="shared" ca="1" si="692"/>
        <v>--</v>
      </c>
      <c r="LE158" s="34" t="str">
        <f t="shared" ca="1" si="692"/>
        <v>--</v>
      </c>
      <c r="LF158" s="34" t="str">
        <f t="shared" ca="1" si="692"/>
        <v>--</v>
      </c>
      <c r="LG158" s="34" t="str">
        <f t="shared" ref="LG158:NR158" ca="1" si="693">IFERROR(IF(LG157=0, 0, AVERAGE(INDIRECT(LG154))),"--")</f>
        <v>--</v>
      </c>
      <c r="LH158" s="34" t="str">
        <f t="shared" ca="1" si="693"/>
        <v>--</v>
      </c>
      <c r="LI158" s="34" t="str">
        <f t="shared" ca="1" si="693"/>
        <v>--</v>
      </c>
      <c r="LJ158" s="34" t="str">
        <f t="shared" ca="1" si="693"/>
        <v>--</v>
      </c>
      <c r="LK158" s="34" t="str">
        <f t="shared" ca="1" si="693"/>
        <v>--</v>
      </c>
      <c r="LL158" s="34" t="str">
        <f t="shared" ca="1" si="693"/>
        <v>--</v>
      </c>
      <c r="LM158" s="34" t="str">
        <f t="shared" ca="1" si="693"/>
        <v>--</v>
      </c>
      <c r="LN158" s="34" t="str">
        <f t="shared" ca="1" si="693"/>
        <v>--</v>
      </c>
      <c r="LO158" s="34" t="str">
        <f t="shared" ca="1" si="693"/>
        <v>--</v>
      </c>
      <c r="LP158" s="34" t="str">
        <f t="shared" ca="1" si="693"/>
        <v>--</v>
      </c>
      <c r="LQ158" s="34" t="str">
        <f t="shared" ca="1" si="693"/>
        <v>--</v>
      </c>
      <c r="LR158" s="34" t="str">
        <f t="shared" ca="1" si="693"/>
        <v>--</v>
      </c>
      <c r="LS158" s="34" t="str">
        <f t="shared" ca="1" si="693"/>
        <v>--</v>
      </c>
      <c r="LT158" s="34" t="str">
        <f t="shared" ca="1" si="693"/>
        <v>--</v>
      </c>
      <c r="LU158" s="34" t="str">
        <f t="shared" ca="1" si="693"/>
        <v>--</v>
      </c>
      <c r="LV158" s="34" t="str">
        <f t="shared" ca="1" si="693"/>
        <v>--</v>
      </c>
      <c r="LW158" s="34" t="str">
        <f t="shared" ca="1" si="693"/>
        <v>--</v>
      </c>
      <c r="LX158" s="34" t="str">
        <f t="shared" ca="1" si="693"/>
        <v>--</v>
      </c>
      <c r="LY158" s="34" t="str">
        <f t="shared" ca="1" si="693"/>
        <v>--</v>
      </c>
      <c r="LZ158" s="34" t="str">
        <f t="shared" ca="1" si="693"/>
        <v>--</v>
      </c>
      <c r="MA158" s="34" t="str">
        <f t="shared" ca="1" si="693"/>
        <v>--</v>
      </c>
      <c r="MB158" s="34" t="str">
        <f t="shared" ca="1" si="693"/>
        <v>--</v>
      </c>
      <c r="MC158" s="34" t="str">
        <f t="shared" ca="1" si="693"/>
        <v>--</v>
      </c>
      <c r="MD158" s="34" t="str">
        <f t="shared" ca="1" si="693"/>
        <v>--</v>
      </c>
      <c r="ME158" s="34" t="str">
        <f t="shared" ca="1" si="693"/>
        <v>--</v>
      </c>
      <c r="MF158" s="34" t="str">
        <f t="shared" ca="1" si="693"/>
        <v>--</v>
      </c>
      <c r="MG158" s="34" t="str">
        <f t="shared" ca="1" si="693"/>
        <v>--</v>
      </c>
      <c r="MH158" s="34" t="str">
        <f t="shared" ca="1" si="693"/>
        <v>--</v>
      </c>
      <c r="MI158" s="34" t="str">
        <f t="shared" ca="1" si="693"/>
        <v>--</v>
      </c>
      <c r="MJ158" s="34" t="str">
        <f t="shared" ca="1" si="693"/>
        <v>--</v>
      </c>
      <c r="MK158" s="34" t="str">
        <f t="shared" ca="1" si="693"/>
        <v>--</v>
      </c>
      <c r="ML158" s="34" t="str">
        <f t="shared" ca="1" si="693"/>
        <v>--</v>
      </c>
      <c r="MM158" s="34" t="str">
        <f t="shared" ca="1" si="693"/>
        <v>--</v>
      </c>
      <c r="MN158" s="34" t="str">
        <f t="shared" ca="1" si="693"/>
        <v>--</v>
      </c>
      <c r="MO158" s="34" t="str">
        <f t="shared" ca="1" si="693"/>
        <v>--</v>
      </c>
      <c r="MP158" s="34" t="str">
        <f t="shared" ca="1" si="693"/>
        <v>--</v>
      </c>
      <c r="MQ158" s="34" t="str">
        <f t="shared" ca="1" si="693"/>
        <v>--</v>
      </c>
      <c r="MR158" s="34" t="str">
        <f t="shared" ca="1" si="693"/>
        <v>--</v>
      </c>
      <c r="MS158" s="34" t="str">
        <f t="shared" ca="1" si="693"/>
        <v>--</v>
      </c>
      <c r="MT158" s="34" t="str">
        <f t="shared" ca="1" si="693"/>
        <v>--</v>
      </c>
      <c r="MU158" s="34" t="str">
        <f t="shared" ca="1" si="693"/>
        <v>--</v>
      </c>
      <c r="MV158" s="34" t="str">
        <f t="shared" ca="1" si="693"/>
        <v>--</v>
      </c>
      <c r="MW158" s="34" t="str">
        <f t="shared" ca="1" si="693"/>
        <v>--</v>
      </c>
      <c r="MX158" s="34" t="str">
        <f t="shared" ca="1" si="693"/>
        <v>--</v>
      </c>
      <c r="MY158" s="34" t="str">
        <f t="shared" ca="1" si="693"/>
        <v>--</v>
      </c>
      <c r="MZ158" s="34" t="str">
        <f t="shared" ca="1" si="693"/>
        <v>--</v>
      </c>
      <c r="NA158" s="34" t="str">
        <f t="shared" ca="1" si="693"/>
        <v>--</v>
      </c>
      <c r="NB158" s="34" t="str">
        <f t="shared" ca="1" si="693"/>
        <v>--</v>
      </c>
      <c r="NC158" s="34" t="str">
        <f t="shared" ca="1" si="693"/>
        <v>--</v>
      </c>
      <c r="ND158" s="34" t="str">
        <f t="shared" ca="1" si="693"/>
        <v>--</v>
      </c>
      <c r="NE158" s="34" t="str">
        <f t="shared" ca="1" si="693"/>
        <v>--</v>
      </c>
      <c r="NF158" s="34" t="str">
        <f t="shared" ca="1" si="693"/>
        <v>--</v>
      </c>
      <c r="NG158" s="34" t="str">
        <f t="shared" ca="1" si="693"/>
        <v>--</v>
      </c>
      <c r="NH158" s="34" t="str">
        <f t="shared" ca="1" si="693"/>
        <v>--</v>
      </c>
      <c r="NI158" s="34" t="str">
        <f t="shared" ca="1" si="693"/>
        <v>--</v>
      </c>
      <c r="NJ158" s="34" t="str">
        <f t="shared" ca="1" si="693"/>
        <v>--</v>
      </c>
      <c r="NK158" s="34" t="str">
        <f t="shared" ca="1" si="693"/>
        <v>--</v>
      </c>
      <c r="NL158" s="34" t="str">
        <f t="shared" ca="1" si="693"/>
        <v>--</v>
      </c>
      <c r="NM158" s="34" t="str">
        <f t="shared" ca="1" si="693"/>
        <v>--</v>
      </c>
      <c r="NN158" s="34" t="str">
        <f t="shared" ca="1" si="693"/>
        <v>--</v>
      </c>
      <c r="NO158" s="34" t="str">
        <f t="shared" ca="1" si="693"/>
        <v>--</v>
      </c>
      <c r="NP158" s="34" t="str">
        <f t="shared" ca="1" si="693"/>
        <v>--</v>
      </c>
      <c r="NQ158" s="34" t="str">
        <f t="shared" ca="1" si="693"/>
        <v>--</v>
      </c>
      <c r="NR158" s="34" t="str">
        <f t="shared" ca="1" si="693"/>
        <v>--</v>
      </c>
      <c r="NS158" s="34" t="str">
        <f t="shared" ref="NS158:OB158" ca="1" si="694">IFERROR(IF(NS157=0, 0, AVERAGE(INDIRECT(NS154))),"--")</f>
        <v>--</v>
      </c>
      <c r="NT158" s="34" t="str">
        <f t="shared" ca="1" si="694"/>
        <v>--</v>
      </c>
      <c r="NU158" s="34" t="str">
        <f t="shared" ca="1" si="694"/>
        <v>--</v>
      </c>
      <c r="NV158" s="34" t="str">
        <f t="shared" ca="1" si="694"/>
        <v>--</v>
      </c>
      <c r="NW158" s="34" t="str">
        <f t="shared" ca="1" si="694"/>
        <v>--</v>
      </c>
      <c r="NX158" s="34" t="str">
        <f t="shared" ca="1" si="694"/>
        <v>--</v>
      </c>
      <c r="NY158" s="34" t="str">
        <f t="shared" ca="1" si="694"/>
        <v>--</v>
      </c>
      <c r="NZ158" s="34" t="str">
        <f t="shared" ca="1" si="694"/>
        <v>--</v>
      </c>
      <c r="OA158" s="34" t="str">
        <f t="shared" ca="1" si="694"/>
        <v>--</v>
      </c>
      <c r="OB158" s="34" t="str">
        <f t="shared" ca="1" si="694"/>
        <v>--</v>
      </c>
      <c r="OC158" s="34" t="str">
        <f t="shared" ref="OC158:OG158" ca="1" si="695">IFERROR(IF(OC157=0, 0, AVERAGE(INDIRECT(OC154))),"--")</f>
        <v>--</v>
      </c>
      <c r="OD158" s="34" t="str">
        <f t="shared" ca="1" si="695"/>
        <v>--</v>
      </c>
      <c r="OE158" s="34" t="str">
        <f t="shared" ca="1" si="695"/>
        <v>--</v>
      </c>
      <c r="OF158" s="34" t="str">
        <f t="shared" ca="1" si="695"/>
        <v>--</v>
      </c>
      <c r="OG158" s="34" t="str">
        <f t="shared" ca="1" si="695"/>
        <v>--</v>
      </c>
      <c r="OH158" s="34" t="str">
        <f t="shared" ref="OH158" ca="1" si="696">IFERROR(IF(OH157=0, 0, AVERAGE(INDIRECT(OH154))),"--")</f>
        <v>--</v>
      </c>
      <c r="OI158" s="34" t="str">
        <f t="shared" ref="OI158:QT158" ca="1" si="697">IFERROR(IF(OI157=0, 0, AVERAGE(INDIRECT(OI154))),"--")</f>
        <v>--</v>
      </c>
      <c r="OJ158" s="34" t="str">
        <f t="shared" ca="1" si="697"/>
        <v>--</v>
      </c>
      <c r="OK158" s="34" t="str">
        <f t="shared" ca="1" si="697"/>
        <v>--</v>
      </c>
      <c r="OL158" s="34" t="str">
        <f t="shared" ca="1" si="697"/>
        <v>--</v>
      </c>
      <c r="OM158" s="34" t="str">
        <f t="shared" ca="1" si="697"/>
        <v>--</v>
      </c>
      <c r="ON158" s="34" t="str">
        <f t="shared" ca="1" si="697"/>
        <v>--</v>
      </c>
      <c r="OO158" s="34" t="str">
        <f t="shared" ca="1" si="697"/>
        <v>--</v>
      </c>
      <c r="OP158" s="34" t="str">
        <f t="shared" ca="1" si="697"/>
        <v>--</v>
      </c>
      <c r="OQ158" s="34" t="str">
        <f t="shared" ca="1" si="697"/>
        <v>--</v>
      </c>
      <c r="OR158" s="34" t="str">
        <f t="shared" ca="1" si="697"/>
        <v>--</v>
      </c>
      <c r="OS158" s="34" t="str">
        <f t="shared" ca="1" si="697"/>
        <v>--</v>
      </c>
      <c r="OT158" s="34" t="str">
        <f t="shared" ca="1" si="697"/>
        <v>--</v>
      </c>
      <c r="OU158" s="34" t="str">
        <f t="shared" ca="1" si="697"/>
        <v>--</v>
      </c>
      <c r="OV158" s="34" t="str">
        <f t="shared" ca="1" si="697"/>
        <v>--</v>
      </c>
      <c r="OW158" s="34" t="str">
        <f t="shared" ca="1" si="697"/>
        <v>--</v>
      </c>
      <c r="OX158" s="34" t="str">
        <f t="shared" ca="1" si="697"/>
        <v>--</v>
      </c>
      <c r="OY158" s="34" t="str">
        <f t="shared" ca="1" si="697"/>
        <v>--</v>
      </c>
      <c r="OZ158" s="34" t="str">
        <f t="shared" ca="1" si="697"/>
        <v>--</v>
      </c>
      <c r="PA158" s="34" t="str">
        <f t="shared" ca="1" si="697"/>
        <v>--</v>
      </c>
      <c r="PB158" s="34" t="str">
        <f t="shared" ca="1" si="697"/>
        <v>--</v>
      </c>
      <c r="PC158" s="34" t="str">
        <f t="shared" ca="1" si="697"/>
        <v>--</v>
      </c>
      <c r="PD158" s="34" t="str">
        <f t="shared" ca="1" si="697"/>
        <v>--</v>
      </c>
      <c r="PE158" s="34" t="str">
        <f t="shared" ca="1" si="697"/>
        <v>--</v>
      </c>
      <c r="PF158" s="34" t="str">
        <f t="shared" ca="1" si="697"/>
        <v>--</v>
      </c>
      <c r="PG158" s="34" t="str">
        <f t="shared" ca="1" si="697"/>
        <v>--</v>
      </c>
      <c r="PH158" s="34" t="str">
        <f t="shared" ca="1" si="697"/>
        <v>--</v>
      </c>
      <c r="PI158" s="34" t="str">
        <f t="shared" ca="1" si="697"/>
        <v>--</v>
      </c>
      <c r="PJ158" s="34" t="str">
        <f t="shared" ca="1" si="697"/>
        <v>--</v>
      </c>
      <c r="PK158" s="34" t="str">
        <f t="shared" ca="1" si="697"/>
        <v>--</v>
      </c>
      <c r="PL158" s="34" t="str">
        <f t="shared" ca="1" si="697"/>
        <v>--</v>
      </c>
      <c r="PM158" s="34" t="str">
        <f t="shared" ca="1" si="697"/>
        <v>--</v>
      </c>
      <c r="PN158" s="34" t="str">
        <f t="shared" ca="1" si="697"/>
        <v>--</v>
      </c>
      <c r="PO158" s="34" t="str">
        <f t="shared" ca="1" si="697"/>
        <v>--</v>
      </c>
      <c r="PP158" s="34" t="str">
        <f t="shared" ca="1" si="697"/>
        <v>--</v>
      </c>
      <c r="PQ158" s="34" t="str">
        <f t="shared" ca="1" si="697"/>
        <v>--</v>
      </c>
      <c r="PR158" s="34" t="str">
        <f t="shared" ca="1" si="697"/>
        <v>--</v>
      </c>
      <c r="PS158" s="34" t="str">
        <f t="shared" ca="1" si="697"/>
        <v>--</v>
      </c>
      <c r="PT158" s="34" t="str">
        <f t="shared" ca="1" si="697"/>
        <v>--</v>
      </c>
      <c r="PU158" s="34" t="str">
        <f t="shared" ca="1" si="697"/>
        <v>--</v>
      </c>
      <c r="PV158" s="34" t="str">
        <f t="shared" ca="1" si="697"/>
        <v>--</v>
      </c>
      <c r="PW158" s="34" t="str">
        <f t="shared" ca="1" si="697"/>
        <v>--</v>
      </c>
      <c r="PX158" s="34" t="str">
        <f t="shared" ca="1" si="697"/>
        <v>--</v>
      </c>
      <c r="PY158" s="34" t="str">
        <f t="shared" ca="1" si="697"/>
        <v>--</v>
      </c>
      <c r="PZ158" s="34" t="str">
        <f t="shared" ca="1" si="697"/>
        <v>--</v>
      </c>
      <c r="QA158" s="34" t="str">
        <f t="shared" ca="1" si="697"/>
        <v>--</v>
      </c>
      <c r="QB158" s="34" t="str">
        <f t="shared" ca="1" si="697"/>
        <v>--</v>
      </c>
      <c r="QC158" s="34" t="str">
        <f t="shared" ca="1" si="697"/>
        <v>--</v>
      </c>
      <c r="QD158" s="34" t="str">
        <f t="shared" ca="1" si="697"/>
        <v>--</v>
      </c>
      <c r="QE158" s="34" t="str">
        <f t="shared" ca="1" si="697"/>
        <v>--</v>
      </c>
      <c r="QF158" s="34" t="str">
        <f t="shared" ca="1" si="697"/>
        <v>--</v>
      </c>
      <c r="QG158" s="34" t="str">
        <f t="shared" ca="1" si="697"/>
        <v>--</v>
      </c>
      <c r="QH158" s="34" t="str">
        <f t="shared" ca="1" si="697"/>
        <v>--</v>
      </c>
      <c r="QI158" s="34" t="str">
        <f t="shared" ca="1" si="697"/>
        <v>--</v>
      </c>
      <c r="QJ158" s="34" t="str">
        <f t="shared" ca="1" si="697"/>
        <v>--</v>
      </c>
      <c r="QK158" s="34" t="str">
        <f t="shared" ca="1" si="697"/>
        <v>--</v>
      </c>
      <c r="QL158" s="34" t="str">
        <f t="shared" ca="1" si="697"/>
        <v>--</v>
      </c>
      <c r="QM158" s="34" t="str">
        <f t="shared" ca="1" si="697"/>
        <v>--</v>
      </c>
      <c r="QN158" s="34" t="str">
        <f t="shared" ca="1" si="697"/>
        <v>--</v>
      </c>
      <c r="QO158" s="34" t="str">
        <f t="shared" ca="1" si="697"/>
        <v>--</v>
      </c>
      <c r="QP158" s="34" t="str">
        <f t="shared" ca="1" si="697"/>
        <v>--</v>
      </c>
      <c r="QQ158" s="34" t="str">
        <f t="shared" ca="1" si="697"/>
        <v>--</v>
      </c>
      <c r="QR158" s="34" t="str">
        <f t="shared" ca="1" si="697"/>
        <v>--</v>
      </c>
      <c r="QS158" s="34" t="str">
        <f t="shared" ca="1" si="697"/>
        <v>--</v>
      </c>
      <c r="QT158" s="34" t="str">
        <f t="shared" ca="1" si="697"/>
        <v>--</v>
      </c>
      <c r="QU158" s="34" t="str">
        <f t="shared" ref="QU158:TF158" ca="1" si="698">IFERROR(IF(QU157=0, 0, AVERAGE(INDIRECT(QU154))),"--")</f>
        <v>--</v>
      </c>
      <c r="QV158" s="34" t="str">
        <f t="shared" ca="1" si="698"/>
        <v>--</v>
      </c>
      <c r="QW158" s="34" t="str">
        <f t="shared" ca="1" si="698"/>
        <v>--</v>
      </c>
      <c r="QX158" s="34" t="str">
        <f t="shared" ca="1" si="698"/>
        <v>--</v>
      </c>
      <c r="QY158" s="34" t="str">
        <f t="shared" ca="1" si="698"/>
        <v>--</v>
      </c>
      <c r="QZ158" s="34" t="str">
        <f t="shared" ca="1" si="698"/>
        <v>--</v>
      </c>
      <c r="RA158" s="34" t="str">
        <f t="shared" ca="1" si="698"/>
        <v>--</v>
      </c>
      <c r="RB158" s="34" t="str">
        <f t="shared" ca="1" si="698"/>
        <v>--</v>
      </c>
      <c r="RC158" s="34" t="str">
        <f t="shared" ca="1" si="698"/>
        <v>--</v>
      </c>
      <c r="RD158" s="34" t="str">
        <f t="shared" ca="1" si="698"/>
        <v>--</v>
      </c>
      <c r="RE158" s="34" t="str">
        <f t="shared" ca="1" si="698"/>
        <v>--</v>
      </c>
      <c r="RF158" s="34" t="str">
        <f t="shared" ca="1" si="698"/>
        <v>--</v>
      </c>
      <c r="RG158" s="34" t="str">
        <f t="shared" ca="1" si="698"/>
        <v>--</v>
      </c>
      <c r="RH158" s="34" t="str">
        <f t="shared" ca="1" si="698"/>
        <v>--</v>
      </c>
      <c r="RI158" s="34" t="str">
        <f t="shared" ca="1" si="698"/>
        <v>--</v>
      </c>
      <c r="RJ158" s="34" t="str">
        <f t="shared" ca="1" si="698"/>
        <v>--</v>
      </c>
      <c r="RK158" s="34" t="str">
        <f t="shared" ca="1" si="698"/>
        <v>--</v>
      </c>
      <c r="RL158" s="34" t="str">
        <f t="shared" ca="1" si="698"/>
        <v>--</v>
      </c>
      <c r="RM158" s="34" t="str">
        <f t="shared" ca="1" si="698"/>
        <v>--</v>
      </c>
      <c r="RN158" s="34" t="str">
        <f t="shared" ca="1" si="698"/>
        <v>--</v>
      </c>
      <c r="RO158" s="34" t="str">
        <f t="shared" ca="1" si="698"/>
        <v>--</v>
      </c>
      <c r="RP158" s="34" t="str">
        <f t="shared" ca="1" si="698"/>
        <v>--</v>
      </c>
      <c r="RQ158" s="34" t="str">
        <f t="shared" ca="1" si="698"/>
        <v>--</v>
      </c>
      <c r="RR158" s="34" t="str">
        <f t="shared" ca="1" si="698"/>
        <v>--</v>
      </c>
      <c r="RS158" s="34" t="str">
        <f t="shared" ca="1" si="698"/>
        <v>--</v>
      </c>
      <c r="RT158" s="34" t="str">
        <f t="shared" ca="1" si="698"/>
        <v>--</v>
      </c>
      <c r="RU158" s="34" t="str">
        <f t="shared" ca="1" si="698"/>
        <v>--</v>
      </c>
      <c r="RV158" s="34" t="str">
        <f t="shared" ca="1" si="698"/>
        <v>--</v>
      </c>
      <c r="RW158" s="34" t="str">
        <f t="shared" ca="1" si="698"/>
        <v>--</v>
      </c>
      <c r="RX158" s="34" t="str">
        <f t="shared" ca="1" si="698"/>
        <v>--</v>
      </c>
      <c r="RY158" s="34" t="str">
        <f t="shared" ca="1" si="698"/>
        <v>--</v>
      </c>
      <c r="RZ158" s="34" t="str">
        <f t="shared" ca="1" si="698"/>
        <v>--</v>
      </c>
      <c r="SA158" s="34" t="str">
        <f t="shared" ca="1" si="698"/>
        <v>--</v>
      </c>
      <c r="SB158" s="34" t="str">
        <f t="shared" ca="1" si="698"/>
        <v>--</v>
      </c>
      <c r="SC158" s="34" t="str">
        <f t="shared" ca="1" si="698"/>
        <v>--</v>
      </c>
      <c r="SD158" s="34" t="str">
        <f t="shared" ca="1" si="698"/>
        <v>--</v>
      </c>
      <c r="SE158" s="34" t="str">
        <f t="shared" ca="1" si="698"/>
        <v>--</v>
      </c>
      <c r="SF158" s="34" t="str">
        <f t="shared" ca="1" si="698"/>
        <v>--</v>
      </c>
      <c r="SG158" s="34" t="str">
        <f t="shared" ca="1" si="698"/>
        <v>--</v>
      </c>
      <c r="SH158" s="34" t="str">
        <f t="shared" ca="1" si="698"/>
        <v>--</v>
      </c>
      <c r="SI158" s="34" t="str">
        <f t="shared" ca="1" si="698"/>
        <v>--</v>
      </c>
      <c r="SJ158" s="34" t="str">
        <f t="shared" ca="1" si="698"/>
        <v>--</v>
      </c>
      <c r="SK158" s="34" t="str">
        <f t="shared" ca="1" si="698"/>
        <v>--</v>
      </c>
      <c r="SL158" s="34" t="str">
        <f t="shared" ca="1" si="698"/>
        <v>--</v>
      </c>
      <c r="SM158" s="34" t="str">
        <f t="shared" ca="1" si="698"/>
        <v>--</v>
      </c>
      <c r="SN158" s="34" t="str">
        <f t="shared" ca="1" si="698"/>
        <v>--</v>
      </c>
      <c r="SO158" s="34" t="str">
        <f t="shared" ca="1" si="698"/>
        <v>--</v>
      </c>
      <c r="SP158" s="34" t="str">
        <f t="shared" ca="1" si="698"/>
        <v>--</v>
      </c>
      <c r="SQ158" s="34" t="str">
        <f t="shared" ca="1" si="698"/>
        <v>--</v>
      </c>
      <c r="SR158" s="34" t="str">
        <f t="shared" ca="1" si="698"/>
        <v>--</v>
      </c>
      <c r="SS158" s="34" t="str">
        <f t="shared" ca="1" si="698"/>
        <v>--</v>
      </c>
      <c r="ST158" s="34" t="str">
        <f t="shared" ca="1" si="698"/>
        <v>--</v>
      </c>
      <c r="SU158" s="34" t="str">
        <f t="shared" ca="1" si="698"/>
        <v>--</v>
      </c>
      <c r="SV158" s="34" t="str">
        <f t="shared" ca="1" si="698"/>
        <v>--</v>
      </c>
      <c r="SW158" s="34" t="str">
        <f t="shared" ca="1" si="698"/>
        <v>--</v>
      </c>
      <c r="SX158" s="34" t="str">
        <f t="shared" ca="1" si="698"/>
        <v>--</v>
      </c>
      <c r="SY158" s="34" t="str">
        <f t="shared" ca="1" si="698"/>
        <v>--</v>
      </c>
      <c r="SZ158" s="34" t="str">
        <f t="shared" ca="1" si="698"/>
        <v>--</v>
      </c>
      <c r="TA158" s="34" t="str">
        <f t="shared" ca="1" si="698"/>
        <v>--</v>
      </c>
      <c r="TB158" s="34" t="str">
        <f t="shared" ca="1" si="698"/>
        <v>--</v>
      </c>
      <c r="TC158" s="34" t="str">
        <f t="shared" ca="1" si="698"/>
        <v>--</v>
      </c>
      <c r="TD158" s="34" t="str">
        <f t="shared" ca="1" si="698"/>
        <v>--</v>
      </c>
      <c r="TE158" s="34" t="str">
        <f t="shared" ca="1" si="698"/>
        <v>--</v>
      </c>
      <c r="TF158" s="34" t="str">
        <f t="shared" ca="1" si="698"/>
        <v>--</v>
      </c>
      <c r="TG158" s="34" t="str">
        <f t="shared" ref="TG158:VR158" ca="1" si="699">IFERROR(IF(TG157=0, 0, AVERAGE(INDIRECT(TG154))),"--")</f>
        <v>--</v>
      </c>
      <c r="TH158" s="34" t="str">
        <f t="shared" ca="1" si="699"/>
        <v>--</v>
      </c>
      <c r="TI158" s="34" t="str">
        <f t="shared" ca="1" si="699"/>
        <v>--</v>
      </c>
      <c r="TJ158" s="34" t="str">
        <f t="shared" ca="1" si="699"/>
        <v>--</v>
      </c>
      <c r="TK158" s="34" t="str">
        <f t="shared" ca="1" si="699"/>
        <v>--</v>
      </c>
      <c r="TL158" s="34" t="str">
        <f t="shared" ca="1" si="699"/>
        <v>--</v>
      </c>
      <c r="TM158" s="34" t="str">
        <f t="shared" ca="1" si="699"/>
        <v>--</v>
      </c>
      <c r="TN158" s="34" t="str">
        <f t="shared" ca="1" si="699"/>
        <v>--</v>
      </c>
      <c r="TO158" s="34" t="str">
        <f t="shared" ca="1" si="699"/>
        <v>--</v>
      </c>
      <c r="TP158" s="34" t="str">
        <f t="shared" ca="1" si="699"/>
        <v>--</v>
      </c>
      <c r="TQ158" s="34" t="str">
        <f t="shared" ca="1" si="699"/>
        <v>--</v>
      </c>
      <c r="TR158" s="34" t="str">
        <f t="shared" ca="1" si="699"/>
        <v>--</v>
      </c>
      <c r="TS158" s="34" t="str">
        <f t="shared" ca="1" si="699"/>
        <v>--</v>
      </c>
      <c r="TT158" s="34" t="str">
        <f t="shared" ca="1" si="699"/>
        <v>--</v>
      </c>
      <c r="TU158" s="34" t="str">
        <f t="shared" ca="1" si="699"/>
        <v>--</v>
      </c>
      <c r="TV158" s="34" t="str">
        <f t="shared" ca="1" si="699"/>
        <v>--</v>
      </c>
      <c r="TW158" s="34" t="str">
        <f t="shared" ca="1" si="699"/>
        <v>--</v>
      </c>
      <c r="TX158" s="34" t="str">
        <f t="shared" ca="1" si="699"/>
        <v>--</v>
      </c>
      <c r="TY158" s="34" t="str">
        <f t="shared" ca="1" si="699"/>
        <v>--</v>
      </c>
      <c r="TZ158" s="34" t="str">
        <f t="shared" ca="1" si="699"/>
        <v>--</v>
      </c>
      <c r="UA158" s="34" t="str">
        <f t="shared" ca="1" si="699"/>
        <v>--</v>
      </c>
      <c r="UB158" s="34" t="str">
        <f t="shared" ca="1" si="699"/>
        <v>--</v>
      </c>
      <c r="UC158" s="34" t="str">
        <f t="shared" ca="1" si="699"/>
        <v>--</v>
      </c>
      <c r="UD158" s="34" t="str">
        <f t="shared" ca="1" si="699"/>
        <v>--</v>
      </c>
      <c r="UE158" s="34" t="str">
        <f t="shared" ca="1" si="699"/>
        <v>--</v>
      </c>
      <c r="UF158" s="34" t="str">
        <f t="shared" ca="1" si="699"/>
        <v>--</v>
      </c>
      <c r="UG158" s="34" t="str">
        <f t="shared" ca="1" si="699"/>
        <v>--</v>
      </c>
      <c r="UH158" s="34" t="str">
        <f t="shared" ca="1" si="699"/>
        <v>--</v>
      </c>
      <c r="UI158" s="34" t="str">
        <f t="shared" ca="1" si="699"/>
        <v>--</v>
      </c>
      <c r="UJ158" s="34" t="str">
        <f t="shared" ca="1" si="699"/>
        <v>--</v>
      </c>
      <c r="UK158" s="34" t="str">
        <f t="shared" ca="1" si="699"/>
        <v>--</v>
      </c>
      <c r="UL158" s="34" t="str">
        <f t="shared" ca="1" si="699"/>
        <v>--</v>
      </c>
      <c r="UM158" s="34" t="str">
        <f t="shared" ca="1" si="699"/>
        <v>--</v>
      </c>
      <c r="UN158" s="34" t="str">
        <f t="shared" ca="1" si="699"/>
        <v>--</v>
      </c>
      <c r="UO158" s="34" t="str">
        <f t="shared" ca="1" si="699"/>
        <v>--</v>
      </c>
      <c r="UP158" s="34" t="str">
        <f t="shared" ca="1" si="699"/>
        <v>--</v>
      </c>
      <c r="UQ158" s="34" t="str">
        <f t="shared" ca="1" si="699"/>
        <v>--</v>
      </c>
      <c r="UR158" s="34" t="str">
        <f t="shared" ca="1" si="699"/>
        <v>--</v>
      </c>
      <c r="US158" s="34" t="str">
        <f t="shared" ca="1" si="699"/>
        <v>--</v>
      </c>
      <c r="UT158" s="34" t="str">
        <f t="shared" ca="1" si="699"/>
        <v>--</v>
      </c>
      <c r="UU158" s="34" t="str">
        <f t="shared" ca="1" si="699"/>
        <v>--</v>
      </c>
      <c r="UV158" s="34" t="str">
        <f t="shared" ca="1" si="699"/>
        <v>--</v>
      </c>
      <c r="UW158" s="34" t="str">
        <f t="shared" ca="1" si="699"/>
        <v>--</v>
      </c>
      <c r="UX158" s="34" t="str">
        <f t="shared" ca="1" si="699"/>
        <v>--</v>
      </c>
      <c r="UY158" s="34" t="str">
        <f t="shared" ca="1" si="699"/>
        <v>--</v>
      </c>
      <c r="UZ158" s="34" t="str">
        <f t="shared" ca="1" si="699"/>
        <v>--</v>
      </c>
      <c r="VA158" s="34" t="str">
        <f t="shared" ca="1" si="699"/>
        <v>--</v>
      </c>
      <c r="VB158" s="34" t="str">
        <f t="shared" ca="1" si="699"/>
        <v>--</v>
      </c>
      <c r="VC158" s="34" t="str">
        <f t="shared" ca="1" si="699"/>
        <v>--</v>
      </c>
      <c r="VD158" s="34" t="str">
        <f t="shared" ca="1" si="699"/>
        <v>--</v>
      </c>
      <c r="VE158" s="34" t="str">
        <f t="shared" ca="1" si="699"/>
        <v>--</v>
      </c>
      <c r="VF158" s="34" t="str">
        <f t="shared" ca="1" si="699"/>
        <v>--</v>
      </c>
      <c r="VG158" s="34" t="str">
        <f t="shared" ca="1" si="699"/>
        <v>--</v>
      </c>
      <c r="VH158" s="34" t="str">
        <f t="shared" ca="1" si="699"/>
        <v>--</v>
      </c>
      <c r="VI158" s="34" t="str">
        <f t="shared" ca="1" si="699"/>
        <v>--</v>
      </c>
      <c r="VJ158" s="34" t="str">
        <f t="shared" ca="1" si="699"/>
        <v>--</v>
      </c>
      <c r="VK158" s="34" t="str">
        <f t="shared" ca="1" si="699"/>
        <v>--</v>
      </c>
      <c r="VL158" s="34" t="str">
        <f t="shared" ca="1" si="699"/>
        <v>--</v>
      </c>
      <c r="VM158" s="34" t="str">
        <f t="shared" ca="1" si="699"/>
        <v>--</v>
      </c>
      <c r="VN158" s="34" t="str">
        <f t="shared" ca="1" si="699"/>
        <v>--</v>
      </c>
      <c r="VO158" s="34" t="str">
        <f t="shared" ca="1" si="699"/>
        <v>--</v>
      </c>
      <c r="VP158" s="34" t="str">
        <f t="shared" ca="1" si="699"/>
        <v>--</v>
      </c>
      <c r="VQ158" s="34" t="str">
        <f t="shared" ca="1" si="699"/>
        <v>--</v>
      </c>
      <c r="VR158" s="34" t="str">
        <f t="shared" ca="1" si="699"/>
        <v>--</v>
      </c>
      <c r="VS158" s="34" t="str">
        <f t="shared" ref="VS158:YD158" ca="1" si="700">IFERROR(IF(VS157=0, 0, AVERAGE(INDIRECT(VS154))),"--")</f>
        <v>--</v>
      </c>
      <c r="VT158" s="34" t="str">
        <f t="shared" ca="1" si="700"/>
        <v>--</v>
      </c>
      <c r="VU158" s="34" t="str">
        <f t="shared" ca="1" si="700"/>
        <v>--</v>
      </c>
      <c r="VV158" s="34" t="str">
        <f t="shared" ca="1" si="700"/>
        <v>--</v>
      </c>
      <c r="VW158" s="34" t="str">
        <f t="shared" ca="1" si="700"/>
        <v>--</v>
      </c>
      <c r="VX158" s="34" t="str">
        <f t="shared" ca="1" si="700"/>
        <v>--</v>
      </c>
      <c r="VY158" s="34" t="str">
        <f t="shared" ca="1" si="700"/>
        <v>--</v>
      </c>
      <c r="VZ158" s="34" t="str">
        <f t="shared" ca="1" si="700"/>
        <v>--</v>
      </c>
      <c r="WA158" s="34" t="str">
        <f t="shared" ca="1" si="700"/>
        <v>--</v>
      </c>
      <c r="WB158" s="34" t="str">
        <f t="shared" ca="1" si="700"/>
        <v>--</v>
      </c>
      <c r="WC158" s="34" t="str">
        <f t="shared" ca="1" si="700"/>
        <v>--</v>
      </c>
      <c r="WD158" s="34" t="str">
        <f t="shared" ca="1" si="700"/>
        <v>--</v>
      </c>
      <c r="WE158" s="34" t="str">
        <f t="shared" ca="1" si="700"/>
        <v>--</v>
      </c>
      <c r="WF158" s="34" t="str">
        <f t="shared" ca="1" si="700"/>
        <v>--</v>
      </c>
      <c r="WG158" s="34" t="str">
        <f t="shared" ca="1" si="700"/>
        <v>--</v>
      </c>
      <c r="WH158" s="34" t="str">
        <f t="shared" ca="1" si="700"/>
        <v>--</v>
      </c>
      <c r="WI158" s="34" t="str">
        <f t="shared" ca="1" si="700"/>
        <v>--</v>
      </c>
      <c r="WJ158" s="34" t="str">
        <f t="shared" ca="1" si="700"/>
        <v>--</v>
      </c>
      <c r="WK158" s="34" t="str">
        <f t="shared" ca="1" si="700"/>
        <v>--</v>
      </c>
      <c r="WL158" s="34" t="str">
        <f t="shared" ca="1" si="700"/>
        <v>--</v>
      </c>
      <c r="WM158" s="34" t="str">
        <f t="shared" ca="1" si="700"/>
        <v>--</v>
      </c>
      <c r="WN158" s="34" t="str">
        <f t="shared" ca="1" si="700"/>
        <v>--</v>
      </c>
      <c r="WO158" s="34" t="str">
        <f t="shared" ca="1" si="700"/>
        <v>--</v>
      </c>
      <c r="WP158" s="34" t="str">
        <f t="shared" ca="1" si="700"/>
        <v>--</v>
      </c>
      <c r="WQ158" s="34" t="str">
        <f t="shared" ca="1" si="700"/>
        <v>--</v>
      </c>
      <c r="WR158" s="34" t="str">
        <f t="shared" ca="1" si="700"/>
        <v>--</v>
      </c>
      <c r="WS158" s="34" t="str">
        <f t="shared" ca="1" si="700"/>
        <v>--</v>
      </c>
      <c r="WT158" s="34" t="str">
        <f t="shared" ca="1" si="700"/>
        <v>--</v>
      </c>
      <c r="WU158" s="34" t="str">
        <f t="shared" ca="1" si="700"/>
        <v>--</v>
      </c>
      <c r="WV158" s="34" t="str">
        <f t="shared" ca="1" si="700"/>
        <v>--</v>
      </c>
      <c r="WW158" s="34" t="str">
        <f t="shared" ca="1" si="700"/>
        <v>--</v>
      </c>
      <c r="WX158" s="34" t="str">
        <f t="shared" ca="1" si="700"/>
        <v>--</v>
      </c>
      <c r="WY158" s="34" t="str">
        <f t="shared" ca="1" si="700"/>
        <v>--</v>
      </c>
      <c r="WZ158" s="34" t="str">
        <f t="shared" ca="1" si="700"/>
        <v>--</v>
      </c>
      <c r="XA158" s="34" t="str">
        <f t="shared" ca="1" si="700"/>
        <v>--</v>
      </c>
      <c r="XB158" s="34" t="str">
        <f t="shared" ca="1" si="700"/>
        <v>--</v>
      </c>
      <c r="XC158" s="34" t="str">
        <f t="shared" ca="1" si="700"/>
        <v>--</v>
      </c>
      <c r="XD158" s="34" t="str">
        <f t="shared" ca="1" si="700"/>
        <v>--</v>
      </c>
      <c r="XE158" s="34" t="str">
        <f t="shared" ca="1" si="700"/>
        <v>--</v>
      </c>
      <c r="XF158" s="34" t="str">
        <f t="shared" ca="1" si="700"/>
        <v>--</v>
      </c>
      <c r="XG158" s="34" t="str">
        <f t="shared" ca="1" si="700"/>
        <v>--</v>
      </c>
      <c r="XH158" s="34" t="str">
        <f t="shared" ca="1" si="700"/>
        <v>--</v>
      </c>
      <c r="XI158" s="34" t="str">
        <f t="shared" ca="1" si="700"/>
        <v>--</v>
      </c>
      <c r="XJ158" s="34" t="str">
        <f t="shared" ca="1" si="700"/>
        <v>--</v>
      </c>
      <c r="XK158" s="34" t="str">
        <f t="shared" ca="1" si="700"/>
        <v>--</v>
      </c>
      <c r="XL158" s="34" t="str">
        <f t="shared" ca="1" si="700"/>
        <v>--</v>
      </c>
      <c r="XM158" s="34" t="str">
        <f t="shared" ca="1" si="700"/>
        <v>--</v>
      </c>
      <c r="XN158" s="34" t="str">
        <f t="shared" ca="1" si="700"/>
        <v>--</v>
      </c>
      <c r="XO158" s="34" t="str">
        <f t="shared" ca="1" si="700"/>
        <v>--</v>
      </c>
      <c r="XP158" s="34" t="str">
        <f t="shared" ca="1" si="700"/>
        <v>--</v>
      </c>
      <c r="XQ158" s="34" t="str">
        <f t="shared" ca="1" si="700"/>
        <v>--</v>
      </c>
      <c r="XR158" s="34" t="str">
        <f t="shared" ca="1" si="700"/>
        <v>--</v>
      </c>
      <c r="XS158" s="34" t="str">
        <f t="shared" ca="1" si="700"/>
        <v>--</v>
      </c>
      <c r="XT158" s="34" t="str">
        <f t="shared" ca="1" si="700"/>
        <v>--</v>
      </c>
      <c r="XU158" s="34" t="str">
        <f t="shared" ca="1" si="700"/>
        <v>--</v>
      </c>
      <c r="XV158" s="34" t="str">
        <f t="shared" ca="1" si="700"/>
        <v>--</v>
      </c>
      <c r="XW158" s="34" t="str">
        <f t="shared" ca="1" si="700"/>
        <v>--</v>
      </c>
      <c r="XX158" s="34" t="str">
        <f t="shared" ca="1" si="700"/>
        <v>--</v>
      </c>
      <c r="XY158" s="34" t="str">
        <f t="shared" ca="1" si="700"/>
        <v>--</v>
      </c>
      <c r="XZ158" s="34" t="str">
        <f t="shared" ca="1" si="700"/>
        <v>--</v>
      </c>
      <c r="YA158" s="34" t="str">
        <f t="shared" ca="1" si="700"/>
        <v>--</v>
      </c>
      <c r="YB158" s="34" t="str">
        <f t="shared" ca="1" si="700"/>
        <v>--</v>
      </c>
      <c r="YC158" s="34" t="str">
        <f t="shared" ca="1" si="700"/>
        <v>--</v>
      </c>
      <c r="YD158" s="34" t="str">
        <f t="shared" ca="1" si="700"/>
        <v>--</v>
      </c>
      <c r="YE158" s="34" t="str">
        <f t="shared" ref="YE158:AAP158" ca="1" si="701">IFERROR(IF(YE157=0, 0, AVERAGE(INDIRECT(YE154))),"--")</f>
        <v>--</v>
      </c>
      <c r="YF158" s="34" t="str">
        <f t="shared" ca="1" si="701"/>
        <v>--</v>
      </c>
      <c r="YG158" s="34" t="str">
        <f t="shared" ca="1" si="701"/>
        <v>--</v>
      </c>
      <c r="YH158" s="34" t="str">
        <f t="shared" ca="1" si="701"/>
        <v>--</v>
      </c>
      <c r="YI158" s="34" t="str">
        <f t="shared" ca="1" si="701"/>
        <v>--</v>
      </c>
      <c r="YJ158" s="34" t="str">
        <f t="shared" ca="1" si="701"/>
        <v>--</v>
      </c>
      <c r="YK158" s="34" t="str">
        <f t="shared" ca="1" si="701"/>
        <v>--</v>
      </c>
      <c r="YL158" s="34" t="str">
        <f t="shared" ca="1" si="701"/>
        <v>--</v>
      </c>
      <c r="YM158" s="34" t="str">
        <f t="shared" ca="1" si="701"/>
        <v>--</v>
      </c>
      <c r="YN158" s="34" t="str">
        <f t="shared" ca="1" si="701"/>
        <v>--</v>
      </c>
      <c r="YO158" s="34" t="str">
        <f t="shared" ca="1" si="701"/>
        <v>--</v>
      </c>
      <c r="YP158" s="34" t="str">
        <f t="shared" ca="1" si="701"/>
        <v>--</v>
      </c>
      <c r="YQ158" s="34" t="str">
        <f t="shared" ca="1" si="701"/>
        <v>--</v>
      </c>
      <c r="YR158" s="34" t="str">
        <f t="shared" ca="1" si="701"/>
        <v>--</v>
      </c>
      <c r="YS158" s="34" t="str">
        <f t="shared" ca="1" si="701"/>
        <v>--</v>
      </c>
      <c r="YT158" s="34" t="str">
        <f t="shared" ca="1" si="701"/>
        <v>--</v>
      </c>
      <c r="YU158" s="34" t="str">
        <f t="shared" ca="1" si="701"/>
        <v>--</v>
      </c>
      <c r="YV158" s="34" t="str">
        <f t="shared" ca="1" si="701"/>
        <v>--</v>
      </c>
      <c r="YW158" s="34" t="str">
        <f t="shared" ca="1" si="701"/>
        <v>--</v>
      </c>
      <c r="YX158" s="34" t="str">
        <f t="shared" ca="1" si="701"/>
        <v>--</v>
      </c>
      <c r="YY158" s="34" t="str">
        <f t="shared" ca="1" si="701"/>
        <v>--</v>
      </c>
      <c r="YZ158" s="34" t="str">
        <f t="shared" ca="1" si="701"/>
        <v>--</v>
      </c>
      <c r="ZA158" s="34" t="str">
        <f t="shared" ca="1" si="701"/>
        <v>--</v>
      </c>
      <c r="ZB158" s="34" t="str">
        <f t="shared" ca="1" si="701"/>
        <v>--</v>
      </c>
      <c r="ZC158" s="34" t="str">
        <f t="shared" ca="1" si="701"/>
        <v>--</v>
      </c>
      <c r="ZD158" s="34" t="str">
        <f t="shared" ca="1" si="701"/>
        <v>--</v>
      </c>
      <c r="ZE158" s="34" t="str">
        <f t="shared" ca="1" si="701"/>
        <v>--</v>
      </c>
      <c r="ZF158" s="34" t="str">
        <f t="shared" ca="1" si="701"/>
        <v>--</v>
      </c>
      <c r="ZG158" s="34" t="str">
        <f t="shared" ca="1" si="701"/>
        <v>--</v>
      </c>
      <c r="ZH158" s="34" t="str">
        <f t="shared" ca="1" si="701"/>
        <v>--</v>
      </c>
      <c r="ZI158" s="34" t="str">
        <f t="shared" ca="1" si="701"/>
        <v>--</v>
      </c>
      <c r="ZJ158" s="34" t="str">
        <f t="shared" ca="1" si="701"/>
        <v>--</v>
      </c>
      <c r="ZK158" s="34" t="str">
        <f t="shared" ca="1" si="701"/>
        <v>--</v>
      </c>
      <c r="ZL158" s="34" t="str">
        <f t="shared" ca="1" si="701"/>
        <v>--</v>
      </c>
      <c r="ZM158" s="34" t="str">
        <f t="shared" ca="1" si="701"/>
        <v>--</v>
      </c>
      <c r="ZN158" s="34" t="str">
        <f t="shared" ca="1" si="701"/>
        <v>--</v>
      </c>
      <c r="ZO158" s="34" t="str">
        <f t="shared" ca="1" si="701"/>
        <v>--</v>
      </c>
      <c r="ZP158" s="34" t="str">
        <f t="shared" ca="1" si="701"/>
        <v>--</v>
      </c>
      <c r="ZQ158" s="34" t="str">
        <f t="shared" ca="1" si="701"/>
        <v>--</v>
      </c>
      <c r="ZR158" s="34" t="str">
        <f t="shared" ca="1" si="701"/>
        <v>--</v>
      </c>
      <c r="ZS158" s="34" t="str">
        <f t="shared" ca="1" si="701"/>
        <v>--</v>
      </c>
      <c r="ZT158" s="34" t="str">
        <f t="shared" ca="1" si="701"/>
        <v>--</v>
      </c>
      <c r="ZU158" s="34" t="str">
        <f t="shared" ca="1" si="701"/>
        <v>--</v>
      </c>
      <c r="ZV158" s="34" t="str">
        <f t="shared" ca="1" si="701"/>
        <v>--</v>
      </c>
      <c r="ZW158" s="34" t="str">
        <f t="shared" ca="1" si="701"/>
        <v>--</v>
      </c>
      <c r="ZX158" s="34" t="str">
        <f t="shared" ca="1" si="701"/>
        <v>--</v>
      </c>
      <c r="ZY158" s="34" t="str">
        <f t="shared" ca="1" si="701"/>
        <v>--</v>
      </c>
      <c r="ZZ158" s="34" t="str">
        <f t="shared" ca="1" si="701"/>
        <v>--</v>
      </c>
      <c r="AAA158" s="34" t="str">
        <f t="shared" ca="1" si="701"/>
        <v>--</v>
      </c>
      <c r="AAB158" s="34" t="str">
        <f t="shared" ca="1" si="701"/>
        <v>--</v>
      </c>
      <c r="AAC158" s="34" t="str">
        <f t="shared" ca="1" si="701"/>
        <v>--</v>
      </c>
      <c r="AAD158" s="34" t="str">
        <f t="shared" ca="1" si="701"/>
        <v>--</v>
      </c>
      <c r="AAE158" s="34" t="str">
        <f t="shared" ca="1" si="701"/>
        <v>--</v>
      </c>
      <c r="AAF158" s="34" t="str">
        <f t="shared" ca="1" si="701"/>
        <v>--</v>
      </c>
      <c r="AAG158" s="34" t="str">
        <f t="shared" ca="1" si="701"/>
        <v>--</v>
      </c>
      <c r="AAH158" s="34" t="str">
        <f t="shared" ca="1" si="701"/>
        <v>--</v>
      </c>
      <c r="AAI158" s="34" t="str">
        <f t="shared" ca="1" si="701"/>
        <v>--</v>
      </c>
      <c r="AAJ158" s="34" t="str">
        <f t="shared" ca="1" si="701"/>
        <v>--</v>
      </c>
      <c r="AAK158" s="34" t="str">
        <f t="shared" ca="1" si="701"/>
        <v>--</v>
      </c>
      <c r="AAL158" s="34" t="str">
        <f t="shared" ca="1" si="701"/>
        <v>--</v>
      </c>
      <c r="AAM158" s="34" t="str">
        <f t="shared" ca="1" si="701"/>
        <v>--</v>
      </c>
      <c r="AAN158" s="34" t="str">
        <f t="shared" ca="1" si="701"/>
        <v>--</v>
      </c>
      <c r="AAO158" s="34" t="str">
        <f t="shared" ca="1" si="701"/>
        <v>--</v>
      </c>
      <c r="AAP158" s="34" t="str">
        <f t="shared" ca="1" si="701"/>
        <v>--</v>
      </c>
      <c r="AAQ158" s="34" t="str">
        <f t="shared" ref="AAQ158:ACF158" ca="1" si="702">IFERROR(IF(AAQ157=0, 0, AVERAGE(INDIRECT(AAQ154))),"--")</f>
        <v>--</v>
      </c>
      <c r="AAR158" s="34" t="str">
        <f t="shared" ca="1" si="702"/>
        <v>--</v>
      </c>
      <c r="AAS158" s="34" t="str">
        <f t="shared" ca="1" si="702"/>
        <v>--</v>
      </c>
      <c r="AAT158" s="34" t="str">
        <f t="shared" ca="1" si="702"/>
        <v>--</v>
      </c>
      <c r="AAU158" s="34" t="str">
        <f t="shared" ca="1" si="702"/>
        <v>--</v>
      </c>
      <c r="AAV158" s="34" t="str">
        <f t="shared" ca="1" si="702"/>
        <v>--</v>
      </c>
      <c r="AAW158" s="34" t="str">
        <f t="shared" ca="1" si="702"/>
        <v>--</v>
      </c>
      <c r="AAX158" s="34" t="str">
        <f t="shared" ca="1" si="702"/>
        <v>--</v>
      </c>
      <c r="AAY158" s="34" t="str">
        <f t="shared" ca="1" si="702"/>
        <v>--</v>
      </c>
      <c r="AAZ158" s="34" t="str">
        <f t="shared" ca="1" si="702"/>
        <v>--</v>
      </c>
      <c r="ABA158" s="34" t="str">
        <f t="shared" ca="1" si="702"/>
        <v>--</v>
      </c>
      <c r="ABB158" s="34" t="str">
        <f t="shared" ca="1" si="702"/>
        <v>--</v>
      </c>
      <c r="ABC158" s="34" t="str">
        <f t="shared" ca="1" si="702"/>
        <v>--</v>
      </c>
      <c r="ABD158" s="34" t="str">
        <f t="shared" ca="1" si="702"/>
        <v>--</v>
      </c>
      <c r="ABE158" s="34" t="str">
        <f t="shared" ca="1" si="702"/>
        <v>--</v>
      </c>
      <c r="ABF158" s="34" t="str">
        <f t="shared" ca="1" si="702"/>
        <v>--</v>
      </c>
      <c r="ABG158" s="34" t="str">
        <f t="shared" ca="1" si="702"/>
        <v>--</v>
      </c>
      <c r="ABH158" s="34" t="str">
        <f t="shared" ca="1" si="702"/>
        <v>--</v>
      </c>
      <c r="ABI158" s="34" t="str">
        <f t="shared" ca="1" si="702"/>
        <v>--</v>
      </c>
      <c r="ABJ158" s="34" t="str">
        <f t="shared" ca="1" si="702"/>
        <v>--</v>
      </c>
      <c r="ABK158" s="34" t="str">
        <f t="shared" ca="1" si="702"/>
        <v>--</v>
      </c>
      <c r="ABL158" s="34" t="str">
        <f t="shared" ca="1" si="702"/>
        <v>--</v>
      </c>
      <c r="ABM158" s="34" t="str">
        <f t="shared" ca="1" si="702"/>
        <v>--</v>
      </c>
      <c r="ABN158" s="34" t="str">
        <f t="shared" ca="1" si="702"/>
        <v>--</v>
      </c>
      <c r="ABO158" s="34" t="str">
        <f t="shared" ca="1" si="702"/>
        <v>--</v>
      </c>
      <c r="ABP158" s="34" t="str">
        <f t="shared" ca="1" si="702"/>
        <v>--</v>
      </c>
      <c r="ABQ158" s="34" t="str">
        <f t="shared" ca="1" si="702"/>
        <v>--</v>
      </c>
      <c r="ABR158" s="34" t="str">
        <f t="shared" ca="1" si="702"/>
        <v>--</v>
      </c>
      <c r="ABS158" s="34" t="str">
        <f t="shared" ca="1" si="702"/>
        <v>--</v>
      </c>
      <c r="ABT158" s="34" t="str">
        <f t="shared" ca="1" si="702"/>
        <v>--</v>
      </c>
      <c r="ABU158" s="34" t="str">
        <f t="shared" ca="1" si="702"/>
        <v>--</v>
      </c>
      <c r="ABV158" s="34" t="str">
        <f t="shared" ca="1" si="702"/>
        <v>--</v>
      </c>
      <c r="ABW158" s="34" t="str">
        <f t="shared" ca="1" si="702"/>
        <v>--</v>
      </c>
      <c r="ABX158" s="34" t="str">
        <f t="shared" ca="1" si="702"/>
        <v>--</v>
      </c>
      <c r="ABY158" s="34" t="str">
        <f t="shared" ca="1" si="702"/>
        <v>--</v>
      </c>
      <c r="ABZ158" s="34" t="str">
        <f t="shared" ca="1" si="702"/>
        <v>--</v>
      </c>
      <c r="ACA158" s="34" t="str">
        <f t="shared" ca="1" si="702"/>
        <v>--</v>
      </c>
      <c r="ACB158" s="34" t="str">
        <f t="shared" ca="1" si="702"/>
        <v>--</v>
      </c>
      <c r="ACC158" s="34" t="str">
        <f t="shared" ca="1" si="702"/>
        <v>--</v>
      </c>
      <c r="ACD158" s="34" t="str">
        <f t="shared" ca="1" si="702"/>
        <v>--</v>
      </c>
      <c r="ACE158" s="34" t="str">
        <f t="shared" ca="1" si="702"/>
        <v>--</v>
      </c>
      <c r="ACF158" s="34" t="str">
        <f t="shared" ca="1" si="702"/>
        <v>--</v>
      </c>
      <c r="ACG158" s="34" t="str">
        <f t="shared" ref="ACG158:ACJ158" ca="1" si="703">IFERROR(IF(ACG157=0, 0, AVERAGE(INDIRECT(ACG154))),"--")</f>
        <v>--</v>
      </c>
      <c r="ACH158" s="34" t="str">
        <f t="shared" ca="1" si="703"/>
        <v>--</v>
      </c>
      <c r="ACI158" s="34" t="str">
        <f t="shared" ca="1" si="703"/>
        <v>--</v>
      </c>
      <c r="ACJ158" s="34" t="str">
        <f t="shared" ca="1" si="703"/>
        <v>--</v>
      </c>
      <c r="ACK158" s="34" t="str">
        <f t="shared" ref="ACK158:ACS158" ca="1" si="704">IFERROR(IF(ACK157=0, 0, AVERAGE(INDIRECT(ACK154))),"--")</f>
        <v>--</v>
      </c>
      <c r="ACL158" s="34" t="str">
        <f t="shared" ca="1" si="704"/>
        <v>--</v>
      </c>
      <c r="ACM158" s="34" t="str">
        <f t="shared" ca="1" si="704"/>
        <v>--</v>
      </c>
      <c r="ACN158" s="34" t="str">
        <f t="shared" ca="1" si="704"/>
        <v>--</v>
      </c>
      <c r="ACO158" s="34" t="str">
        <f t="shared" ca="1" si="704"/>
        <v>--</v>
      </c>
      <c r="ACP158" s="34" t="str">
        <f t="shared" ca="1" si="704"/>
        <v>--</v>
      </c>
      <c r="ACQ158" s="34" t="str">
        <f t="shared" ca="1" si="704"/>
        <v>--</v>
      </c>
      <c r="ACR158" s="34" t="str">
        <f t="shared" ca="1" si="704"/>
        <v>--</v>
      </c>
      <c r="ACS158" s="34" t="str">
        <f t="shared" ca="1" si="704"/>
        <v>--</v>
      </c>
      <c r="ACT158" s="34" t="str">
        <f t="shared" ref="ACT158:ACU158" ca="1" si="705">IFERROR(IF(ACT157=0, 0, AVERAGE(INDIRECT(ACT154))),"--")</f>
        <v>--</v>
      </c>
      <c r="ACU158" s="34" t="str">
        <f t="shared" ca="1" si="705"/>
        <v>--</v>
      </c>
      <c r="ACV158" s="34" t="str">
        <f t="shared" ref="ACV158:ACW158" ca="1" si="706">IFERROR(IF(ACV157=0, 0, AVERAGE(INDIRECT(ACV154))),"--")</f>
        <v>--</v>
      </c>
      <c r="ACW158" s="34" t="str">
        <f t="shared" ca="1" si="706"/>
        <v>--</v>
      </c>
      <c r="ACX158" s="34" t="str">
        <f t="shared" ref="ACX158:AFI158" ca="1" si="707">IFERROR(IF(ACX157=0, 0, AVERAGE(INDIRECT(ACX154))),"--")</f>
        <v>--</v>
      </c>
      <c r="ACY158" s="34" t="str">
        <f t="shared" ca="1" si="707"/>
        <v>--</v>
      </c>
      <c r="ACZ158" s="34" t="str">
        <f t="shared" ca="1" si="707"/>
        <v>--</v>
      </c>
      <c r="ADA158" s="34" t="str">
        <f t="shared" ca="1" si="707"/>
        <v>--</v>
      </c>
      <c r="ADB158" s="34" t="str">
        <f t="shared" ca="1" si="707"/>
        <v>--</v>
      </c>
      <c r="ADC158" s="34" t="str">
        <f t="shared" ca="1" si="707"/>
        <v>--</v>
      </c>
      <c r="ADD158" s="34" t="str">
        <f t="shared" ca="1" si="707"/>
        <v>--</v>
      </c>
      <c r="ADE158" s="34" t="str">
        <f t="shared" ca="1" si="707"/>
        <v>--</v>
      </c>
      <c r="ADF158" s="34" t="str">
        <f t="shared" ca="1" si="707"/>
        <v>--</v>
      </c>
      <c r="ADG158" s="34" t="str">
        <f t="shared" ca="1" si="707"/>
        <v>--</v>
      </c>
      <c r="ADH158" s="34" t="str">
        <f t="shared" ca="1" si="707"/>
        <v>--</v>
      </c>
      <c r="ADI158" s="34" t="str">
        <f t="shared" ca="1" si="707"/>
        <v>--</v>
      </c>
      <c r="ADJ158" s="34" t="str">
        <f t="shared" ca="1" si="707"/>
        <v>--</v>
      </c>
      <c r="ADK158" s="34" t="str">
        <f t="shared" ca="1" si="707"/>
        <v>--</v>
      </c>
      <c r="ADL158" s="34" t="str">
        <f t="shared" ca="1" si="707"/>
        <v>--</v>
      </c>
      <c r="ADM158" s="34" t="str">
        <f t="shared" ca="1" si="707"/>
        <v>--</v>
      </c>
      <c r="ADN158" s="34" t="str">
        <f t="shared" ca="1" si="707"/>
        <v>--</v>
      </c>
      <c r="ADO158" s="34" t="str">
        <f t="shared" ca="1" si="707"/>
        <v>--</v>
      </c>
      <c r="ADP158" s="34" t="str">
        <f t="shared" ca="1" si="707"/>
        <v>--</v>
      </c>
      <c r="ADQ158" s="34" t="str">
        <f t="shared" ca="1" si="707"/>
        <v>--</v>
      </c>
      <c r="ADR158" s="34" t="str">
        <f t="shared" ca="1" si="707"/>
        <v>--</v>
      </c>
      <c r="ADS158" s="34" t="str">
        <f t="shared" ca="1" si="707"/>
        <v>--</v>
      </c>
      <c r="ADT158" s="34" t="str">
        <f t="shared" ca="1" si="707"/>
        <v>--</v>
      </c>
      <c r="ADU158" s="34" t="str">
        <f t="shared" ca="1" si="707"/>
        <v>--</v>
      </c>
      <c r="ADV158" s="34" t="str">
        <f t="shared" ca="1" si="707"/>
        <v>--</v>
      </c>
      <c r="ADW158" s="34" t="str">
        <f t="shared" ca="1" si="707"/>
        <v>--</v>
      </c>
      <c r="ADX158" s="34" t="str">
        <f t="shared" ca="1" si="707"/>
        <v>--</v>
      </c>
      <c r="ADY158" s="34" t="str">
        <f t="shared" ca="1" si="707"/>
        <v>--</v>
      </c>
      <c r="ADZ158" s="34" t="str">
        <f t="shared" ca="1" si="707"/>
        <v>--</v>
      </c>
      <c r="AEA158" s="34" t="str">
        <f t="shared" ca="1" si="707"/>
        <v>--</v>
      </c>
      <c r="AEB158" s="34" t="str">
        <f t="shared" ca="1" si="707"/>
        <v>--</v>
      </c>
      <c r="AEC158" s="34" t="str">
        <f t="shared" ca="1" si="707"/>
        <v>--</v>
      </c>
      <c r="AED158" s="34" t="str">
        <f t="shared" ca="1" si="707"/>
        <v>--</v>
      </c>
      <c r="AEE158" s="34" t="str">
        <f t="shared" ca="1" si="707"/>
        <v>--</v>
      </c>
      <c r="AEF158" s="34" t="str">
        <f t="shared" ca="1" si="707"/>
        <v>--</v>
      </c>
      <c r="AEG158" s="34" t="str">
        <f t="shared" ca="1" si="707"/>
        <v>--</v>
      </c>
      <c r="AEH158" s="34" t="str">
        <f t="shared" ca="1" si="707"/>
        <v>--</v>
      </c>
      <c r="AEI158" s="34" t="str">
        <f t="shared" ca="1" si="707"/>
        <v>--</v>
      </c>
      <c r="AEJ158" s="34" t="str">
        <f t="shared" ca="1" si="707"/>
        <v>--</v>
      </c>
      <c r="AEK158" s="34" t="str">
        <f t="shared" ca="1" si="707"/>
        <v>--</v>
      </c>
      <c r="AEL158" s="34" t="str">
        <f t="shared" ca="1" si="707"/>
        <v>--</v>
      </c>
      <c r="AEM158" s="34" t="str">
        <f t="shared" ca="1" si="707"/>
        <v>--</v>
      </c>
      <c r="AEN158" s="34" t="str">
        <f t="shared" ca="1" si="707"/>
        <v>--</v>
      </c>
      <c r="AEO158" s="34" t="str">
        <f t="shared" ca="1" si="707"/>
        <v>--</v>
      </c>
      <c r="AEP158" s="34" t="str">
        <f t="shared" ca="1" si="707"/>
        <v>--</v>
      </c>
      <c r="AEQ158" s="34" t="str">
        <f t="shared" ca="1" si="707"/>
        <v>--</v>
      </c>
      <c r="AER158" s="34" t="str">
        <f t="shared" ca="1" si="707"/>
        <v>--</v>
      </c>
      <c r="AES158" s="34" t="str">
        <f t="shared" ca="1" si="707"/>
        <v>--</v>
      </c>
      <c r="AET158" s="34" t="str">
        <f t="shared" ca="1" si="707"/>
        <v>--</v>
      </c>
      <c r="AEU158" s="34" t="str">
        <f t="shared" ca="1" si="707"/>
        <v>--</v>
      </c>
      <c r="AEV158" s="34" t="str">
        <f t="shared" ca="1" si="707"/>
        <v>--</v>
      </c>
      <c r="AEW158" s="34" t="str">
        <f t="shared" ca="1" si="707"/>
        <v>--</v>
      </c>
      <c r="AEX158" s="34" t="str">
        <f t="shared" ca="1" si="707"/>
        <v>--</v>
      </c>
      <c r="AEY158" s="34" t="str">
        <f t="shared" ca="1" si="707"/>
        <v>--</v>
      </c>
      <c r="AEZ158" s="34" t="str">
        <f t="shared" ca="1" si="707"/>
        <v>--</v>
      </c>
      <c r="AFA158" s="34" t="str">
        <f t="shared" ca="1" si="707"/>
        <v>--</v>
      </c>
      <c r="AFB158" s="34" t="str">
        <f t="shared" ca="1" si="707"/>
        <v>--</v>
      </c>
      <c r="AFC158" s="34" t="str">
        <f t="shared" ca="1" si="707"/>
        <v>--</v>
      </c>
      <c r="AFD158" s="34" t="str">
        <f t="shared" ca="1" si="707"/>
        <v>--</v>
      </c>
      <c r="AFE158" s="34" t="str">
        <f t="shared" ca="1" si="707"/>
        <v>--</v>
      </c>
      <c r="AFF158" s="34" t="str">
        <f t="shared" ca="1" si="707"/>
        <v>--</v>
      </c>
      <c r="AFG158" s="34" t="str">
        <f t="shared" ca="1" si="707"/>
        <v>--</v>
      </c>
      <c r="AFH158" s="34" t="str">
        <f t="shared" ca="1" si="707"/>
        <v>--</v>
      </c>
      <c r="AFI158" s="34" t="str">
        <f t="shared" ca="1" si="707"/>
        <v>--</v>
      </c>
      <c r="AFJ158" s="34" t="str">
        <f t="shared" ref="AFJ158:AFO158" ca="1" si="708">IFERROR(IF(AFJ157=0, 0, AVERAGE(INDIRECT(AFJ154))),"--")</f>
        <v>--</v>
      </c>
      <c r="AFK158" s="34" t="str">
        <f t="shared" ca="1" si="708"/>
        <v>--</v>
      </c>
      <c r="AFL158" s="34" t="str">
        <f t="shared" ca="1" si="708"/>
        <v>--</v>
      </c>
      <c r="AFM158" s="34" t="str">
        <f t="shared" ca="1" si="708"/>
        <v>--</v>
      </c>
      <c r="AFN158" s="34" t="str">
        <f t="shared" ca="1" si="708"/>
        <v>--</v>
      </c>
      <c r="AFO158" s="34" t="str">
        <f t="shared" ca="1" si="708"/>
        <v>--</v>
      </c>
      <c r="AFP158" s="34" t="str">
        <f t="shared" ref="AFP158:AFT158" ca="1" si="709">IFERROR(IF(AFP157=0, 0, AVERAGE(INDIRECT(AFP154))),"--")</f>
        <v>--</v>
      </c>
      <c r="AFQ158" s="34" t="str">
        <f t="shared" ca="1" si="709"/>
        <v>--</v>
      </c>
      <c r="AFR158" s="34" t="str">
        <f t="shared" ca="1" si="709"/>
        <v>--</v>
      </c>
      <c r="AFS158" s="34" t="str">
        <f t="shared" ca="1" si="709"/>
        <v>--</v>
      </c>
      <c r="AFT158" s="34" t="str">
        <f t="shared" ca="1" si="709"/>
        <v>--</v>
      </c>
      <c r="AFU158" s="34" t="str">
        <f t="shared" ref="AFU158:AGA158" ca="1" si="710">IFERROR(IF(AFU157=0, 0, AVERAGE(INDIRECT(AFU154))),"--")</f>
        <v>--</v>
      </c>
      <c r="AFV158" s="34" t="str">
        <f t="shared" ca="1" si="710"/>
        <v>--</v>
      </c>
      <c r="AFW158" s="34" t="str">
        <f t="shared" ca="1" si="710"/>
        <v>--</v>
      </c>
      <c r="AFX158" s="34" t="str">
        <f t="shared" ca="1" si="710"/>
        <v>--</v>
      </c>
      <c r="AFY158" s="34" t="str">
        <f t="shared" ca="1" si="710"/>
        <v>--</v>
      </c>
      <c r="AFZ158" s="34" t="str">
        <f t="shared" ca="1" si="710"/>
        <v>--</v>
      </c>
      <c r="AGA158" s="34" t="str">
        <f t="shared" ca="1" si="710"/>
        <v>--</v>
      </c>
      <c r="AGB158" s="34" t="str">
        <f t="shared" ref="AGB158:AGC158" ca="1" si="711">IFERROR(IF(AGB157=0, 0, AVERAGE(INDIRECT(AGB154))),"--")</f>
        <v>--</v>
      </c>
      <c r="AGC158" s="34" t="str">
        <f t="shared" ca="1" si="711"/>
        <v>--</v>
      </c>
      <c r="AGD158" s="34" t="str">
        <f t="shared" ref="AGD158:AGJ158" ca="1" si="712">IFERROR(IF(AGD157=0, 0, AVERAGE(INDIRECT(AGD154))),"--")</f>
        <v>--</v>
      </c>
      <c r="AGE158" s="34" t="str">
        <f t="shared" ca="1" si="712"/>
        <v>--</v>
      </c>
      <c r="AGF158" s="34" t="str">
        <f t="shared" ca="1" si="712"/>
        <v>--</v>
      </c>
      <c r="AGG158" s="34" t="str">
        <f t="shared" ca="1" si="712"/>
        <v>--</v>
      </c>
      <c r="AGH158" s="34" t="str">
        <f t="shared" ca="1" si="712"/>
        <v>--</v>
      </c>
      <c r="AGI158" s="34" t="str">
        <f t="shared" ca="1" si="712"/>
        <v>--</v>
      </c>
      <c r="AGJ158" s="34" t="str">
        <f t="shared" ca="1" si="712"/>
        <v>--</v>
      </c>
      <c r="AGK158" s="34" t="str">
        <f t="shared" ref="AGK158" ca="1" si="713">IFERROR(IF(AGK157=0, 0, AVERAGE(INDIRECT(AGK154))),"--")</f>
        <v>--</v>
      </c>
      <c r="AGL158"/>
      <c r="AGM158"/>
      <c r="AGN158"/>
      <c r="AGO158"/>
      <c r="AGP158"/>
      <c r="AGQ158"/>
      <c r="AGR158"/>
      <c r="AGS158"/>
      <c r="AGT158"/>
      <c r="AGU158"/>
      <c r="AGV158"/>
      <c r="AGW158"/>
      <c r="AGX158"/>
      <c r="AGY158"/>
      <c r="AGZ158"/>
      <c r="AHA158"/>
      <c r="AHB158"/>
      <c r="AHC158"/>
      <c r="AHD158"/>
      <c r="AHE158"/>
      <c r="AHF158"/>
      <c r="AHG158"/>
      <c r="AHH158"/>
      <c r="AHI158"/>
      <c r="AHJ158"/>
      <c r="AHK158"/>
      <c r="AHL158"/>
      <c r="AHM158"/>
      <c r="AHN158"/>
      <c r="AHO158"/>
      <c r="AHP158"/>
      <c r="AHQ158"/>
      <c r="AHR158"/>
      <c r="AHS158"/>
      <c r="AHT158"/>
      <c r="AHU158"/>
      <c r="AHV158"/>
      <c r="AHW158"/>
      <c r="AHX158"/>
      <c r="AHY158"/>
      <c r="AHZ158"/>
      <c r="AIA158"/>
      <c r="AIB158"/>
      <c r="AIC158"/>
      <c r="AID158"/>
      <c r="AIE158"/>
      <c r="AIF158"/>
      <c r="AIG158"/>
      <c r="AIH158"/>
      <c r="AII158"/>
      <c r="AIJ158"/>
      <c r="AIK158"/>
      <c r="AIL158"/>
      <c r="AIM158"/>
      <c r="AIN158"/>
      <c r="AIO158"/>
      <c r="AIP158"/>
      <c r="AIQ158"/>
      <c r="AIR158"/>
      <c r="AIS158"/>
      <c r="AIT158"/>
      <c r="AIU158"/>
      <c r="AIV158"/>
      <c r="AIW158"/>
      <c r="AIX158"/>
      <c r="AIY158"/>
      <c r="AIZ158"/>
      <c r="AJA158"/>
      <c r="AJB158"/>
      <c r="AJC158"/>
      <c r="AJD158"/>
      <c r="AJE158"/>
      <c r="AJF158"/>
      <c r="AJG158"/>
      <c r="AJH158"/>
      <c r="AJI158"/>
      <c r="AJJ158"/>
      <c r="AJK158"/>
      <c r="AJL158"/>
      <c r="AJM158"/>
      <c r="AJN158"/>
      <c r="AJO158"/>
      <c r="AJP158"/>
      <c r="AJQ158"/>
      <c r="AJR158"/>
      <c r="AJS158"/>
      <c r="AJT158"/>
      <c r="AJU158"/>
      <c r="AJV158"/>
      <c r="AJW158"/>
      <c r="AJX158"/>
      <c r="AJY158"/>
      <c r="AJZ158"/>
      <c r="AKA158"/>
      <c r="AKB158"/>
      <c r="AKC158"/>
      <c r="AKD158"/>
      <c r="AKE158"/>
      <c r="AKF158"/>
      <c r="AKG158"/>
      <c r="AKH158"/>
      <c r="AKI158"/>
      <c r="AKJ158"/>
      <c r="AKK158"/>
      <c r="AKL158"/>
      <c r="AKM158"/>
      <c r="AKN158"/>
      <c r="AKO158"/>
      <c r="AKP158"/>
      <c r="AKQ158"/>
      <c r="AKR158"/>
      <c r="AKS158"/>
      <c r="AKT158"/>
      <c r="AKU158"/>
      <c r="AKV158"/>
      <c r="AKW158"/>
      <c r="AKX158"/>
      <c r="AKY158"/>
      <c r="AKZ158"/>
      <c r="ALA158"/>
      <c r="ALB158"/>
      <c r="ALC158"/>
      <c r="ALD158"/>
      <c r="ALE158"/>
      <c r="ALF158"/>
      <c r="ALG158"/>
      <c r="ALH158"/>
      <c r="ALI158"/>
      <c r="ALJ158"/>
      <c r="ALK158"/>
      <c r="ALL158"/>
      <c r="ALM158"/>
      <c r="ALN158"/>
      <c r="ALO158"/>
      <c r="ALP158"/>
      <c r="ALQ158"/>
      <c r="ALR158"/>
      <c r="ALS158"/>
      <c r="ALT158"/>
      <c r="ALU158"/>
      <c r="ALV158"/>
      <c r="ALW158"/>
      <c r="ALX158"/>
      <c r="ALY158"/>
      <c r="ALZ158"/>
      <c r="AMA158"/>
      <c r="AMB158"/>
      <c r="AMC158"/>
      <c r="AMD158"/>
      <c r="AME158"/>
      <c r="AMF158"/>
      <c r="AMG158"/>
      <c r="AMH158"/>
      <c r="AMI158"/>
      <c r="AMJ158"/>
      <c r="AMK158"/>
      <c r="AML158"/>
      <c r="AMM158"/>
      <c r="AMN158"/>
      <c r="AMO158"/>
      <c r="AMP158"/>
      <c r="AMQ158"/>
      <c r="AMR158"/>
      <c r="AMS158"/>
      <c r="AMT158"/>
      <c r="AMU158"/>
      <c r="AMV158"/>
      <c r="AMW158"/>
      <c r="AMX158"/>
      <c r="AMY158"/>
      <c r="AMZ158"/>
      <c r="ANA158"/>
      <c r="ANB158"/>
      <c r="ANC158"/>
      <c r="AND158"/>
      <c r="ANE158"/>
      <c r="ANF158"/>
      <c r="ANG158"/>
      <c r="ANH158"/>
      <c r="ANI158"/>
      <c r="ANJ158"/>
      <c r="ANK158"/>
      <c r="ANL158"/>
      <c r="ANM158"/>
      <c r="ANN158"/>
      <c r="ANO158"/>
      <c r="ANP158"/>
      <c r="ANQ158"/>
      <c r="ANR158"/>
      <c r="ANS158"/>
      <c r="ANT158"/>
      <c r="ANU158"/>
      <c r="ANV158"/>
      <c r="ANW158"/>
      <c r="ANX158"/>
      <c r="ANY158"/>
      <c r="ANZ158"/>
      <c r="AOA158"/>
      <c r="AOB158"/>
      <c r="AOC158"/>
      <c r="AOD158"/>
      <c r="AOE158"/>
      <c r="AOF158"/>
      <c r="AOG158"/>
      <c r="AOH158"/>
      <c r="AOI158"/>
      <c r="AOJ158"/>
      <c r="AOK158"/>
      <c r="AOL158"/>
      <c r="AOM158"/>
      <c r="AON158"/>
      <c r="AOO158"/>
      <c r="AOP158"/>
      <c r="AOQ158"/>
      <c r="AOR158"/>
      <c r="AOS158"/>
      <c r="AOT158"/>
      <c r="AOU158"/>
      <c r="AOV158"/>
      <c r="AOW158"/>
      <c r="AOX158"/>
      <c r="AOY158"/>
      <c r="AOZ158"/>
      <c r="APA158"/>
      <c r="APB158"/>
      <c r="APC158"/>
      <c r="APD158"/>
      <c r="APE158"/>
      <c r="APF158"/>
      <c r="APG158"/>
      <c r="APH158"/>
      <c r="API158"/>
      <c r="APJ158"/>
      <c r="APK158"/>
      <c r="APL158"/>
      <c r="APM158"/>
      <c r="APN158"/>
      <c r="APO158"/>
      <c r="APP158"/>
      <c r="APQ158"/>
      <c r="APR158"/>
      <c r="APS158"/>
      <c r="APT158"/>
      <c r="APU158"/>
      <c r="APV158"/>
      <c r="APW158"/>
      <c r="APX158"/>
      <c r="APY158"/>
      <c r="APZ158"/>
      <c r="AQA158"/>
      <c r="AQB158"/>
      <c r="AQC158"/>
      <c r="AQD158"/>
      <c r="AQE158"/>
      <c r="AQF158"/>
      <c r="AQG158"/>
      <c r="AQH158"/>
      <c r="AQI158"/>
      <c r="AQJ158"/>
      <c r="AQK158"/>
      <c r="AQL158"/>
      <c r="AQM158"/>
      <c r="AQN158"/>
      <c r="AQO158"/>
      <c r="AQP158"/>
      <c r="AQQ158"/>
      <c r="AQR158"/>
      <c r="AQS158"/>
      <c r="AQT158"/>
      <c r="AQU158"/>
      <c r="AQV158"/>
      <c r="AQW158"/>
      <c r="AQX158"/>
      <c r="AQY158"/>
      <c r="AQZ158"/>
      <c r="ARA158"/>
      <c r="ARB158"/>
      <c r="ARC158"/>
      <c r="ARD158"/>
      <c r="ARE158"/>
      <c r="ARF158"/>
      <c r="ARG158"/>
      <c r="ARH158"/>
      <c r="ARI158"/>
      <c r="ARJ158"/>
      <c r="ARK158"/>
      <c r="ARL158"/>
      <c r="ARM158"/>
      <c r="ARN158"/>
      <c r="ARO158"/>
      <c r="ARP158"/>
      <c r="ARQ158"/>
      <c r="ARR158"/>
      <c r="ARS158"/>
      <c r="ART158"/>
      <c r="ARU158"/>
      <c r="ARV158"/>
      <c r="ARW158"/>
      <c r="ARX158"/>
      <c r="ARY158"/>
      <c r="ARZ158"/>
      <c r="ASA158"/>
      <c r="ASB158"/>
      <c r="ASC158"/>
      <c r="ASD158"/>
      <c r="ASE158"/>
      <c r="ASF158"/>
      <c r="ASG158"/>
      <c r="ASH158"/>
      <c r="ASI158"/>
      <c r="ASJ158"/>
      <c r="ASK158"/>
      <c r="ASL158"/>
      <c r="ASM158"/>
      <c r="ASN158"/>
      <c r="ASO158"/>
      <c r="ASP158"/>
      <c r="ASQ158"/>
      <c r="ASR158"/>
      <c r="ASS158"/>
      <c r="AST158"/>
      <c r="ASU158"/>
      <c r="ASV158"/>
      <c r="ASW158"/>
      <c r="ASX158"/>
      <c r="ASY158"/>
      <c r="ASZ158"/>
      <c r="ATA158"/>
      <c r="ATB158"/>
      <c r="ATC158"/>
      <c r="ATD158"/>
      <c r="ATE158"/>
      <c r="ATF158"/>
      <c r="ATG158"/>
      <c r="ATH158"/>
      <c r="ATI158"/>
      <c r="ATJ158"/>
      <c r="ATK158"/>
      <c r="ATL158"/>
      <c r="ATM158"/>
      <c r="ATN158"/>
      <c r="ATO158"/>
      <c r="ATP158"/>
      <c r="ATQ158"/>
      <c r="ATR158"/>
      <c r="ATS158"/>
      <c r="ATT158"/>
      <c r="ATU158"/>
      <c r="ATV158"/>
      <c r="ATW158"/>
      <c r="ATX158"/>
      <c r="ATY158"/>
      <c r="ATZ158"/>
      <c r="AUA158"/>
      <c r="AUB158"/>
      <c r="AUC158"/>
      <c r="AUD158"/>
      <c r="AUE158"/>
      <c r="AUF158"/>
      <c r="AUG158"/>
      <c r="AUH158"/>
      <c r="AUI158"/>
      <c r="AUJ158"/>
      <c r="AUK158"/>
      <c r="AUL158"/>
      <c r="AUM158"/>
      <c r="AUN158"/>
      <c r="AUO158"/>
      <c r="AUP158"/>
      <c r="AUQ158"/>
      <c r="AUR158"/>
      <c r="AUS158"/>
      <c r="AUT158"/>
      <c r="AUU158"/>
      <c r="AUV158"/>
      <c r="AUW158"/>
      <c r="AUX158"/>
      <c r="AUY158"/>
      <c r="AUZ158"/>
      <c r="AVA158"/>
      <c r="AVB158"/>
      <c r="AVC158"/>
      <c r="AVD158"/>
      <c r="AVE158"/>
      <c r="AVF158"/>
      <c r="AVG158"/>
      <c r="AVH158"/>
      <c r="AVI158"/>
      <c r="AVJ158"/>
      <c r="AVK158"/>
      <c r="AVL158"/>
      <c r="AVM158"/>
      <c r="AVN158"/>
      <c r="AVO158"/>
      <c r="AVP158"/>
      <c r="AVQ158"/>
      <c r="AVR158"/>
      <c r="AVS158"/>
      <c r="AVT158"/>
      <c r="AVU158"/>
      <c r="AVV158"/>
      <c r="AVW158"/>
      <c r="AVX158"/>
      <c r="AVY158"/>
      <c r="AVZ158"/>
      <c r="AWA158"/>
      <c r="AWB158"/>
      <c r="AWC158"/>
      <c r="AWD158"/>
      <c r="AWE158"/>
      <c r="AWF158"/>
      <c r="AWG158"/>
      <c r="AWH158"/>
      <c r="AWI158"/>
      <c r="AWJ158"/>
      <c r="AWK158"/>
      <c r="AWL158"/>
      <c r="AWM158"/>
      <c r="AWN158"/>
      <c r="AWO158"/>
      <c r="AWP158"/>
      <c r="AWQ158"/>
      <c r="AWR158"/>
      <c r="AWS158"/>
      <c r="AWT158"/>
      <c r="AWU158"/>
      <c r="AWV158"/>
      <c r="AWW158"/>
      <c r="AWX158"/>
      <c r="AWY158"/>
      <c r="AWZ158"/>
      <c r="AXA158"/>
      <c r="AXB158"/>
      <c r="AXC158"/>
      <c r="AXD158"/>
      <c r="AXE158"/>
      <c r="AXF158"/>
      <c r="AXG158"/>
      <c r="AXH158"/>
      <c r="AXI158"/>
      <c r="AXJ158"/>
      <c r="AXK158"/>
      <c r="AXL158"/>
      <c r="AXM158"/>
      <c r="AXN158"/>
      <c r="AXO158"/>
      <c r="AXP158"/>
      <c r="AXQ158"/>
      <c r="AXR158"/>
      <c r="AXS158"/>
      <c r="AXT158"/>
      <c r="AXU158"/>
      <c r="AXV158"/>
      <c r="AXW158"/>
      <c r="AXX158"/>
      <c r="AXY158"/>
      <c r="AXZ158"/>
      <c r="AYA158"/>
      <c r="AYB158"/>
      <c r="AYC158"/>
      <c r="AYD158"/>
      <c r="AYE158"/>
      <c r="AYF158"/>
      <c r="AYG158"/>
      <c r="AYH158"/>
      <c r="AYI158"/>
      <c r="AYJ158"/>
      <c r="AYK158"/>
      <c r="AYL158"/>
      <c r="AYM158"/>
      <c r="AYN158"/>
      <c r="AYO158"/>
      <c r="AYP158"/>
      <c r="AYQ158"/>
      <c r="AYR158"/>
      <c r="AYS158"/>
      <c r="AYT158"/>
      <c r="AYU158"/>
      <c r="AYV158"/>
      <c r="AYW158"/>
      <c r="AYX158"/>
      <c r="AYY158"/>
      <c r="AYZ158"/>
      <c r="AZA158"/>
      <c r="AZB158"/>
      <c r="AZC158"/>
      <c r="AZD158"/>
      <c r="AZE158"/>
      <c r="AZF158"/>
      <c r="AZG158"/>
      <c r="AZH158"/>
      <c r="AZI158"/>
      <c r="AZJ158"/>
      <c r="AZK158"/>
      <c r="AZL158"/>
      <c r="AZM158"/>
      <c r="AZN158"/>
      <c r="AZO158"/>
      <c r="AZP158"/>
      <c r="AZQ158"/>
      <c r="AZR158"/>
      <c r="AZS158"/>
      <c r="AZT158"/>
      <c r="AZU158"/>
      <c r="AZV158"/>
      <c r="AZW158"/>
      <c r="AZX158"/>
      <c r="AZY158"/>
      <c r="AZZ158"/>
      <c r="BAA158"/>
      <c r="BAB158"/>
      <c r="BAC158"/>
      <c r="BAD158"/>
      <c r="BAE158"/>
      <c r="BAF158"/>
      <c r="BAG158"/>
      <c r="BAH158"/>
      <c r="BAI158"/>
      <c r="BAJ158"/>
      <c r="BAK158"/>
      <c r="BAL158"/>
      <c r="BAM158"/>
      <c r="BAN158"/>
      <c r="BAO158"/>
      <c r="BAP158"/>
      <c r="BAQ158"/>
      <c r="BAR158"/>
      <c r="BAS158"/>
      <c r="BAT158"/>
      <c r="BAU158"/>
      <c r="BAV158"/>
      <c r="BAW158"/>
      <c r="BAX158"/>
      <c r="BAY158"/>
      <c r="BAZ158"/>
      <c r="BBA158"/>
      <c r="BBB158"/>
      <c r="BBC158"/>
      <c r="BBD158"/>
      <c r="BBE158"/>
      <c r="BBF158"/>
      <c r="BBG158"/>
      <c r="BBH158"/>
      <c r="BBI158"/>
      <c r="BBJ158"/>
      <c r="BBK158"/>
      <c r="BBL158"/>
      <c r="BBM158"/>
      <c r="BBN158"/>
      <c r="BBO158"/>
      <c r="BBP158"/>
      <c r="BBQ158"/>
      <c r="BBR158"/>
      <c r="BBS158"/>
      <c r="BBT158"/>
      <c r="BBU158"/>
      <c r="BBV158"/>
      <c r="BBW158"/>
      <c r="BBX158"/>
      <c r="BBY158"/>
      <c r="BBZ158"/>
      <c r="BCA158"/>
      <c r="BCB158"/>
      <c r="BCC158"/>
      <c r="BCD158"/>
      <c r="BCE158"/>
      <c r="BCF158"/>
      <c r="BCG158"/>
      <c r="BCH158"/>
      <c r="BCI158"/>
      <c r="BCJ158"/>
      <c r="BCK158"/>
      <c r="BCL158"/>
      <c r="BCM158"/>
      <c r="BCN158"/>
      <c r="BCO158"/>
      <c r="BCP158"/>
      <c r="BCQ158"/>
      <c r="BCR158"/>
      <c r="BCS158"/>
      <c r="BCT158"/>
    </row>
    <row r="159" spans="4:1450" x14ac:dyDescent="0.25">
      <c r="K159" s="37"/>
      <c r="M159" s="6" t="s">
        <v>208</v>
      </c>
      <c r="N159" s="35" t="str">
        <f ca="1">IFERROR(N158*N157,"--")</f>
        <v>--</v>
      </c>
      <c r="O159" s="35" t="str">
        <f t="shared" ref="O159:BZ159" ca="1" si="714">IFERROR(O158*O157,"--")</f>
        <v>--</v>
      </c>
      <c r="P159" s="35" t="str">
        <f t="shared" ca="1" si="714"/>
        <v>--</v>
      </c>
      <c r="Q159" s="35" t="str">
        <f t="shared" ca="1" si="714"/>
        <v>--</v>
      </c>
      <c r="R159" s="35" t="str">
        <f t="shared" ca="1" si="714"/>
        <v>--</v>
      </c>
      <c r="S159" s="35" t="str">
        <f t="shared" ca="1" si="714"/>
        <v>--</v>
      </c>
      <c r="T159" s="35" t="str">
        <f t="shared" ca="1" si="714"/>
        <v>--</v>
      </c>
      <c r="U159" s="35" t="str">
        <f t="shared" ca="1" si="714"/>
        <v>--</v>
      </c>
      <c r="V159" s="35" t="str">
        <f t="shared" ca="1" si="714"/>
        <v>--</v>
      </c>
      <c r="W159" s="35" t="str">
        <f t="shared" ca="1" si="714"/>
        <v>--</v>
      </c>
      <c r="X159" s="35" t="str">
        <f t="shared" ca="1" si="714"/>
        <v>--</v>
      </c>
      <c r="Y159" s="35" t="str">
        <f t="shared" ca="1" si="714"/>
        <v>--</v>
      </c>
      <c r="Z159" s="35" t="str">
        <f t="shared" ca="1" si="714"/>
        <v>--</v>
      </c>
      <c r="AA159" s="35" t="str">
        <f t="shared" ca="1" si="714"/>
        <v>--</v>
      </c>
      <c r="AB159" s="35" t="str">
        <f t="shared" ca="1" si="714"/>
        <v>--</v>
      </c>
      <c r="AC159" s="35" t="str">
        <f t="shared" ca="1" si="714"/>
        <v>--</v>
      </c>
      <c r="AD159" s="35" t="str">
        <f t="shared" ca="1" si="714"/>
        <v>--</v>
      </c>
      <c r="AE159" s="35" t="str">
        <f t="shared" ca="1" si="714"/>
        <v>--</v>
      </c>
      <c r="AF159" s="35" t="str">
        <f t="shared" ca="1" si="714"/>
        <v>--</v>
      </c>
      <c r="AG159" s="35" t="str">
        <f t="shared" ca="1" si="714"/>
        <v>--</v>
      </c>
      <c r="AH159" s="35" t="str">
        <f t="shared" ca="1" si="714"/>
        <v>--</v>
      </c>
      <c r="AI159" s="35" t="str">
        <f t="shared" ca="1" si="714"/>
        <v>--</v>
      </c>
      <c r="AJ159" s="35" t="str">
        <f t="shared" ca="1" si="714"/>
        <v>--</v>
      </c>
      <c r="AK159" s="35" t="str">
        <f t="shared" ca="1" si="714"/>
        <v>--</v>
      </c>
      <c r="AL159" s="35" t="str">
        <f t="shared" ca="1" si="714"/>
        <v>--</v>
      </c>
      <c r="AM159" s="35" t="str">
        <f t="shared" ca="1" si="714"/>
        <v>--</v>
      </c>
      <c r="AN159" s="35" t="str">
        <f t="shared" ca="1" si="714"/>
        <v>--</v>
      </c>
      <c r="AO159" s="35" t="str">
        <f t="shared" ca="1" si="714"/>
        <v>--</v>
      </c>
      <c r="AP159" s="35" t="str">
        <f t="shared" ca="1" si="714"/>
        <v>--</v>
      </c>
      <c r="AQ159" s="35" t="str">
        <f t="shared" ca="1" si="714"/>
        <v>--</v>
      </c>
      <c r="AR159" s="35" t="str">
        <f t="shared" ca="1" si="714"/>
        <v>--</v>
      </c>
      <c r="AS159" s="35" t="str">
        <f t="shared" ca="1" si="714"/>
        <v>--</v>
      </c>
      <c r="AT159" s="35" t="str">
        <f t="shared" ca="1" si="714"/>
        <v>--</v>
      </c>
      <c r="AU159" s="35" t="str">
        <f t="shared" ca="1" si="714"/>
        <v>--</v>
      </c>
      <c r="AV159" s="35" t="str">
        <f t="shared" ca="1" si="714"/>
        <v>--</v>
      </c>
      <c r="AW159" s="35" t="str">
        <f t="shared" ca="1" si="714"/>
        <v>--</v>
      </c>
      <c r="AX159" s="35" t="str">
        <f t="shared" ca="1" si="714"/>
        <v>--</v>
      </c>
      <c r="AY159" s="35" t="str">
        <f t="shared" ca="1" si="714"/>
        <v>--</v>
      </c>
      <c r="AZ159" s="35" t="str">
        <f t="shared" ca="1" si="714"/>
        <v>--</v>
      </c>
      <c r="BA159" s="35" t="str">
        <f t="shared" ca="1" si="714"/>
        <v>--</v>
      </c>
      <c r="BB159" s="35" t="str">
        <f t="shared" ca="1" si="714"/>
        <v>--</v>
      </c>
      <c r="BC159" s="35" t="str">
        <f t="shared" ca="1" si="714"/>
        <v>--</v>
      </c>
      <c r="BD159" s="35" t="str">
        <f t="shared" ca="1" si="714"/>
        <v>--</v>
      </c>
      <c r="BE159" s="35" t="str">
        <f t="shared" ca="1" si="714"/>
        <v>--</v>
      </c>
      <c r="BF159" s="35" t="str">
        <f t="shared" ca="1" si="714"/>
        <v>--</v>
      </c>
      <c r="BG159" s="35" t="str">
        <f t="shared" ca="1" si="714"/>
        <v>--</v>
      </c>
      <c r="BH159" s="35" t="str">
        <f t="shared" ca="1" si="714"/>
        <v>--</v>
      </c>
      <c r="BI159" s="35" t="str">
        <f t="shared" ca="1" si="714"/>
        <v>--</v>
      </c>
      <c r="BJ159" s="35" t="str">
        <f t="shared" ca="1" si="714"/>
        <v>--</v>
      </c>
      <c r="BK159" s="35" t="str">
        <f t="shared" ca="1" si="714"/>
        <v>--</v>
      </c>
      <c r="BL159" s="35" t="str">
        <f t="shared" ca="1" si="714"/>
        <v>--</v>
      </c>
      <c r="BM159" s="35" t="str">
        <f t="shared" ca="1" si="714"/>
        <v>--</v>
      </c>
      <c r="BN159" s="35" t="str">
        <f t="shared" ca="1" si="714"/>
        <v>--</v>
      </c>
      <c r="BO159" s="35" t="str">
        <f t="shared" ca="1" si="714"/>
        <v>--</v>
      </c>
      <c r="BP159" s="35" t="str">
        <f t="shared" ca="1" si="714"/>
        <v>--</v>
      </c>
      <c r="BQ159" s="35" t="str">
        <f t="shared" ca="1" si="714"/>
        <v>--</v>
      </c>
      <c r="BR159" s="35" t="str">
        <f t="shared" ca="1" si="714"/>
        <v>--</v>
      </c>
      <c r="BS159" s="35" t="str">
        <f t="shared" ca="1" si="714"/>
        <v>--</v>
      </c>
      <c r="BT159" s="35" t="str">
        <f t="shared" ca="1" si="714"/>
        <v>--</v>
      </c>
      <c r="BU159" s="35" t="str">
        <f t="shared" ca="1" si="714"/>
        <v>--</v>
      </c>
      <c r="BV159" s="35" t="str">
        <f t="shared" ca="1" si="714"/>
        <v>--</v>
      </c>
      <c r="BW159" s="35" t="str">
        <f t="shared" ca="1" si="714"/>
        <v>--</v>
      </c>
      <c r="BX159" s="35" t="str">
        <f t="shared" ca="1" si="714"/>
        <v>--</v>
      </c>
      <c r="BY159" s="35" t="str">
        <f t="shared" ca="1" si="714"/>
        <v>--</v>
      </c>
      <c r="BZ159" s="35" t="str">
        <f t="shared" ca="1" si="714"/>
        <v>--</v>
      </c>
      <c r="CA159" s="35" t="str">
        <f t="shared" ref="CA159:EL159" ca="1" si="715">IFERROR(CA158*CA157,"--")</f>
        <v>--</v>
      </c>
      <c r="CB159" s="35" t="str">
        <f t="shared" ca="1" si="715"/>
        <v>--</v>
      </c>
      <c r="CC159" s="35" t="str">
        <f t="shared" ca="1" si="715"/>
        <v>--</v>
      </c>
      <c r="CD159" s="35" t="str">
        <f t="shared" ca="1" si="715"/>
        <v>--</v>
      </c>
      <c r="CE159" s="35" t="str">
        <f t="shared" ca="1" si="715"/>
        <v>--</v>
      </c>
      <c r="CF159" s="35" t="str">
        <f t="shared" ca="1" si="715"/>
        <v>--</v>
      </c>
      <c r="CG159" s="35" t="str">
        <f t="shared" ca="1" si="715"/>
        <v>--</v>
      </c>
      <c r="CH159" s="35" t="str">
        <f t="shared" ca="1" si="715"/>
        <v>--</v>
      </c>
      <c r="CI159" s="35" t="str">
        <f t="shared" ca="1" si="715"/>
        <v>--</v>
      </c>
      <c r="CJ159" s="35" t="str">
        <f t="shared" ca="1" si="715"/>
        <v>--</v>
      </c>
      <c r="CK159" s="35" t="str">
        <f t="shared" ca="1" si="715"/>
        <v>--</v>
      </c>
      <c r="CL159" s="35" t="str">
        <f t="shared" ca="1" si="715"/>
        <v>--</v>
      </c>
      <c r="CM159" s="35" t="str">
        <f t="shared" ca="1" si="715"/>
        <v>--</v>
      </c>
      <c r="CN159" s="35" t="str">
        <f t="shared" ca="1" si="715"/>
        <v>--</v>
      </c>
      <c r="CO159" s="35" t="str">
        <f t="shared" ca="1" si="715"/>
        <v>--</v>
      </c>
      <c r="CP159" s="35" t="str">
        <f t="shared" ca="1" si="715"/>
        <v>--</v>
      </c>
      <c r="CQ159" s="35" t="str">
        <f t="shared" ca="1" si="715"/>
        <v>--</v>
      </c>
      <c r="CR159" s="35" t="str">
        <f t="shared" ca="1" si="715"/>
        <v>--</v>
      </c>
      <c r="CS159" s="35" t="str">
        <f t="shared" ca="1" si="715"/>
        <v>--</v>
      </c>
      <c r="CT159" s="35" t="str">
        <f t="shared" ca="1" si="715"/>
        <v>--</v>
      </c>
      <c r="CU159" s="35" t="str">
        <f t="shared" ca="1" si="715"/>
        <v>--</v>
      </c>
      <c r="CV159" s="35" t="str">
        <f t="shared" ca="1" si="715"/>
        <v>--</v>
      </c>
      <c r="CW159" s="35" t="str">
        <f t="shared" ca="1" si="715"/>
        <v>--</v>
      </c>
      <c r="CX159" s="35" t="str">
        <f t="shared" ca="1" si="715"/>
        <v>--</v>
      </c>
      <c r="CY159" s="35" t="str">
        <f t="shared" ca="1" si="715"/>
        <v>--</v>
      </c>
      <c r="CZ159" s="35" t="str">
        <f t="shared" ca="1" si="715"/>
        <v>--</v>
      </c>
      <c r="DA159" s="35" t="str">
        <f t="shared" ca="1" si="715"/>
        <v>--</v>
      </c>
      <c r="DB159" s="35" t="str">
        <f t="shared" ca="1" si="715"/>
        <v>--</v>
      </c>
      <c r="DC159" s="35" t="str">
        <f t="shared" ca="1" si="715"/>
        <v>--</v>
      </c>
      <c r="DD159" s="35" t="str">
        <f t="shared" ca="1" si="715"/>
        <v>--</v>
      </c>
      <c r="DE159" s="35" t="str">
        <f t="shared" ca="1" si="715"/>
        <v>--</v>
      </c>
      <c r="DF159" s="35" t="str">
        <f t="shared" ca="1" si="715"/>
        <v>--</v>
      </c>
      <c r="DG159" s="35" t="str">
        <f t="shared" ca="1" si="715"/>
        <v>--</v>
      </c>
      <c r="DH159" s="35" t="str">
        <f t="shared" ca="1" si="715"/>
        <v>--</v>
      </c>
      <c r="DI159" s="35" t="str">
        <f t="shared" ca="1" si="715"/>
        <v>--</v>
      </c>
      <c r="DJ159" s="35" t="str">
        <f t="shared" ca="1" si="715"/>
        <v>--</v>
      </c>
      <c r="DK159" s="35" t="str">
        <f t="shared" ca="1" si="715"/>
        <v>--</v>
      </c>
      <c r="DL159" s="35" t="str">
        <f t="shared" ca="1" si="715"/>
        <v>--</v>
      </c>
      <c r="DM159" s="35" t="str">
        <f t="shared" ca="1" si="715"/>
        <v>--</v>
      </c>
      <c r="DN159" s="35" t="str">
        <f t="shared" ca="1" si="715"/>
        <v>--</v>
      </c>
      <c r="DO159" s="35" t="str">
        <f t="shared" ca="1" si="715"/>
        <v>--</v>
      </c>
      <c r="DP159" s="35" t="str">
        <f t="shared" ca="1" si="715"/>
        <v>--</v>
      </c>
      <c r="DQ159" s="35" t="str">
        <f t="shared" ca="1" si="715"/>
        <v>--</v>
      </c>
      <c r="DR159" s="35" t="str">
        <f t="shared" ca="1" si="715"/>
        <v>--</v>
      </c>
      <c r="DS159" s="35" t="str">
        <f t="shared" ca="1" si="715"/>
        <v>--</v>
      </c>
      <c r="DT159" s="35" t="str">
        <f t="shared" ca="1" si="715"/>
        <v>--</v>
      </c>
      <c r="DU159" s="35" t="str">
        <f t="shared" ca="1" si="715"/>
        <v>--</v>
      </c>
      <c r="DV159" s="35" t="str">
        <f t="shared" ca="1" si="715"/>
        <v>--</v>
      </c>
      <c r="DW159" s="35" t="str">
        <f t="shared" ca="1" si="715"/>
        <v>--</v>
      </c>
      <c r="DX159" s="35" t="str">
        <f t="shared" ca="1" si="715"/>
        <v>--</v>
      </c>
      <c r="DY159" s="35" t="str">
        <f t="shared" ca="1" si="715"/>
        <v>--</v>
      </c>
      <c r="DZ159" s="35" t="str">
        <f t="shared" ca="1" si="715"/>
        <v>--</v>
      </c>
      <c r="EA159" s="35" t="str">
        <f t="shared" ca="1" si="715"/>
        <v>--</v>
      </c>
      <c r="EB159" s="35" t="str">
        <f t="shared" ca="1" si="715"/>
        <v>--</v>
      </c>
      <c r="EC159" s="35" t="str">
        <f t="shared" ca="1" si="715"/>
        <v>--</v>
      </c>
      <c r="ED159" s="35" t="str">
        <f t="shared" ca="1" si="715"/>
        <v>--</v>
      </c>
      <c r="EE159" s="35" t="str">
        <f t="shared" ca="1" si="715"/>
        <v>--</v>
      </c>
      <c r="EF159" s="35" t="str">
        <f t="shared" ca="1" si="715"/>
        <v>--</v>
      </c>
      <c r="EG159" s="35" t="str">
        <f t="shared" ca="1" si="715"/>
        <v>--</v>
      </c>
      <c r="EH159" s="35" t="str">
        <f t="shared" ca="1" si="715"/>
        <v>--</v>
      </c>
      <c r="EI159" s="35" t="str">
        <f t="shared" ca="1" si="715"/>
        <v>--</v>
      </c>
      <c r="EJ159" s="35" t="str">
        <f t="shared" ca="1" si="715"/>
        <v>--</v>
      </c>
      <c r="EK159" s="35" t="str">
        <f t="shared" ca="1" si="715"/>
        <v>--</v>
      </c>
      <c r="EL159" s="35" t="str">
        <f t="shared" ca="1" si="715"/>
        <v>--</v>
      </c>
      <c r="EM159" s="35" t="str">
        <f t="shared" ref="EM159:GX159" ca="1" si="716">IFERROR(EM158*EM157,"--")</f>
        <v>--</v>
      </c>
      <c r="EN159" s="35" t="str">
        <f t="shared" ca="1" si="716"/>
        <v>--</v>
      </c>
      <c r="EO159" s="35" t="str">
        <f t="shared" ca="1" si="716"/>
        <v>--</v>
      </c>
      <c r="EP159" s="35" t="str">
        <f t="shared" ca="1" si="716"/>
        <v>--</v>
      </c>
      <c r="EQ159" s="35" t="str">
        <f t="shared" ca="1" si="716"/>
        <v>--</v>
      </c>
      <c r="ER159" s="35" t="str">
        <f t="shared" ca="1" si="716"/>
        <v>--</v>
      </c>
      <c r="ES159" s="35" t="str">
        <f t="shared" ca="1" si="716"/>
        <v>--</v>
      </c>
      <c r="ET159" s="35" t="str">
        <f t="shared" ca="1" si="716"/>
        <v>--</v>
      </c>
      <c r="EU159" s="35" t="str">
        <f t="shared" ca="1" si="716"/>
        <v>--</v>
      </c>
      <c r="EV159" s="35" t="str">
        <f t="shared" ca="1" si="716"/>
        <v>--</v>
      </c>
      <c r="EW159" s="35" t="str">
        <f t="shared" ca="1" si="716"/>
        <v>--</v>
      </c>
      <c r="EX159" s="35" t="str">
        <f t="shared" ca="1" si="716"/>
        <v>--</v>
      </c>
      <c r="EY159" s="35" t="str">
        <f t="shared" ca="1" si="716"/>
        <v>--</v>
      </c>
      <c r="EZ159" s="35" t="str">
        <f t="shared" ca="1" si="716"/>
        <v>--</v>
      </c>
      <c r="FA159" s="35" t="str">
        <f t="shared" ca="1" si="716"/>
        <v>--</v>
      </c>
      <c r="FB159" s="35" t="str">
        <f t="shared" ca="1" si="716"/>
        <v>--</v>
      </c>
      <c r="FC159" s="35" t="str">
        <f t="shared" ca="1" si="716"/>
        <v>--</v>
      </c>
      <c r="FD159" s="35" t="str">
        <f t="shared" ca="1" si="716"/>
        <v>--</v>
      </c>
      <c r="FE159" s="35" t="str">
        <f t="shared" ca="1" si="716"/>
        <v>--</v>
      </c>
      <c r="FF159" s="35" t="str">
        <f t="shared" ca="1" si="716"/>
        <v>--</v>
      </c>
      <c r="FG159" s="35" t="str">
        <f t="shared" ca="1" si="716"/>
        <v>--</v>
      </c>
      <c r="FH159" s="35" t="str">
        <f t="shared" ca="1" si="716"/>
        <v>--</v>
      </c>
      <c r="FI159" s="35" t="str">
        <f t="shared" ca="1" si="716"/>
        <v>--</v>
      </c>
      <c r="FJ159" s="35" t="str">
        <f t="shared" ca="1" si="716"/>
        <v>--</v>
      </c>
      <c r="FK159" s="35" t="str">
        <f t="shared" ca="1" si="716"/>
        <v>--</v>
      </c>
      <c r="FL159" s="35" t="str">
        <f t="shared" ca="1" si="716"/>
        <v>--</v>
      </c>
      <c r="FM159" s="35" t="str">
        <f t="shared" ca="1" si="716"/>
        <v>--</v>
      </c>
      <c r="FN159" s="35" t="str">
        <f t="shared" ca="1" si="716"/>
        <v>--</v>
      </c>
      <c r="FO159" s="35" t="str">
        <f t="shared" ca="1" si="716"/>
        <v>--</v>
      </c>
      <c r="FP159" s="35" t="str">
        <f t="shared" ca="1" si="716"/>
        <v>--</v>
      </c>
      <c r="FQ159" s="35" t="str">
        <f t="shared" ca="1" si="716"/>
        <v>--</v>
      </c>
      <c r="FR159" s="35" t="str">
        <f t="shared" ca="1" si="716"/>
        <v>--</v>
      </c>
      <c r="FS159" s="35" t="str">
        <f t="shared" ca="1" si="716"/>
        <v>--</v>
      </c>
      <c r="FT159" s="35" t="str">
        <f t="shared" ca="1" si="716"/>
        <v>--</v>
      </c>
      <c r="FU159" s="35" t="str">
        <f t="shared" ca="1" si="716"/>
        <v>--</v>
      </c>
      <c r="FV159" s="35" t="str">
        <f t="shared" ca="1" si="716"/>
        <v>--</v>
      </c>
      <c r="FW159" s="35" t="str">
        <f t="shared" ca="1" si="716"/>
        <v>--</v>
      </c>
      <c r="FX159" s="35" t="str">
        <f t="shared" ca="1" si="716"/>
        <v>--</v>
      </c>
      <c r="FY159" s="35" t="str">
        <f t="shared" ca="1" si="716"/>
        <v>--</v>
      </c>
      <c r="FZ159" s="35" t="str">
        <f t="shared" ca="1" si="716"/>
        <v>--</v>
      </c>
      <c r="GA159" s="35" t="str">
        <f t="shared" ca="1" si="716"/>
        <v>--</v>
      </c>
      <c r="GB159" s="35" t="str">
        <f t="shared" ca="1" si="716"/>
        <v>--</v>
      </c>
      <c r="GC159" s="35" t="str">
        <f t="shared" ca="1" si="716"/>
        <v>--</v>
      </c>
      <c r="GD159" s="35" t="str">
        <f t="shared" ca="1" si="716"/>
        <v>--</v>
      </c>
      <c r="GE159" s="35" t="str">
        <f t="shared" ca="1" si="716"/>
        <v>--</v>
      </c>
      <c r="GF159" s="35" t="str">
        <f t="shared" ca="1" si="716"/>
        <v>--</v>
      </c>
      <c r="GG159" s="35" t="str">
        <f t="shared" ca="1" si="716"/>
        <v>--</v>
      </c>
      <c r="GH159" s="35" t="str">
        <f t="shared" ca="1" si="716"/>
        <v>--</v>
      </c>
      <c r="GI159" s="35" t="str">
        <f t="shared" ca="1" si="716"/>
        <v>--</v>
      </c>
      <c r="GJ159" s="35" t="str">
        <f t="shared" ca="1" si="716"/>
        <v>--</v>
      </c>
      <c r="GK159" s="35" t="str">
        <f t="shared" ca="1" si="716"/>
        <v>--</v>
      </c>
      <c r="GL159" s="35" t="str">
        <f t="shared" ca="1" si="716"/>
        <v>--</v>
      </c>
      <c r="GM159" s="35" t="str">
        <f t="shared" ca="1" si="716"/>
        <v>--</v>
      </c>
      <c r="GN159" s="35" t="str">
        <f t="shared" ca="1" si="716"/>
        <v>--</v>
      </c>
      <c r="GO159" s="35" t="str">
        <f t="shared" ca="1" si="716"/>
        <v>--</v>
      </c>
      <c r="GP159" s="35" t="str">
        <f t="shared" ca="1" si="716"/>
        <v>--</v>
      </c>
      <c r="GQ159" s="35" t="str">
        <f t="shared" ca="1" si="716"/>
        <v>--</v>
      </c>
      <c r="GR159" s="35" t="str">
        <f t="shared" ca="1" si="716"/>
        <v>--</v>
      </c>
      <c r="GS159" s="35" t="str">
        <f t="shared" ca="1" si="716"/>
        <v>--</v>
      </c>
      <c r="GT159" s="35" t="str">
        <f t="shared" ca="1" si="716"/>
        <v>--</v>
      </c>
      <c r="GU159" s="35" t="str">
        <f t="shared" ca="1" si="716"/>
        <v>--</v>
      </c>
      <c r="GV159" s="35" t="str">
        <f t="shared" ca="1" si="716"/>
        <v>--</v>
      </c>
      <c r="GW159" s="35" t="str">
        <f t="shared" ca="1" si="716"/>
        <v>--</v>
      </c>
      <c r="GX159" s="35" t="str">
        <f t="shared" ca="1" si="716"/>
        <v>--</v>
      </c>
      <c r="GY159" s="35" t="str">
        <f t="shared" ref="GY159:IT159" ca="1" si="717">IFERROR(GY158*GY157,"--")</f>
        <v>--</v>
      </c>
      <c r="GZ159" s="35" t="str">
        <f t="shared" ca="1" si="717"/>
        <v>--</v>
      </c>
      <c r="HA159" s="35" t="str">
        <f t="shared" ca="1" si="717"/>
        <v>--</v>
      </c>
      <c r="HB159" s="35" t="str">
        <f t="shared" ca="1" si="717"/>
        <v>--</v>
      </c>
      <c r="HC159" s="35" t="str">
        <f t="shared" ca="1" si="717"/>
        <v>--</v>
      </c>
      <c r="HD159" s="35" t="str">
        <f t="shared" ca="1" si="717"/>
        <v>--</v>
      </c>
      <c r="HE159" s="35" t="str">
        <f t="shared" ca="1" si="717"/>
        <v>--</v>
      </c>
      <c r="HF159" s="35" t="str">
        <f t="shared" ca="1" si="717"/>
        <v>--</v>
      </c>
      <c r="HG159" s="35" t="str">
        <f t="shared" ca="1" si="717"/>
        <v>--</v>
      </c>
      <c r="HH159" s="35" t="str">
        <f t="shared" ca="1" si="717"/>
        <v>--</v>
      </c>
      <c r="HI159" s="35" t="str">
        <f t="shared" ca="1" si="717"/>
        <v>--</v>
      </c>
      <c r="HJ159" s="35" t="str">
        <f t="shared" ca="1" si="717"/>
        <v>--</v>
      </c>
      <c r="HK159" s="35" t="str">
        <f t="shared" ca="1" si="717"/>
        <v>--</v>
      </c>
      <c r="HL159" s="35" t="str">
        <f t="shared" ca="1" si="717"/>
        <v>--</v>
      </c>
      <c r="HM159" s="35" t="str">
        <f t="shared" ca="1" si="717"/>
        <v>--</v>
      </c>
      <c r="HN159" s="35" t="str">
        <f t="shared" ca="1" si="717"/>
        <v>--</v>
      </c>
      <c r="HO159" s="35" t="str">
        <f t="shared" ca="1" si="717"/>
        <v>--</v>
      </c>
      <c r="HP159" s="35" t="str">
        <f t="shared" ca="1" si="717"/>
        <v>--</v>
      </c>
      <c r="HQ159" s="35" t="str">
        <f t="shared" ca="1" si="717"/>
        <v>--</v>
      </c>
      <c r="HR159" s="35" t="str">
        <f t="shared" ca="1" si="717"/>
        <v>--</v>
      </c>
      <c r="HS159" s="35" t="str">
        <f t="shared" ca="1" si="717"/>
        <v>--</v>
      </c>
      <c r="HT159" s="35" t="str">
        <f t="shared" ca="1" si="717"/>
        <v>--</v>
      </c>
      <c r="HU159" s="35" t="str">
        <f t="shared" ca="1" si="717"/>
        <v>--</v>
      </c>
      <c r="HV159" s="35" t="str">
        <f t="shared" ca="1" si="717"/>
        <v>--</v>
      </c>
      <c r="HW159" s="35" t="str">
        <f t="shared" ca="1" si="717"/>
        <v>--</v>
      </c>
      <c r="HX159" s="35" t="str">
        <f t="shared" ca="1" si="717"/>
        <v>--</v>
      </c>
      <c r="HY159" s="35" t="str">
        <f t="shared" ca="1" si="717"/>
        <v>--</v>
      </c>
      <c r="HZ159" s="35" t="str">
        <f t="shared" ca="1" si="717"/>
        <v>--</v>
      </c>
      <c r="IA159" s="35" t="str">
        <f t="shared" ca="1" si="717"/>
        <v>--</v>
      </c>
      <c r="IB159" s="35" t="str">
        <f t="shared" ca="1" si="717"/>
        <v>--</v>
      </c>
      <c r="IC159" s="35" t="str">
        <f t="shared" ca="1" si="717"/>
        <v>--</v>
      </c>
      <c r="ID159" s="35" t="str">
        <f t="shared" ca="1" si="717"/>
        <v>--</v>
      </c>
      <c r="IE159" s="35" t="str">
        <f t="shared" ca="1" si="717"/>
        <v>--</v>
      </c>
      <c r="IF159" s="35" t="str">
        <f t="shared" ca="1" si="717"/>
        <v>--</v>
      </c>
      <c r="IG159" s="35" t="str">
        <f t="shared" ca="1" si="717"/>
        <v>--</v>
      </c>
      <c r="IH159" s="35" t="str">
        <f t="shared" ca="1" si="717"/>
        <v>--</v>
      </c>
      <c r="II159" s="35" t="str">
        <f t="shared" ca="1" si="717"/>
        <v>--</v>
      </c>
      <c r="IJ159" s="35" t="str">
        <f t="shared" ca="1" si="717"/>
        <v>--</v>
      </c>
      <c r="IK159" s="35" t="str">
        <f t="shared" ca="1" si="717"/>
        <v>--</v>
      </c>
      <c r="IL159" s="35" t="str">
        <f t="shared" ca="1" si="717"/>
        <v>--</v>
      </c>
      <c r="IM159" s="35" t="str">
        <f t="shared" ca="1" si="717"/>
        <v>--</v>
      </c>
      <c r="IN159" s="35" t="str">
        <f t="shared" ca="1" si="717"/>
        <v>--</v>
      </c>
      <c r="IO159" s="35" t="str">
        <f t="shared" ca="1" si="717"/>
        <v>--</v>
      </c>
      <c r="IP159" s="35" t="str">
        <f t="shared" ca="1" si="717"/>
        <v>--</v>
      </c>
      <c r="IQ159" s="35" t="str">
        <f t="shared" ca="1" si="717"/>
        <v>--</v>
      </c>
      <c r="IR159" s="35" t="str">
        <f t="shared" ca="1" si="717"/>
        <v>--</v>
      </c>
      <c r="IS159" s="35" t="str">
        <f t="shared" ca="1" si="717"/>
        <v>--</v>
      </c>
      <c r="IT159" s="35" t="str">
        <f t="shared" ca="1" si="717"/>
        <v>--</v>
      </c>
      <c r="IU159" s="35" t="str">
        <f t="shared" ref="IU159:LF159" ca="1" si="718">IFERROR(IU158*IU157,"--")</f>
        <v>--</v>
      </c>
      <c r="IV159" s="35" t="str">
        <f t="shared" ca="1" si="718"/>
        <v>--</v>
      </c>
      <c r="IW159" s="35" t="str">
        <f t="shared" ca="1" si="718"/>
        <v>--</v>
      </c>
      <c r="IX159" s="35" t="str">
        <f t="shared" ca="1" si="718"/>
        <v>--</v>
      </c>
      <c r="IY159" s="35" t="str">
        <f t="shared" ca="1" si="718"/>
        <v>--</v>
      </c>
      <c r="IZ159" s="35" t="str">
        <f t="shared" ca="1" si="718"/>
        <v>--</v>
      </c>
      <c r="JA159" s="35" t="str">
        <f t="shared" ca="1" si="718"/>
        <v>--</v>
      </c>
      <c r="JB159" s="35" t="str">
        <f t="shared" ca="1" si="718"/>
        <v>--</v>
      </c>
      <c r="JC159" s="35" t="str">
        <f t="shared" ca="1" si="718"/>
        <v>--</v>
      </c>
      <c r="JD159" s="35" t="str">
        <f t="shared" ca="1" si="718"/>
        <v>--</v>
      </c>
      <c r="JE159" s="35" t="str">
        <f t="shared" ca="1" si="718"/>
        <v>--</v>
      </c>
      <c r="JF159" s="35" t="str">
        <f t="shared" ca="1" si="718"/>
        <v>--</v>
      </c>
      <c r="JG159" s="35" t="str">
        <f t="shared" ca="1" si="718"/>
        <v>--</v>
      </c>
      <c r="JH159" s="35" t="str">
        <f t="shared" ca="1" si="718"/>
        <v>--</v>
      </c>
      <c r="JI159" s="35" t="str">
        <f t="shared" ca="1" si="718"/>
        <v>--</v>
      </c>
      <c r="JJ159" s="35" t="str">
        <f t="shared" ca="1" si="718"/>
        <v>--</v>
      </c>
      <c r="JK159" s="35" t="str">
        <f t="shared" ca="1" si="718"/>
        <v>--</v>
      </c>
      <c r="JL159" s="35" t="str">
        <f t="shared" ca="1" si="718"/>
        <v>--</v>
      </c>
      <c r="JM159" s="35" t="str">
        <f t="shared" ca="1" si="718"/>
        <v>--</v>
      </c>
      <c r="JN159" s="35" t="str">
        <f t="shared" ca="1" si="718"/>
        <v>--</v>
      </c>
      <c r="JO159" s="35" t="str">
        <f t="shared" ca="1" si="718"/>
        <v>--</v>
      </c>
      <c r="JP159" s="35" t="str">
        <f t="shared" ca="1" si="718"/>
        <v>--</v>
      </c>
      <c r="JQ159" s="35" t="str">
        <f t="shared" ca="1" si="718"/>
        <v>--</v>
      </c>
      <c r="JR159" s="35" t="str">
        <f t="shared" ca="1" si="718"/>
        <v>--</v>
      </c>
      <c r="JS159" s="35" t="str">
        <f t="shared" ca="1" si="718"/>
        <v>--</v>
      </c>
      <c r="JT159" s="35" t="str">
        <f t="shared" ca="1" si="718"/>
        <v>--</v>
      </c>
      <c r="JU159" s="35" t="str">
        <f t="shared" ca="1" si="718"/>
        <v>--</v>
      </c>
      <c r="JV159" s="35" t="str">
        <f t="shared" ca="1" si="718"/>
        <v>--</v>
      </c>
      <c r="JW159" s="35" t="str">
        <f t="shared" ca="1" si="718"/>
        <v>--</v>
      </c>
      <c r="JX159" s="35" t="str">
        <f t="shared" ca="1" si="718"/>
        <v>--</v>
      </c>
      <c r="JY159" s="35" t="str">
        <f t="shared" ca="1" si="718"/>
        <v>--</v>
      </c>
      <c r="JZ159" s="35" t="str">
        <f t="shared" ca="1" si="718"/>
        <v>--</v>
      </c>
      <c r="KA159" s="35" t="str">
        <f t="shared" ca="1" si="718"/>
        <v>--</v>
      </c>
      <c r="KB159" s="35" t="str">
        <f t="shared" ca="1" si="718"/>
        <v>--</v>
      </c>
      <c r="KC159" s="35" t="str">
        <f t="shared" ca="1" si="718"/>
        <v>--</v>
      </c>
      <c r="KD159" s="35" t="str">
        <f t="shared" ca="1" si="718"/>
        <v>--</v>
      </c>
      <c r="KE159" s="35" t="str">
        <f t="shared" ca="1" si="718"/>
        <v>--</v>
      </c>
      <c r="KF159" s="35" t="str">
        <f t="shared" ca="1" si="718"/>
        <v>--</v>
      </c>
      <c r="KG159" s="35" t="str">
        <f t="shared" ca="1" si="718"/>
        <v>--</v>
      </c>
      <c r="KH159" s="35" t="str">
        <f t="shared" ca="1" si="718"/>
        <v>--</v>
      </c>
      <c r="KI159" s="35" t="str">
        <f t="shared" ca="1" si="718"/>
        <v>--</v>
      </c>
      <c r="KJ159" s="35" t="str">
        <f t="shared" ca="1" si="718"/>
        <v>--</v>
      </c>
      <c r="KK159" s="35" t="str">
        <f t="shared" ca="1" si="718"/>
        <v>--</v>
      </c>
      <c r="KL159" s="35" t="str">
        <f t="shared" ca="1" si="718"/>
        <v>--</v>
      </c>
      <c r="KM159" s="35" t="str">
        <f t="shared" ca="1" si="718"/>
        <v>--</v>
      </c>
      <c r="KN159" s="35" t="str">
        <f t="shared" ca="1" si="718"/>
        <v>--</v>
      </c>
      <c r="KO159" s="35" t="str">
        <f t="shared" ca="1" si="718"/>
        <v>--</v>
      </c>
      <c r="KP159" s="35" t="str">
        <f t="shared" ca="1" si="718"/>
        <v>--</v>
      </c>
      <c r="KQ159" s="35" t="str">
        <f t="shared" ca="1" si="718"/>
        <v>--</v>
      </c>
      <c r="KR159" s="35" t="str">
        <f t="shared" ca="1" si="718"/>
        <v>--</v>
      </c>
      <c r="KS159" s="35" t="str">
        <f t="shared" ca="1" si="718"/>
        <v>--</v>
      </c>
      <c r="KT159" s="35" t="str">
        <f t="shared" ca="1" si="718"/>
        <v>--</v>
      </c>
      <c r="KU159" s="35" t="str">
        <f t="shared" ca="1" si="718"/>
        <v>--</v>
      </c>
      <c r="KV159" s="35" t="str">
        <f t="shared" ca="1" si="718"/>
        <v>--</v>
      </c>
      <c r="KW159" s="35" t="str">
        <f t="shared" ca="1" si="718"/>
        <v>--</v>
      </c>
      <c r="KX159" s="35" t="str">
        <f t="shared" ca="1" si="718"/>
        <v>--</v>
      </c>
      <c r="KY159" s="35" t="str">
        <f t="shared" ca="1" si="718"/>
        <v>--</v>
      </c>
      <c r="KZ159" s="35" t="str">
        <f t="shared" ca="1" si="718"/>
        <v>--</v>
      </c>
      <c r="LA159" s="35" t="str">
        <f t="shared" ca="1" si="718"/>
        <v>--</v>
      </c>
      <c r="LB159" s="35" t="str">
        <f t="shared" ca="1" si="718"/>
        <v>--</v>
      </c>
      <c r="LC159" s="35" t="str">
        <f t="shared" ca="1" si="718"/>
        <v>--</v>
      </c>
      <c r="LD159" s="35" t="str">
        <f t="shared" ca="1" si="718"/>
        <v>--</v>
      </c>
      <c r="LE159" s="35" t="str">
        <f t="shared" ca="1" si="718"/>
        <v>--</v>
      </c>
      <c r="LF159" s="35" t="str">
        <f t="shared" ca="1" si="718"/>
        <v>--</v>
      </c>
      <c r="LG159" s="35" t="str">
        <f t="shared" ref="LG159:NR159" ca="1" si="719">IFERROR(LG158*LG157,"--")</f>
        <v>--</v>
      </c>
      <c r="LH159" s="35" t="str">
        <f t="shared" ca="1" si="719"/>
        <v>--</v>
      </c>
      <c r="LI159" s="35" t="str">
        <f t="shared" ca="1" si="719"/>
        <v>--</v>
      </c>
      <c r="LJ159" s="35" t="str">
        <f t="shared" ca="1" si="719"/>
        <v>--</v>
      </c>
      <c r="LK159" s="35" t="str">
        <f t="shared" ca="1" si="719"/>
        <v>--</v>
      </c>
      <c r="LL159" s="35" t="str">
        <f t="shared" ca="1" si="719"/>
        <v>--</v>
      </c>
      <c r="LM159" s="35" t="str">
        <f t="shared" ca="1" si="719"/>
        <v>--</v>
      </c>
      <c r="LN159" s="35" t="str">
        <f t="shared" ca="1" si="719"/>
        <v>--</v>
      </c>
      <c r="LO159" s="35" t="str">
        <f t="shared" ca="1" si="719"/>
        <v>--</v>
      </c>
      <c r="LP159" s="35" t="str">
        <f t="shared" ca="1" si="719"/>
        <v>--</v>
      </c>
      <c r="LQ159" s="35" t="str">
        <f t="shared" ca="1" si="719"/>
        <v>--</v>
      </c>
      <c r="LR159" s="35" t="str">
        <f t="shared" ca="1" si="719"/>
        <v>--</v>
      </c>
      <c r="LS159" s="35" t="str">
        <f t="shared" ca="1" si="719"/>
        <v>--</v>
      </c>
      <c r="LT159" s="35" t="str">
        <f t="shared" ca="1" si="719"/>
        <v>--</v>
      </c>
      <c r="LU159" s="35" t="str">
        <f t="shared" ca="1" si="719"/>
        <v>--</v>
      </c>
      <c r="LV159" s="35" t="str">
        <f t="shared" ca="1" si="719"/>
        <v>--</v>
      </c>
      <c r="LW159" s="35" t="str">
        <f t="shared" ca="1" si="719"/>
        <v>--</v>
      </c>
      <c r="LX159" s="35" t="str">
        <f t="shared" ca="1" si="719"/>
        <v>--</v>
      </c>
      <c r="LY159" s="35" t="str">
        <f t="shared" ca="1" si="719"/>
        <v>--</v>
      </c>
      <c r="LZ159" s="35" t="str">
        <f t="shared" ca="1" si="719"/>
        <v>--</v>
      </c>
      <c r="MA159" s="35" t="str">
        <f t="shared" ca="1" si="719"/>
        <v>--</v>
      </c>
      <c r="MB159" s="35" t="str">
        <f t="shared" ca="1" si="719"/>
        <v>--</v>
      </c>
      <c r="MC159" s="35" t="str">
        <f t="shared" ca="1" si="719"/>
        <v>--</v>
      </c>
      <c r="MD159" s="35" t="str">
        <f t="shared" ca="1" si="719"/>
        <v>--</v>
      </c>
      <c r="ME159" s="35" t="str">
        <f t="shared" ca="1" si="719"/>
        <v>--</v>
      </c>
      <c r="MF159" s="35" t="str">
        <f t="shared" ca="1" si="719"/>
        <v>--</v>
      </c>
      <c r="MG159" s="35" t="str">
        <f t="shared" ca="1" si="719"/>
        <v>--</v>
      </c>
      <c r="MH159" s="35" t="str">
        <f t="shared" ca="1" si="719"/>
        <v>--</v>
      </c>
      <c r="MI159" s="35" t="str">
        <f t="shared" ca="1" si="719"/>
        <v>--</v>
      </c>
      <c r="MJ159" s="35" t="str">
        <f t="shared" ca="1" si="719"/>
        <v>--</v>
      </c>
      <c r="MK159" s="35" t="str">
        <f t="shared" ca="1" si="719"/>
        <v>--</v>
      </c>
      <c r="ML159" s="35" t="str">
        <f t="shared" ca="1" si="719"/>
        <v>--</v>
      </c>
      <c r="MM159" s="35" t="str">
        <f t="shared" ca="1" si="719"/>
        <v>--</v>
      </c>
      <c r="MN159" s="35" t="str">
        <f t="shared" ca="1" si="719"/>
        <v>--</v>
      </c>
      <c r="MO159" s="35" t="str">
        <f t="shared" ca="1" si="719"/>
        <v>--</v>
      </c>
      <c r="MP159" s="35" t="str">
        <f t="shared" ca="1" si="719"/>
        <v>--</v>
      </c>
      <c r="MQ159" s="35" t="str">
        <f t="shared" ca="1" si="719"/>
        <v>--</v>
      </c>
      <c r="MR159" s="35" t="str">
        <f t="shared" ca="1" si="719"/>
        <v>--</v>
      </c>
      <c r="MS159" s="35" t="str">
        <f t="shared" ca="1" si="719"/>
        <v>--</v>
      </c>
      <c r="MT159" s="35" t="str">
        <f t="shared" ca="1" si="719"/>
        <v>--</v>
      </c>
      <c r="MU159" s="35" t="str">
        <f t="shared" ca="1" si="719"/>
        <v>--</v>
      </c>
      <c r="MV159" s="35" t="str">
        <f t="shared" ca="1" si="719"/>
        <v>--</v>
      </c>
      <c r="MW159" s="35" t="str">
        <f t="shared" ca="1" si="719"/>
        <v>--</v>
      </c>
      <c r="MX159" s="35" t="str">
        <f t="shared" ca="1" si="719"/>
        <v>--</v>
      </c>
      <c r="MY159" s="35" t="str">
        <f t="shared" ca="1" si="719"/>
        <v>--</v>
      </c>
      <c r="MZ159" s="35" t="str">
        <f t="shared" ca="1" si="719"/>
        <v>--</v>
      </c>
      <c r="NA159" s="35" t="str">
        <f t="shared" ca="1" si="719"/>
        <v>--</v>
      </c>
      <c r="NB159" s="35" t="str">
        <f t="shared" ca="1" si="719"/>
        <v>--</v>
      </c>
      <c r="NC159" s="35" t="str">
        <f t="shared" ca="1" si="719"/>
        <v>--</v>
      </c>
      <c r="ND159" s="35" t="str">
        <f t="shared" ca="1" si="719"/>
        <v>--</v>
      </c>
      <c r="NE159" s="35" t="str">
        <f t="shared" ca="1" si="719"/>
        <v>--</v>
      </c>
      <c r="NF159" s="35" t="str">
        <f t="shared" ca="1" si="719"/>
        <v>--</v>
      </c>
      <c r="NG159" s="35" t="str">
        <f t="shared" ca="1" si="719"/>
        <v>--</v>
      </c>
      <c r="NH159" s="35" t="str">
        <f t="shared" ca="1" si="719"/>
        <v>--</v>
      </c>
      <c r="NI159" s="35" t="str">
        <f t="shared" ca="1" si="719"/>
        <v>--</v>
      </c>
      <c r="NJ159" s="35" t="str">
        <f t="shared" ca="1" si="719"/>
        <v>--</v>
      </c>
      <c r="NK159" s="35" t="str">
        <f t="shared" ca="1" si="719"/>
        <v>--</v>
      </c>
      <c r="NL159" s="35" t="str">
        <f t="shared" ca="1" si="719"/>
        <v>--</v>
      </c>
      <c r="NM159" s="35" t="str">
        <f t="shared" ca="1" si="719"/>
        <v>--</v>
      </c>
      <c r="NN159" s="35" t="str">
        <f t="shared" ca="1" si="719"/>
        <v>--</v>
      </c>
      <c r="NO159" s="35" t="str">
        <f t="shared" ca="1" si="719"/>
        <v>--</v>
      </c>
      <c r="NP159" s="35" t="str">
        <f t="shared" ca="1" si="719"/>
        <v>--</v>
      </c>
      <c r="NQ159" s="35" t="str">
        <f t="shared" ca="1" si="719"/>
        <v>--</v>
      </c>
      <c r="NR159" s="35" t="str">
        <f t="shared" ca="1" si="719"/>
        <v>--</v>
      </c>
      <c r="NS159" s="35" t="str">
        <f t="shared" ref="NS159:OB159" ca="1" si="720">IFERROR(NS158*NS157,"--")</f>
        <v>--</v>
      </c>
      <c r="NT159" s="35" t="str">
        <f t="shared" ca="1" si="720"/>
        <v>--</v>
      </c>
      <c r="NU159" s="35" t="str">
        <f t="shared" ca="1" si="720"/>
        <v>--</v>
      </c>
      <c r="NV159" s="35" t="str">
        <f t="shared" ca="1" si="720"/>
        <v>--</v>
      </c>
      <c r="NW159" s="35" t="str">
        <f t="shared" ca="1" si="720"/>
        <v>--</v>
      </c>
      <c r="NX159" s="35" t="str">
        <f t="shared" ca="1" si="720"/>
        <v>--</v>
      </c>
      <c r="NY159" s="35" t="str">
        <f t="shared" ca="1" si="720"/>
        <v>--</v>
      </c>
      <c r="NZ159" s="35" t="str">
        <f t="shared" ca="1" si="720"/>
        <v>--</v>
      </c>
      <c r="OA159" s="35" t="str">
        <f t="shared" ca="1" si="720"/>
        <v>--</v>
      </c>
      <c r="OB159" s="35" t="str">
        <f t="shared" ca="1" si="720"/>
        <v>--</v>
      </c>
      <c r="OC159" s="35" t="str">
        <f t="shared" ref="OC159:OG159" ca="1" si="721">IFERROR(OC158*OC157,"--")</f>
        <v>--</v>
      </c>
      <c r="OD159" s="35" t="str">
        <f t="shared" ca="1" si="721"/>
        <v>--</v>
      </c>
      <c r="OE159" s="35" t="str">
        <f t="shared" ca="1" si="721"/>
        <v>--</v>
      </c>
      <c r="OF159" s="35" t="str">
        <f t="shared" ca="1" si="721"/>
        <v>--</v>
      </c>
      <c r="OG159" s="35" t="str">
        <f t="shared" ca="1" si="721"/>
        <v>--</v>
      </c>
      <c r="OH159" s="35" t="str">
        <f t="shared" ref="OH159" ca="1" si="722">IFERROR(OH158*OH157,"--")</f>
        <v>--</v>
      </c>
      <c r="OI159" s="35" t="str">
        <f t="shared" ref="OI159:QT159" ca="1" si="723">IFERROR(OI158*OI157,"--")</f>
        <v>--</v>
      </c>
      <c r="OJ159" s="35" t="str">
        <f t="shared" ca="1" si="723"/>
        <v>--</v>
      </c>
      <c r="OK159" s="35" t="str">
        <f t="shared" ca="1" si="723"/>
        <v>--</v>
      </c>
      <c r="OL159" s="35" t="str">
        <f t="shared" ca="1" si="723"/>
        <v>--</v>
      </c>
      <c r="OM159" s="35" t="str">
        <f t="shared" ca="1" si="723"/>
        <v>--</v>
      </c>
      <c r="ON159" s="35" t="str">
        <f t="shared" ca="1" si="723"/>
        <v>--</v>
      </c>
      <c r="OO159" s="35" t="str">
        <f t="shared" ca="1" si="723"/>
        <v>--</v>
      </c>
      <c r="OP159" s="35" t="str">
        <f t="shared" ca="1" si="723"/>
        <v>--</v>
      </c>
      <c r="OQ159" s="35" t="str">
        <f t="shared" ca="1" si="723"/>
        <v>--</v>
      </c>
      <c r="OR159" s="35" t="str">
        <f t="shared" ca="1" si="723"/>
        <v>--</v>
      </c>
      <c r="OS159" s="35" t="str">
        <f t="shared" ca="1" si="723"/>
        <v>--</v>
      </c>
      <c r="OT159" s="35" t="str">
        <f t="shared" ca="1" si="723"/>
        <v>--</v>
      </c>
      <c r="OU159" s="35" t="str">
        <f t="shared" ca="1" si="723"/>
        <v>--</v>
      </c>
      <c r="OV159" s="35" t="str">
        <f t="shared" ca="1" si="723"/>
        <v>--</v>
      </c>
      <c r="OW159" s="35" t="str">
        <f t="shared" ca="1" si="723"/>
        <v>--</v>
      </c>
      <c r="OX159" s="35" t="str">
        <f t="shared" ca="1" si="723"/>
        <v>--</v>
      </c>
      <c r="OY159" s="35" t="str">
        <f t="shared" ca="1" si="723"/>
        <v>--</v>
      </c>
      <c r="OZ159" s="35" t="str">
        <f t="shared" ca="1" si="723"/>
        <v>--</v>
      </c>
      <c r="PA159" s="35" t="str">
        <f t="shared" ca="1" si="723"/>
        <v>--</v>
      </c>
      <c r="PB159" s="35" t="str">
        <f t="shared" ca="1" si="723"/>
        <v>--</v>
      </c>
      <c r="PC159" s="35" t="str">
        <f t="shared" ca="1" si="723"/>
        <v>--</v>
      </c>
      <c r="PD159" s="35" t="str">
        <f t="shared" ca="1" si="723"/>
        <v>--</v>
      </c>
      <c r="PE159" s="35" t="str">
        <f t="shared" ca="1" si="723"/>
        <v>--</v>
      </c>
      <c r="PF159" s="35" t="str">
        <f t="shared" ca="1" si="723"/>
        <v>--</v>
      </c>
      <c r="PG159" s="35" t="str">
        <f t="shared" ca="1" si="723"/>
        <v>--</v>
      </c>
      <c r="PH159" s="35" t="str">
        <f t="shared" ca="1" si="723"/>
        <v>--</v>
      </c>
      <c r="PI159" s="35" t="str">
        <f t="shared" ca="1" si="723"/>
        <v>--</v>
      </c>
      <c r="PJ159" s="35" t="str">
        <f t="shared" ca="1" si="723"/>
        <v>--</v>
      </c>
      <c r="PK159" s="35" t="str">
        <f t="shared" ca="1" si="723"/>
        <v>--</v>
      </c>
      <c r="PL159" s="35" t="str">
        <f t="shared" ca="1" si="723"/>
        <v>--</v>
      </c>
      <c r="PM159" s="35" t="str">
        <f t="shared" ca="1" si="723"/>
        <v>--</v>
      </c>
      <c r="PN159" s="35" t="str">
        <f t="shared" ca="1" si="723"/>
        <v>--</v>
      </c>
      <c r="PO159" s="35" t="str">
        <f t="shared" ca="1" si="723"/>
        <v>--</v>
      </c>
      <c r="PP159" s="35" t="str">
        <f t="shared" ca="1" si="723"/>
        <v>--</v>
      </c>
      <c r="PQ159" s="35" t="str">
        <f t="shared" ca="1" si="723"/>
        <v>--</v>
      </c>
      <c r="PR159" s="35" t="str">
        <f t="shared" ca="1" si="723"/>
        <v>--</v>
      </c>
      <c r="PS159" s="35" t="str">
        <f t="shared" ca="1" si="723"/>
        <v>--</v>
      </c>
      <c r="PT159" s="35" t="str">
        <f t="shared" ca="1" si="723"/>
        <v>--</v>
      </c>
      <c r="PU159" s="35" t="str">
        <f t="shared" ca="1" si="723"/>
        <v>--</v>
      </c>
      <c r="PV159" s="35" t="str">
        <f t="shared" ca="1" si="723"/>
        <v>--</v>
      </c>
      <c r="PW159" s="35" t="str">
        <f t="shared" ca="1" si="723"/>
        <v>--</v>
      </c>
      <c r="PX159" s="35" t="str">
        <f t="shared" ca="1" si="723"/>
        <v>--</v>
      </c>
      <c r="PY159" s="35" t="str">
        <f t="shared" ca="1" si="723"/>
        <v>--</v>
      </c>
      <c r="PZ159" s="35" t="str">
        <f t="shared" ca="1" si="723"/>
        <v>--</v>
      </c>
      <c r="QA159" s="35" t="str">
        <f t="shared" ca="1" si="723"/>
        <v>--</v>
      </c>
      <c r="QB159" s="35" t="str">
        <f t="shared" ca="1" si="723"/>
        <v>--</v>
      </c>
      <c r="QC159" s="35" t="str">
        <f t="shared" ca="1" si="723"/>
        <v>--</v>
      </c>
      <c r="QD159" s="35" t="str">
        <f t="shared" ca="1" si="723"/>
        <v>--</v>
      </c>
      <c r="QE159" s="35" t="str">
        <f t="shared" ca="1" si="723"/>
        <v>--</v>
      </c>
      <c r="QF159" s="35" t="str">
        <f t="shared" ca="1" si="723"/>
        <v>--</v>
      </c>
      <c r="QG159" s="35" t="str">
        <f t="shared" ca="1" si="723"/>
        <v>--</v>
      </c>
      <c r="QH159" s="35" t="str">
        <f t="shared" ca="1" si="723"/>
        <v>--</v>
      </c>
      <c r="QI159" s="35" t="str">
        <f t="shared" ca="1" si="723"/>
        <v>--</v>
      </c>
      <c r="QJ159" s="35" t="str">
        <f t="shared" ca="1" si="723"/>
        <v>--</v>
      </c>
      <c r="QK159" s="35" t="str">
        <f t="shared" ca="1" si="723"/>
        <v>--</v>
      </c>
      <c r="QL159" s="35" t="str">
        <f t="shared" ca="1" si="723"/>
        <v>--</v>
      </c>
      <c r="QM159" s="35" t="str">
        <f t="shared" ca="1" si="723"/>
        <v>--</v>
      </c>
      <c r="QN159" s="35" t="str">
        <f t="shared" ca="1" si="723"/>
        <v>--</v>
      </c>
      <c r="QO159" s="35" t="str">
        <f t="shared" ca="1" si="723"/>
        <v>--</v>
      </c>
      <c r="QP159" s="35" t="str">
        <f t="shared" ca="1" si="723"/>
        <v>--</v>
      </c>
      <c r="QQ159" s="35" t="str">
        <f t="shared" ca="1" si="723"/>
        <v>--</v>
      </c>
      <c r="QR159" s="35" t="str">
        <f t="shared" ca="1" si="723"/>
        <v>--</v>
      </c>
      <c r="QS159" s="35" t="str">
        <f t="shared" ca="1" si="723"/>
        <v>--</v>
      </c>
      <c r="QT159" s="35" t="str">
        <f t="shared" ca="1" si="723"/>
        <v>--</v>
      </c>
      <c r="QU159" s="35" t="str">
        <f t="shared" ref="QU159:TF159" ca="1" si="724">IFERROR(QU158*QU157,"--")</f>
        <v>--</v>
      </c>
      <c r="QV159" s="35" t="str">
        <f t="shared" ca="1" si="724"/>
        <v>--</v>
      </c>
      <c r="QW159" s="35" t="str">
        <f t="shared" ca="1" si="724"/>
        <v>--</v>
      </c>
      <c r="QX159" s="35" t="str">
        <f t="shared" ca="1" si="724"/>
        <v>--</v>
      </c>
      <c r="QY159" s="35" t="str">
        <f t="shared" ca="1" si="724"/>
        <v>--</v>
      </c>
      <c r="QZ159" s="35" t="str">
        <f t="shared" ca="1" si="724"/>
        <v>--</v>
      </c>
      <c r="RA159" s="35" t="str">
        <f t="shared" ca="1" si="724"/>
        <v>--</v>
      </c>
      <c r="RB159" s="35" t="str">
        <f t="shared" ca="1" si="724"/>
        <v>--</v>
      </c>
      <c r="RC159" s="35" t="str">
        <f t="shared" ca="1" si="724"/>
        <v>--</v>
      </c>
      <c r="RD159" s="35" t="str">
        <f t="shared" ca="1" si="724"/>
        <v>--</v>
      </c>
      <c r="RE159" s="35" t="str">
        <f t="shared" ca="1" si="724"/>
        <v>--</v>
      </c>
      <c r="RF159" s="35" t="str">
        <f t="shared" ca="1" si="724"/>
        <v>--</v>
      </c>
      <c r="RG159" s="35" t="str">
        <f t="shared" ca="1" si="724"/>
        <v>--</v>
      </c>
      <c r="RH159" s="35" t="str">
        <f t="shared" ca="1" si="724"/>
        <v>--</v>
      </c>
      <c r="RI159" s="35" t="str">
        <f t="shared" ca="1" si="724"/>
        <v>--</v>
      </c>
      <c r="RJ159" s="35" t="str">
        <f t="shared" ca="1" si="724"/>
        <v>--</v>
      </c>
      <c r="RK159" s="35" t="str">
        <f t="shared" ca="1" si="724"/>
        <v>--</v>
      </c>
      <c r="RL159" s="35" t="str">
        <f t="shared" ca="1" si="724"/>
        <v>--</v>
      </c>
      <c r="RM159" s="35" t="str">
        <f t="shared" ca="1" si="724"/>
        <v>--</v>
      </c>
      <c r="RN159" s="35" t="str">
        <f t="shared" ca="1" si="724"/>
        <v>--</v>
      </c>
      <c r="RO159" s="35" t="str">
        <f t="shared" ca="1" si="724"/>
        <v>--</v>
      </c>
      <c r="RP159" s="35" t="str">
        <f t="shared" ca="1" si="724"/>
        <v>--</v>
      </c>
      <c r="RQ159" s="35" t="str">
        <f t="shared" ca="1" si="724"/>
        <v>--</v>
      </c>
      <c r="RR159" s="35" t="str">
        <f t="shared" ca="1" si="724"/>
        <v>--</v>
      </c>
      <c r="RS159" s="35" t="str">
        <f t="shared" ca="1" si="724"/>
        <v>--</v>
      </c>
      <c r="RT159" s="35" t="str">
        <f t="shared" ca="1" si="724"/>
        <v>--</v>
      </c>
      <c r="RU159" s="35" t="str">
        <f t="shared" ca="1" si="724"/>
        <v>--</v>
      </c>
      <c r="RV159" s="35" t="str">
        <f t="shared" ca="1" si="724"/>
        <v>--</v>
      </c>
      <c r="RW159" s="35" t="str">
        <f t="shared" ca="1" si="724"/>
        <v>--</v>
      </c>
      <c r="RX159" s="35" t="str">
        <f t="shared" ca="1" si="724"/>
        <v>--</v>
      </c>
      <c r="RY159" s="35" t="str">
        <f t="shared" ca="1" si="724"/>
        <v>--</v>
      </c>
      <c r="RZ159" s="35" t="str">
        <f t="shared" ca="1" si="724"/>
        <v>--</v>
      </c>
      <c r="SA159" s="35" t="str">
        <f t="shared" ca="1" si="724"/>
        <v>--</v>
      </c>
      <c r="SB159" s="35" t="str">
        <f t="shared" ca="1" si="724"/>
        <v>--</v>
      </c>
      <c r="SC159" s="35" t="str">
        <f t="shared" ca="1" si="724"/>
        <v>--</v>
      </c>
      <c r="SD159" s="35" t="str">
        <f t="shared" ca="1" si="724"/>
        <v>--</v>
      </c>
      <c r="SE159" s="35" t="str">
        <f t="shared" ca="1" si="724"/>
        <v>--</v>
      </c>
      <c r="SF159" s="35" t="str">
        <f t="shared" ca="1" si="724"/>
        <v>--</v>
      </c>
      <c r="SG159" s="35" t="str">
        <f t="shared" ca="1" si="724"/>
        <v>--</v>
      </c>
      <c r="SH159" s="35" t="str">
        <f t="shared" ca="1" si="724"/>
        <v>--</v>
      </c>
      <c r="SI159" s="35" t="str">
        <f t="shared" ca="1" si="724"/>
        <v>--</v>
      </c>
      <c r="SJ159" s="35" t="str">
        <f t="shared" ca="1" si="724"/>
        <v>--</v>
      </c>
      <c r="SK159" s="35" t="str">
        <f t="shared" ca="1" si="724"/>
        <v>--</v>
      </c>
      <c r="SL159" s="35" t="str">
        <f t="shared" ca="1" si="724"/>
        <v>--</v>
      </c>
      <c r="SM159" s="35" t="str">
        <f t="shared" ca="1" si="724"/>
        <v>--</v>
      </c>
      <c r="SN159" s="35" t="str">
        <f t="shared" ca="1" si="724"/>
        <v>--</v>
      </c>
      <c r="SO159" s="35" t="str">
        <f t="shared" ca="1" si="724"/>
        <v>--</v>
      </c>
      <c r="SP159" s="35" t="str">
        <f t="shared" ca="1" si="724"/>
        <v>--</v>
      </c>
      <c r="SQ159" s="35" t="str">
        <f t="shared" ca="1" si="724"/>
        <v>--</v>
      </c>
      <c r="SR159" s="35" t="str">
        <f t="shared" ca="1" si="724"/>
        <v>--</v>
      </c>
      <c r="SS159" s="35" t="str">
        <f t="shared" ca="1" si="724"/>
        <v>--</v>
      </c>
      <c r="ST159" s="35" t="str">
        <f t="shared" ca="1" si="724"/>
        <v>--</v>
      </c>
      <c r="SU159" s="35" t="str">
        <f t="shared" ca="1" si="724"/>
        <v>--</v>
      </c>
      <c r="SV159" s="35" t="str">
        <f t="shared" ca="1" si="724"/>
        <v>--</v>
      </c>
      <c r="SW159" s="35" t="str">
        <f t="shared" ca="1" si="724"/>
        <v>--</v>
      </c>
      <c r="SX159" s="35" t="str">
        <f t="shared" ca="1" si="724"/>
        <v>--</v>
      </c>
      <c r="SY159" s="35" t="str">
        <f t="shared" ca="1" si="724"/>
        <v>--</v>
      </c>
      <c r="SZ159" s="35" t="str">
        <f t="shared" ca="1" si="724"/>
        <v>--</v>
      </c>
      <c r="TA159" s="35" t="str">
        <f t="shared" ca="1" si="724"/>
        <v>--</v>
      </c>
      <c r="TB159" s="35" t="str">
        <f t="shared" ca="1" si="724"/>
        <v>--</v>
      </c>
      <c r="TC159" s="35" t="str">
        <f t="shared" ca="1" si="724"/>
        <v>--</v>
      </c>
      <c r="TD159" s="35" t="str">
        <f t="shared" ca="1" si="724"/>
        <v>--</v>
      </c>
      <c r="TE159" s="35" t="str">
        <f t="shared" ca="1" si="724"/>
        <v>--</v>
      </c>
      <c r="TF159" s="35" t="str">
        <f t="shared" ca="1" si="724"/>
        <v>--</v>
      </c>
      <c r="TG159" s="35" t="str">
        <f t="shared" ref="TG159:VR159" ca="1" si="725">IFERROR(TG158*TG157,"--")</f>
        <v>--</v>
      </c>
      <c r="TH159" s="35" t="str">
        <f t="shared" ca="1" si="725"/>
        <v>--</v>
      </c>
      <c r="TI159" s="35" t="str">
        <f t="shared" ca="1" si="725"/>
        <v>--</v>
      </c>
      <c r="TJ159" s="35" t="str">
        <f t="shared" ca="1" si="725"/>
        <v>--</v>
      </c>
      <c r="TK159" s="35" t="str">
        <f t="shared" ca="1" si="725"/>
        <v>--</v>
      </c>
      <c r="TL159" s="35" t="str">
        <f t="shared" ca="1" si="725"/>
        <v>--</v>
      </c>
      <c r="TM159" s="35" t="str">
        <f t="shared" ca="1" si="725"/>
        <v>--</v>
      </c>
      <c r="TN159" s="35" t="str">
        <f t="shared" ca="1" si="725"/>
        <v>--</v>
      </c>
      <c r="TO159" s="35" t="str">
        <f t="shared" ca="1" si="725"/>
        <v>--</v>
      </c>
      <c r="TP159" s="35" t="str">
        <f t="shared" ca="1" si="725"/>
        <v>--</v>
      </c>
      <c r="TQ159" s="35" t="str">
        <f t="shared" ca="1" si="725"/>
        <v>--</v>
      </c>
      <c r="TR159" s="35" t="str">
        <f t="shared" ca="1" si="725"/>
        <v>--</v>
      </c>
      <c r="TS159" s="35" t="str">
        <f t="shared" ca="1" si="725"/>
        <v>--</v>
      </c>
      <c r="TT159" s="35" t="str">
        <f t="shared" ca="1" si="725"/>
        <v>--</v>
      </c>
      <c r="TU159" s="35" t="str">
        <f t="shared" ca="1" si="725"/>
        <v>--</v>
      </c>
      <c r="TV159" s="35" t="str">
        <f t="shared" ca="1" si="725"/>
        <v>--</v>
      </c>
      <c r="TW159" s="35" t="str">
        <f t="shared" ca="1" si="725"/>
        <v>--</v>
      </c>
      <c r="TX159" s="35" t="str">
        <f t="shared" ca="1" si="725"/>
        <v>--</v>
      </c>
      <c r="TY159" s="35" t="str">
        <f t="shared" ca="1" si="725"/>
        <v>--</v>
      </c>
      <c r="TZ159" s="35" t="str">
        <f t="shared" ca="1" si="725"/>
        <v>--</v>
      </c>
      <c r="UA159" s="35" t="str">
        <f t="shared" ca="1" si="725"/>
        <v>--</v>
      </c>
      <c r="UB159" s="35" t="str">
        <f t="shared" ca="1" si="725"/>
        <v>--</v>
      </c>
      <c r="UC159" s="35" t="str">
        <f t="shared" ca="1" si="725"/>
        <v>--</v>
      </c>
      <c r="UD159" s="35" t="str">
        <f t="shared" ca="1" si="725"/>
        <v>--</v>
      </c>
      <c r="UE159" s="35" t="str">
        <f t="shared" ca="1" si="725"/>
        <v>--</v>
      </c>
      <c r="UF159" s="35" t="str">
        <f t="shared" ca="1" si="725"/>
        <v>--</v>
      </c>
      <c r="UG159" s="35" t="str">
        <f t="shared" ca="1" si="725"/>
        <v>--</v>
      </c>
      <c r="UH159" s="35" t="str">
        <f t="shared" ca="1" si="725"/>
        <v>--</v>
      </c>
      <c r="UI159" s="35" t="str">
        <f t="shared" ca="1" si="725"/>
        <v>--</v>
      </c>
      <c r="UJ159" s="35" t="str">
        <f t="shared" ca="1" si="725"/>
        <v>--</v>
      </c>
      <c r="UK159" s="35" t="str">
        <f t="shared" ca="1" si="725"/>
        <v>--</v>
      </c>
      <c r="UL159" s="35" t="str">
        <f t="shared" ca="1" si="725"/>
        <v>--</v>
      </c>
      <c r="UM159" s="35" t="str">
        <f t="shared" ca="1" si="725"/>
        <v>--</v>
      </c>
      <c r="UN159" s="35" t="str">
        <f t="shared" ca="1" si="725"/>
        <v>--</v>
      </c>
      <c r="UO159" s="35" t="str">
        <f t="shared" ca="1" si="725"/>
        <v>--</v>
      </c>
      <c r="UP159" s="35" t="str">
        <f t="shared" ca="1" si="725"/>
        <v>--</v>
      </c>
      <c r="UQ159" s="35" t="str">
        <f t="shared" ca="1" si="725"/>
        <v>--</v>
      </c>
      <c r="UR159" s="35" t="str">
        <f t="shared" ca="1" si="725"/>
        <v>--</v>
      </c>
      <c r="US159" s="35" t="str">
        <f t="shared" ca="1" si="725"/>
        <v>--</v>
      </c>
      <c r="UT159" s="35" t="str">
        <f t="shared" ca="1" si="725"/>
        <v>--</v>
      </c>
      <c r="UU159" s="35" t="str">
        <f t="shared" ca="1" si="725"/>
        <v>--</v>
      </c>
      <c r="UV159" s="35" t="str">
        <f t="shared" ca="1" si="725"/>
        <v>--</v>
      </c>
      <c r="UW159" s="35" t="str">
        <f t="shared" ca="1" si="725"/>
        <v>--</v>
      </c>
      <c r="UX159" s="35" t="str">
        <f t="shared" ca="1" si="725"/>
        <v>--</v>
      </c>
      <c r="UY159" s="35" t="str">
        <f t="shared" ca="1" si="725"/>
        <v>--</v>
      </c>
      <c r="UZ159" s="35" t="str">
        <f t="shared" ca="1" si="725"/>
        <v>--</v>
      </c>
      <c r="VA159" s="35" t="str">
        <f t="shared" ca="1" si="725"/>
        <v>--</v>
      </c>
      <c r="VB159" s="35" t="str">
        <f t="shared" ca="1" si="725"/>
        <v>--</v>
      </c>
      <c r="VC159" s="35" t="str">
        <f t="shared" ca="1" si="725"/>
        <v>--</v>
      </c>
      <c r="VD159" s="35" t="str">
        <f t="shared" ca="1" si="725"/>
        <v>--</v>
      </c>
      <c r="VE159" s="35" t="str">
        <f t="shared" ca="1" si="725"/>
        <v>--</v>
      </c>
      <c r="VF159" s="35" t="str">
        <f t="shared" ca="1" si="725"/>
        <v>--</v>
      </c>
      <c r="VG159" s="35" t="str">
        <f t="shared" ca="1" si="725"/>
        <v>--</v>
      </c>
      <c r="VH159" s="35" t="str">
        <f t="shared" ca="1" si="725"/>
        <v>--</v>
      </c>
      <c r="VI159" s="35" t="str">
        <f t="shared" ca="1" si="725"/>
        <v>--</v>
      </c>
      <c r="VJ159" s="35" t="str">
        <f t="shared" ca="1" si="725"/>
        <v>--</v>
      </c>
      <c r="VK159" s="35" t="str">
        <f t="shared" ca="1" si="725"/>
        <v>--</v>
      </c>
      <c r="VL159" s="35" t="str">
        <f t="shared" ca="1" si="725"/>
        <v>--</v>
      </c>
      <c r="VM159" s="35" t="str">
        <f t="shared" ca="1" si="725"/>
        <v>--</v>
      </c>
      <c r="VN159" s="35" t="str">
        <f t="shared" ca="1" si="725"/>
        <v>--</v>
      </c>
      <c r="VO159" s="35" t="str">
        <f t="shared" ca="1" si="725"/>
        <v>--</v>
      </c>
      <c r="VP159" s="35" t="str">
        <f t="shared" ca="1" si="725"/>
        <v>--</v>
      </c>
      <c r="VQ159" s="35" t="str">
        <f t="shared" ca="1" si="725"/>
        <v>--</v>
      </c>
      <c r="VR159" s="35" t="str">
        <f t="shared" ca="1" si="725"/>
        <v>--</v>
      </c>
      <c r="VS159" s="35" t="str">
        <f t="shared" ref="VS159:YD159" ca="1" si="726">IFERROR(VS158*VS157,"--")</f>
        <v>--</v>
      </c>
      <c r="VT159" s="35" t="str">
        <f t="shared" ca="1" si="726"/>
        <v>--</v>
      </c>
      <c r="VU159" s="35" t="str">
        <f t="shared" ca="1" si="726"/>
        <v>--</v>
      </c>
      <c r="VV159" s="35" t="str">
        <f t="shared" ca="1" si="726"/>
        <v>--</v>
      </c>
      <c r="VW159" s="35" t="str">
        <f t="shared" ca="1" si="726"/>
        <v>--</v>
      </c>
      <c r="VX159" s="35" t="str">
        <f t="shared" ca="1" si="726"/>
        <v>--</v>
      </c>
      <c r="VY159" s="35" t="str">
        <f t="shared" ca="1" si="726"/>
        <v>--</v>
      </c>
      <c r="VZ159" s="35" t="str">
        <f t="shared" ca="1" si="726"/>
        <v>--</v>
      </c>
      <c r="WA159" s="35" t="str">
        <f t="shared" ca="1" si="726"/>
        <v>--</v>
      </c>
      <c r="WB159" s="35" t="str">
        <f t="shared" ca="1" si="726"/>
        <v>--</v>
      </c>
      <c r="WC159" s="35" t="str">
        <f t="shared" ca="1" si="726"/>
        <v>--</v>
      </c>
      <c r="WD159" s="35" t="str">
        <f t="shared" ca="1" si="726"/>
        <v>--</v>
      </c>
      <c r="WE159" s="35" t="str">
        <f t="shared" ca="1" si="726"/>
        <v>--</v>
      </c>
      <c r="WF159" s="35" t="str">
        <f t="shared" ca="1" si="726"/>
        <v>--</v>
      </c>
      <c r="WG159" s="35" t="str">
        <f t="shared" ca="1" si="726"/>
        <v>--</v>
      </c>
      <c r="WH159" s="35" t="str">
        <f t="shared" ca="1" si="726"/>
        <v>--</v>
      </c>
      <c r="WI159" s="35" t="str">
        <f t="shared" ca="1" si="726"/>
        <v>--</v>
      </c>
      <c r="WJ159" s="35" t="str">
        <f t="shared" ca="1" si="726"/>
        <v>--</v>
      </c>
      <c r="WK159" s="35" t="str">
        <f t="shared" ca="1" si="726"/>
        <v>--</v>
      </c>
      <c r="WL159" s="35" t="str">
        <f t="shared" ca="1" si="726"/>
        <v>--</v>
      </c>
      <c r="WM159" s="35" t="str">
        <f t="shared" ca="1" si="726"/>
        <v>--</v>
      </c>
      <c r="WN159" s="35" t="str">
        <f t="shared" ca="1" si="726"/>
        <v>--</v>
      </c>
      <c r="WO159" s="35" t="str">
        <f t="shared" ca="1" si="726"/>
        <v>--</v>
      </c>
      <c r="WP159" s="35" t="str">
        <f t="shared" ca="1" si="726"/>
        <v>--</v>
      </c>
      <c r="WQ159" s="35" t="str">
        <f t="shared" ca="1" si="726"/>
        <v>--</v>
      </c>
      <c r="WR159" s="35" t="str">
        <f t="shared" ca="1" si="726"/>
        <v>--</v>
      </c>
      <c r="WS159" s="35" t="str">
        <f t="shared" ca="1" si="726"/>
        <v>--</v>
      </c>
      <c r="WT159" s="35" t="str">
        <f t="shared" ca="1" si="726"/>
        <v>--</v>
      </c>
      <c r="WU159" s="35" t="str">
        <f t="shared" ca="1" si="726"/>
        <v>--</v>
      </c>
      <c r="WV159" s="35" t="str">
        <f t="shared" ca="1" si="726"/>
        <v>--</v>
      </c>
      <c r="WW159" s="35" t="str">
        <f t="shared" ca="1" si="726"/>
        <v>--</v>
      </c>
      <c r="WX159" s="35" t="str">
        <f t="shared" ca="1" si="726"/>
        <v>--</v>
      </c>
      <c r="WY159" s="35" t="str">
        <f t="shared" ca="1" si="726"/>
        <v>--</v>
      </c>
      <c r="WZ159" s="35" t="str">
        <f t="shared" ca="1" si="726"/>
        <v>--</v>
      </c>
      <c r="XA159" s="35" t="str">
        <f t="shared" ca="1" si="726"/>
        <v>--</v>
      </c>
      <c r="XB159" s="35" t="str">
        <f t="shared" ca="1" si="726"/>
        <v>--</v>
      </c>
      <c r="XC159" s="35" t="str">
        <f t="shared" ca="1" si="726"/>
        <v>--</v>
      </c>
      <c r="XD159" s="35" t="str">
        <f t="shared" ca="1" si="726"/>
        <v>--</v>
      </c>
      <c r="XE159" s="35" t="str">
        <f t="shared" ca="1" si="726"/>
        <v>--</v>
      </c>
      <c r="XF159" s="35" t="str">
        <f t="shared" ca="1" si="726"/>
        <v>--</v>
      </c>
      <c r="XG159" s="35" t="str">
        <f t="shared" ca="1" si="726"/>
        <v>--</v>
      </c>
      <c r="XH159" s="35" t="str">
        <f t="shared" ca="1" si="726"/>
        <v>--</v>
      </c>
      <c r="XI159" s="35" t="str">
        <f t="shared" ca="1" si="726"/>
        <v>--</v>
      </c>
      <c r="XJ159" s="35" t="str">
        <f t="shared" ca="1" si="726"/>
        <v>--</v>
      </c>
      <c r="XK159" s="35" t="str">
        <f t="shared" ca="1" si="726"/>
        <v>--</v>
      </c>
      <c r="XL159" s="35" t="str">
        <f t="shared" ca="1" si="726"/>
        <v>--</v>
      </c>
      <c r="XM159" s="35" t="str">
        <f t="shared" ca="1" si="726"/>
        <v>--</v>
      </c>
      <c r="XN159" s="35" t="str">
        <f t="shared" ca="1" si="726"/>
        <v>--</v>
      </c>
      <c r="XO159" s="35" t="str">
        <f t="shared" ca="1" si="726"/>
        <v>--</v>
      </c>
      <c r="XP159" s="35" t="str">
        <f t="shared" ca="1" si="726"/>
        <v>--</v>
      </c>
      <c r="XQ159" s="35" t="str">
        <f t="shared" ca="1" si="726"/>
        <v>--</v>
      </c>
      <c r="XR159" s="35" t="str">
        <f t="shared" ca="1" si="726"/>
        <v>--</v>
      </c>
      <c r="XS159" s="35" t="str">
        <f t="shared" ca="1" si="726"/>
        <v>--</v>
      </c>
      <c r="XT159" s="35" t="str">
        <f t="shared" ca="1" si="726"/>
        <v>--</v>
      </c>
      <c r="XU159" s="35" t="str">
        <f t="shared" ca="1" si="726"/>
        <v>--</v>
      </c>
      <c r="XV159" s="35" t="str">
        <f t="shared" ca="1" si="726"/>
        <v>--</v>
      </c>
      <c r="XW159" s="35" t="str">
        <f t="shared" ca="1" si="726"/>
        <v>--</v>
      </c>
      <c r="XX159" s="35" t="str">
        <f t="shared" ca="1" si="726"/>
        <v>--</v>
      </c>
      <c r="XY159" s="35" t="str">
        <f t="shared" ca="1" si="726"/>
        <v>--</v>
      </c>
      <c r="XZ159" s="35" t="str">
        <f t="shared" ca="1" si="726"/>
        <v>--</v>
      </c>
      <c r="YA159" s="35" t="str">
        <f t="shared" ca="1" si="726"/>
        <v>--</v>
      </c>
      <c r="YB159" s="35" t="str">
        <f t="shared" ca="1" si="726"/>
        <v>--</v>
      </c>
      <c r="YC159" s="35" t="str">
        <f t="shared" ca="1" si="726"/>
        <v>--</v>
      </c>
      <c r="YD159" s="35" t="str">
        <f t="shared" ca="1" si="726"/>
        <v>--</v>
      </c>
      <c r="YE159" s="35" t="str">
        <f t="shared" ref="YE159:AAP159" ca="1" si="727">IFERROR(YE158*YE157,"--")</f>
        <v>--</v>
      </c>
      <c r="YF159" s="35" t="str">
        <f t="shared" ca="1" si="727"/>
        <v>--</v>
      </c>
      <c r="YG159" s="35" t="str">
        <f t="shared" ca="1" si="727"/>
        <v>--</v>
      </c>
      <c r="YH159" s="35" t="str">
        <f t="shared" ca="1" si="727"/>
        <v>--</v>
      </c>
      <c r="YI159" s="35" t="str">
        <f t="shared" ca="1" si="727"/>
        <v>--</v>
      </c>
      <c r="YJ159" s="35" t="str">
        <f t="shared" ca="1" si="727"/>
        <v>--</v>
      </c>
      <c r="YK159" s="35" t="str">
        <f t="shared" ca="1" si="727"/>
        <v>--</v>
      </c>
      <c r="YL159" s="35" t="str">
        <f t="shared" ca="1" si="727"/>
        <v>--</v>
      </c>
      <c r="YM159" s="35" t="str">
        <f t="shared" ca="1" si="727"/>
        <v>--</v>
      </c>
      <c r="YN159" s="35" t="str">
        <f t="shared" ca="1" si="727"/>
        <v>--</v>
      </c>
      <c r="YO159" s="35" t="str">
        <f t="shared" ca="1" si="727"/>
        <v>--</v>
      </c>
      <c r="YP159" s="35" t="str">
        <f t="shared" ca="1" si="727"/>
        <v>--</v>
      </c>
      <c r="YQ159" s="35" t="str">
        <f t="shared" ca="1" si="727"/>
        <v>--</v>
      </c>
      <c r="YR159" s="35" t="str">
        <f t="shared" ca="1" si="727"/>
        <v>--</v>
      </c>
      <c r="YS159" s="35" t="str">
        <f t="shared" ca="1" si="727"/>
        <v>--</v>
      </c>
      <c r="YT159" s="35" t="str">
        <f t="shared" ca="1" si="727"/>
        <v>--</v>
      </c>
      <c r="YU159" s="35" t="str">
        <f t="shared" ca="1" si="727"/>
        <v>--</v>
      </c>
      <c r="YV159" s="35" t="str">
        <f t="shared" ca="1" si="727"/>
        <v>--</v>
      </c>
      <c r="YW159" s="35" t="str">
        <f t="shared" ca="1" si="727"/>
        <v>--</v>
      </c>
      <c r="YX159" s="35" t="str">
        <f t="shared" ca="1" si="727"/>
        <v>--</v>
      </c>
      <c r="YY159" s="35" t="str">
        <f t="shared" ca="1" si="727"/>
        <v>--</v>
      </c>
      <c r="YZ159" s="35" t="str">
        <f t="shared" ca="1" si="727"/>
        <v>--</v>
      </c>
      <c r="ZA159" s="35" t="str">
        <f t="shared" ca="1" si="727"/>
        <v>--</v>
      </c>
      <c r="ZB159" s="35" t="str">
        <f t="shared" ca="1" si="727"/>
        <v>--</v>
      </c>
      <c r="ZC159" s="35" t="str">
        <f t="shared" ca="1" si="727"/>
        <v>--</v>
      </c>
      <c r="ZD159" s="35" t="str">
        <f t="shared" ca="1" si="727"/>
        <v>--</v>
      </c>
      <c r="ZE159" s="35" t="str">
        <f t="shared" ca="1" si="727"/>
        <v>--</v>
      </c>
      <c r="ZF159" s="35" t="str">
        <f t="shared" ca="1" si="727"/>
        <v>--</v>
      </c>
      <c r="ZG159" s="35" t="str">
        <f t="shared" ca="1" si="727"/>
        <v>--</v>
      </c>
      <c r="ZH159" s="35" t="str">
        <f t="shared" ca="1" si="727"/>
        <v>--</v>
      </c>
      <c r="ZI159" s="35" t="str">
        <f t="shared" ca="1" si="727"/>
        <v>--</v>
      </c>
      <c r="ZJ159" s="35" t="str">
        <f t="shared" ca="1" si="727"/>
        <v>--</v>
      </c>
      <c r="ZK159" s="35" t="str">
        <f t="shared" ca="1" si="727"/>
        <v>--</v>
      </c>
      <c r="ZL159" s="35" t="str">
        <f t="shared" ca="1" si="727"/>
        <v>--</v>
      </c>
      <c r="ZM159" s="35" t="str">
        <f t="shared" ca="1" si="727"/>
        <v>--</v>
      </c>
      <c r="ZN159" s="35" t="str">
        <f t="shared" ca="1" si="727"/>
        <v>--</v>
      </c>
      <c r="ZO159" s="35" t="str">
        <f t="shared" ca="1" si="727"/>
        <v>--</v>
      </c>
      <c r="ZP159" s="35" t="str">
        <f t="shared" ca="1" si="727"/>
        <v>--</v>
      </c>
      <c r="ZQ159" s="35" t="str">
        <f t="shared" ca="1" si="727"/>
        <v>--</v>
      </c>
      <c r="ZR159" s="35" t="str">
        <f t="shared" ca="1" si="727"/>
        <v>--</v>
      </c>
      <c r="ZS159" s="35" t="str">
        <f t="shared" ca="1" si="727"/>
        <v>--</v>
      </c>
      <c r="ZT159" s="35" t="str">
        <f t="shared" ca="1" si="727"/>
        <v>--</v>
      </c>
      <c r="ZU159" s="35" t="str">
        <f t="shared" ca="1" si="727"/>
        <v>--</v>
      </c>
      <c r="ZV159" s="35" t="str">
        <f t="shared" ca="1" si="727"/>
        <v>--</v>
      </c>
      <c r="ZW159" s="35" t="str">
        <f t="shared" ca="1" si="727"/>
        <v>--</v>
      </c>
      <c r="ZX159" s="35" t="str">
        <f t="shared" ca="1" si="727"/>
        <v>--</v>
      </c>
      <c r="ZY159" s="35" t="str">
        <f t="shared" ca="1" si="727"/>
        <v>--</v>
      </c>
      <c r="ZZ159" s="35" t="str">
        <f t="shared" ca="1" si="727"/>
        <v>--</v>
      </c>
      <c r="AAA159" s="35" t="str">
        <f t="shared" ca="1" si="727"/>
        <v>--</v>
      </c>
      <c r="AAB159" s="35" t="str">
        <f t="shared" ca="1" si="727"/>
        <v>--</v>
      </c>
      <c r="AAC159" s="35" t="str">
        <f t="shared" ca="1" si="727"/>
        <v>--</v>
      </c>
      <c r="AAD159" s="35" t="str">
        <f t="shared" ca="1" si="727"/>
        <v>--</v>
      </c>
      <c r="AAE159" s="35" t="str">
        <f t="shared" ca="1" si="727"/>
        <v>--</v>
      </c>
      <c r="AAF159" s="35" t="str">
        <f t="shared" ca="1" si="727"/>
        <v>--</v>
      </c>
      <c r="AAG159" s="35" t="str">
        <f t="shared" ca="1" si="727"/>
        <v>--</v>
      </c>
      <c r="AAH159" s="35" t="str">
        <f t="shared" ca="1" si="727"/>
        <v>--</v>
      </c>
      <c r="AAI159" s="35" t="str">
        <f t="shared" ca="1" si="727"/>
        <v>--</v>
      </c>
      <c r="AAJ159" s="35" t="str">
        <f t="shared" ca="1" si="727"/>
        <v>--</v>
      </c>
      <c r="AAK159" s="35" t="str">
        <f t="shared" ca="1" si="727"/>
        <v>--</v>
      </c>
      <c r="AAL159" s="35" t="str">
        <f t="shared" ca="1" si="727"/>
        <v>--</v>
      </c>
      <c r="AAM159" s="35" t="str">
        <f t="shared" ca="1" si="727"/>
        <v>--</v>
      </c>
      <c r="AAN159" s="35" t="str">
        <f t="shared" ca="1" si="727"/>
        <v>--</v>
      </c>
      <c r="AAO159" s="35" t="str">
        <f t="shared" ca="1" si="727"/>
        <v>--</v>
      </c>
      <c r="AAP159" s="35" t="str">
        <f t="shared" ca="1" si="727"/>
        <v>--</v>
      </c>
      <c r="AAQ159" s="35" t="str">
        <f t="shared" ref="AAQ159:ACF159" ca="1" si="728">IFERROR(AAQ158*AAQ157,"--")</f>
        <v>--</v>
      </c>
      <c r="AAR159" s="35" t="str">
        <f t="shared" ca="1" si="728"/>
        <v>--</v>
      </c>
      <c r="AAS159" s="35" t="str">
        <f t="shared" ca="1" si="728"/>
        <v>--</v>
      </c>
      <c r="AAT159" s="35" t="str">
        <f t="shared" ca="1" si="728"/>
        <v>--</v>
      </c>
      <c r="AAU159" s="35" t="str">
        <f t="shared" ca="1" si="728"/>
        <v>--</v>
      </c>
      <c r="AAV159" s="35" t="str">
        <f t="shared" ca="1" si="728"/>
        <v>--</v>
      </c>
      <c r="AAW159" s="35" t="str">
        <f t="shared" ca="1" si="728"/>
        <v>--</v>
      </c>
      <c r="AAX159" s="35" t="str">
        <f t="shared" ca="1" si="728"/>
        <v>--</v>
      </c>
      <c r="AAY159" s="35" t="str">
        <f t="shared" ca="1" si="728"/>
        <v>--</v>
      </c>
      <c r="AAZ159" s="35" t="str">
        <f t="shared" ca="1" si="728"/>
        <v>--</v>
      </c>
      <c r="ABA159" s="35" t="str">
        <f t="shared" ca="1" si="728"/>
        <v>--</v>
      </c>
      <c r="ABB159" s="35" t="str">
        <f t="shared" ca="1" si="728"/>
        <v>--</v>
      </c>
      <c r="ABC159" s="35" t="str">
        <f t="shared" ca="1" si="728"/>
        <v>--</v>
      </c>
      <c r="ABD159" s="35" t="str">
        <f t="shared" ca="1" si="728"/>
        <v>--</v>
      </c>
      <c r="ABE159" s="35" t="str">
        <f t="shared" ca="1" si="728"/>
        <v>--</v>
      </c>
      <c r="ABF159" s="35" t="str">
        <f t="shared" ca="1" si="728"/>
        <v>--</v>
      </c>
      <c r="ABG159" s="35" t="str">
        <f t="shared" ca="1" si="728"/>
        <v>--</v>
      </c>
      <c r="ABH159" s="35" t="str">
        <f t="shared" ca="1" si="728"/>
        <v>--</v>
      </c>
      <c r="ABI159" s="35" t="str">
        <f t="shared" ca="1" si="728"/>
        <v>--</v>
      </c>
      <c r="ABJ159" s="35" t="str">
        <f t="shared" ca="1" si="728"/>
        <v>--</v>
      </c>
      <c r="ABK159" s="35" t="str">
        <f t="shared" ca="1" si="728"/>
        <v>--</v>
      </c>
      <c r="ABL159" s="35" t="str">
        <f t="shared" ca="1" si="728"/>
        <v>--</v>
      </c>
      <c r="ABM159" s="35" t="str">
        <f t="shared" ca="1" si="728"/>
        <v>--</v>
      </c>
      <c r="ABN159" s="35" t="str">
        <f t="shared" ca="1" si="728"/>
        <v>--</v>
      </c>
      <c r="ABO159" s="35" t="str">
        <f t="shared" ca="1" si="728"/>
        <v>--</v>
      </c>
      <c r="ABP159" s="35" t="str">
        <f t="shared" ca="1" si="728"/>
        <v>--</v>
      </c>
      <c r="ABQ159" s="35" t="str">
        <f t="shared" ca="1" si="728"/>
        <v>--</v>
      </c>
      <c r="ABR159" s="35" t="str">
        <f t="shared" ca="1" si="728"/>
        <v>--</v>
      </c>
      <c r="ABS159" s="35" t="str">
        <f t="shared" ca="1" si="728"/>
        <v>--</v>
      </c>
      <c r="ABT159" s="35" t="str">
        <f t="shared" ca="1" si="728"/>
        <v>--</v>
      </c>
      <c r="ABU159" s="35" t="str">
        <f t="shared" ca="1" si="728"/>
        <v>--</v>
      </c>
      <c r="ABV159" s="35" t="str">
        <f t="shared" ca="1" si="728"/>
        <v>--</v>
      </c>
      <c r="ABW159" s="35" t="str">
        <f t="shared" ca="1" si="728"/>
        <v>--</v>
      </c>
      <c r="ABX159" s="35" t="str">
        <f t="shared" ca="1" si="728"/>
        <v>--</v>
      </c>
      <c r="ABY159" s="35" t="str">
        <f t="shared" ca="1" si="728"/>
        <v>--</v>
      </c>
      <c r="ABZ159" s="35" t="str">
        <f t="shared" ca="1" si="728"/>
        <v>--</v>
      </c>
      <c r="ACA159" s="35" t="str">
        <f t="shared" ca="1" si="728"/>
        <v>--</v>
      </c>
      <c r="ACB159" s="35" t="str">
        <f t="shared" ca="1" si="728"/>
        <v>--</v>
      </c>
      <c r="ACC159" s="35" t="str">
        <f t="shared" ca="1" si="728"/>
        <v>--</v>
      </c>
      <c r="ACD159" s="35" t="str">
        <f t="shared" ca="1" si="728"/>
        <v>--</v>
      </c>
      <c r="ACE159" s="35" t="str">
        <f t="shared" ca="1" si="728"/>
        <v>--</v>
      </c>
      <c r="ACF159" s="35" t="str">
        <f t="shared" ca="1" si="728"/>
        <v>--</v>
      </c>
      <c r="ACG159" s="35" t="str">
        <f t="shared" ref="ACG159:ACJ159" ca="1" si="729">IFERROR(ACG158*ACG157,"--")</f>
        <v>--</v>
      </c>
      <c r="ACH159" s="35" t="str">
        <f t="shared" ca="1" si="729"/>
        <v>--</v>
      </c>
      <c r="ACI159" s="35" t="str">
        <f t="shared" ca="1" si="729"/>
        <v>--</v>
      </c>
      <c r="ACJ159" s="35" t="str">
        <f t="shared" ca="1" si="729"/>
        <v>--</v>
      </c>
      <c r="ACK159" s="35" t="str">
        <f t="shared" ref="ACK159:ACS159" ca="1" si="730">IFERROR(ACK158*ACK157,"--")</f>
        <v>--</v>
      </c>
      <c r="ACL159" s="35" t="str">
        <f t="shared" ca="1" si="730"/>
        <v>--</v>
      </c>
      <c r="ACM159" s="35" t="str">
        <f t="shared" ca="1" si="730"/>
        <v>--</v>
      </c>
      <c r="ACN159" s="35" t="str">
        <f t="shared" ca="1" si="730"/>
        <v>--</v>
      </c>
      <c r="ACO159" s="35" t="str">
        <f t="shared" ca="1" si="730"/>
        <v>--</v>
      </c>
      <c r="ACP159" s="35" t="str">
        <f t="shared" ca="1" si="730"/>
        <v>--</v>
      </c>
      <c r="ACQ159" s="35" t="str">
        <f t="shared" ca="1" si="730"/>
        <v>--</v>
      </c>
      <c r="ACR159" s="35" t="str">
        <f t="shared" ca="1" si="730"/>
        <v>--</v>
      </c>
      <c r="ACS159" s="35" t="str">
        <f t="shared" ca="1" si="730"/>
        <v>--</v>
      </c>
      <c r="ACT159" s="35" t="str">
        <f t="shared" ref="ACT159:ACU159" ca="1" si="731">IFERROR(ACT158*ACT157,"--")</f>
        <v>--</v>
      </c>
      <c r="ACU159" s="35" t="str">
        <f t="shared" ca="1" si="731"/>
        <v>--</v>
      </c>
      <c r="ACV159" s="35" t="str">
        <f t="shared" ref="ACV159:ACW159" ca="1" si="732">IFERROR(ACV158*ACV157,"--")</f>
        <v>--</v>
      </c>
      <c r="ACW159" s="35" t="str">
        <f t="shared" ca="1" si="732"/>
        <v>--</v>
      </c>
      <c r="ACX159" s="35" t="str">
        <f t="shared" ref="ACX159:AFI159" ca="1" si="733">IFERROR(ACX158*ACX157,"--")</f>
        <v>--</v>
      </c>
      <c r="ACY159" s="35" t="str">
        <f t="shared" ca="1" si="733"/>
        <v>--</v>
      </c>
      <c r="ACZ159" s="35" t="str">
        <f t="shared" ca="1" si="733"/>
        <v>--</v>
      </c>
      <c r="ADA159" s="35" t="str">
        <f t="shared" ca="1" si="733"/>
        <v>--</v>
      </c>
      <c r="ADB159" s="35" t="str">
        <f t="shared" ca="1" si="733"/>
        <v>--</v>
      </c>
      <c r="ADC159" s="35" t="str">
        <f t="shared" ca="1" si="733"/>
        <v>--</v>
      </c>
      <c r="ADD159" s="35" t="str">
        <f t="shared" ca="1" si="733"/>
        <v>--</v>
      </c>
      <c r="ADE159" s="35" t="str">
        <f t="shared" ca="1" si="733"/>
        <v>--</v>
      </c>
      <c r="ADF159" s="35" t="str">
        <f t="shared" ca="1" si="733"/>
        <v>--</v>
      </c>
      <c r="ADG159" s="35" t="str">
        <f t="shared" ca="1" si="733"/>
        <v>--</v>
      </c>
      <c r="ADH159" s="35" t="str">
        <f t="shared" ca="1" si="733"/>
        <v>--</v>
      </c>
      <c r="ADI159" s="35" t="str">
        <f t="shared" ca="1" si="733"/>
        <v>--</v>
      </c>
      <c r="ADJ159" s="35" t="str">
        <f t="shared" ca="1" si="733"/>
        <v>--</v>
      </c>
      <c r="ADK159" s="35" t="str">
        <f t="shared" ca="1" si="733"/>
        <v>--</v>
      </c>
      <c r="ADL159" s="35" t="str">
        <f t="shared" ca="1" si="733"/>
        <v>--</v>
      </c>
      <c r="ADM159" s="35" t="str">
        <f t="shared" ca="1" si="733"/>
        <v>--</v>
      </c>
      <c r="ADN159" s="35" t="str">
        <f t="shared" ca="1" si="733"/>
        <v>--</v>
      </c>
      <c r="ADO159" s="35" t="str">
        <f t="shared" ca="1" si="733"/>
        <v>--</v>
      </c>
      <c r="ADP159" s="35" t="str">
        <f t="shared" ca="1" si="733"/>
        <v>--</v>
      </c>
      <c r="ADQ159" s="35" t="str">
        <f t="shared" ca="1" si="733"/>
        <v>--</v>
      </c>
      <c r="ADR159" s="35" t="str">
        <f t="shared" ca="1" si="733"/>
        <v>--</v>
      </c>
      <c r="ADS159" s="35" t="str">
        <f t="shared" ca="1" si="733"/>
        <v>--</v>
      </c>
      <c r="ADT159" s="35" t="str">
        <f t="shared" ca="1" si="733"/>
        <v>--</v>
      </c>
      <c r="ADU159" s="35" t="str">
        <f t="shared" ca="1" si="733"/>
        <v>--</v>
      </c>
      <c r="ADV159" s="35" t="str">
        <f t="shared" ca="1" si="733"/>
        <v>--</v>
      </c>
      <c r="ADW159" s="35" t="str">
        <f t="shared" ca="1" si="733"/>
        <v>--</v>
      </c>
      <c r="ADX159" s="35" t="str">
        <f t="shared" ca="1" si="733"/>
        <v>--</v>
      </c>
      <c r="ADY159" s="35" t="str">
        <f t="shared" ca="1" si="733"/>
        <v>--</v>
      </c>
      <c r="ADZ159" s="35" t="str">
        <f t="shared" ca="1" si="733"/>
        <v>--</v>
      </c>
      <c r="AEA159" s="35" t="str">
        <f t="shared" ca="1" si="733"/>
        <v>--</v>
      </c>
      <c r="AEB159" s="35" t="str">
        <f t="shared" ca="1" si="733"/>
        <v>--</v>
      </c>
      <c r="AEC159" s="35" t="str">
        <f t="shared" ca="1" si="733"/>
        <v>--</v>
      </c>
      <c r="AED159" s="35" t="str">
        <f t="shared" ca="1" si="733"/>
        <v>--</v>
      </c>
      <c r="AEE159" s="35" t="str">
        <f t="shared" ca="1" si="733"/>
        <v>--</v>
      </c>
      <c r="AEF159" s="35" t="str">
        <f t="shared" ca="1" si="733"/>
        <v>--</v>
      </c>
      <c r="AEG159" s="35" t="str">
        <f t="shared" ca="1" si="733"/>
        <v>--</v>
      </c>
      <c r="AEH159" s="35" t="str">
        <f t="shared" ca="1" si="733"/>
        <v>--</v>
      </c>
      <c r="AEI159" s="35" t="str">
        <f t="shared" ca="1" si="733"/>
        <v>--</v>
      </c>
      <c r="AEJ159" s="35" t="str">
        <f t="shared" ca="1" si="733"/>
        <v>--</v>
      </c>
      <c r="AEK159" s="35" t="str">
        <f t="shared" ca="1" si="733"/>
        <v>--</v>
      </c>
      <c r="AEL159" s="35" t="str">
        <f t="shared" ca="1" si="733"/>
        <v>--</v>
      </c>
      <c r="AEM159" s="35" t="str">
        <f t="shared" ca="1" si="733"/>
        <v>--</v>
      </c>
      <c r="AEN159" s="35" t="str">
        <f t="shared" ca="1" si="733"/>
        <v>--</v>
      </c>
      <c r="AEO159" s="35" t="str">
        <f t="shared" ca="1" si="733"/>
        <v>--</v>
      </c>
      <c r="AEP159" s="35" t="str">
        <f t="shared" ca="1" si="733"/>
        <v>--</v>
      </c>
      <c r="AEQ159" s="35" t="str">
        <f t="shared" ca="1" si="733"/>
        <v>--</v>
      </c>
      <c r="AER159" s="35" t="str">
        <f t="shared" ca="1" si="733"/>
        <v>--</v>
      </c>
      <c r="AES159" s="35" t="str">
        <f t="shared" ca="1" si="733"/>
        <v>--</v>
      </c>
      <c r="AET159" s="35" t="str">
        <f t="shared" ca="1" si="733"/>
        <v>--</v>
      </c>
      <c r="AEU159" s="35" t="str">
        <f t="shared" ca="1" si="733"/>
        <v>--</v>
      </c>
      <c r="AEV159" s="35" t="str">
        <f t="shared" ca="1" si="733"/>
        <v>--</v>
      </c>
      <c r="AEW159" s="35" t="str">
        <f t="shared" ca="1" si="733"/>
        <v>--</v>
      </c>
      <c r="AEX159" s="35" t="str">
        <f t="shared" ca="1" si="733"/>
        <v>--</v>
      </c>
      <c r="AEY159" s="35" t="str">
        <f t="shared" ca="1" si="733"/>
        <v>--</v>
      </c>
      <c r="AEZ159" s="35" t="str">
        <f t="shared" ca="1" si="733"/>
        <v>--</v>
      </c>
      <c r="AFA159" s="35" t="str">
        <f t="shared" ca="1" si="733"/>
        <v>--</v>
      </c>
      <c r="AFB159" s="35" t="str">
        <f t="shared" ca="1" si="733"/>
        <v>--</v>
      </c>
      <c r="AFC159" s="35" t="str">
        <f t="shared" ca="1" si="733"/>
        <v>--</v>
      </c>
      <c r="AFD159" s="35" t="str">
        <f t="shared" ca="1" si="733"/>
        <v>--</v>
      </c>
      <c r="AFE159" s="35" t="str">
        <f t="shared" ca="1" si="733"/>
        <v>--</v>
      </c>
      <c r="AFF159" s="35" t="str">
        <f t="shared" ca="1" si="733"/>
        <v>--</v>
      </c>
      <c r="AFG159" s="35" t="str">
        <f t="shared" ca="1" si="733"/>
        <v>--</v>
      </c>
      <c r="AFH159" s="35" t="str">
        <f t="shared" ca="1" si="733"/>
        <v>--</v>
      </c>
      <c r="AFI159" s="35" t="str">
        <f t="shared" ca="1" si="733"/>
        <v>--</v>
      </c>
      <c r="AFJ159" s="35" t="str">
        <f t="shared" ref="AFJ159:AFO159" ca="1" si="734">IFERROR(AFJ158*AFJ157,"--")</f>
        <v>--</v>
      </c>
      <c r="AFK159" s="35" t="str">
        <f t="shared" ca="1" si="734"/>
        <v>--</v>
      </c>
      <c r="AFL159" s="35" t="str">
        <f t="shared" ca="1" si="734"/>
        <v>--</v>
      </c>
      <c r="AFM159" s="35" t="str">
        <f t="shared" ca="1" si="734"/>
        <v>--</v>
      </c>
      <c r="AFN159" s="35" t="str">
        <f t="shared" ca="1" si="734"/>
        <v>--</v>
      </c>
      <c r="AFO159" s="35" t="str">
        <f t="shared" ca="1" si="734"/>
        <v>--</v>
      </c>
      <c r="AFP159" s="35" t="str">
        <f t="shared" ref="AFP159:AFT159" ca="1" si="735">IFERROR(AFP158*AFP157,"--")</f>
        <v>--</v>
      </c>
      <c r="AFQ159" s="35" t="str">
        <f t="shared" ca="1" si="735"/>
        <v>--</v>
      </c>
      <c r="AFR159" s="35" t="str">
        <f t="shared" ca="1" si="735"/>
        <v>--</v>
      </c>
      <c r="AFS159" s="35" t="str">
        <f t="shared" ca="1" si="735"/>
        <v>--</v>
      </c>
      <c r="AFT159" s="35" t="str">
        <f t="shared" ca="1" si="735"/>
        <v>--</v>
      </c>
      <c r="AFU159" s="35" t="str">
        <f t="shared" ref="AFU159:AGA159" ca="1" si="736">IFERROR(AFU158*AFU157,"--")</f>
        <v>--</v>
      </c>
      <c r="AFV159" s="35" t="str">
        <f t="shared" ca="1" si="736"/>
        <v>--</v>
      </c>
      <c r="AFW159" s="35" t="str">
        <f t="shared" ca="1" si="736"/>
        <v>--</v>
      </c>
      <c r="AFX159" s="35" t="str">
        <f t="shared" ca="1" si="736"/>
        <v>--</v>
      </c>
      <c r="AFY159" s="35" t="str">
        <f t="shared" ca="1" si="736"/>
        <v>--</v>
      </c>
      <c r="AFZ159" s="35" t="str">
        <f t="shared" ca="1" si="736"/>
        <v>--</v>
      </c>
      <c r="AGA159" s="35" t="str">
        <f t="shared" ca="1" si="736"/>
        <v>--</v>
      </c>
      <c r="AGB159" s="35" t="str">
        <f t="shared" ref="AGB159:AGC159" ca="1" si="737">IFERROR(AGB158*AGB157,"--")</f>
        <v>--</v>
      </c>
      <c r="AGC159" s="35" t="str">
        <f t="shared" ca="1" si="737"/>
        <v>--</v>
      </c>
      <c r="AGD159" s="35" t="str">
        <f t="shared" ref="AGD159:AGJ159" ca="1" si="738">IFERROR(AGD158*AGD157,"--")</f>
        <v>--</v>
      </c>
      <c r="AGE159" s="35" t="str">
        <f t="shared" ca="1" si="738"/>
        <v>--</v>
      </c>
      <c r="AGF159" s="35" t="str">
        <f t="shared" ca="1" si="738"/>
        <v>--</v>
      </c>
      <c r="AGG159" s="35" t="str">
        <f t="shared" ca="1" si="738"/>
        <v>--</v>
      </c>
      <c r="AGH159" s="35" t="str">
        <f t="shared" ca="1" si="738"/>
        <v>--</v>
      </c>
      <c r="AGI159" s="35" t="str">
        <f t="shared" ca="1" si="738"/>
        <v>--</v>
      </c>
      <c r="AGJ159" s="35" t="str">
        <f t="shared" ca="1" si="738"/>
        <v>--</v>
      </c>
      <c r="AGK159" s="35" t="str">
        <f t="shared" ref="AGK159" ca="1" si="739">IFERROR(AGK158*AGK157,"--")</f>
        <v>--</v>
      </c>
      <c r="AGL159"/>
      <c r="AGM159"/>
      <c r="AGN159"/>
      <c r="AGO159"/>
      <c r="AGP159"/>
      <c r="AGQ159"/>
      <c r="AGR159"/>
      <c r="AGS159"/>
      <c r="AGT159"/>
      <c r="AGU159"/>
      <c r="AGV159"/>
      <c r="AGW159"/>
      <c r="AGX159"/>
      <c r="AGY159"/>
      <c r="AGZ159"/>
      <c r="AHA159"/>
      <c r="AHB159"/>
      <c r="AHC159"/>
      <c r="AHD159"/>
      <c r="AHE159"/>
      <c r="AHF159"/>
      <c r="AHG159"/>
      <c r="AHH159"/>
      <c r="AHI159"/>
      <c r="AHJ159"/>
      <c r="AHK159"/>
      <c r="AHL159"/>
      <c r="AHM159"/>
      <c r="AHN159"/>
      <c r="AHO159"/>
      <c r="AHP159"/>
      <c r="AHQ159"/>
      <c r="AHR159"/>
      <c r="AHS159"/>
      <c r="AHT159"/>
      <c r="AHU159"/>
      <c r="AHV159"/>
      <c r="AHW159"/>
      <c r="AHX159"/>
      <c r="AHY159"/>
      <c r="AHZ159"/>
      <c r="AIA159"/>
      <c r="AIB159"/>
      <c r="AIC159"/>
      <c r="AID159"/>
      <c r="AIE159"/>
      <c r="AIF159"/>
      <c r="AIG159"/>
      <c r="AIH159"/>
      <c r="AII159"/>
      <c r="AIJ159"/>
      <c r="AIK159"/>
      <c r="AIL159"/>
      <c r="AIM159"/>
      <c r="AIN159"/>
      <c r="AIO159"/>
      <c r="AIP159"/>
      <c r="AIQ159"/>
      <c r="AIR159"/>
      <c r="AIS159"/>
      <c r="AIT159"/>
      <c r="AIU159"/>
      <c r="AIV159"/>
      <c r="AIW159"/>
      <c r="AIX159"/>
      <c r="AIY159"/>
      <c r="AIZ159"/>
      <c r="AJA159"/>
      <c r="AJB159"/>
      <c r="AJC159"/>
      <c r="AJD159"/>
      <c r="AJE159"/>
      <c r="AJF159"/>
      <c r="AJG159"/>
      <c r="AJH159"/>
      <c r="AJI159"/>
      <c r="AJJ159"/>
      <c r="AJK159"/>
      <c r="AJL159"/>
      <c r="AJM159"/>
      <c r="AJN159"/>
      <c r="AJO159"/>
      <c r="AJP159"/>
      <c r="AJQ159"/>
      <c r="AJR159"/>
      <c r="AJS159"/>
      <c r="AJT159"/>
      <c r="AJU159"/>
      <c r="AJV159"/>
      <c r="AJW159"/>
      <c r="AJX159"/>
      <c r="AJY159"/>
      <c r="AJZ159"/>
      <c r="AKA159"/>
      <c r="AKB159"/>
      <c r="AKC159"/>
      <c r="AKD159"/>
      <c r="AKE159"/>
      <c r="AKF159"/>
      <c r="AKG159"/>
      <c r="AKH159"/>
      <c r="AKI159"/>
      <c r="AKJ159"/>
      <c r="AKK159"/>
      <c r="AKL159"/>
      <c r="AKM159"/>
      <c r="AKN159"/>
      <c r="AKO159"/>
      <c r="AKP159"/>
      <c r="AKQ159"/>
      <c r="AKR159"/>
      <c r="AKS159"/>
      <c r="AKT159"/>
      <c r="AKU159"/>
      <c r="AKV159"/>
      <c r="AKW159"/>
      <c r="AKX159"/>
      <c r="AKY159"/>
      <c r="AKZ159"/>
      <c r="ALA159"/>
      <c r="ALB159"/>
      <c r="ALC159"/>
      <c r="ALD159"/>
      <c r="ALE159"/>
      <c r="ALF159"/>
      <c r="ALG159"/>
      <c r="ALH159"/>
      <c r="ALI159"/>
      <c r="ALJ159"/>
      <c r="ALK159"/>
      <c r="ALL159"/>
      <c r="ALM159"/>
      <c r="ALN159"/>
      <c r="ALO159"/>
      <c r="ALP159"/>
      <c r="ALQ159"/>
      <c r="ALR159"/>
      <c r="ALS159"/>
      <c r="ALT159"/>
      <c r="ALU159"/>
      <c r="ALV159"/>
      <c r="ALW159"/>
      <c r="ALX159"/>
      <c r="ALY159"/>
      <c r="ALZ159"/>
      <c r="AMA159"/>
      <c r="AMB159"/>
      <c r="AMC159"/>
      <c r="AMD159"/>
      <c r="AME159"/>
      <c r="AMF159"/>
      <c r="AMG159"/>
      <c r="AMH159"/>
      <c r="AMI159"/>
      <c r="AMJ159"/>
      <c r="AMK159"/>
      <c r="AML159"/>
      <c r="AMM159"/>
      <c r="AMN159"/>
      <c r="AMO159"/>
      <c r="AMP159"/>
      <c r="AMQ159"/>
      <c r="AMR159"/>
      <c r="AMS159"/>
      <c r="AMT159"/>
      <c r="AMU159"/>
      <c r="AMV159"/>
      <c r="AMW159"/>
      <c r="AMX159"/>
      <c r="AMY159"/>
      <c r="AMZ159"/>
      <c r="ANA159"/>
      <c r="ANB159"/>
      <c r="ANC159"/>
      <c r="AND159"/>
      <c r="ANE159"/>
      <c r="ANF159"/>
      <c r="ANG159"/>
      <c r="ANH159"/>
      <c r="ANI159"/>
      <c r="ANJ159"/>
      <c r="ANK159"/>
      <c r="ANL159"/>
      <c r="ANM159"/>
      <c r="ANN159"/>
      <c r="ANO159"/>
      <c r="ANP159"/>
      <c r="ANQ159"/>
      <c r="ANR159"/>
      <c r="ANS159"/>
      <c r="ANT159"/>
      <c r="ANU159"/>
      <c r="ANV159"/>
      <c r="ANW159"/>
      <c r="ANX159"/>
      <c r="ANY159"/>
      <c r="ANZ159"/>
      <c r="AOA159"/>
      <c r="AOB159"/>
      <c r="AOC159"/>
      <c r="AOD159"/>
      <c r="AOE159"/>
      <c r="AOF159"/>
      <c r="AOG159"/>
      <c r="AOH159"/>
      <c r="AOI159"/>
      <c r="AOJ159"/>
      <c r="AOK159"/>
      <c r="AOL159"/>
      <c r="AOM159"/>
      <c r="AON159"/>
      <c r="AOO159"/>
      <c r="AOP159"/>
      <c r="AOQ159"/>
      <c r="AOR159"/>
      <c r="AOS159"/>
      <c r="AOT159"/>
      <c r="AOU159"/>
      <c r="AOV159"/>
      <c r="AOW159"/>
      <c r="AOX159"/>
      <c r="AOY159"/>
      <c r="AOZ159"/>
      <c r="APA159"/>
      <c r="APB159"/>
      <c r="APC159"/>
      <c r="APD159"/>
      <c r="APE159"/>
      <c r="APF159"/>
      <c r="APG159"/>
      <c r="APH159"/>
      <c r="API159"/>
      <c r="APJ159"/>
      <c r="APK159"/>
      <c r="APL159"/>
      <c r="APM159"/>
      <c r="APN159"/>
      <c r="APO159"/>
      <c r="APP159"/>
      <c r="APQ159"/>
      <c r="APR159"/>
      <c r="APS159"/>
      <c r="APT159"/>
      <c r="APU159"/>
      <c r="APV159"/>
      <c r="APW159"/>
      <c r="APX159"/>
      <c r="APY159"/>
      <c r="APZ159"/>
      <c r="AQA159"/>
      <c r="AQB159"/>
      <c r="AQC159"/>
      <c r="AQD159"/>
      <c r="AQE159"/>
      <c r="AQF159"/>
      <c r="AQG159"/>
      <c r="AQH159"/>
      <c r="AQI159"/>
      <c r="AQJ159"/>
      <c r="AQK159"/>
      <c r="AQL159"/>
      <c r="AQM159"/>
      <c r="AQN159"/>
      <c r="AQO159"/>
      <c r="AQP159"/>
      <c r="AQQ159"/>
      <c r="AQR159"/>
      <c r="AQS159"/>
      <c r="AQT159"/>
      <c r="AQU159"/>
      <c r="AQV159"/>
      <c r="AQW159"/>
      <c r="AQX159"/>
      <c r="AQY159"/>
      <c r="AQZ159"/>
      <c r="ARA159"/>
      <c r="ARB159"/>
      <c r="ARC159"/>
      <c r="ARD159"/>
      <c r="ARE159"/>
      <c r="ARF159"/>
      <c r="ARG159"/>
      <c r="ARH159"/>
      <c r="ARI159"/>
      <c r="ARJ159"/>
      <c r="ARK159"/>
      <c r="ARL159"/>
      <c r="ARM159"/>
      <c r="ARN159"/>
      <c r="ARO159"/>
      <c r="ARP159"/>
      <c r="ARQ159"/>
      <c r="ARR159"/>
      <c r="ARS159"/>
      <c r="ART159"/>
      <c r="ARU159"/>
      <c r="ARV159"/>
      <c r="ARW159"/>
      <c r="ARX159"/>
      <c r="ARY159"/>
      <c r="ARZ159"/>
      <c r="ASA159"/>
      <c r="ASB159"/>
      <c r="ASC159"/>
      <c r="ASD159"/>
      <c r="ASE159"/>
      <c r="ASF159"/>
      <c r="ASG159"/>
      <c r="ASH159"/>
      <c r="ASI159"/>
      <c r="ASJ159"/>
      <c r="ASK159"/>
      <c r="ASL159"/>
      <c r="ASM159"/>
      <c r="ASN159"/>
      <c r="ASO159"/>
      <c r="ASP159"/>
      <c r="ASQ159"/>
      <c r="ASR159"/>
      <c r="ASS159"/>
      <c r="AST159"/>
      <c r="ASU159"/>
      <c r="ASV159"/>
      <c r="ASW159"/>
      <c r="ASX159"/>
      <c r="ASY159"/>
      <c r="ASZ159"/>
      <c r="ATA159"/>
      <c r="ATB159"/>
      <c r="ATC159"/>
      <c r="ATD159"/>
      <c r="ATE159"/>
      <c r="ATF159"/>
      <c r="ATG159"/>
      <c r="ATH159"/>
      <c r="ATI159"/>
      <c r="ATJ159"/>
      <c r="ATK159"/>
      <c r="ATL159"/>
      <c r="ATM159"/>
      <c r="ATN159"/>
      <c r="ATO159"/>
      <c r="ATP159"/>
      <c r="ATQ159"/>
      <c r="ATR159"/>
      <c r="ATS159"/>
      <c r="ATT159"/>
      <c r="ATU159"/>
      <c r="ATV159"/>
      <c r="ATW159"/>
      <c r="ATX159"/>
      <c r="ATY159"/>
      <c r="ATZ159"/>
      <c r="AUA159"/>
      <c r="AUB159"/>
      <c r="AUC159"/>
      <c r="AUD159"/>
      <c r="AUE159"/>
      <c r="AUF159"/>
      <c r="AUG159"/>
      <c r="AUH159"/>
      <c r="AUI159"/>
      <c r="AUJ159"/>
      <c r="AUK159"/>
      <c r="AUL159"/>
      <c r="AUM159"/>
      <c r="AUN159"/>
      <c r="AUO159"/>
      <c r="AUP159"/>
      <c r="AUQ159"/>
      <c r="AUR159"/>
      <c r="AUS159"/>
      <c r="AUT159"/>
      <c r="AUU159"/>
      <c r="AUV159"/>
      <c r="AUW159"/>
      <c r="AUX159"/>
      <c r="AUY159"/>
      <c r="AUZ159"/>
      <c r="AVA159"/>
      <c r="AVB159"/>
      <c r="AVC159"/>
      <c r="AVD159"/>
      <c r="AVE159"/>
      <c r="AVF159"/>
      <c r="AVG159"/>
      <c r="AVH159"/>
      <c r="AVI159"/>
      <c r="AVJ159"/>
      <c r="AVK159"/>
      <c r="AVL159"/>
      <c r="AVM159"/>
      <c r="AVN159"/>
      <c r="AVO159"/>
      <c r="AVP159"/>
      <c r="AVQ159"/>
      <c r="AVR159"/>
      <c r="AVS159"/>
      <c r="AVT159"/>
      <c r="AVU159"/>
      <c r="AVV159"/>
      <c r="AVW159"/>
      <c r="AVX159"/>
      <c r="AVY159"/>
      <c r="AVZ159"/>
      <c r="AWA159"/>
      <c r="AWB159"/>
      <c r="AWC159"/>
      <c r="AWD159"/>
      <c r="AWE159"/>
      <c r="AWF159"/>
      <c r="AWG159"/>
      <c r="AWH159"/>
      <c r="AWI159"/>
      <c r="AWJ159"/>
      <c r="AWK159"/>
      <c r="AWL159"/>
      <c r="AWM159"/>
      <c r="AWN159"/>
      <c r="AWO159"/>
      <c r="AWP159"/>
      <c r="AWQ159"/>
      <c r="AWR159"/>
      <c r="AWS159"/>
      <c r="AWT159"/>
      <c r="AWU159"/>
      <c r="AWV159"/>
      <c r="AWW159"/>
      <c r="AWX159"/>
      <c r="AWY159"/>
      <c r="AWZ159"/>
      <c r="AXA159"/>
      <c r="AXB159"/>
      <c r="AXC159"/>
      <c r="AXD159"/>
      <c r="AXE159"/>
      <c r="AXF159"/>
      <c r="AXG159"/>
      <c r="AXH159"/>
      <c r="AXI159"/>
      <c r="AXJ159"/>
      <c r="AXK159"/>
      <c r="AXL159"/>
      <c r="AXM159"/>
      <c r="AXN159"/>
      <c r="AXO159"/>
      <c r="AXP159"/>
      <c r="AXQ159"/>
      <c r="AXR159"/>
      <c r="AXS159"/>
      <c r="AXT159"/>
      <c r="AXU159"/>
      <c r="AXV159"/>
      <c r="AXW159"/>
      <c r="AXX159"/>
      <c r="AXY159"/>
      <c r="AXZ159"/>
      <c r="AYA159"/>
      <c r="AYB159"/>
      <c r="AYC159"/>
      <c r="AYD159"/>
      <c r="AYE159"/>
      <c r="AYF159"/>
      <c r="AYG159"/>
      <c r="AYH159"/>
      <c r="AYI159"/>
      <c r="AYJ159"/>
      <c r="AYK159"/>
      <c r="AYL159"/>
      <c r="AYM159"/>
      <c r="AYN159"/>
      <c r="AYO159"/>
      <c r="AYP159"/>
      <c r="AYQ159"/>
      <c r="AYR159"/>
      <c r="AYS159"/>
      <c r="AYT159"/>
      <c r="AYU159"/>
      <c r="AYV159"/>
      <c r="AYW159"/>
      <c r="AYX159"/>
      <c r="AYY159"/>
      <c r="AYZ159"/>
      <c r="AZA159"/>
      <c r="AZB159"/>
      <c r="AZC159"/>
      <c r="AZD159"/>
      <c r="AZE159"/>
      <c r="AZF159"/>
      <c r="AZG159"/>
      <c r="AZH159"/>
      <c r="AZI159"/>
      <c r="AZJ159"/>
      <c r="AZK159"/>
      <c r="AZL159"/>
      <c r="AZM159"/>
      <c r="AZN159"/>
      <c r="AZO159"/>
      <c r="AZP159"/>
      <c r="AZQ159"/>
      <c r="AZR159"/>
      <c r="AZS159"/>
      <c r="AZT159"/>
      <c r="AZU159"/>
      <c r="AZV159"/>
      <c r="AZW159"/>
      <c r="AZX159"/>
      <c r="AZY159"/>
      <c r="AZZ159"/>
      <c r="BAA159"/>
      <c r="BAB159"/>
      <c r="BAC159"/>
      <c r="BAD159"/>
      <c r="BAE159"/>
      <c r="BAF159"/>
      <c r="BAG159"/>
      <c r="BAH159"/>
      <c r="BAI159"/>
      <c r="BAJ159"/>
      <c r="BAK159"/>
      <c r="BAL159"/>
      <c r="BAM159"/>
      <c r="BAN159"/>
      <c r="BAO159"/>
      <c r="BAP159"/>
      <c r="BAQ159"/>
      <c r="BAR159"/>
      <c r="BAS159"/>
      <c r="BAT159"/>
      <c r="BAU159"/>
      <c r="BAV159"/>
      <c r="BAW159"/>
      <c r="BAX159"/>
      <c r="BAY159"/>
      <c r="BAZ159"/>
      <c r="BBA159"/>
      <c r="BBB159"/>
      <c r="BBC159"/>
      <c r="BBD159"/>
      <c r="BBE159"/>
      <c r="BBF159"/>
      <c r="BBG159"/>
      <c r="BBH159"/>
      <c r="BBI159"/>
      <c r="BBJ159"/>
      <c r="BBK159"/>
      <c r="BBL159"/>
      <c r="BBM159"/>
      <c r="BBN159"/>
      <c r="BBO159"/>
      <c r="BBP159"/>
      <c r="BBQ159"/>
      <c r="BBR159"/>
      <c r="BBS159"/>
      <c r="BBT159"/>
      <c r="BBU159"/>
      <c r="BBV159"/>
      <c r="BBW159"/>
      <c r="BBX159"/>
      <c r="BBY159"/>
      <c r="BBZ159"/>
      <c r="BCA159"/>
      <c r="BCB159"/>
      <c r="BCC159"/>
      <c r="BCD159"/>
      <c r="BCE159"/>
      <c r="BCF159"/>
      <c r="BCG159"/>
      <c r="BCH159"/>
      <c r="BCI159"/>
      <c r="BCJ159"/>
      <c r="BCK159"/>
      <c r="BCL159"/>
      <c r="BCM159"/>
      <c r="BCN159"/>
      <c r="BCO159"/>
      <c r="BCP159"/>
      <c r="BCQ159"/>
      <c r="BCR159"/>
      <c r="BCS159"/>
      <c r="BCT159"/>
    </row>
    <row r="160" spans="4:1450" x14ac:dyDescent="0.25">
      <c r="F160" s="113"/>
      <c r="I160" s="6" t="s">
        <v>71</v>
      </c>
      <c r="J160" s="105">
        <f ca="1">SUM(N160:XFD160)</f>
        <v>0</v>
      </c>
      <c r="K160" s="37"/>
      <c r="M160" s="6" t="s">
        <v>71</v>
      </c>
      <c r="N160" s="35" t="str">
        <f ca="1">IFERROR(IF(N148="Yes", 0, N159),"--")</f>
        <v>--</v>
      </c>
      <c r="O160" s="35" t="str">
        <f t="shared" ref="O160:BZ160" ca="1" si="740">IFERROR(IF(O148="Yes", 0, O159),"--")</f>
        <v>--</v>
      </c>
      <c r="P160" s="35" t="str">
        <f t="shared" ca="1" si="740"/>
        <v>--</v>
      </c>
      <c r="Q160" s="35" t="str">
        <f t="shared" ca="1" si="740"/>
        <v>--</v>
      </c>
      <c r="R160" s="35" t="str">
        <f t="shared" ca="1" si="740"/>
        <v>--</v>
      </c>
      <c r="S160" s="35" t="str">
        <f t="shared" ca="1" si="740"/>
        <v>--</v>
      </c>
      <c r="T160" s="35" t="str">
        <f t="shared" ca="1" si="740"/>
        <v>--</v>
      </c>
      <c r="U160" s="35" t="str">
        <f t="shared" ca="1" si="740"/>
        <v>--</v>
      </c>
      <c r="V160" s="35" t="str">
        <f t="shared" ca="1" si="740"/>
        <v>--</v>
      </c>
      <c r="W160" s="35" t="str">
        <f t="shared" ca="1" si="740"/>
        <v>--</v>
      </c>
      <c r="X160" s="35" t="str">
        <f t="shared" ca="1" si="740"/>
        <v>--</v>
      </c>
      <c r="Y160" s="35" t="str">
        <f t="shared" ca="1" si="740"/>
        <v>--</v>
      </c>
      <c r="Z160" s="35" t="str">
        <f t="shared" ca="1" si="740"/>
        <v>--</v>
      </c>
      <c r="AA160" s="35" t="str">
        <f t="shared" ca="1" si="740"/>
        <v>--</v>
      </c>
      <c r="AB160" s="35" t="str">
        <f t="shared" ca="1" si="740"/>
        <v>--</v>
      </c>
      <c r="AC160" s="35" t="str">
        <f t="shared" ca="1" si="740"/>
        <v>--</v>
      </c>
      <c r="AD160" s="35" t="str">
        <f t="shared" ca="1" si="740"/>
        <v>--</v>
      </c>
      <c r="AE160" s="35" t="str">
        <f t="shared" ca="1" si="740"/>
        <v>--</v>
      </c>
      <c r="AF160" s="35" t="str">
        <f t="shared" ca="1" si="740"/>
        <v>--</v>
      </c>
      <c r="AG160" s="35" t="str">
        <f t="shared" ca="1" si="740"/>
        <v>--</v>
      </c>
      <c r="AH160" s="35" t="str">
        <f t="shared" ca="1" si="740"/>
        <v>--</v>
      </c>
      <c r="AI160" s="35" t="str">
        <f t="shared" ca="1" si="740"/>
        <v>--</v>
      </c>
      <c r="AJ160" s="35" t="str">
        <f t="shared" ca="1" si="740"/>
        <v>--</v>
      </c>
      <c r="AK160" s="35" t="str">
        <f t="shared" ca="1" si="740"/>
        <v>--</v>
      </c>
      <c r="AL160" s="35" t="str">
        <f t="shared" ca="1" si="740"/>
        <v>--</v>
      </c>
      <c r="AM160" s="35" t="str">
        <f t="shared" ca="1" si="740"/>
        <v>--</v>
      </c>
      <c r="AN160" s="35" t="str">
        <f t="shared" ca="1" si="740"/>
        <v>--</v>
      </c>
      <c r="AO160" s="35" t="str">
        <f t="shared" ca="1" si="740"/>
        <v>--</v>
      </c>
      <c r="AP160" s="35" t="str">
        <f t="shared" ca="1" si="740"/>
        <v>--</v>
      </c>
      <c r="AQ160" s="35" t="str">
        <f t="shared" ca="1" si="740"/>
        <v>--</v>
      </c>
      <c r="AR160" s="35" t="str">
        <f t="shared" ca="1" si="740"/>
        <v>--</v>
      </c>
      <c r="AS160" s="35" t="str">
        <f t="shared" ca="1" si="740"/>
        <v>--</v>
      </c>
      <c r="AT160" s="35" t="str">
        <f t="shared" ca="1" si="740"/>
        <v>--</v>
      </c>
      <c r="AU160" s="35" t="str">
        <f t="shared" ca="1" si="740"/>
        <v>--</v>
      </c>
      <c r="AV160" s="35" t="str">
        <f t="shared" ca="1" si="740"/>
        <v>--</v>
      </c>
      <c r="AW160" s="35" t="str">
        <f t="shared" ca="1" si="740"/>
        <v>--</v>
      </c>
      <c r="AX160" s="35" t="str">
        <f t="shared" ca="1" si="740"/>
        <v>--</v>
      </c>
      <c r="AY160" s="35" t="str">
        <f t="shared" ca="1" si="740"/>
        <v>--</v>
      </c>
      <c r="AZ160" s="35" t="str">
        <f t="shared" ca="1" si="740"/>
        <v>--</v>
      </c>
      <c r="BA160" s="35" t="str">
        <f t="shared" ca="1" si="740"/>
        <v>--</v>
      </c>
      <c r="BB160" s="35" t="str">
        <f t="shared" ca="1" si="740"/>
        <v>--</v>
      </c>
      <c r="BC160" s="35" t="str">
        <f t="shared" ca="1" si="740"/>
        <v>--</v>
      </c>
      <c r="BD160" s="35" t="str">
        <f t="shared" ca="1" si="740"/>
        <v>--</v>
      </c>
      <c r="BE160" s="35" t="str">
        <f t="shared" ca="1" si="740"/>
        <v>--</v>
      </c>
      <c r="BF160" s="35" t="str">
        <f t="shared" ca="1" si="740"/>
        <v>--</v>
      </c>
      <c r="BG160" s="35" t="str">
        <f t="shared" ca="1" si="740"/>
        <v>--</v>
      </c>
      <c r="BH160" s="35" t="str">
        <f t="shared" ca="1" si="740"/>
        <v>--</v>
      </c>
      <c r="BI160" s="35" t="str">
        <f t="shared" ca="1" si="740"/>
        <v>--</v>
      </c>
      <c r="BJ160" s="35" t="str">
        <f t="shared" ca="1" si="740"/>
        <v>--</v>
      </c>
      <c r="BK160" s="35" t="str">
        <f t="shared" ca="1" si="740"/>
        <v>--</v>
      </c>
      <c r="BL160" s="35" t="str">
        <f t="shared" ca="1" si="740"/>
        <v>--</v>
      </c>
      <c r="BM160" s="35" t="str">
        <f t="shared" ca="1" si="740"/>
        <v>--</v>
      </c>
      <c r="BN160" s="35" t="str">
        <f t="shared" ca="1" si="740"/>
        <v>--</v>
      </c>
      <c r="BO160" s="35" t="str">
        <f t="shared" ca="1" si="740"/>
        <v>--</v>
      </c>
      <c r="BP160" s="35" t="str">
        <f t="shared" ca="1" si="740"/>
        <v>--</v>
      </c>
      <c r="BQ160" s="35" t="str">
        <f t="shared" ca="1" si="740"/>
        <v>--</v>
      </c>
      <c r="BR160" s="35" t="str">
        <f t="shared" ca="1" si="740"/>
        <v>--</v>
      </c>
      <c r="BS160" s="35" t="str">
        <f t="shared" ca="1" si="740"/>
        <v>--</v>
      </c>
      <c r="BT160" s="35" t="str">
        <f t="shared" ca="1" si="740"/>
        <v>--</v>
      </c>
      <c r="BU160" s="35" t="str">
        <f t="shared" ca="1" si="740"/>
        <v>--</v>
      </c>
      <c r="BV160" s="35" t="str">
        <f t="shared" ca="1" si="740"/>
        <v>--</v>
      </c>
      <c r="BW160" s="35" t="str">
        <f t="shared" ca="1" si="740"/>
        <v>--</v>
      </c>
      <c r="BX160" s="35" t="str">
        <f t="shared" ca="1" si="740"/>
        <v>--</v>
      </c>
      <c r="BY160" s="35" t="str">
        <f t="shared" ca="1" si="740"/>
        <v>--</v>
      </c>
      <c r="BZ160" s="35" t="str">
        <f t="shared" ca="1" si="740"/>
        <v>--</v>
      </c>
      <c r="CA160" s="35" t="str">
        <f t="shared" ref="CA160:EL160" ca="1" si="741">IFERROR(IF(CA148="Yes", 0, CA159),"--")</f>
        <v>--</v>
      </c>
      <c r="CB160" s="35" t="str">
        <f t="shared" ca="1" si="741"/>
        <v>--</v>
      </c>
      <c r="CC160" s="35" t="str">
        <f t="shared" ca="1" si="741"/>
        <v>--</v>
      </c>
      <c r="CD160" s="35" t="str">
        <f t="shared" ca="1" si="741"/>
        <v>--</v>
      </c>
      <c r="CE160" s="35" t="str">
        <f t="shared" ca="1" si="741"/>
        <v>--</v>
      </c>
      <c r="CF160" s="35" t="str">
        <f t="shared" ca="1" si="741"/>
        <v>--</v>
      </c>
      <c r="CG160" s="35" t="str">
        <f t="shared" ca="1" si="741"/>
        <v>--</v>
      </c>
      <c r="CH160" s="35" t="str">
        <f t="shared" ca="1" si="741"/>
        <v>--</v>
      </c>
      <c r="CI160" s="35" t="str">
        <f t="shared" ca="1" si="741"/>
        <v>--</v>
      </c>
      <c r="CJ160" s="35" t="str">
        <f t="shared" ca="1" si="741"/>
        <v>--</v>
      </c>
      <c r="CK160" s="35" t="str">
        <f t="shared" ca="1" si="741"/>
        <v>--</v>
      </c>
      <c r="CL160" s="35" t="str">
        <f t="shared" ca="1" si="741"/>
        <v>--</v>
      </c>
      <c r="CM160" s="35" t="str">
        <f t="shared" ca="1" si="741"/>
        <v>--</v>
      </c>
      <c r="CN160" s="35" t="str">
        <f t="shared" ca="1" si="741"/>
        <v>--</v>
      </c>
      <c r="CO160" s="35" t="str">
        <f t="shared" ca="1" si="741"/>
        <v>--</v>
      </c>
      <c r="CP160" s="35" t="str">
        <f t="shared" ca="1" si="741"/>
        <v>--</v>
      </c>
      <c r="CQ160" s="35" t="str">
        <f t="shared" ca="1" si="741"/>
        <v>--</v>
      </c>
      <c r="CR160" s="35" t="str">
        <f t="shared" ca="1" si="741"/>
        <v>--</v>
      </c>
      <c r="CS160" s="35" t="str">
        <f t="shared" ca="1" si="741"/>
        <v>--</v>
      </c>
      <c r="CT160" s="35" t="str">
        <f t="shared" ca="1" si="741"/>
        <v>--</v>
      </c>
      <c r="CU160" s="35" t="str">
        <f t="shared" ca="1" si="741"/>
        <v>--</v>
      </c>
      <c r="CV160" s="35" t="str">
        <f t="shared" ca="1" si="741"/>
        <v>--</v>
      </c>
      <c r="CW160" s="35" t="str">
        <f t="shared" ca="1" si="741"/>
        <v>--</v>
      </c>
      <c r="CX160" s="35" t="str">
        <f t="shared" ca="1" si="741"/>
        <v>--</v>
      </c>
      <c r="CY160" s="35" t="str">
        <f t="shared" ca="1" si="741"/>
        <v>--</v>
      </c>
      <c r="CZ160" s="35" t="str">
        <f t="shared" ca="1" si="741"/>
        <v>--</v>
      </c>
      <c r="DA160" s="35" t="str">
        <f t="shared" ca="1" si="741"/>
        <v>--</v>
      </c>
      <c r="DB160" s="35" t="str">
        <f t="shared" ca="1" si="741"/>
        <v>--</v>
      </c>
      <c r="DC160" s="35" t="str">
        <f t="shared" ca="1" si="741"/>
        <v>--</v>
      </c>
      <c r="DD160" s="35" t="str">
        <f t="shared" ca="1" si="741"/>
        <v>--</v>
      </c>
      <c r="DE160" s="35" t="str">
        <f t="shared" ca="1" si="741"/>
        <v>--</v>
      </c>
      <c r="DF160" s="35" t="str">
        <f t="shared" ca="1" si="741"/>
        <v>--</v>
      </c>
      <c r="DG160" s="35" t="str">
        <f t="shared" ca="1" si="741"/>
        <v>--</v>
      </c>
      <c r="DH160" s="35" t="str">
        <f t="shared" ca="1" si="741"/>
        <v>--</v>
      </c>
      <c r="DI160" s="35" t="str">
        <f t="shared" ca="1" si="741"/>
        <v>--</v>
      </c>
      <c r="DJ160" s="35" t="str">
        <f t="shared" ca="1" si="741"/>
        <v>--</v>
      </c>
      <c r="DK160" s="35" t="str">
        <f t="shared" ca="1" si="741"/>
        <v>--</v>
      </c>
      <c r="DL160" s="35" t="str">
        <f t="shared" ca="1" si="741"/>
        <v>--</v>
      </c>
      <c r="DM160" s="35" t="str">
        <f t="shared" ca="1" si="741"/>
        <v>--</v>
      </c>
      <c r="DN160" s="35" t="str">
        <f t="shared" ca="1" si="741"/>
        <v>--</v>
      </c>
      <c r="DO160" s="35" t="str">
        <f t="shared" ca="1" si="741"/>
        <v>--</v>
      </c>
      <c r="DP160" s="35" t="str">
        <f t="shared" ca="1" si="741"/>
        <v>--</v>
      </c>
      <c r="DQ160" s="35" t="str">
        <f t="shared" ca="1" si="741"/>
        <v>--</v>
      </c>
      <c r="DR160" s="35" t="str">
        <f t="shared" ca="1" si="741"/>
        <v>--</v>
      </c>
      <c r="DS160" s="35" t="str">
        <f t="shared" ca="1" si="741"/>
        <v>--</v>
      </c>
      <c r="DT160" s="35" t="str">
        <f t="shared" ca="1" si="741"/>
        <v>--</v>
      </c>
      <c r="DU160" s="35" t="str">
        <f t="shared" ca="1" si="741"/>
        <v>--</v>
      </c>
      <c r="DV160" s="35" t="str">
        <f t="shared" ca="1" si="741"/>
        <v>--</v>
      </c>
      <c r="DW160" s="35" t="str">
        <f t="shared" ca="1" si="741"/>
        <v>--</v>
      </c>
      <c r="DX160" s="35" t="str">
        <f t="shared" ca="1" si="741"/>
        <v>--</v>
      </c>
      <c r="DY160" s="35" t="str">
        <f t="shared" ca="1" si="741"/>
        <v>--</v>
      </c>
      <c r="DZ160" s="35" t="str">
        <f t="shared" ca="1" si="741"/>
        <v>--</v>
      </c>
      <c r="EA160" s="35" t="str">
        <f t="shared" ca="1" si="741"/>
        <v>--</v>
      </c>
      <c r="EB160" s="35" t="str">
        <f t="shared" ca="1" si="741"/>
        <v>--</v>
      </c>
      <c r="EC160" s="35" t="str">
        <f t="shared" ca="1" si="741"/>
        <v>--</v>
      </c>
      <c r="ED160" s="35" t="str">
        <f t="shared" ca="1" si="741"/>
        <v>--</v>
      </c>
      <c r="EE160" s="35" t="str">
        <f t="shared" ca="1" si="741"/>
        <v>--</v>
      </c>
      <c r="EF160" s="35" t="str">
        <f t="shared" ca="1" si="741"/>
        <v>--</v>
      </c>
      <c r="EG160" s="35" t="str">
        <f t="shared" ca="1" si="741"/>
        <v>--</v>
      </c>
      <c r="EH160" s="35" t="str">
        <f t="shared" ca="1" si="741"/>
        <v>--</v>
      </c>
      <c r="EI160" s="35" t="str">
        <f t="shared" ca="1" si="741"/>
        <v>--</v>
      </c>
      <c r="EJ160" s="35" t="str">
        <f t="shared" ca="1" si="741"/>
        <v>--</v>
      </c>
      <c r="EK160" s="35" t="str">
        <f t="shared" ca="1" si="741"/>
        <v>--</v>
      </c>
      <c r="EL160" s="35" t="str">
        <f t="shared" ca="1" si="741"/>
        <v>--</v>
      </c>
      <c r="EM160" s="35" t="str">
        <f t="shared" ref="EM160:GX160" ca="1" si="742">IFERROR(IF(EM148="Yes", 0, EM159),"--")</f>
        <v>--</v>
      </c>
      <c r="EN160" s="35" t="str">
        <f t="shared" ca="1" si="742"/>
        <v>--</v>
      </c>
      <c r="EO160" s="35" t="str">
        <f t="shared" ca="1" si="742"/>
        <v>--</v>
      </c>
      <c r="EP160" s="35" t="str">
        <f t="shared" ca="1" si="742"/>
        <v>--</v>
      </c>
      <c r="EQ160" s="35" t="str">
        <f t="shared" ca="1" si="742"/>
        <v>--</v>
      </c>
      <c r="ER160" s="35" t="str">
        <f t="shared" ca="1" si="742"/>
        <v>--</v>
      </c>
      <c r="ES160" s="35" t="str">
        <f t="shared" ca="1" si="742"/>
        <v>--</v>
      </c>
      <c r="ET160" s="35" t="str">
        <f t="shared" ca="1" si="742"/>
        <v>--</v>
      </c>
      <c r="EU160" s="35" t="str">
        <f t="shared" ca="1" si="742"/>
        <v>--</v>
      </c>
      <c r="EV160" s="35" t="str">
        <f t="shared" ca="1" si="742"/>
        <v>--</v>
      </c>
      <c r="EW160" s="35" t="str">
        <f t="shared" ca="1" si="742"/>
        <v>--</v>
      </c>
      <c r="EX160" s="35" t="str">
        <f t="shared" ca="1" si="742"/>
        <v>--</v>
      </c>
      <c r="EY160" s="35" t="str">
        <f t="shared" ca="1" si="742"/>
        <v>--</v>
      </c>
      <c r="EZ160" s="35" t="str">
        <f t="shared" ca="1" si="742"/>
        <v>--</v>
      </c>
      <c r="FA160" s="35" t="str">
        <f t="shared" ca="1" si="742"/>
        <v>--</v>
      </c>
      <c r="FB160" s="35" t="str">
        <f t="shared" ca="1" si="742"/>
        <v>--</v>
      </c>
      <c r="FC160" s="35" t="str">
        <f t="shared" ca="1" si="742"/>
        <v>--</v>
      </c>
      <c r="FD160" s="35" t="str">
        <f t="shared" ca="1" si="742"/>
        <v>--</v>
      </c>
      <c r="FE160" s="35" t="str">
        <f t="shared" ca="1" si="742"/>
        <v>--</v>
      </c>
      <c r="FF160" s="35" t="str">
        <f t="shared" ca="1" si="742"/>
        <v>--</v>
      </c>
      <c r="FG160" s="35" t="str">
        <f t="shared" ca="1" si="742"/>
        <v>--</v>
      </c>
      <c r="FH160" s="35" t="str">
        <f t="shared" ca="1" si="742"/>
        <v>--</v>
      </c>
      <c r="FI160" s="35" t="str">
        <f t="shared" ca="1" si="742"/>
        <v>--</v>
      </c>
      <c r="FJ160" s="35" t="str">
        <f t="shared" ca="1" si="742"/>
        <v>--</v>
      </c>
      <c r="FK160" s="35" t="str">
        <f t="shared" ca="1" si="742"/>
        <v>--</v>
      </c>
      <c r="FL160" s="35" t="str">
        <f t="shared" ca="1" si="742"/>
        <v>--</v>
      </c>
      <c r="FM160" s="35" t="str">
        <f t="shared" ca="1" si="742"/>
        <v>--</v>
      </c>
      <c r="FN160" s="35" t="str">
        <f t="shared" ca="1" si="742"/>
        <v>--</v>
      </c>
      <c r="FO160" s="35" t="str">
        <f t="shared" ca="1" si="742"/>
        <v>--</v>
      </c>
      <c r="FP160" s="35" t="str">
        <f t="shared" ca="1" si="742"/>
        <v>--</v>
      </c>
      <c r="FQ160" s="35" t="str">
        <f t="shared" ca="1" si="742"/>
        <v>--</v>
      </c>
      <c r="FR160" s="35" t="str">
        <f t="shared" ca="1" si="742"/>
        <v>--</v>
      </c>
      <c r="FS160" s="35" t="str">
        <f t="shared" ca="1" si="742"/>
        <v>--</v>
      </c>
      <c r="FT160" s="35" t="str">
        <f t="shared" ca="1" si="742"/>
        <v>--</v>
      </c>
      <c r="FU160" s="35" t="str">
        <f t="shared" ca="1" si="742"/>
        <v>--</v>
      </c>
      <c r="FV160" s="35" t="str">
        <f t="shared" ca="1" si="742"/>
        <v>--</v>
      </c>
      <c r="FW160" s="35" t="str">
        <f t="shared" ca="1" si="742"/>
        <v>--</v>
      </c>
      <c r="FX160" s="35" t="str">
        <f t="shared" ca="1" si="742"/>
        <v>--</v>
      </c>
      <c r="FY160" s="35" t="str">
        <f t="shared" ca="1" si="742"/>
        <v>--</v>
      </c>
      <c r="FZ160" s="35" t="str">
        <f t="shared" ca="1" si="742"/>
        <v>--</v>
      </c>
      <c r="GA160" s="35" t="str">
        <f t="shared" ca="1" si="742"/>
        <v>--</v>
      </c>
      <c r="GB160" s="35" t="str">
        <f t="shared" ca="1" si="742"/>
        <v>--</v>
      </c>
      <c r="GC160" s="35" t="str">
        <f t="shared" ca="1" si="742"/>
        <v>--</v>
      </c>
      <c r="GD160" s="35" t="str">
        <f t="shared" ca="1" si="742"/>
        <v>--</v>
      </c>
      <c r="GE160" s="35" t="str">
        <f t="shared" ca="1" si="742"/>
        <v>--</v>
      </c>
      <c r="GF160" s="35" t="str">
        <f t="shared" ca="1" si="742"/>
        <v>--</v>
      </c>
      <c r="GG160" s="35" t="str">
        <f t="shared" ca="1" si="742"/>
        <v>--</v>
      </c>
      <c r="GH160" s="35" t="str">
        <f t="shared" ca="1" si="742"/>
        <v>--</v>
      </c>
      <c r="GI160" s="35" t="str">
        <f t="shared" ca="1" si="742"/>
        <v>--</v>
      </c>
      <c r="GJ160" s="35" t="str">
        <f t="shared" ca="1" si="742"/>
        <v>--</v>
      </c>
      <c r="GK160" s="35" t="str">
        <f t="shared" ca="1" si="742"/>
        <v>--</v>
      </c>
      <c r="GL160" s="35" t="str">
        <f t="shared" ca="1" si="742"/>
        <v>--</v>
      </c>
      <c r="GM160" s="35" t="str">
        <f t="shared" ca="1" si="742"/>
        <v>--</v>
      </c>
      <c r="GN160" s="35" t="str">
        <f t="shared" ca="1" si="742"/>
        <v>--</v>
      </c>
      <c r="GO160" s="35" t="str">
        <f t="shared" ca="1" si="742"/>
        <v>--</v>
      </c>
      <c r="GP160" s="35" t="str">
        <f t="shared" ca="1" si="742"/>
        <v>--</v>
      </c>
      <c r="GQ160" s="35" t="str">
        <f t="shared" ca="1" si="742"/>
        <v>--</v>
      </c>
      <c r="GR160" s="35" t="str">
        <f t="shared" ca="1" si="742"/>
        <v>--</v>
      </c>
      <c r="GS160" s="35" t="str">
        <f t="shared" ca="1" si="742"/>
        <v>--</v>
      </c>
      <c r="GT160" s="35" t="str">
        <f t="shared" ca="1" si="742"/>
        <v>--</v>
      </c>
      <c r="GU160" s="35" t="str">
        <f t="shared" ca="1" si="742"/>
        <v>--</v>
      </c>
      <c r="GV160" s="35" t="str">
        <f t="shared" ca="1" si="742"/>
        <v>--</v>
      </c>
      <c r="GW160" s="35" t="str">
        <f t="shared" ca="1" si="742"/>
        <v>--</v>
      </c>
      <c r="GX160" s="35" t="str">
        <f t="shared" ca="1" si="742"/>
        <v>--</v>
      </c>
      <c r="GY160" s="35" t="str">
        <f t="shared" ref="GY160:IT160" ca="1" si="743">IFERROR(IF(GY148="Yes", 0, GY159),"--")</f>
        <v>--</v>
      </c>
      <c r="GZ160" s="35" t="str">
        <f t="shared" ca="1" si="743"/>
        <v>--</v>
      </c>
      <c r="HA160" s="35" t="str">
        <f t="shared" ca="1" si="743"/>
        <v>--</v>
      </c>
      <c r="HB160" s="35" t="str">
        <f t="shared" ca="1" si="743"/>
        <v>--</v>
      </c>
      <c r="HC160" s="35" t="str">
        <f t="shared" ca="1" si="743"/>
        <v>--</v>
      </c>
      <c r="HD160" s="35" t="str">
        <f t="shared" ca="1" si="743"/>
        <v>--</v>
      </c>
      <c r="HE160" s="35" t="str">
        <f t="shared" ca="1" si="743"/>
        <v>--</v>
      </c>
      <c r="HF160" s="35" t="str">
        <f t="shared" ca="1" si="743"/>
        <v>--</v>
      </c>
      <c r="HG160" s="35" t="str">
        <f t="shared" ca="1" si="743"/>
        <v>--</v>
      </c>
      <c r="HH160" s="35" t="str">
        <f t="shared" ca="1" si="743"/>
        <v>--</v>
      </c>
      <c r="HI160" s="35" t="str">
        <f t="shared" ca="1" si="743"/>
        <v>--</v>
      </c>
      <c r="HJ160" s="35" t="str">
        <f t="shared" ca="1" si="743"/>
        <v>--</v>
      </c>
      <c r="HK160" s="35" t="str">
        <f t="shared" ca="1" si="743"/>
        <v>--</v>
      </c>
      <c r="HL160" s="35" t="str">
        <f t="shared" ca="1" si="743"/>
        <v>--</v>
      </c>
      <c r="HM160" s="35" t="str">
        <f t="shared" ca="1" si="743"/>
        <v>--</v>
      </c>
      <c r="HN160" s="35" t="str">
        <f t="shared" ca="1" si="743"/>
        <v>--</v>
      </c>
      <c r="HO160" s="35" t="str">
        <f t="shared" ca="1" si="743"/>
        <v>--</v>
      </c>
      <c r="HP160" s="35" t="str">
        <f t="shared" ca="1" si="743"/>
        <v>--</v>
      </c>
      <c r="HQ160" s="35" t="str">
        <f t="shared" ca="1" si="743"/>
        <v>--</v>
      </c>
      <c r="HR160" s="35" t="str">
        <f t="shared" ca="1" si="743"/>
        <v>--</v>
      </c>
      <c r="HS160" s="35" t="str">
        <f t="shared" ca="1" si="743"/>
        <v>--</v>
      </c>
      <c r="HT160" s="35" t="str">
        <f t="shared" ca="1" si="743"/>
        <v>--</v>
      </c>
      <c r="HU160" s="35" t="str">
        <f t="shared" ca="1" si="743"/>
        <v>--</v>
      </c>
      <c r="HV160" s="35" t="str">
        <f t="shared" ca="1" si="743"/>
        <v>--</v>
      </c>
      <c r="HW160" s="35" t="str">
        <f t="shared" ca="1" si="743"/>
        <v>--</v>
      </c>
      <c r="HX160" s="35" t="str">
        <f t="shared" ca="1" si="743"/>
        <v>--</v>
      </c>
      <c r="HY160" s="35" t="str">
        <f t="shared" ca="1" si="743"/>
        <v>--</v>
      </c>
      <c r="HZ160" s="35" t="str">
        <f t="shared" ca="1" si="743"/>
        <v>--</v>
      </c>
      <c r="IA160" s="35" t="str">
        <f t="shared" ca="1" si="743"/>
        <v>--</v>
      </c>
      <c r="IB160" s="35" t="str">
        <f t="shared" ca="1" si="743"/>
        <v>--</v>
      </c>
      <c r="IC160" s="35" t="str">
        <f t="shared" ca="1" si="743"/>
        <v>--</v>
      </c>
      <c r="ID160" s="35" t="str">
        <f t="shared" ca="1" si="743"/>
        <v>--</v>
      </c>
      <c r="IE160" s="35" t="str">
        <f t="shared" ca="1" si="743"/>
        <v>--</v>
      </c>
      <c r="IF160" s="35" t="str">
        <f t="shared" ca="1" si="743"/>
        <v>--</v>
      </c>
      <c r="IG160" s="35" t="str">
        <f t="shared" ca="1" si="743"/>
        <v>--</v>
      </c>
      <c r="IH160" s="35" t="str">
        <f t="shared" ca="1" si="743"/>
        <v>--</v>
      </c>
      <c r="II160" s="35" t="str">
        <f t="shared" ca="1" si="743"/>
        <v>--</v>
      </c>
      <c r="IJ160" s="35" t="str">
        <f t="shared" ca="1" si="743"/>
        <v>--</v>
      </c>
      <c r="IK160" s="35" t="str">
        <f t="shared" ca="1" si="743"/>
        <v>--</v>
      </c>
      <c r="IL160" s="35" t="str">
        <f t="shared" ca="1" si="743"/>
        <v>--</v>
      </c>
      <c r="IM160" s="35" t="str">
        <f t="shared" ca="1" si="743"/>
        <v>--</v>
      </c>
      <c r="IN160" s="35" t="str">
        <f t="shared" ca="1" si="743"/>
        <v>--</v>
      </c>
      <c r="IO160" s="35" t="str">
        <f t="shared" ca="1" si="743"/>
        <v>--</v>
      </c>
      <c r="IP160" s="35" t="str">
        <f t="shared" ca="1" si="743"/>
        <v>--</v>
      </c>
      <c r="IQ160" s="35" t="str">
        <f t="shared" ca="1" si="743"/>
        <v>--</v>
      </c>
      <c r="IR160" s="35" t="str">
        <f t="shared" ca="1" si="743"/>
        <v>--</v>
      </c>
      <c r="IS160" s="35" t="str">
        <f t="shared" ca="1" si="743"/>
        <v>--</v>
      </c>
      <c r="IT160" s="35" t="str">
        <f t="shared" ca="1" si="743"/>
        <v>--</v>
      </c>
      <c r="IU160" s="35" t="str">
        <f t="shared" ref="IU160:LF160" ca="1" si="744">IFERROR(IF(IU148="Yes", 0, IU159),"--")</f>
        <v>--</v>
      </c>
      <c r="IV160" s="35" t="str">
        <f t="shared" ca="1" si="744"/>
        <v>--</v>
      </c>
      <c r="IW160" s="35" t="str">
        <f t="shared" ca="1" si="744"/>
        <v>--</v>
      </c>
      <c r="IX160" s="35" t="str">
        <f t="shared" ca="1" si="744"/>
        <v>--</v>
      </c>
      <c r="IY160" s="35" t="str">
        <f t="shared" ca="1" si="744"/>
        <v>--</v>
      </c>
      <c r="IZ160" s="35" t="str">
        <f t="shared" ca="1" si="744"/>
        <v>--</v>
      </c>
      <c r="JA160" s="35" t="str">
        <f t="shared" ca="1" si="744"/>
        <v>--</v>
      </c>
      <c r="JB160" s="35" t="str">
        <f t="shared" ca="1" si="744"/>
        <v>--</v>
      </c>
      <c r="JC160" s="35" t="str">
        <f t="shared" ca="1" si="744"/>
        <v>--</v>
      </c>
      <c r="JD160" s="35" t="str">
        <f t="shared" ca="1" si="744"/>
        <v>--</v>
      </c>
      <c r="JE160" s="35" t="str">
        <f t="shared" ca="1" si="744"/>
        <v>--</v>
      </c>
      <c r="JF160" s="35" t="str">
        <f t="shared" ca="1" si="744"/>
        <v>--</v>
      </c>
      <c r="JG160" s="35" t="str">
        <f t="shared" ca="1" si="744"/>
        <v>--</v>
      </c>
      <c r="JH160" s="35" t="str">
        <f t="shared" ca="1" si="744"/>
        <v>--</v>
      </c>
      <c r="JI160" s="35" t="str">
        <f t="shared" ca="1" si="744"/>
        <v>--</v>
      </c>
      <c r="JJ160" s="35" t="str">
        <f t="shared" ca="1" si="744"/>
        <v>--</v>
      </c>
      <c r="JK160" s="35" t="str">
        <f t="shared" ca="1" si="744"/>
        <v>--</v>
      </c>
      <c r="JL160" s="35" t="str">
        <f t="shared" ca="1" si="744"/>
        <v>--</v>
      </c>
      <c r="JM160" s="35" t="str">
        <f t="shared" ca="1" si="744"/>
        <v>--</v>
      </c>
      <c r="JN160" s="35" t="str">
        <f t="shared" ca="1" si="744"/>
        <v>--</v>
      </c>
      <c r="JO160" s="35" t="str">
        <f t="shared" ca="1" si="744"/>
        <v>--</v>
      </c>
      <c r="JP160" s="35" t="str">
        <f t="shared" ca="1" si="744"/>
        <v>--</v>
      </c>
      <c r="JQ160" s="35" t="str">
        <f t="shared" ca="1" si="744"/>
        <v>--</v>
      </c>
      <c r="JR160" s="35" t="str">
        <f t="shared" ca="1" si="744"/>
        <v>--</v>
      </c>
      <c r="JS160" s="35" t="str">
        <f t="shared" ca="1" si="744"/>
        <v>--</v>
      </c>
      <c r="JT160" s="35" t="str">
        <f t="shared" ca="1" si="744"/>
        <v>--</v>
      </c>
      <c r="JU160" s="35" t="str">
        <f t="shared" ca="1" si="744"/>
        <v>--</v>
      </c>
      <c r="JV160" s="35" t="str">
        <f t="shared" ca="1" si="744"/>
        <v>--</v>
      </c>
      <c r="JW160" s="35" t="str">
        <f t="shared" ca="1" si="744"/>
        <v>--</v>
      </c>
      <c r="JX160" s="35" t="str">
        <f t="shared" ca="1" si="744"/>
        <v>--</v>
      </c>
      <c r="JY160" s="35" t="str">
        <f t="shared" ca="1" si="744"/>
        <v>--</v>
      </c>
      <c r="JZ160" s="35" t="str">
        <f t="shared" ca="1" si="744"/>
        <v>--</v>
      </c>
      <c r="KA160" s="35" t="str">
        <f t="shared" ca="1" si="744"/>
        <v>--</v>
      </c>
      <c r="KB160" s="35" t="str">
        <f t="shared" ca="1" si="744"/>
        <v>--</v>
      </c>
      <c r="KC160" s="35" t="str">
        <f t="shared" ca="1" si="744"/>
        <v>--</v>
      </c>
      <c r="KD160" s="35" t="str">
        <f t="shared" ca="1" si="744"/>
        <v>--</v>
      </c>
      <c r="KE160" s="35" t="str">
        <f t="shared" ca="1" si="744"/>
        <v>--</v>
      </c>
      <c r="KF160" s="35" t="str">
        <f t="shared" ca="1" si="744"/>
        <v>--</v>
      </c>
      <c r="KG160" s="35" t="str">
        <f t="shared" ca="1" si="744"/>
        <v>--</v>
      </c>
      <c r="KH160" s="35" t="str">
        <f t="shared" ca="1" si="744"/>
        <v>--</v>
      </c>
      <c r="KI160" s="35" t="str">
        <f t="shared" ca="1" si="744"/>
        <v>--</v>
      </c>
      <c r="KJ160" s="35" t="str">
        <f t="shared" ca="1" si="744"/>
        <v>--</v>
      </c>
      <c r="KK160" s="35" t="str">
        <f t="shared" ca="1" si="744"/>
        <v>--</v>
      </c>
      <c r="KL160" s="35" t="str">
        <f t="shared" ca="1" si="744"/>
        <v>--</v>
      </c>
      <c r="KM160" s="35" t="str">
        <f t="shared" ca="1" si="744"/>
        <v>--</v>
      </c>
      <c r="KN160" s="35" t="str">
        <f t="shared" ca="1" si="744"/>
        <v>--</v>
      </c>
      <c r="KO160" s="35" t="str">
        <f t="shared" ca="1" si="744"/>
        <v>--</v>
      </c>
      <c r="KP160" s="35" t="str">
        <f t="shared" ca="1" si="744"/>
        <v>--</v>
      </c>
      <c r="KQ160" s="35" t="str">
        <f t="shared" ca="1" si="744"/>
        <v>--</v>
      </c>
      <c r="KR160" s="35" t="str">
        <f t="shared" ca="1" si="744"/>
        <v>--</v>
      </c>
      <c r="KS160" s="35" t="str">
        <f t="shared" ca="1" si="744"/>
        <v>--</v>
      </c>
      <c r="KT160" s="35" t="str">
        <f t="shared" ca="1" si="744"/>
        <v>--</v>
      </c>
      <c r="KU160" s="35" t="str">
        <f t="shared" ca="1" si="744"/>
        <v>--</v>
      </c>
      <c r="KV160" s="35" t="str">
        <f t="shared" ca="1" si="744"/>
        <v>--</v>
      </c>
      <c r="KW160" s="35" t="str">
        <f t="shared" ca="1" si="744"/>
        <v>--</v>
      </c>
      <c r="KX160" s="35" t="str">
        <f t="shared" ca="1" si="744"/>
        <v>--</v>
      </c>
      <c r="KY160" s="35" t="str">
        <f t="shared" ca="1" si="744"/>
        <v>--</v>
      </c>
      <c r="KZ160" s="35" t="str">
        <f t="shared" ca="1" si="744"/>
        <v>--</v>
      </c>
      <c r="LA160" s="35" t="str">
        <f t="shared" ca="1" si="744"/>
        <v>--</v>
      </c>
      <c r="LB160" s="35" t="str">
        <f t="shared" ca="1" si="744"/>
        <v>--</v>
      </c>
      <c r="LC160" s="35" t="str">
        <f t="shared" ca="1" si="744"/>
        <v>--</v>
      </c>
      <c r="LD160" s="35" t="str">
        <f t="shared" ca="1" si="744"/>
        <v>--</v>
      </c>
      <c r="LE160" s="35" t="str">
        <f t="shared" ca="1" si="744"/>
        <v>--</v>
      </c>
      <c r="LF160" s="35" t="str">
        <f t="shared" ca="1" si="744"/>
        <v>--</v>
      </c>
      <c r="LG160" s="35" t="str">
        <f t="shared" ref="LG160:NR160" ca="1" si="745">IFERROR(IF(LG148="Yes", 0, LG159),"--")</f>
        <v>--</v>
      </c>
      <c r="LH160" s="35" t="str">
        <f t="shared" ca="1" si="745"/>
        <v>--</v>
      </c>
      <c r="LI160" s="35" t="str">
        <f t="shared" ca="1" si="745"/>
        <v>--</v>
      </c>
      <c r="LJ160" s="35" t="str">
        <f t="shared" ca="1" si="745"/>
        <v>--</v>
      </c>
      <c r="LK160" s="35" t="str">
        <f t="shared" ca="1" si="745"/>
        <v>--</v>
      </c>
      <c r="LL160" s="35" t="str">
        <f t="shared" ca="1" si="745"/>
        <v>--</v>
      </c>
      <c r="LM160" s="35" t="str">
        <f t="shared" ca="1" si="745"/>
        <v>--</v>
      </c>
      <c r="LN160" s="35" t="str">
        <f t="shared" ca="1" si="745"/>
        <v>--</v>
      </c>
      <c r="LO160" s="35" t="str">
        <f t="shared" ca="1" si="745"/>
        <v>--</v>
      </c>
      <c r="LP160" s="35" t="str">
        <f t="shared" ca="1" si="745"/>
        <v>--</v>
      </c>
      <c r="LQ160" s="35" t="str">
        <f t="shared" ca="1" si="745"/>
        <v>--</v>
      </c>
      <c r="LR160" s="35" t="str">
        <f t="shared" ca="1" si="745"/>
        <v>--</v>
      </c>
      <c r="LS160" s="35" t="str">
        <f t="shared" ca="1" si="745"/>
        <v>--</v>
      </c>
      <c r="LT160" s="35" t="str">
        <f t="shared" ca="1" si="745"/>
        <v>--</v>
      </c>
      <c r="LU160" s="35" t="str">
        <f t="shared" ca="1" si="745"/>
        <v>--</v>
      </c>
      <c r="LV160" s="35" t="str">
        <f t="shared" ca="1" si="745"/>
        <v>--</v>
      </c>
      <c r="LW160" s="35" t="str">
        <f t="shared" ca="1" si="745"/>
        <v>--</v>
      </c>
      <c r="LX160" s="35" t="str">
        <f t="shared" ca="1" si="745"/>
        <v>--</v>
      </c>
      <c r="LY160" s="35" t="str">
        <f t="shared" ca="1" si="745"/>
        <v>--</v>
      </c>
      <c r="LZ160" s="35" t="str">
        <f t="shared" ca="1" si="745"/>
        <v>--</v>
      </c>
      <c r="MA160" s="35" t="str">
        <f t="shared" ca="1" si="745"/>
        <v>--</v>
      </c>
      <c r="MB160" s="35" t="str">
        <f t="shared" ca="1" si="745"/>
        <v>--</v>
      </c>
      <c r="MC160" s="35" t="str">
        <f t="shared" ca="1" si="745"/>
        <v>--</v>
      </c>
      <c r="MD160" s="35" t="str">
        <f t="shared" ca="1" si="745"/>
        <v>--</v>
      </c>
      <c r="ME160" s="35" t="str">
        <f t="shared" ca="1" si="745"/>
        <v>--</v>
      </c>
      <c r="MF160" s="35" t="str">
        <f t="shared" ca="1" si="745"/>
        <v>--</v>
      </c>
      <c r="MG160" s="35" t="str">
        <f t="shared" ca="1" si="745"/>
        <v>--</v>
      </c>
      <c r="MH160" s="35" t="str">
        <f t="shared" ca="1" si="745"/>
        <v>--</v>
      </c>
      <c r="MI160" s="35" t="str">
        <f t="shared" ca="1" si="745"/>
        <v>--</v>
      </c>
      <c r="MJ160" s="35" t="str">
        <f t="shared" ca="1" si="745"/>
        <v>--</v>
      </c>
      <c r="MK160" s="35" t="str">
        <f t="shared" ca="1" si="745"/>
        <v>--</v>
      </c>
      <c r="ML160" s="35" t="str">
        <f t="shared" ca="1" si="745"/>
        <v>--</v>
      </c>
      <c r="MM160" s="35" t="str">
        <f t="shared" ca="1" si="745"/>
        <v>--</v>
      </c>
      <c r="MN160" s="35" t="str">
        <f t="shared" ca="1" si="745"/>
        <v>--</v>
      </c>
      <c r="MO160" s="35" t="str">
        <f t="shared" ca="1" si="745"/>
        <v>--</v>
      </c>
      <c r="MP160" s="35" t="str">
        <f t="shared" ca="1" si="745"/>
        <v>--</v>
      </c>
      <c r="MQ160" s="35" t="str">
        <f t="shared" ca="1" si="745"/>
        <v>--</v>
      </c>
      <c r="MR160" s="35" t="str">
        <f t="shared" ca="1" si="745"/>
        <v>--</v>
      </c>
      <c r="MS160" s="35" t="str">
        <f t="shared" ca="1" si="745"/>
        <v>--</v>
      </c>
      <c r="MT160" s="35" t="str">
        <f t="shared" ca="1" si="745"/>
        <v>--</v>
      </c>
      <c r="MU160" s="35" t="str">
        <f t="shared" ca="1" si="745"/>
        <v>--</v>
      </c>
      <c r="MV160" s="35" t="str">
        <f t="shared" ca="1" si="745"/>
        <v>--</v>
      </c>
      <c r="MW160" s="35" t="str">
        <f t="shared" ca="1" si="745"/>
        <v>--</v>
      </c>
      <c r="MX160" s="35" t="str">
        <f t="shared" ca="1" si="745"/>
        <v>--</v>
      </c>
      <c r="MY160" s="35" t="str">
        <f t="shared" ca="1" si="745"/>
        <v>--</v>
      </c>
      <c r="MZ160" s="35" t="str">
        <f t="shared" ca="1" si="745"/>
        <v>--</v>
      </c>
      <c r="NA160" s="35" t="str">
        <f t="shared" ca="1" si="745"/>
        <v>--</v>
      </c>
      <c r="NB160" s="35" t="str">
        <f t="shared" ca="1" si="745"/>
        <v>--</v>
      </c>
      <c r="NC160" s="35" t="str">
        <f t="shared" ca="1" si="745"/>
        <v>--</v>
      </c>
      <c r="ND160" s="35" t="str">
        <f t="shared" ca="1" si="745"/>
        <v>--</v>
      </c>
      <c r="NE160" s="35" t="str">
        <f t="shared" ca="1" si="745"/>
        <v>--</v>
      </c>
      <c r="NF160" s="35" t="str">
        <f t="shared" ca="1" si="745"/>
        <v>--</v>
      </c>
      <c r="NG160" s="35" t="str">
        <f t="shared" ca="1" si="745"/>
        <v>--</v>
      </c>
      <c r="NH160" s="35" t="str">
        <f t="shared" ca="1" si="745"/>
        <v>--</v>
      </c>
      <c r="NI160" s="35" t="str">
        <f t="shared" ca="1" si="745"/>
        <v>--</v>
      </c>
      <c r="NJ160" s="35" t="str">
        <f t="shared" ca="1" si="745"/>
        <v>--</v>
      </c>
      <c r="NK160" s="35" t="str">
        <f t="shared" ca="1" si="745"/>
        <v>--</v>
      </c>
      <c r="NL160" s="35" t="str">
        <f t="shared" ca="1" si="745"/>
        <v>--</v>
      </c>
      <c r="NM160" s="35" t="str">
        <f t="shared" ca="1" si="745"/>
        <v>--</v>
      </c>
      <c r="NN160" s="35" t="str">
        <f t="shared" ca="1" si="745"/>
        <v>--</v>
      </c>
      <c r="NO160" s="35" t="str">
        <f t="shared" ca="1" si="745"/>
        <v>--</v>
      </c>
      <c r="NP160" s="35" t="str">
        <f t="shared" ca="1" si="745"/>
        <v>--</v>
      </c>
      <c r="NQ160" s="35" t="str">
        <f t="shared" ca="1" si="745"/>
        <v>--</v>
      </c>
      <c r="NR160" s="35" t="str">
        <f t="shared" ca="1" si="745"/>
        <v>--</v>
      </c>
      <c r="NS160" s="35" t="str">
        <f t="shared" ref="NS160:OB160" ca="1" si="746">IFERROR(IF(NS148="Yes", 0, NS159),"--")</f>
        <v>--</v>
      </c>
      <c r="NT160" s="35" t="str">
        <f t="shared" ca="1" si="746"/>
        <v>--</v>
      </c>
      <c r="NU160" s="35" t="str">
        <f t="shared" ca="1" si="746"/>
        <v>--</v>
      </c>
      <c r="NV160" s="35" t="str">
        <f t="shared" ca="1" si="746"/>
        <v>--</v>
      </c>
      <c r="NW160" s="35" t="str">
        <f t="shared" ca="1" si="746"/>
        <v>--</v>
      </c>
      <c r="NX160" s="35" t="str">
        <f t="shared" ca="1" si="746"/>
        <v>--</v>
      </c>
      <c r="NY160" s="35" t="str">
        <f t="shared" ca="1" si="746"/>
        <v>--</v>
      </c>
      <c r="NZ160" s="35" t="str">
        <f t="shared" ca="1" si="746"/>
        <v>--</v>
      </c>
      <c r="OA160" s="35" t="str">
        <f t="shared" ca="1" si="746"/>
        <v>--</v>
      </c>
      <c r="OB160" s="35" t="str">
        <f t="shared" ca="1" si="746"/>
        <v>--</v>
      </c>
      <c r="OC160" s="35" t="str">
        <f t="shared" ref="OC160:OG160" ca="1" si="747">IFERROR(IF(OC148="Yes", 0, OC159),"--")</f>
        <v>--</v>
      </c>
      <c r="OD160" s="35" t="str">
        <f t="shared" ca="1" si="747"/>
        <v>--</v>
      </c>
      <c r="OE160" s="35" t="str">
        <f t="shared" ca="1" si="747"/>
        <v>--</v>
      </c>
      <c r="OF160" s="35" t="str">
        <f t="shared" ca="1" si="747"/>
        <v>--</v>
      </c>
      <c r="OG160" s="35" t="str">
        <f t="shared" ca="1" si="747"/>
        <v>--</v>
      </c>
      <c r="OH160" s="35" t="str">
        <f t="shared" ref="OH160" ca="1" si="748">IFERROR(IF(OH148="Yes", 0, OH159),"--")</f>
        <v>--</v>
      </c>
      <c r="OI160" s="35" t="str">
        <f t="shared" ref="OI160:QT160" ca="1" si="749">IFERROR(IF(OI148="Yes", 0, OI159),"--")</f>
        <v>--</v>
      </c>
      <c r="OJ160" s="35" t="str">
        <f t="shared" ca="1" si="749"/>
        <v>--</v>
      </c>
      <c r="OK160" s="35" t="str">
        <f t="shared" ca="1" si="749"/>
        <v>--</v>
      </c>
      <c r="OL160" s="35" t="str">
        <f t="shared" ca="1" si="749"/>
        <v>--</v>
      </c>
      <c r="OM160" s="35" t="str">
        <f t="shared" ca="1" si="749"/>
        <v>--</v>
      </c>
      <c r="ON160" s="35" t="str">
        <f t="shared" ca="1" si="749"/>
        <v>--</v>
      </c>
      <c r="OO160" s="35" t="str">
        <f t="shared" ca="1" si="749"/>
        <v>--</v>
      </c>
      <c r="OP160" s="35" t="str">
        <f t="shared" ca="1" si="749"/>
        <v>--</v>
      </c>
      <c r="OQ160" s="35" t="str">
        <f t="shared" ca="1" si="749"/>
        <v>--</v>
      </c>
      <c r="OR160" s="35" t="str">
        <f t="shared" ca="1" si="749"/>
        <v>--</v>
      </c>
      <c r="OS160" s="35" t="str">
        <f t="shared" ca="1" si="749"/>
        <v>--</v>
      </c>
      <c r="OT160" s="35" t="str">
        <f t="shared" ca="1" si="749"/>
        <v>--</v>
      </c>
      <c r="OU160" s="35" t="str">
        <f t="shared" ca="1" si="749"/>
        <v>--</v>
      </c>
      <c r="OV160" s="35" t="str">
        <f t="shared" ca="1" si="749"/>
        <v>--</v>
      </c>
      <c r="OW160" s="35" t="str">
        <f t="shared" ca="1" si="749"/>
        <v>--</v>
      </c>
      <c r="OX160" s="35" t="str">
        <f t="shared" ca="1" si="749"/>
        <v>--</v>
      </c>
      <c r="OY160" s="35" t="str">
        <f t="shared" ca="1" si="749"/>
        <v>--</v>
      </c>
      <c r="OZ160" s="35" t="str">
        <f t="shared" ca="1" si="749"/>
        <v>--</v>
      </c>
      <c r="PA160" s="35" t="str">
        <f t="shared" ca="1" si="749"/>
        <v>--</v>
      </c>
      <c r="PB160" s="35" t="str">
        <f t="shared" ca="1" si="749"/>
        <v>--</v>
      </c>
      <c r="PC160" s="35" t="str">
        <f t="shared" ca="1" si="749"/>
        <v>--</v>
      </c>
      <c r="PD160" s="35" t="str">
        <f t="shared" ca="1" si="749"/>
        <v>--</v>
      </c>
      <c r="PE160" s="35" t="str">
        <f t="shared" ca="1" si="749"/>
        <v>--</v>
      </c>
      <c r="PF160" s="35" t="str">
        <f t="shared" ca="1" si="749"/>
        <v>--</v>
      </c>
      <c r="PG160" s="35" t="str">
        <f t="shared" ca="1" si="749"/>
        <v>--</v>
      </c>
      <c r="PH160" s="35" t="str">
        <f t="shared" ca="1" si="749"/>
        <v>--</v>
      </c>
      <c r="PI160" s="35" t="str">
        <f t="shared" ca="1" si="749"/>
        <v>--</v>
      </c>
      <c r="PJ160" s="35" t="str">
        <f t="shared" ca="1" si="749"/>
        <v>--</v>
      </c>
      <c r="PK160" s="35" t="str">
        <f t="shared" ca="1" si="749"/>
        <v>--</v>
      </c>
      <c r="PL160" s="35" t="str">
        <f t="shared" ca="1" si="749"/>
        <v>--</v>
      </c>
      <c r="PM160" s="35" t="str">
        <f t="shared" ca="1" si="749"/>
        <v>--</v>
      </c>
      <c r="PN160" s="35" t="str">
        <f t="shared" ca="1" si="749"/>
        <v>--</v>
      </c>
      <c r="PO160" s="35" t="str">
        <f t="shared" ca="1" si="749"/>
        <v>--</v>
      </c>
      <c r="PP160" s="35" t="str">
        <f t="shared" ca="1" si="749"/>
        <v>--</v>
      </c>
      <c r="PQ160" s="35" t="str">
        <f t="shared" ca="1" si="749"/>
        <v>--</v>
      </c>
      <c r="PR160" s="35" t="str">
        <f t="shared" ca="1" si="749"/>
        <v>--</v>
      </c>
      <c r="PS160" s="35" t="str">
        <f t="shared" ca="1" si="749"/>
        <v>--</v>
      </c>
      <c r="PT160" s="35" t="str">
        <f t="shared" ca="1" si="749"/>
        <v>--</v>
      </c>
      <c r="PU160" s="35" t="str">
        <f t="shared" ca="1" si="749"/>
        <v>--</v>
      </c>
      <c r="PV160" s="35" t="str">
        <f t="shared" ca="1" si="749"/>
        <v>--</v>
      </c>
      <c r="PW160" s="35" t="str">
        <f t="shared" ca="1" si="749"/>
        <v>--</v>
      </c>
      <c r="PX160" s="35" t="str">
        <f t="shared" ca="1" si="749"/>
        <v>--</v>
      </c>
      <c r="PY160" s="35" t="str">
        <f t="shared" ca="1" si="749"/>
        <v>--</v>
      </c>
      <c r="PZ160" s="35" t="str">
        <f t="shared" ca="1" si="749"/>
        <v>--</v>
      </c>
      <c r="QA160" s="35" t="str">
        <f t="shared" ca="1" si="749"/>
        <v>--</v>
      </c>
      <c r="QB160" s="35" t="str">
        <f t="shared" ca="1" si="749"/>
        <v>--</v>
      </c>
      <c r="QC160" s="35" t="str">
        <f t="shared" ca="1" si="749"/>
        <v>--</v>
      </c>
      <c r="QD160" s="35" t="str">
        <f t="shared" ca="1" si="749"/>
        <v>--</v>
      </c>
      <c r="QE160" s="35" t="str">
        <f t="shared" ca="1" si="749"/>
        <v>--</v>
      </c>
      <c r="QF160" s="35" t="str">
        <f t="shared" ca="1" si="749"/>
        <v>--</v>
      </c>
      <c r="QG160" s="35" t="str">
        <f t="shared" ca="1" si="749"/>
        <v>--</v>
      </c>
      <c r="QH160" s="35" t="str">
        <f t="shared" ca="1" si="749"/>
        <v>--</v>
      </c>
      <c r="QI160" s="35" t="str">
        <f t="shared" ca="1" si="749"/>
        <v>--</v>
      </c>
      <c r="QJ160" s="35" t="str">
        <f t="shared" ca="1" si="749"/>
        <v>--</v>
      </c>
      <c r="QK160" s="35" t="str">
        <f t="shared" ca="1" si="749"/>
        <v>--</v>
      </c>
      <c r="QL160" s="35" t="str">
        <f t="shared" ca="1" si="749"/>
        <v>--</v>
      </c>
      <c r="QM160" s="35" t="str">
        <f t="shared" ca="1" si="749"/>
        <v>--</v>
      </c>
      <c r="QN160" s="35" t="str">
        <f t="shared" ca="1" si="749"/>
        <v>--</v>
      </c>
      <c r="QO160" s="35" t="str">
        <f t="shared" ca="1" si="749"/>
        <v>--</v>
      </c>
      <c r="QP160" s="35" t="str">
        <f t="shared" ca="1" si="749"/>
        <v>--</v>
      </c>
      <c r="QQ160" s="35" t="str">
        <f t="shared" ca="1" si="749"/>
        <v>--</v>
      </c>
      <c r="QR160" s="35" t="str">
        <f t="shared" ca="1" si="749"/>
        <v>--</v>
      </c>
      <c r="QS160" s="35" t="str">
        <f t="shared" ca="1" si="749"/>
        <v>--</v>
      </c>
      <c r="QT160" s="35" t="str">
        <f t="shared" ca="1" si="749"/>
        <v>--</v>
      </c>
      <c r="QU160" s="35" t="str">
        <f t="shared" ref="QU160:TF160" ca="1" si="750">IFERROR(IF(QU148="Yes", 0, QU159),"--")</f>
        <v>--</v>
      </c>
      <c r="QV160" s="35" t="str">
        <f t="shared" ca="1" si="750"/>
        <v>--</v>
      </c>
      <c r="QW160" s="35" t="str">
        <f t="shared" ca="1" si="750"/>
        <v>--</v>
      </c>
      <c r="QX160" s="35" t="str">
        <f t="shared" ca="1" si="750"/>
        <v>--</v>
      </c>
      <c r="QY160" s="35" t="str">
        <f t="shared" ca="1" si="750"/>
        <v>--</v>
      </c>
      <c r="QZ160" s="35" t="str">
        <f t="shared" ca="1" si="750"/>
        <v>--</v>
      </c>
      <c r="RA160" s="35" t="str">
        <f t="shared" ca="1" si="750"/>
        <v>--</v>
      </c>
      <c r="RB160" s="35" t="str">
        <f t="shared" ca="1" si="750"/>
        <v>--</v>
      </c>
      <c r="RC160" s="35" t="str">
        <f t="shared" ca="1" si="750"/>
        <v>--</v>
      </c>
      <c r="RD160" s="35" t="str">
        <f t="shared" ca="1" si="750"/>
        <v>--</v>
      </c>
      <c r="RE160" s="35" t="str">
        <f t="shared" ca="1" si="750"/>
        <v>--</v>
      </c>
      <c r="RF160" s="35" t="str">
        <f t="shared" ca="1" si="750"/>
        <v>--</v>
      </c>
      <c r="RG160" s="35" t="str">
        <f t="shared" ca="1" si="750"/>
        <v>--</v>
      </c>
      <c r="RH160" s="35" t="str">
        <f t="shared" ca="1" si="750"/>
        <v>--</v>
      </c>
      <c r="RI160" s="35" t="str">
        <f t="shared" ca="1" si="750"/>
        <v>--</v>
      </c>
      <c r="RJ160" s="35" t="str">
        <f t="shared" ca="1" si="750"/>
        <v>--</v>
      </c>
      <c r="RK160" s="35" t="str">
        <f t="shared" ca="1" si="750"/>
        <v>--</v>
      </c>
      <c r="RL160" s="35" t="str">
        <f t="shared" ca="1" si="750"/>
        <v>--</v>
      </c>
      <c r="RM160" s="35" t="str">
        <f t="shared" ca="1" si="750"/>
        <v>--</v>
      </c>
      <c r="RN160" s="35" t="str">
        <f t="shared" ca="1" si="750"/>
        <v>--</v>
      </c>
      <c r="RO160" s="35" t="str">
        <f t="shared" ca="1" si="750"/>
        <v>--</v>
      </c>
      <c r="RP160" s="35" t="str">
        <f t="shared" ca="1" si="750"/>
        <v>--</v>
      </c>
      <c r="RQ160" s="35" t="str">
        <f t="shared" ca="1" si="750"/>
        <v>--</v>
      </c>
      <c r="RR160" s="35" t="str">
        <f t="shared" ca="1" si="750"/>
        <v>--</v>
      </c>
      <c r="RS160" s="35" t="str">
        <f t="shared" ca="1" si="750"/>
        <v>--</v>
      </c>
      <c r="RT160" s="35" t="str">
        <f t="shared" ca="1" si="750"/>
        <v>--</v>
      </c>
      <c r="RU160" s="35" t="str">
        <f t="shared" ca="1" si="750"/>
        <v>--</v>
      </c>
      <c r="RV160" s="35" t="str">
        <f t="shared" ca="1" si="750"/>
        <v>--</v>
      </c>
      <c r="RW160" s="35" t="str">
        <f t="shared" ca="1" si="750"/>
        <v>--</v>
      </c>
      <c r="RX160" s="35" t="str">
        <f t="shared" ca="1" si="750"/>
        <v>--</v>
      </c>
      <c r="RY160" s="35" t="str">
        <f t="shared" ca="1" si="750"/>
        <v>--</v>
      </c>
      <c r="RZ160" s="35" t="str">
        <f t="shared" ca="1" si="750"/>
        <v>--</v>
      </c>
      <c r="SA160" s="35" t="str">
        <f t="shared" ca="1" si="750"/>
        <v>--</v>
      </c>
      <c r="SB160" s="35" t="str">
        <f t="shared" ca="1" si="750"/>
        <v>--</v>
      </c>
      <c r="SC160" s="35" t="str">
        <f t="shared" ca="1" si="750"/>
        <v>--</v>
      </c>
      <c r="SD160" s="35" t="str">
        <f t="shared" ca="1" si="750"/>
        <v>--</v>
      </c>
      <c r="SE160" s="35" t="str">
        <f t="shared" ca="1" si="750"/>
        <v>--</v>
      </c>
      <c r="SF160" s="35" t="str">
        <f t="shared" ca="1" si="750"/>
        <v>--</v>
      </c>
      <c r="SG160" s="35" t="str">
        <f t="shared" ca="1" si="750"/>
        <v>--</v>
      </c>
      <c r="SH160" s="35" t="str">
        <f t="shared" ca="1" si="750"/>
        <v>--</v>
      </c>
      <c r="SI160" s="35" t="str">
        <f t="shared" ca="1" si="750"/>
        <v>--</v>
      </c>
      <c r="SJ160" s="35" t="str">
        <f t="shared" ca="1" si="750"/>
        <v>--</v>
      </c>
      <c r="SK160" s="35" t="str">
        <f t="shared" ca="1" si="750"/>
        <v>--</v>
      </c>
      <c r="SL160" s="35" t="str">
        <f t="shared" ca="1" si="750"/>
        <v>--</v>
      </c>
      <c r="SM160" s="35" t="str">
        <f t="shared" ca="1" si="750"/>
        <v>--</v>
      </c>
      <c r="SN160" s="35" t="str">
        <f t="shared" ca="1" si="750"/>
        <v>--</v>
      </c>
      <c r="SO160" s="35" t="str">
        <f t="shared" ca="1" si="750"/>
        <v>--</v>
      </c>
      <c r="SP160" s="35" t="str">
        <f t="shared" ca="1" si="750"/>
        <v>--</v>
      </c>
      <c r="SQ160" s="35" t="str">
        <f t="shared" ca="1" si="750"/>
        <v>--</v>
      </c>
      <c r="SR160" s="35" t="str">
        <f t="shared" ca="1" si="750"/>
        <v>--</v>
      </c>
      <c r="SS160" s="35" t="str">
        <f t="shared" ca="1" si="750"/>
        <v>--</v>
      </c>
      <c r="ST160" s="35" t="str">
        <f t="shared" ca="1" si="750"/>
        <v>--</v>
      </c>
      <c r="SU160" s="35" t="str">
        <f t="shared" ca="1" si="750"/>
        <v>--</v>
      </c>
      <c r="SV160" s="35" t="str">
        <f t="shared" ca="1" si="750"/>
        <v>--</v>
      </c>
      <c r="SW160" s="35" t="str">
        <f t="shared" ca="1" si="750"/>
        <v>--</v>
      </c>
      <c r="SX160" s="35" t="str">
        <f t="shared" ca="1" si="750"/>
        <v>--</v>
      </c>
      <c r="SY160" s="35" t="str">
        <f t="shared" ca="1" si="750"/>
        <v>--</v>
      </c>
      <c r="SZ160" s="35" t="str">
        <f t="shared" ca="1" si="750"/>
        <v>--</v>
      </c>
      <c r="TA160" s="35" t="str">
        <f t="shared" ca="1" si="750"/>
        <v>--</v>
      </c>
      <c r="TB160" s="35" t="str">
        <f t="shared" ca="1" si="750"/>
        <v>--</v>
      </c>
      <c r="TC160" s="35" t="str">
        <f t="shared" ca="1" si="750"/>
        <v>--</v>
      </c>
      <c r="TD160" s="35" t="str">
        <f t="shared" ca="1" si="750"/>
        <v>--</v>
      </c>
      <c r="TE160" s="35" t="str">
        <f t="shared" ca="1" si="750"/>
        <v>--</v>
      </c>
      <c r="TF160" s="35" t="str">
        <f t="shared" ca="1" si="750"/>
        <v>--</v>
      </c>
      <c r="TG160" s="35" t="str">
        <f t="shared" ref="TG160:VR160" ca="1" si="751">IFERROR(IF(TG148="Yes", 0, TG159),"--")</f>
        <v>--</v>
      </c>
      <c r="TH160" s="35" t="str">
        <f t="shared" ca="1" si="751"/>
        <v>--</v>
      </c>
      <c r="TI160" s="35" t="str">
        <f t="shared" ca="1" si="751"/>
        <v>--</v>
      </c>
      <c r="TJ160" s="35" t="str">
        <f t="shared" ca="1" si="751"/>
        <v>--</v>
      </c>
      <c r="TK160" s="35" t="str">
        <f t="shared" ca="1" si="751"/>
        <v>--</v>
      </c>
      <c r="TL160" s="35" t="str">
        <f t="shared" ca="1" si="751"/>
        <v>--</v>
      </c>
      <c r="TM160" s="35" t="str">
        <f t="shared" ca="1" si="751"/>
        <v>--</v>
      </c>
      <c r="TN160" s="35" t="str">
        <f t="shared" ca="1" si="751"/>
        <v>--</v>
      </c>
      <c r="TO160" s="35" t="str">
        <f t="shared" ca="1" si="751"/>
        <v>--</v>
      </c>
      <c r="TP160" s="35" t="str">
        <f t="shared" ca="1" si="751"/>
        <v>--</v>
      </c>
      <c r="TQ160" s="35" t="str">
        <f t="shared" ca="1" si="751"/>
        <v>--</v>
      </c>
      <c r="TR160" s="35" t="str">
        <f t="shared" ca="1" si="751"/>
        <v>--</v>
      </c>
      <c r="TS160" s="35" t="str">
        <f t="shared" ca="1" si="751"/>
        <v>--</v>
      </c>
      <c r="TT160" s="35" t="str">
        <f t="shared" ca="1" si="751"/>
        <v>--</v>
      </c>
      <c r="TU160" s="35" t="str">
        <f t="shared" ca="1" si="751"/>
        <v>--</v>
      </c>
      <c r="TV160" s="35" t="str">
        <f t="shared" ca="1" si="751"/>
        <v>--</v>
      </c>
      <c r="TW160" s="35" t="str">
        <f t="shared" ca="1" si="751"/>
        <v>--</v>
      </c>
      <c r="TX160" s="35" t="str">
        <f t="shared" ca="1" si="751"/>
        <v>--</v>
      </c>
      <c r="TY160" s="35" t="str">
        <f t="shared" ca="1" si="751"/>
        <v>--</v>
      </c>
      <c r="TZ160" s="35" t="str">
        <f t="shared" ca="1" si="751"/>
        <v>--</v>
      </c>
      <c r="UA160" s="35" t="str">
        <f t="shared" ca="1" si="751"/>
        <v>--</v>
      </c>
      <c r="UB160" s="35" t="str">
        <f t="shared" ca="1" si="751"/>
        <v>--</v>
      </c>
      <c r="UC160" s="35" t="str">
        <f t="shared" ca="1" si="751"/>
        <v>--</v>
      </c>
      <c r="UD160" s="35" t="str">
        <f t="shared" ca="1" si="751"/>
        <v>--</v>
      </c>
      <c r="UE160" s="35" t="str">
        <f t="shared" ca="1" si="751"/>
        <v>--</v>
      </c>
      <c r="UF160" s="35" t="str">
        <f t="shared" ca="1" si="751"/>
        <v>--</v>
      </c>
      <c r="UG160" s="35" t="str">
        <f t="shared" ca="1" si="751"/>
        <v>--</v>
      </c>
      <c r="UH160" s="35" t="str">
        <f t="shared" ca="1" si="751"/>
        <v>--</v>
      </c>
      <c r="UI160" s="35" t="str">
        <f t="shared" ca="1" si="751"/>
        <v>--</v>
      </c>
      <c r="UJ160" s="35" t="str">
        <f t="shared" ca="1" si="751"/>
        <v>--</v>
      </c>
      <c r="UK160" s="35" t="str">
        <f t="shared" ca="1" si="751"/>
        <v>--</v>
      </c>
      <c r="UL160" s="35" t="str">
        <f t="shared" ca="1" si="751"/>
        <v>--</v>
      </c>
      <c r="UM160" s="35" t="str">
        <f t="shared" ca="1" si="751"/>
        <v>--</v>
      </c>
      <c r="UN160" s="35" t="str">
        <f t="shared" ca="1" si="751"/>
        <v>--</v>
      </c>
      <c r="UO160" s="35" t="str">
        <f t="shared" ca="1" si="751"/>
        <v>--</v>
      </c>
      <c r="UP160" s="35" t="str">
        <f t="shared" ca="1" si="751"/>
        <v>--</v>
      </c>
      <c r="UQ160" s="35" t="str">
        <f t="shared" ca="1" si="751"/>
        <v>--</v>
      </c>
      <c r="UR160" s="35" t="str">
        <f t="shared" ca="1" si="751"/>
        <v>--</v>
      </c>
      <c r="US160" s="35" t="str">
        <f t="shared" ca="1" si="751"/>
        <v>--</v>
      </c>
      <c r="UT160" s="35" t="str">
        <f t="shared" ca="1" si="751"/>
        <v>--</v>
      </c>
      <c r="UU160" s="35" t="str">
        <f t="shared" ca="1" si="751"/>
        <v>--</v>
      </c>
      <c r="UV160" s="35" t="str">
        <f t="shared" ca="1" si="751"/>
        <v>--</v>
      </c>
      <c r="UW160" s="35" t="str">
        <f t="shared" ca="1" si="751"/>
        <v>--</v>
      </c>
      <c r="UX160" s="35" t="str">
        <f t="shared" ca="1" si="751"/>
        <v>--</v>
      </c>
      <c r="UY160" s="35" t="str">
        <f t="shared" ca="1" si="751"/>
        <v>--</v>
      </c>
      <c r="UZ160" s="35" t="str">
        <f t="shared" ca="1" si="751"/>
        <v>--</v>
      </c>
      <c r="VA160" s="35" t="str">
        <f t="shared" ca="1" si="751"/>
        <v>--</v>
      </c>
      <c r="VB160" s="35" t="str">
        <f t="shared" ca="1" si="751"/>
        <v>--</v>
      </c>
      <c r="VC160" s="35" t="str">
        <f t="shared" ca="1" si="751"/>
        <v>--</v>
      </c>
      <c r="VD160" s="35" t="str">
        <f t="shared" ca="1" si="751"/>
        <v>--</v>
      </c>
      <c r="VE160" s="35" t="str">
        <f t="shared" ca="1" si="751"/>
        <v>--</v>
      </c>
      <c r="VF160" s="35" t="str">
        <f t="shared" ca="1" si="751"/>
        <v>--</v>
      </c>
      <c r="VG160" s="35" t="str">
        <f t="shared" ca="1" si="751"/>
        <v>--</v>
      </c>
      <c r="VH160" s="35" t="str">
        <f t="shared" ca="1" si="751"/>
        <v>--</v>
      </c>
      <c r="VI160" s="35" t="str">
        <f t="shared" ca="1" si="751"/>
        <v>--</v>
      </c>
      <c r="VJ160" s="35" t="str">
        <f t="shared" ca="1" si="751"/>
        <v>--</v>
      </c>
      <c r="VK160" s="35" t="str">
        <f t="shared" ca="1" si="751"/>
        <v>--</v>
      </c>
      <c r="VL160" s="35" t="str">
        <f t="shared" ca="1" si="751"/>
        <v>--</v>
      </c>
      <c r="VM160" s="35" t="str">
        <f t="shared" ca="1" si="751"/>
        <v>--</v>
      </c>
      <c r="VN160" s="35" t="str">
        <f t="shared" ca="1" si="751"/>
        <v>--</v>
      </c>
      <c r="VO160" s="35" t="str">
        <f t="shared" ca="1" si="751"/>
        <v>--</v>
      </c>
      <c r="VP160" s="35" t="str">
        <f t="shared" ca="1" si="751"/>
        <v>--</v>
      </c>
      <c r="VQ160" s="35" t="str">
        <f t="shared" ca="1" si="751"/>
        <v>--</v>
      </c>
      <c r="VR160" s="35" t="str">
        <f t="shared" ca="1" si="751"/>
        <v>--</v>
      </c>
      <c r="VS160" s="35" t="str">
        <f t="shared" ref="VS160:YD160" ca="1" si="752">IFERROR(IF(VS148="Yes", 0, VS159),"--")</f>
        <v>--</v>
      </c>
      <c r="VT160" s="35" t="str">
        <f t="shared" ca="1" si="752"/>
        <v>--</v>
      </c>
      <c r="VU160" s="35" t="str">
        <f t="shared" ca="1" si="752"/>
        <v>--</v>
      </c>
      <c r="VV160" s="35" t="str">
        <f t="shared" ca="1" si="752"/>
        <v>--</v>
      </c>
      <c r="VW160" s="35" t="str">
        <f t="shared" ca="1" si="752"/>
        <v>--</v>
      </c>
      <c r="VX160" s="35" t="str">
        <f t="shared" ca="1" si="752"/>
        <v>--</v>
      </c>
      <c r="VY160" s="35" t="str">
        <f t="shared" ca="1" si="752"/>
        <v>--</v>
      </c>
      <c r="VZ160" s="35" t="str">
        <f t="shared" ca="1" si="752"/>
        <v>--</v>
      </c>
      <c r="WA160" s="35" t="str">
        <f t="shared" ca="1" si="752"/>
        <v>--</v>
      </c>
      <c r="WB160" s="35" t="str">
        <f t="shared" ca="1" si="752"/>
        <v>--</v>
      </c>
      <c r="WC160" s="35" t="str">
        <f t="shared" ca="1" si="752"/>
        <v>--</v>
      </c>
      <c r="WD160" s="35" t="str">
        <f t="shared" ca="1" si="752"/>
        <v>--</v>
      </c>
      <c r="WE160" s="35" t="str">
        <f t="shared" ca="1" si="752"/>
        <v>--</v>
      </c>
      <c r="WF160" s="35" t="str">
        <f t="shared" ca="1" si="752"/>
        <v>--</v>
      </c>
      <c r="WG160" s="35" t="str">
        <f t="shared" ca="1" si="752"/>
        <v>--</v>
      </c>
      <c r="WH160" s="35" t="str">
        <f t="shared" ca="1" si="752"/>
        <v>--</v>
      </c>
      <c r="WI160" s="35" t="str">
        <f t="shared" ca="1" si="752"/>
        <v>--</v>
      </c>
      <c r="WJ160" s="35" t="str">
        <f t="shared" ca="1" si="752"/>
        <v>--</v>
      </c>
      <c r="WK160" s="35" t="str">
        <f t="shared" ca="1" si="752"/>
        <v>--</v>
      </c>
      <c r="WL160" s="35" t="str">
        <f t="shared" ca="1" si="752"/>
        <v>--</v>
      </c>
      <c r="WM160" s="35" t="str">
        <f t="shared" ca="1" si="752"/>
        <v>--</v>
      </c>
      <c r="WN160" s="35" t="str">
        <f t="shared" ca="1" si="752"/>
        <v>--</v>
      </c>
      <c r="WO160" s="35" t="str">
        <f t="shared" ca="1" si="752"/>
        <v>--</v>
      </c>
      <c r="WP160" s="35" t="str">
        <f t="shared" ca="1" si="752"/>
        <v>--</v>
      </c>
      <c r="WQ160" s="35" t="str">
        <f t="shared" ca="1" si="752"/>
        <v>--</v>
      </c>
      <c r="WR160" s="35" t="str">
        <f t="shared" ca="1" si="752"/>
        <v>--</v>
      </c>
      <c r="WS160" s="35" t="str">
        <f t="shared" ca="1" si="752"/>
        <v>--</v>
      </c>
      <c r="WT160" s="35" t="str">
        <f t="shared" ca="1" si="752"/>
        <v>--</v>
      </c>
      <c r="WU160" s="35" t="str">
        <f t="shared" ca="1" si="752"/>
        <v>--</v>
      </c>
      <c r="WV160" s="35" t="str">
        <f t="shared" ca="1" si="752"/>
        <v>--</v>
      </c>
      <c r="WW160" s="35" t="str">
        <f t="shared" ca="1" si="752"/>
        <v>--</v>
      </c>
      <c r="WX160" s="35" t="str">
        <f t="shared" ca="1" si="752"/>
        <v>--</v>
      </c>
      <c r="WY160" s="35" t="str">
        <f t="shared" ca="1" si="752"/>
        <v>--</v>
      </c>
      <c r="WZ160" s="35" t="str">
        <f t="shared" ca="1" si="752"/>
        <v>--</v>
      </c>
      <c r="XA160" s="35" t="str">
        <f t="shared" ca="1" si="752"/>
        <v>--</v>
      </c>
      <c r="XB160" s="35" t="str">
        <f t="shared" ca="1" si="752"/>
        <v>--</v>
      </c>
      <c r="XC160" s="35" t="str">
        <f t="shared" ca="1" si="752"/>
        <v>--</v>
      </c>
      <c r="XD160" s="35" t="str">
        <f t="shared" ca="1" si="752"/>
        <v>--</v>
      </c>
      <c r="XE160" s="35" t="str">
        <f t="shared" ca="1" si="752"/>
        <v>--</v>
      </c>
      <c r="XF160" s="35" t="str">
        <f t="shared" ca="1" si="752"/>
        <v>--</v>
      </c>
      <c r="XG160" s="35" t="str">
        <f t="shared" ca="1" si="752"/>
        <v>--</v>
      </c>
      <c r="XH160" s="35" t="str">
        <f t="shared" ca="1" si="752"/>
        <v>--</v>
      </c>
      <c r="XI160" s="35" t="str">
        <f t="shared" ca="1" si="752"/>
        <v>--</v>
      </c>
      <c r="XJ160" s="35" t="str">
        <f t="shared" ca="1" si="752"/>
        <v>--</v>
      </c>
      <c r="XK160" s="35" t="str">
        <f t="shared" ca="1" si="752"/>
        <v>--</v>
      </c>
      <c r="XL160" s="35" t="str">
        <f t="shared" ca="1" si="752"/>
        <v>--</v>
      </c>
      <c r="XM160" s="35" t="str">
        <f t="shared" ca="1" si="752"/>
        <v>--</v>
      </c>
      <c r="XN160" s="35" t="str">
        <f t="shared" ca="1" si="752"/>
        <v>--</v>
      </c>
      <c r="XO160" s="35" t="str">
        <f t="shared" ca="1" si="752"/>
        <v>--</v>
      </c>
      <c r="XP160" s="35" t="str">
        <f t="shared" ca="1" si="752"/>
        <v>--</v>
      </c>
      <c r="XQ160" s="35" t="str">
        <f t="shared" ca="1" si="752"/>
        <v>--</v>
      </c>
      <c r="XR160" s="35" t="str">
        <f t="shared" ca="1" si="752"/>
        <v>--</v>
      </c>
      <c r="XS160" s="35" t="str">
        <f t="shared" ca="1" si="752"/>
        <v>--</v>
      </c>
      <c r="XT160" s="35" t="str">
        <f t="shared" ca="1" si="752"/>
        <v>--</v>
      </c>
      <c r="XU160" s="35" t="str">
        <f t="shared" ca="1" si="752"/>
        <v>--</v>
      </c>
      <c r="XV160" s="35" t="str">
        <f t="shared" ca="1" si="752"/>
        <v>--</v>
      </c>
      <c r="XW160" s="35" t="str">
        <f t="shared" ca="1" si="752"/>
        <v>--</v>
      </c>
      <c r="XX160" s="35" t="str">
        <f t="shared" ca="1" si="752"/>
        <v>--</v>
      </c>
      <c r="XY160" s="35" t="str">
        <f t="shared" ca="1" si="752"/>
        <v>--</v>
      </c>
      <c r="XZ160" s="35" t="str">
        <f t="shared" ca="1" si="752"/>
        <v>--</v>
      </c>
      <c r="YA160" s="35" t="str">
        <f t="shared" ca="1" si="752"/>
        <v>--</v>
      </c>
      <c r="YB160" s="35" t="str">
        <f t="shared" ca="1" si="752"/>
        <v>--</v>
      </c>
      <c r="YC160" s="35" t="str">
        <f t="shared" ca="1" si="752"/>
        <v>--</v>
      </c>
      <c r="YD160" s="35" t="str">
        <f t="shared" ca="1" si="752"/>
        <v>--</v>
      </c>
      <c r="YE160" s="35" t="str">
        <f t="shared" ref="YE160:AAP160" ca="1" si="753">IFERROR(IF(YE148="Yes", 0, YE159),"--")</f>
        <v>--</v>
      </c>
      <c r="YF160" s="35" t="str">
        <f t="shared" ca="1" si="753"/>
        <v>--</v>
      </c>
      <c r="YG160" s="35" t="str">
        <f t="shared" ca="1" si="753"/>
        <v>--</v>
      </c>
      <c r="YH160" s="35" t="str">
        <f t="shared" ca="1" si="753"/>
        <v>--</v>
      </c>
      <c r="YI160" s="35" t="str">
        <f t="shared" ca="1" si="753"/>
        <v>--</v>
      </c>
      <c r="YJ160" s="35" t="str">
        <f t="shared" ca="1" si="753"/>
        <v>--</v>
      </c>
      <c r="YK160" s="35" t="str">
        <f t="shared" ca="1" si="753"/>
        <v>--</v>
      </c>
      <c r="YL160" s="35" t="str">
        <f t="shared" ca="1" si="753"/>
        <v>--</v>
      </c>
      <c r="YM160" s="35" t="str">
        <f t="shared" ca="1" si="753"/>
        <v>--</v>
      </c>
      <c r="YN160" s="35" t="str">
        <f t="shared" ca="1" si="753"/>
        <v>--</v>
      </c>
      <c r="YO160" s="35" t="str">
        <f t="shared" ca="1" si="753"/>
        <v>--</v>
      </c>
      <c r="YP160" s="35" t="str">
        <f t="shared" ca="1" si="753"/>
        <v>--</v>
      </c>
      <c r="YQ160" s="35" t="str">
        <f t="shared" ca="1" si="753"/>
        <v>--</v>
      </c>
      <c r="YR160" s="35" t="str">
        <f t="shared" ca="1" si="753"/>
        <v>--</v>
      </c>
      <c r="YS160" s="35" t="str">
        <f t="shared" ca="1" si="753"/>
        <v>--</v>
      </c>
      <c r="YT160" s="35" t="str">
        <f t="shared" ca="1" si="753"/>
        <v>--</v>
      </c>
      <c r="YU160" s="35" t="str">
        <f t="shared" ca="1" si="753"/>
        <v>--</v>
      </c>
      <c r="YV160" s="35" t="str">
        <f t="shared" ca="1" si="753"/>
        <v>--</v>
      </c>
      <c r="YW160" s="35" t="str">
        <f t="shared" ca="1" si="753"/>
        <v>--</v>
      </c>
      <c r="YX160" s="35" t="str">
        <f t="shared" ca="1" si="753"/>
        <v>--</v>
      </c>
      <c r="YY160" s="35" t="str">
        <f t="shared" ca="1" si="753"/>
        <v>--</v>
      </c>
      <c r="YZ160" s="35" t="str">
        <f t="shared" ca="1" si="753"/>
        <v>--</v>
      </c>
      <c r="ZA160" s="35" t="str">
        <f t="shared" ca="1" si="753"/>
        <v>--</v>
      </c>
      <c r="ZB160" s="35" t="str">
        <f t="shared" ca="1" si="753"/>
        <v>--</v>
      </c>
      <c r="ZC160" s="35" t="str">
        <f t="shared" ca="1" si="753"/>
        <v>--</v>
      </c>
      <c r="ZD160" s="35" t="str">
        <f t="shared" ca="1" si="753"/>
        <v>--</v>
      </c>
      <c r="ZE160" s="35" t="str">
        <f t="shared" ca="1" si="753"/>
        <v>--</v>
      </c>
      <c r="ZF160" s="35" t="str">
        <f t="shared" ca="1" si="753"/>
        <v>--</v>
      </c>
      <c r="ZG160" s="35" t="str">
        <f t="shared" ca="1" si="753"/>
        <v>--</v>
      </c>
      <c r="ZH160" s="35" t="str">
        <f t="shared" ca="1" si="753"/>
        <v>--</v>
      </c>
      <c r="ZI160" s="35" t="str">
        <f t="shared" ca="1" si="753"/>
        <v>--</v>
      </c>
      <c r="ZJ160" s="35" t="str">
        <f t="shared" ca="1" si="753"/>
        <v>--</v>
      </c>
      <c r="ZK160" s="35" t="str">
        <f t="shared" ca="1" si="753"/>
        <v>--</v>
      </c>
      <c r="ZL160" s="35" t="str">
        <f t="shared" ca="1" si="753"/>
        <v>--</v>
      </c>
      <c r="ZM160" s="35" t="str">
        <f t="shared" ca="1" si="753"/>
        <v>--</v>
      </c>
      <c r="ZN160" s="35" t="str">
        <f t="shared" ca="1" si="753"/>
        <v>--</v>
      </c>
      <c r="ZO160" s="35" t="str">
        <f t="shared" ca="1" si="753"/>
        <v>--</v>
      </c>
      <c r="ZP160" s="35" t="str">
        <f t="shared" ca="1" si="753"/>
        <v>--</v>
      </c>
      <c r="ZQ160" s="35" t="str">
        <f t="shared" ca="1" si="753"/>
        <v>--</v>
      </c>
      <c r="ZR160" s="35" t="str">
        <f t="shared" ca="1" si="753"/>
        <v>--</v>
      </c>
      <c r="ZS160" s="35" t="str">
        <f t="shared" ca="1" si="753"/>
        <v>--</v>
      </c>
      <c r="ZT160" s="35" t="str">
        <f t="shared" ca="1" si="753"/>
        <v>--</v>
      </c>
      <c r="ZU160" s="35" t="str">
        <f t="shared" ca="1" si="753"/>
        <v>--</v>
      </c>
      <c r="ZV160" s="35" t="str">
        <f t="shared" ca="1" si="753"/>
        <v>--</v>
      </c>
      <c r="ZW160" s="35" t="str">
        <f t="shared" ca="1" si="753"/>
        <v>--</v>
      </c>
      <c r="ZX160" s="35" t="str">
        <f t="shared" ca="1" si="753"/>
        <v>--</v>
      </c>
      <c r="ZY160" s="35" t="str">
        <f t="shared" ca="1" si="753"/>
        <v>--</v>
      </c>
      <c r="ZZ160" s="35" t="str">
        <f t="shared" ca="1" si="753"/>
        <v>--</v>
      </c>
      <c r="AAA160" s="35" t="str">
        <f t="shared" ca="1" si="753"/>
        <v>--</v>
      </c>
      <c r="AAB160" s="35" t="str">
        <f t="shared" ca="1" si="753"/>
        <v>--</v>
      </c>
      <c r="AAC160" s="35" t="str">
        <f t="shared" ca="1" si="753"/>
        <v>--</v>
      </c>
      <c r="AAD160" s="35" t="str">
        <f t="shared" ca="1" si="753"/>
        <v>--</v>
      </c>
      <c r="AAE160" s="35" t="str">
        <f t="shared" ca="1" si="753"/>
        <v>--</v>
      </c>
      <c r="AAF160" s="35" t="str">
        <f t="shared" ca="1" si="753"/>
        <v>--</v>
      </c>
      <c r="AAG160" s="35" t="str">
        <f t="shared" ca="1" si="753"/>
        <v>--</v>
      </c>
      <c r="AAH160" s="35" t="str">
        <f t="shared" ca="1" si="753"/>
        <v>--</v>
      </c>
      <c r="AAI160" s="35" t="str">
        <f t="shared" ca="1" si="753"/>
        <v>--</v>
      </c>
      <c r="AAJ160" s="35" t="str">
        <f t="shared" ca="1" si="753"/>
        <v>--</v>
      </c>
      <c r="AAK160" s="35" t="str">
        <f t="shared" ca="1" si="753"/>
        <v>--</v>
      </c>
      <c r="AAL160" s="35" t="str">
        <f t="shared" ca="1" si="753"/>
        <v>--</v>
      </c>
      <c r="AAM160" s="35" t="str">
        <f t="shared" ca="1" si="753"/>
        <v>--</v>
      </c>
      <c r="AAN160" s="35" t="str">
        <f t="shared" ca="1" si="753"/>
        <v>--</v>
      </c>
      <c r="AAO160" s="35" t="str">
        <f t="shared" ca="1" si="753"/>
        <v>--</v>
      </c>
      <c r="AAP160" s="35" t="str">
        <f t="shared" ca="1" si="753"/>
        <v>--</v>
      </c>
      <c r="AAQ160" s="35" t="str">
        <f t="shared" ref="AAQ160:ACF160" ca="1" si="754">IFERROR(IF(AAQ148="Yes", 0, AAQ159),"--")</f>
        <v>--</v>
      </c>
      <c r="AAR160" s="35" t="str">
        <f t="shared" ca="1" si="754"/>
        <v>--</v>
      </c>
      <c r="AAS160" s="35" t="str">
        <f t="shared" ca="1" si="754"/>
        <v>--</v>
      </c>
      <c r="AAT160" s="35" t="str">
        <f t="shared" ca="1" si="754"/>
        <v>--</v>
      </c>
      <c r="AAU160" s="35" t="str">
        <f t="shared" ca="1" si="754"/>
        <v>--</v>
      </c>
      <c r="AAV160" s="35" t="str">
        <f t="shared" ca="1" si="754"/>
        <v>--</v>
      </c>
      <c r="AAW160" s="35" t="str">
        <f t="shared" ca="1" si="754"/>
        <v>--</v>
      </c>
      <c r="AAX160" s="35" t="str">
        <f t="shared" ca="1" si="754"/>
        <v>--</v>
      </c>
      <c r="AAY160" s="35" t="str">
        <f t="shared" ca="1" si="754"/>
        <v>--</v>
      </c>
      <c r="AAZ160" s="35" t="str">
        <f t="shared" ca="1" si="754"/>
        <v>--</v>
      </c>
      <c r="ABA160" s="35" t="str">
        <f t="shared" ca="1" si="754"/>
        <v>--</v>
      </c>
      <c r="ABB160" s="35" t="str">
        <f t="shared" ca="1" si="754"/>
        <v>--</v>
      </c>
      <c r="ABC160" s="35" t="str">
        <f t="shared" ca="1" si="754"/>
        <v>--</v>
      </c>
      <c r="ABD160" s="35" t="str">
        <f t="shared" ca="1" si="754"/>
        <v>--</v>
      </c>
      <c r="ABE160" s="35" t="str">
        <f t="shared" ca="1" si="754"/>
        <v>--</v>
      </c>
      <c r="ABF160" s="35" t="str">
        <f t="shared" ca="1" si="754"/>
        <v>--</v>
      </c>
      <c r="ABG160" s="35" t="str">
        <f t="shared" ca="1" si="754"/>
        <v>--</v>
      </c>
      <c r="ABH160" s="35" t="str">
        <f t="shared" ca="1" si="754"/>
        <v>--</v>
      </c>
      <c r="ABI160" s="35" t="str">
        <f t="shared" ca="1" si="754"/>
        <v>--</v>
      </c>
      <c r="ABJ160" s="35" t="str">
        <f t="shared" ca="1" si="754"/>
        <v>--</v>
      </c>
      <c r="ABK160" s="35" t="str">
        <f t="shared" ca="1" si="754"/>
        <v>--</v>
      </c>
      <c r="ABL160" s="35" t="str">
        <f t="shared" ca="1" si="754"/>
        <v>--</v>
      </c>
      <c r="ABM160" s="35" t="str">
        <f t="shared" ca="1" si="754"/>
        <v>--</v>
      </c>
      <c r="ABN160" s="35" t="str">
        <f t="shared" ca="1" si="754"/>
        <v>--</v>
      </c>
      <c r="ABO160" s="35" t="str">
        <f t="shared" ca="1" si="754"/>
        <v>--</v>
      </c>
      <c r="ABP160" s="35" t="str">
        <f t="shared" ca="1" si="754"/>
        <v>--</v>
      </c>
      <c r="ABQ160" s="35" t="str">
        <f t="shared" ca="1" si="754"/>
        <v>--</v>
      </c>
      <c r="ABR160" s="35" t="str">
        <f t="shared" ca="1" si="754"/>
        <v>--</v>
      </c>
      <c r="ABS160" s="35" t="str">
        <f t="shared" ca="1" si="754"/>
        <v>--</v>
      </c>
      <c r="ABT160" s="35" t="str">
        <f t="shared" ca="1" si="754"/>
        <v>--</v>
      </c>
      <c r="ABU160" s="35" t="str">
        <f t="shared" ca="1" si="754"/>
        <v>--</v>
      </c>
      <c r="ABV160" s="35" t="str">
        <f t="shared" ca="1" si="754"/>
        <v>--</v>
      </c>
      <c r="ABW160" s="35" t="str">
        <f t="shared" ca="1" si="754"/>
        <v>--</v>
      </c>
      <c r="ABX160" s="35" t="str">
        <f t="shared" ca="1" si="754"/>
        <v>--</v>
      </c>
      <c r="ABY160" s="35" t="str">
        <f t="shared" ca="1" si="754"/>
        <v>--</v>
      </c>
      <c r="ABZ160" s="35" t="str">
        <f t="shared" ca="1" si="754"/>
        <v>--</v>
      </c>
      <c r="ACA160" s="35" t="str">
        <f t="shared" ca="1" si="754"/>
        <v>--</v>
      </c>
      <c r="ACB160" s="35" t="str">
        <f t="shared" ca="1" si="754"/>
        <v>--</v>
      </c>
      <c r="ACC160" s="35" t="str">
        <f t="shared" ca="1" si="754"/>
        <v>--</v>
      </c>
      <c r="ACD160" s="35" t="str">
        <f t="shared" ca="1" si="754"/>
        <v>--</v>
      </c>
      <c r="ACE160" s="35" t="str">
        <f t="shared" ca="1" si="754"/>
        <v>--</v>
      </c>
      <c r="ACF160" s="35" t="str">
        <f t="shared" ca="1" si="754"/>
        <v>--</v>
      </c>
      <c r="ACG160" s="35" t="str">
        <f t="shared" ref="ACG160:ACJ160" ca="1" si="755">IFERROR(IF(ACG148="Yes", 0, ACG159),"--")</f>
        <v>--</v>
      </c>
      <c r="ACH160" s="35" t="str">
        <f t="shared" ca="1" si="755"/>
        <v>--</v>
      </c>
      <c r="ACI160" s="35" t="str">
        <f t="shared" ca="1" si="755"/>
        <v>--</v>
      </c>
      <c r="ACJ160" s="35" t="str">
        <f t="shared" ca="1" si="755"/>
        <v>--</v>
      </c>
      <c r="ACK160" s="35" t="str">
        <f t="shared" ref="ACK160:ACS160" ca="1" si="756">IFERROR(IF(ACK148="Yes", 0, ACK159),"--")</f>
        <v>--</v>
      </c>
      <c r="ACL160" s="35" t="str">
        <f t="shared" ca="1" si="756"/>
        <v>--</v>
      </c>
      <c r="ACM160" s="35" t="str">
        <f t="shared" ca="1" si="756"/>
        <v>--</v>
      </c>
      <c r="ACN160" s="35" t="str">
        <f t="shared" ca="1" si="756"/>
        <v>--</v>
      </c>
      <c r="ACO160" s="35" t="str">
        <f t="shared" ca="1" si="756"/>
        <v>--</v>
      </c>
      <c r="ACP160" s="35" t="str">
        <f t="shared" ca="1" si="756"/>
        <v>--</v>
      </c>
      <c r="ACQ160" s="35" t="str">
        <f t="shared" ca="1" si="756"/>
        <v>--</v>
      </c>
      <c r="ACR160" s="35" t="str">
        <f t="shared" ca="1" si="756"/>
        <v>--</v>
      </c>
      <c r="ACS160" s="35" t="str">
        <f t="shared" ca="1" si="756"/>
        <v>--</v>
      </c>
      <c r="ACT160" s="35" t="str">
        <f t="shared" ref="ACT160:ACU160" ca="1" si="757">IFERROR(IF(ACT148="Yes", 0, ACT159),"--")</f>
        <v>--</v>
      </c>
      <c r="ACU160" s="35" t="str">
        <f t="shared" ca="1" si="757"/>
        <v>--</v>
      </c>
      <c r="ACV160" s="35" t="str">
        <f t="shared" ref="ACV160:ACW160" ca="1" si="758">IFERROR(IF(ACV148="Yes", 0, ACV159),"--")</f>
        <v>--</v>
      </c>
      <c r="ACW160" s="35" t="str">
        <f t="shared" ca="1" si="758"/>
        <v>--</v>
      </c>
      <c r="ACX160" s="35" t="str">
        <f t="shared" ref="ACX160:AFI160" ca="1" si="759">IFERROR(IF(ACX148="Yes", 0, ACX159),"--")</f>
        <v>--</v>
      </c>
      <c r="ACY160" s="35" t="str">
        <f t="shared" ca="1" si="759"/>
        <v>--</v>
      </c>
      <c r="ACZ160" s="35" t="str">
        <f t="shared" ca="1" si="759"/>
        <v>--</v>
      </c>
      <c r="ADA160" s="35" t="str">
        <f t="shared" ca="1" si="759"/>
        <v>--</v>
      </c>
      <c r="ADB160" s="35" t="str">
        <f t="shared" ca="1" si="759"/>
        <v>--</v>
      </c>
      <c r="ADC160" s="35" t="str">
        <f t="shared" ca="1" si="759"/>
        <v>--</v>
      </c>
      <c r="ADD160" s="35" t="str">
        <f t="shared" ca="1" si="759"/>
        <v>--</v>
      </c>
      <c r="ADE160" s="35" t="str">
        <f t="shared" ca="1" si="759"/>
        <v>--</v>
      </c>
      <c r="ADF160" s="35" t="str">
        <f t="shared" ca="1" si="759"/>
        <v>--</v>
      </c>
      <c r="ADG160" s="35" t="str">
        <f t="shared" ca="1" si="759"/>
        <v>--</v>
      </c>
      <c r="ADH160" s="35" t="str">
        <f t="shared" ca="1" si="759"/>
        <v>--</v>
      </c>
      <c r="ADI160" s="35" t="str">
        <f t="shared" ca="1" si="759"/>
        <v>--</v>
      </c>
      <c r="ADJ160" s="35" t="str">
        <f t="shared" ca="1" si="759"/>
        <v>--</v>
      </c>
      <c r="ADK160" s="35" t="str">
        <f t="shared" ca="1" si="759"/>
        <v>--</v>
      </c>
      <c r="ADL160" s="35" t="str">
        <f t="shared" ca="1" si="759"/>
        <v>--</v>
      </c>
      <c r="ADM160" s="35" t="str">
        <f t="shared" ca="1" si="759"/>
        <v>--</v>
      </c>
      <c r="ADN160" s="35" t="str">
        <f t="shared" ca="1" si="759"/>
        <v>--</v>
      </c>
      <c r="ADO160" s="35" t="str">
        <f t="shared" ca="1" si="759"/>
        <v>--</v>
      </c>
      <c r="ADP160" s="35" t="str">
        <f t="shared" ca="1" si="759"/>
        <v>--</v>
      </c>
      <c r="ADQ160" s="35" t="str">
        <f t="shared" ca="1" si="759"/>
        <v>--</v>
      </c>
      <c r="ADR160" s="35" t="str">
        <f t="shared" ca="1" si="759"/>
        <v>--</v>
      </c>
      <c r="ADS160" s="35" t="str">
        <f t="shared" ca="1" si="759"/>
        <v>--</v>
      </c>
      <c r="ADT160" s="35" t="str">
        <f t="shared" ca="1" si="759"/>
        <v>--</v>
      </c>
      <c r="ADU160" s="35" t="str">
        <f t="shared" ca="1" si="759"/>
        <v>--</v>
      </c>
      <c r="ADV160" s="35" t="str">
        <f t="shared" ca="1" si="759"/>
        <v>--</v>
      </c>
      <c r="ADW160" s="35" t="str">
        <f t="shared" ca="1" si="759"/>
        <v>--</v>
      </c>
      <c r="ADX160" s="35" t="str">
        <f t="shared" ca="1" si="759"/>
        <v>--</v>
      </c>
      <c r="ADY160" s="35" t="str">
        <f t="shared" ca="1" si="759"/>
        <v>--</v>
      </c>
      <c r="ADZ160" s="35" t="str">
        <f t="shared" ca="1" si="759"/>
        <v>--</v>
      </c>
      <c r="AEA160" s="35" t="str">
        <f t="shared" ca="1" si="759"/>
        <v>--</v>
      </c>
      <c r="AEB160" s="35" t="str">
        <f t="shared" ca="1" si="759"/>
        <v>--</v>
      </c>
      <c r="AEC160" s="35" t="str">
        <f t="shared" ca="1" si="759"/>
        <v>--</v>
      </c>
      <c r="AED160" s="35" t="str">
        <f t="shared" ca="1" si="759"/>
        <v>--</v>
      </c>
      <c r="AEE160" s="35" t="str">
        <f t="shared" ca="1" si="759"/>
        <v>--</v>
      </c>
      <c r="AEF160" s="35" t="str">
        <f t="shared" ca="1" si="759"/>
        <v>--</v>
      </c>
      <c r="AEG160" s="35" t="str">
        <f t="shared" ca="1" si="759"/>
        <v>--</v>
      </c>
      <c r="AEH160" s="35" t="str">
        <f t="shared" ca="1" si="759"/>
        <v>--</v>
      </c>
      <c r="AEI160" s="35" t="str">
        <f t="shared" ca="1" si="759"/>
        <v>--</v>
      </c>
      <c r="AEJ160" s="35" t="str">
        <f t="shared" ca="1" si="759"/>
        <v>--</v>
      </c>
      <c r="AEK160" s="35" t="str">
        <f t="shared" ca="1" si="759"/>
        <v>--</v>
      </c>
      <c r="AEL160" s="35" t="str">
        <f t="shared" ca="1" si="759"/>
        <v>--</v>
      </c>
      <c r="AEM160" s="35" t="str">
        <f t="shared" ca="1" si="759"/>
        <v>--</v>
      </c>
      <c r="AEN160" s="35" t="str">
        <f t="shared" ca="1" si="759"/>
        <v>--</v>
      </c>
      <c r="AEO160" s="35" t="str">
        <f t="shared" ca="1" si="759"/>
        <v>--</v>
      </c>
      <c r="AEP160" s="35" t="str">
        <f t="shared" ca="1" si="759"/>
        <v>--</v>
      </c>
      <c r="AEQ160" s="35" t="str">
        <f t="shared" ca="1" si="759"/>
        <v>--</v>
      </c>
      <c r="AER160" s="35" t="str">
        <f t="shared" ca="1" si="759"/>
        <v>--</v>
      </c>
      <c r="AES160" s="35" t="str">
        <f t="shared" ca="1" si="759"/>
        <v>--</v>
      </c>
      <c r="AET160" s="35" t="str">
        <f t="shared" ca="1" si="759"/>
        <v>--</v>
      </c>
      <c r="AEU160" s="35" t="str">
        <f t="shared" ca="1" si="759"/>
        <v>--</v>
      </c>
      <c r="AEV160" s="35" t="str">
        <f t="shared" ca="1" si="759"/>
        <v>--</v>
      </c>
      <c r="AEW160" s="35" t="str">
        <f t="shared" ca="1" si="759"/>
        <v>--</v>
      </c>
      <c r="AEX160" s="35" t="str">
        <f t="shared" ca="1" si="759"/>
        <v>--</v>
      </c>
      <c r="AEY160" s="35" t="str">
        <f t="shared" ca="1" si="759"/>
        <v>--</v>
      </c>
      <c r="AEZ160" s="35" t="str">
        <f t="shared" ca="1" si="759"/>
        <v>--</v>
      </c>
      <c r="AFA160" s="35" t="str">
        <f t="shared" ca="1" si="759"/>
        <v>--</v>
      </c>
      <c r="AFB160" s="35" t="str">
        <f t="shared" ca="1" si="759"/>
        <v>--</v>
      </c>
      <c r="AFC160" s="35" t="str">
        <f t="shared" ca="1" si="759"/>
        <v>--</v>
      </c>
      <c r="AFD160" s="35" t="str">
        <f t="shared" ca="1" si="759"/>
        <v>--</v>
      </c>
      <c r="AFE160" s="35" t="str">
        <f t="shared" ca="1" si="759"/>
        <v>--</v>
      </c>
      <c r="AFF160" s="35" t="str">
        <f t="shared" ca="1" si="759"/>
        <v>--</v>
      </c>
      <c r="AFG160" s="35" t="str">
        <f t="shared" ca="1" si="759"/>
        <v>--</v>
      </c>
      <c r="AFH160" s="35" t="str">
        <f t="shared" ca="1" si="759"/>
        <v>--</v>
      </c>
      <c r="AFI160" s="35" t="str">
        <f t="shared" ca="1" si="759"/>
        <v>--</v>
      </c>
      <c r="AFJ160" s="35" t="str">
        <f t="shared" ref="AFJ160:AFO160" ca="1" si="760">IFERROR(IF(AFJ148="Yes", 0, AFJ159),"--")</f>
        <v>--</v>
      </c>
      <c r="AFK160" s="35" t="str">
        <f t="shared" ca="1" si="760"/>
        <v>--</v>
      </c>
      <c r="AFL160" s="35" t="str">
        <f t="shared" ca="1" si="760"/>
        <v>--</v>
      </c>
      <c r="AFM160" s="35" t="str">
        <f t="shared" ca="1" si="760"/>
        <v>--</v>
      </c>
      <c r="AFN160" s="35" t="str">
        <f t="shared" ca="1" si="760"/>
        <v>--</v>
      </c>
      <c r="AFO160" s="35" t="str">
        <f t="shared" ca="1" si="760"/>
        <v>--</v>
      </c>
      <c r="AFP160" s="35" t="str">
        <f t="shared" ref="AFP160:AFT160" ca="1" si="761">IFERROR(IF(AFP148="Yes", 0, AFP159),"--")</f>
        <v>--</v>
      </c>
      <c r="AFQ160" s="35" t="str">
        <f t="shared" ca="1" si="761"/>
        <v>--</v>
      </c>
      <c r="AFR160" s="35" t="str">
        <f t="shared" ca="1" si="761"/>
        <v>--</v>
      </c>
      <c r="AFS160" s="35" t="str">
        <f t="shared" ca="1" si="761"/>
        <v>--</v>
      </c>
      <c r="AFT160" s="35" t="str">
        <f t="shared" ca="1" si="761"/>
        <v>--</v>
      </c>
      <c r="AFU160" s="35" t="str">
        <f t="shared" ref="AFU160:AGA160" ca="1" si="762">IFERROR(IF(AFU148="Yes", 0, AFU159),"--")</f>
        <v>--</v>
      </c>
      <c r="AFV160" s="35" t="str">
        <f t="shared" ca="1" si="762"/>
        <v>--</v>
      </c>
      <c r="AFW160" s="35" t="str">
        <f t="shared" ca="1" si="762"/>
        <v>--</v>
      </c>
      <c r="AFX160" s="35" t="str">
        <f t="shared" ca="1" si="762"/>
        <v>--</v>
      </c>
      <c r="AFY160" s="35" t="str">
        <f t="shared" ca="1" si="762"/>
        <v>--</v>
      </c>
      <c r="AFZ160" s="35" t="str">
        <f t="shared" ca="1" si="762"/>
        <v>--</v>
      </c>
      <c r="AGA160" s="35" t="str">
        <f t="shared" ca="1" si="762"/>
        <v>--</v>
      </c>
      <c r="AGB160" s="35" t="str">
        <f t="shared" ref="AGB160:AGC160" ca="1" si="763">IFERROR(IF(AGB148="Yes", 0, AGB159),"--")</f>
        <v>--</v>
      </c>
      <c r="AGC160" s="35" t="str">
        <f t="shared" ca="1" si="763"/>
        <v>--</v>
      </c>
      <c r="AGD160" s="35" t="str">
        <f t="shared" ref="AGD160:AGJ160" ca="1" si="764">IFERROR(IF(AGD148="Yes", 0, AGD159),"--")</f>
        <v>--</v>
      </c>
      <c r="AGE160" s="35" t="str">
        <f t="shared" ca="1" si="764"/>
        <v>--</v>
      </c>
      <c r="AGF160" s="35" t="str">
        <f t="shared" ca="1" si="764"/>
        <v>--</v>
      </c>
      <c r="AGG160" s="35" t="str">
        <f t="shared" ca="1" si="764"/>
        <v>--</v>
      </c>
      <c r="AGH160" s="35" t="str">
        <f t="shared" ca="1" si="764"/>
        <v>--</v>
      </c>
      <c r="AGI160" s="35" t="str">
        <f t="shared" ca="1" si="764"/>
        <v>--</v>
      </c>
      <c r="AGJ160" s="35" t="str">
        <f t="shared" ca="1" si="764"/>
        <v>--</v>
      </c>
      <c r="AGK160" s="35" t="str">
        <f t="shared" ref="AGK160" ca="1" si="765">IFERROR(IF(AGK148="Yes", 0, AGK159),"--")</f>
        <v>--</v>
      </c>
      <c r="AGL160"/>
      <c r="AGM160"/>
      <c r="AGN160"/>
      <c r="AGO160"/>
      <c r="AGP160"/>
      <c r="AGQ160"/>
      <c r="AGR160"/>
      <c r="AGS160"/>
      <c r="AGT160"/>
      <c r="AGU160"/>
      <c r="AGV160"/>
      <c r="AGW160"/>
      <c r="AGX160"/>
      <c r="AGY160"/>
      <c r="AGZ160"/>
      <c r="AHA160"/>
      <c r="AHB160"/>
      <c r="AHC160"/>
      <c r="AHD160"/>
      <c r="AHE160"/>
      <c r="AHF160"/>
      <c r="AHG160"/>
      <c r="AHH160"/>
      <c r="AHI160"/>
      <c r="AHJ160"/>
      <c r="AHK160"/>
      <c r="AHL160"/>
      <c r="AHM160"/>
      <c r="AHN160"/>
      <c r="AHO160"/>
      <c r="AHP160"/>
      <c r="AHQ160"/>
      <c r="AHR160"/>
      <c r="AHS160"/>
      <c r="AHT160"/>
      <c r="AHU160"/>
      <c r="AHV160"/>
      <c r="AHW160"/>
      <c r="AHX160"/>
      <c r="AHY160"/>
      <c r="AHZ160"/>
      <c r="AIA160"/>
      <c r="AIB160"/>
      <c r="AIC160"/>
      <c r="AID160"/>
      <c r="AIE160"/>
      <c r="AIF160"/>
      <c r="AIG160"/>
      <c r="AIH160"/>
      <c r="AII160"/>
      <c r="AIJ160"/>
      <c r="AIK160"/>
      <c r="AIL160"/>
      <c r="AIM160"/>
      <c r="AIN160"/>
      <c r="AIO160"/>
      <c r="AIP160"/>
      <c r="AIQ160"/>
      <c r="AIR160"/>
      <c r="AIS160"/>
      <c r="AIT160"/>
      <c r="AIU160"/>
      <c r="AIV160"/>
      <c r="AIW160"/>
      <c r="AIX160"/>
      <c r="AIY160"/>
      <c r="AIZ160"/>
      <c r="AJA160"/>
      <c r="AJB160"/>
      <c r="AJC160"/>
      <c r="AJD160"/>
      <c r="AJE160"/>
      <c r="AJF160"/>
      <c r="AJG160"/>
      <c r="AJH160"/>
      <c r="AJI160"/>
      <c r="AJJ160"/>
      <c r="AJK160"/>
      <c r="AJL160"/>
      <c r="AJM160"/>
      <c r="AJN160"/>
      <c r="AJO160"/>
      <c r="AJP160"/>
      <c r="AJQ160"/>
      <c r="AJR160"/>
      <c r="AJS160"/>
      <c r="AJT160"/>
      <c r="AJU160"/>
      <c r="AJV160"/>
      <c r="AJW160"/>
      <c r="AJX160"/>
      <c r="AJY160"/>
      <c r="AJZ160"/>
      <c r="AKA160"/>
      <c r="AKB160"/>
      <c r="AKC160"/>
      <c r="AKD160"/>
      <c r="AKE160"/>
      <c r="AKF160"/>
      <c r="AKG160"/>
      <c r="AKH160"/>
      <c r="AKI160"/>
      <c r="AKJ160"/>
      <c r="AKK160"/>
      <c r="AKL160"/>
      <c r="AKM160"/>
      <c r="AKN160"/>
      <c r="AKO160"/>
      <c r="AKP160"/>
      <c r="AKQ160"/>
      <c r="AKR160"/>
      <c r="AKS160"/>
      <c r="AKT160"/>
      <c r="AKU160"/>
      <c r="AKV160"/>
      <c r="AKW160"/>
      <c r="AKX160"/>
      <c r="AKY160"/>
      <c r="AKZ160"/>
      <c r="ALA160"/>
      <c r="ALB160"/>
      <c r="ALC160"/>
      <c r="ALD160"/>
      <c r="ALE160"/>
      <c r="ALF160"/>
      <c r="ALG160"/>
      <c r="ALH160"/>
      <c r="ALI160"/>
      <c r="ALJ160"/>
      <c r="ALK160"/>
      <c r="ALL160"/>
      <c r="ALM160"/>
      <c r="ALN160"/>
      <c r="ALO160"/>
      <c r="ALP160"/>
      <c r="ALQ160"/>
      <c r="ALR160"/>
      <c r="ALS160"/>
      <c r="ALT160"/>
      <c r="ALU160"/>
      <c r="ALV160"/>
      <c r="ALW160"/>
      <c r="ALX160"/>
      <c r="ALY160"/>
      <c r="ALZ160"/>
      <c r="AMA160"/>
      <c r="AMB160"/>
      <c r="AMC160"/>
      <c r="AMD160"/>
      <c r="AME160"/>
      <c r="AMF160"/>
      <c r="AMG160"/>
      <c r="AMH160"/>
      <c r="AMI160"/>
      <c r="AMJ160"/>
      <c r="AMK160"/>
      <c r="AML160"/>
      <c r="AMM160"/>
      <c r="AMN160"/>
      <c r="AMO160"/>
      <c r="AMP160"/>
      <c r="AMQ160"/>
      <c r="AMR160"/>
      <c r="AMS160"/>
      <c r="AMT160"/>
      <c r="AMU160"/>
      <c r="AMV160"/>
      <c r="AMW160"/>
      <c r="AMX160"/>
      <c r="AMY160"/>
      <c r="AMZ160"/>
      <c r="ANA160"/>
      <c r="ANB160"/>
      <c r="ANC160"/>
      <c r="AND160"/>
      <c r="ANE160"/>
      <c r="ANF160"/>
      <c r="ANG160"/>
      <c r="ANH160"/>
      <c r="ANI160"/>
      <c r="ANJ160"/>
      <c r="ANK160"/>
      <c r="ANL160"/>
      <c r="ANM160"/>
      <c r="ANN160"/>
      <c r="ANO160"/>
      <c r="ANP160"/>
      <c r="ANQ160"/>
      <c r="ANR160"/>
      <c r="ANS160"/>
      <c r="ANT160"/>
      <c r="ANU160"/>
      <c r="ANV160"/>
      <c r="ANW160"/>
      <c r="ANX160"/>
      <c r="ANY160"/>
      <c r="ANZ160"/>
      <c r="AOA160"/>
      <c r="AOB160"/>
      <c r="AOC160"/>
      <c r="AOD160"/>
      <c r="AOE160"/>
      <c r="AOF160"/>
      <c r="AOG160"/>
      <c r="AOH160"/>
      <c r="AOI160"/>
      <c r="AOJ160"/>
      <c r="AOK160"/>
      <c r="AOL160"/>
      <c r="AOM160"/>
      <c r="AON160"/>
      <c r="AOO160"/>
      <c r="AOP160"/>
      <c r="AOQ160"/>
      <c r="AOR160"/>
      <c r="AOS160"/>
      <c r="AOT160"/>
      <c r="AOU160"/>
      <c r="AOV160"/>
      <c r="AOW160"/>
      <c r="AOX160"/>
      <c r="AOY160"/>
      <c r="AOZ160"/>
      <c r="APA160"/>
      <c r="APB160"/>
      <c r="APC160"/>
      <c r="APD160"/>
      <c r="APE160"/>
      <c r="APF160"/>
      <c r="APG160"/>
      <c r="APH160"/>
      <c r="API160"/>
      <c r="APJ160"/>
      <c r="APK160"/>
      <c r="APL160"/>
      <c r="APM160"/>
      <c r="APN160"/>
      <c r="APO160"/>
      <c r="APP160"/>
      <c r="APQ160"/>
      <c r="APR160"/>
      <c r="APS160"/>
      <c r="APT160"/>
      <c r="APU160"/>
      <c r="APV160"/>
      <c r="APW160"/>
      <c r="APX160"/>
      <c r="APY160"/>
      <c r="APZ160"/>
      <c r="AQA160"/>
      <c r="AQB160"/>
      <c r="AQC160"/>
      <c r="AQD160"/>
      <c r="AQE160"/>
      <c r="AQF160"/>
      <c r="AQG160"/>
      <c r="AQH160"/>
      <c r="AQI160"/>
      <c r="AQJ160"/>
      <c r="AQK160"/>
      <c r="AQL160"/>
      <c r="AQM160"/>
      <c r="AQN160"/>
      <c r="AQO160"/>
      <c r="AQP160"/>
      <c r="AQQ160"/>
      <c r="AQR160"/>
      <c r="AQS160"/>
      <c r="AQT160"/>
      <c r="AQU160"/>
      <c r="AQV160"/>
      <c r="AQW160"/>
      <c r="AQX160"/>
      <c r="AQY160"/>
      <c r="AQZ160"/>
      <c r="ARA160"/>
      <c r="ARB160"/>
      <c r="ARC160"/>
      <c r="ARD160"/>
      <c r="ARE160"/>
      <c r="ARF160"/>
      <c r="ARG160"/>
      <c r="ARH160"/>
      <c r="ARI160"/>
      <c r="ARJ160"/>
      <c r="ARK160"/>
      <c r="ARL160"/>
      <c r="ARM160"/>
      <c r="ARN160"/>
      <c r="ARO160"/>
      <c r="ARP160"/>
      <c r="ARQ160"/>
      <c r="ARR160"/>
      <c r="ARS160"/>
      <c r="ART160"/>
      <c r="ARU160"/>
      <c r="ARV160"/>
      <c r="ARW160"/>
      <c r="ARX160"/>
      <c r="ARY160"/>
      <c r="ARZ160"/>
      <c r="ASA160"/>
      <c r="ASB160"/>
      <c r="ASC160"/>
      <c r="ASD160"/>
      <c r="ASE160"/>
      <c r="ASF160"/>
      <c r="ASG160"/>
      <c r="ASH160"/>
      <c r="ASI160"/>
      <c r="ASJ160"/>
      <c r="ASK160"/>
      <c r="ASL160"/>
      <c r="ASM160"/>
      <c r="ASN160"/>
      <c r="ASO160"/>
      <c r="ASP160"/>
      <c r="ASQ160"/>
      <c r="ASR160"/>
      <c r="ASS160"/>
      <c r="AST160"/>
      <c r="ASU160"/>
      <c r="ASV160"/>
      <c r="ASW160"/>
      <c r="ASX160"/>
      <c r="ASY160"/>
      <c r="ASZ160"/>
      <c r="ATA160"/>
      <c r="ATB160"/>
      <c r="ATC160"/>
      <c r="ATD160"/>
      <c r="ATE160"/>
      <c r="ATF160"/>
      <c r="ATG160"/>
      <c r="ATH160"/>
      <c r="ATI160"/>
      <c r="ATJ160"/>
      <c r="ATK160"/>
      <c r="ATL160"/>
      <c r="ATM160"/>
      <c r="ATN160"/>
      <c r="ATO160"/>
      <c r="ATP160"/>
      <c r="ATQ160"/>
      <c r="ATR160"/>
      <c r="ATS160"/>
      <c r="ATT160"/>
      <c r="ATU160"/>
      <c r="ATV160"/>
      <c r="ATW160"/>
      <c r="ATX160"/>
      <c r="ATY160"/>
      <c r="ATZ160"/>
      <c r="AUA160"/>
      <c r="AUB160"/>
      <c r="AUC160"/>
      <c r="AUD160"/>
      <c r="AUE160"/>
      <c r="AUF160"/>
      <c r="AUG160"/>
      <c r="AUH160"/>
      <c r="AUI160"/>
      <c r="AUJ160"/>
      <c r="AUK160"/>
      <c r="AUL160"/>
      <c r="AUM160"/>
      <c r="AUN160"/>
      <c r="AUO160"/>
      <c r="AUP160"/>
      <c r="AUQ160"/>
      <c r="AUR160"/>
      <c r="AUS160"/>
      <c r="AUT160"/>
      <c r="AUU160"/>
      <c r="AUV160"/>
      <c r="AUW160"/>
      <c r="AUX160"/>
      <c r="AUY160"/>
      <c r="AUZ160"/>
      <c r="AVA160"/>
      <c r="AVB160"/>
      <c r="AVC160"/>
      <c r="AVD160"/>
      <c r="AVE160"/>
      <c r="AVF160"/>
      <c r="AVG160"/>
      <c r="AVH160"/>
      <c r="AVI160"/>
      <c r="AVJ160"/>
      <c r="AVK160"/>
      <c r="AVL160"/>
      <c r="AVM160"/>
      <c r="AVN160"/>
      <c r="AVO160"/>
      <c r="AVP160"/>
      <c r="AVQ160"/>
      <c r="AVR160"/>
      <c r="AVS160"/>
      <c r="AVT160"/>
      <c r="AVU160"/>
      <c r="AVV160"/>
      <c r="AVW160"/>
      <c r="AVX160"/>
      <c r="AVY160"/>
      <c r="AVZ160"/>
      <c r="AWA160"/>
      <c r="AWB160"/>
      <c r="AWC160"/>
      <c r="AWD160"/>
      <c r="AWE160"/>
      <c r="AWF160"/>
      <c r="AWG160"/>
      <c r="AWH160"/>
      <c r="AWI160"/>
      <c r="AWJ160"/>
      <c r="AWK160"/>
      <c r="AWL160"/>
      <c r="AWM160"/>
      <c r="AWN160"/>
      <c r="AWO160"/>
      <c r="AWP160"/>
      <c r="AWQ160"/>
      <c r="AWR160"/>
      <c r="AWS160"/>
      <c r="AWT160"/>
      <c r="AWU160"/>
      <c r="AWV160"/>
      <c r="AWW160"/>
      <c r="AWX160"/>
      <c r="AWY160"/>
      <c r="AWZ160"/>
      <c r="AXA160"/>
      <c r="AXB160"/>
      <c r="AXC160"/>
      <c r="AXD160"/>
      <c r="AXE160"/>
      <c r="AXF160"/>
      <c r="AXG160"/>
      <c r="AXH160"/>
      <c r="AXI160"/>
      <c r="AXJ160"/>
      <c r="AXK160"/>
      <c r="AXL160"/>
      <c r="AXM160"/>
      <c r="AXN160"/>
      <c r="AXO160"/>
      <c r="AXP160"/>
      <c r="AXQ160"/>
      <c r="AXR160"/>
      <c r="AXS160"/>
      <c r="AXT160"/>
      <c r="AXU160"/>
      <c r="AXV160"/>
      <c r="AXW160"/>
      <c r="AXX160"/>
      <c r="AXY160"/>
      <c r="AXZ160"/>
      <c r="AYA160"/>
      <c r="AYB160"/>
      <c r="AYC160"/>
      <c r="AYD160"/>
      <c r="AYE160"/>
      <c r="AYF160"/>
      <c r="AYG160"/>
      <c r="AYH160"/>
      <c r="AYI160"/>
      <c r="AYJ160"/>
      <c r="AYK160"/>
      <c r="AYL160"/>
      <c r="AYM160"/>
      <c r="AYN160"/>
      <c r="AYO160"/>
      <c r="AYP160"/>
      <c r="AYQ160"/>
      <c r="AYR160"/>
      <c r="AYS160"/>
      <c r="AYT160"/>
      <c r="AYU160"/>
      <c r="AYV160"/>
      <c r="AYW160"/>
      <c r="AYX160"/>
      <c r="AYY160"/>
      <c r="AYZ160"/>
      <c r="AZA160"/>
      <c r="AZB160"/>
      <c r="AZC160"/>
      <c r="AZD160"/>
      <c r="AZE160"/>
      <c r="AZF160"/>
      <c r="AZG160"/>
      <c r="AZH160"/>
      <c r="AZI160"/>
      <c r="AZJ160"/>
      <c r="AZK160"/>
      <c r="AZL160"/>
      <c r="AZM160"/>
      <c r="AZN160"/>
      <c r="AZO160"/>
      <c r="AZP160"/>
      <c r="AZQ160"/>
      <c r="AZR160"/>
      <c r="AZS160"/>
      <c r="AZT160"/>
      <c r="AZU160"/>
      <c r="AZV160"/>
      <c r="AZW160"/>
      <c r="AZX160"/>
      <c r="AZY160"/>
      <c r="AZZ160"/>
      <c r="BAA160"/>
      <c r="BAB160"/>
      <c r="BAC160"/>
      <c r="BAD160"/>
      <c r="BAE160"/>
      <c r="BAF160"/>
      <c r="BAG160"/>
      <c r="BAH160"/>
      <c r="BAI160"/>
      <c r="BAJ160"/>
      <c r="BAK160"/>
      <c r="BAL160"/>
      <c r="BAM160"/>
      <c r="BAN160"/>
      <c r="BAO160"/>
      <c r="BAP160"/>
      <c r="BAQ160"/>
      <c r="BAR160"/>
      <c r="BAS160"/>
      <c r="BAT160"/>
      <c r="BAU160"/>
      <c r="BAV160"/>
      <c r="BAW160"/>
      <c r="BAX160"/>
      <c r="BAY160"/>
      <c r="BAZ160"/>
      <c r="BBA160"/>
      <c r="BBB160"/>
      <c r="BBC160"/>
      <c r="BBD160"/>
      <c r="BBE160"/>
      <c r="BBF160"/>
      <c r="BBG160"/>
      <c r="BBH160"/>
      <c r="BBI160"/>
      <c r="BBJ160"/>
      <c r="BBK160"/>
      <c r="BBL160"/>
      <c r="BBM160"/>
      <c r="BBN160"/>
      <c r="BBO160"/>
      <c r="BBP160"/>
      <c r="BBQ160"/>
      <c r="BBR160"/>
      <c r="BBS160"/>
      <c r="BBT160"/>
      <c r="BBU160"/>
      <c r="BBV160"/>
      <c r="BBW160"/>
      <c r="BBX160"/>
      <c r="BBY160"/>
      <c r="BBZ160"/>
      <c r="BCA160"/>
      <c r="BCB160"/>
      <c r="BCC160"/>
      <c r="BCD160"/>
      <c r="BCE160"/>
      <c r="BCF160"/>
      <c r="BCG160"/>
      <c r="BCH160"/>
      <c r="BCI160"/>
      <c r="BCJ160"/>
      <c r="BCK160"/>
      <c r="BCL160"/>
      <c r="BCM160"/>
      <c r="BCN160"/>
      <c r="BCO160"/>
      <c r="BCP160"/>
      <c r="BCQ160"/>
      <c r="BCR160"/>
      <c r="BCS160"/>
      <c r="BCT160"/>
    </row>
    <row r="161" spans="4:1450" x14ac:dyDescent="0.25">
      <c r="F161" s="64"/>
      <c r="I161" s="6" t="s">
        <v>147</v>
      </c>
      <c r="J161" s="14">
        <f>AVERAGE(INDEX($C$185:$E$200,MATCH(MONTH(I146),$C$185:$C$200,0),3)/INDEX($C$185:$E$200,MATCH(MONTH(I146)-1,$C$185:$C$200,0),3),$J$188/$J$187)</f>
        <v>1.0110603052343718</v>
      </c>
      <c r="N161" s="9"/>
      <c r="O161" s="9"/>
      <c r="P161" s="9"/>
      <c r="Q161" s="9"/>
      <c r="R161" s="9"/>
      <c r="S161" s="9"/>
      <c r="T161" s="9"/>
      <c r="U161" s="9"/>
      <c r="V161" s="9"/>
      <c r="W161" s="9"/>
      <c r="X161" s="9"/>
      <c r="Y161" s="9"/>
      <c r="Z161" s="9"/>
      <c r="AA161" s="9"/>
      <c r="AB161" s="9"/>
      <c r="AC161" s="9"/>
      <c r="AD161" s="9"/>
      <c r="AE161" s="9"/>
      <c r="AF161" s="9"/>
      <c r="AG161" s="9"/>
      <c r="AH161" s="9"/>
      <c r="AI161" s="9"/>
      <c r="AJ161" s="9"/>
      <c r="AK161" s="9"/>
      <c r="AL161" s="9"/>
      <c r="AM161" s="9"/>
      <c r="AN161" s="9"/>
      <c r="AO161" s="9"/>
      <c r="AP161" s="9"/>
      <c r="AQ161" s="9"/>
      <c r="AR161" s="9"/>
      <c r="AS161" s="9"/>
      <c r="AT161" s="9"/>
      <c r="AU161" s="9"/>
      <c r="AV161" s="9"/>
      <c r="AW161" s="9"/>
      <c r="AX161" s="9"/>
      <c r="AY161" s="9"/>
      <c r="AZ161" s="9"/>
      <c r="BA161" s="9"/>
      <c r="BB161" s="9"/>
      <c r="BC161" s="9"/>
      <c r="BD161" s="9"/>
      <c r="BE161" s="9"/>
      <c r="BF161" s="9"/>
      <c r="BG161" s="9"/>
      <c r="BH161" s="9"/>
      <c r="BI161" s="9"/>
      <c r="BJ161" s="9"/>
      <c r="BK161" s="9"/>
      <c r="BL161" s="9"/>
      <c r="BM161" s="9"/>
      <c r="BN161" s="9"/>
      <c r="BO161" s="9"/>
      <c r="BP161" s="9"/>
      <c r="BQ161" s="9"/>
      <c r="BR161" s="9"/>
      <c r="BS161" s="9"/>
      <c r="BT161" s="9"/>
      <c r="BU161" s="9"/>
      <c r="BV161" s="9"/>
      <c r="BW161" s="9"/>
      <c r="BX161" s="9"/>
      <c r="BY161" s="9"/>
      <c r="BZ161" s="9"/>
      <c r="CA161" s="9"/>
      <c r="CB161" s="9"/>
      <c r="CC161" s="9"/>
      <c r="CD161" s="9"/>
      <c r="CE161" s="9"/>
      <c r="CF161" s="9"/>
      <c r="CG161" s="9"/>
      <c r="CH161" s="9"/>
      <c r="CI161" s="9"/>
      <c r="CJ161" s="9"/>
      <c r="CK161" s="9"/>
      <c r="CL161" s="9"/>
      <c r="CM161" s="9"/>
      <c r="CN161" s="9"/>
      <c r="CO161" s="9"/>
      <c r="CP161" s="9"/>
      <c r="CQ161" s="9"/>
      <c r="CR161" s="9"/>
      <c r="CS161" s="9"/>
      <c r="CT161" s="9"/>
      <c r="CU161" s="9"/>
      <c r="CV161" s="9"/>
      <c r="CW161" s="9"/>
      <c r="CX161" s="9"/>
      <c r="CY161" s="9"/>
      <c r="CZ161" s="9"/>
      <c r="DA161" s="9"/>
      <c r="DB161" s="9"/>
      <c r="DC161" s="9"/>
      <c r="DD161" s="9"/>
      <c r="DE161" s="9"/>
      <c r="DF161" s="9"/>
      <c r="DG161" s="9"/>
      <c r="DH161" s="9"/>
      <c r="DI161" s="9"/>
      <c r="DJ161" s="9"/>
      <c r="DK161" s="9"/>
      <c r="DL161" s="9"/>
      <c r="DM161" s="9"/>
      <c r="DN161" s="9"/>
      <c r="DO161" s="9"/>
      <c r="DP161" s="9"/>
      <c r="DQ161" s="9"/>
      <c r="DR161" s="9"/>
      <c r="DS161" s="9"/>
      <c r="DT161" s="9"/>
      <c r="DU161" s="9"/>
      <c r="DV161" s="9"/>
      <c r="DW161" s="9"/>
      <c r="DX161" s="9"/>
      <c r="DY161" s="9"/>
      <c r="DZ161" s="9"/>
      <c r="EA161" s="9"/>
      <c r="EB161" s="9"/>
      <c r="EC161" s="9"/>
      <c r="ED161" s="9"/>
      <c r="EE161" s="9"/>
      <c r="EF161" s="9"/>
      <c r="EG161" s="9"/>
      <c r="EH161" s="9"/>
      <c r="EI161" s="9"/>
      <c r="EJ161" s="9"/>
      <c r="EK161" s="9"/>
      <c r="EL161" s="9"/>
      <c r="EM161" s="9"/>
      <c r="EN161" s="9"/>
      <c r="EO161" s="9"/>
      <c r="EP161" s="9"/>
      <c r="EQ161" s="9"/>
      <c r="ER161" s="9"/>
      <c r="ES161" s="9"/>
      <c r="ET161" s="9"/>
      <c r="EU161" s="9"/>
      <c r="EV161" s="9"/>
      <c r="EW161" s="9"/>
      <c r="EX161" s="9"/>
      <c r="EY161" s="9"/>
      <c r="EZ161" s="9"/>
      <c r="FA161" s="9"/>
      <c r="FB161" s="9"/>
      <c r="FC161" s="9"/>
      <c r="FD161" s="9"/>
      <c r="FE161" s="9"/>
      <c r="FF161" s="9"/>
      <c r="FG161" s="9"/>
      <c r="FH161" s="9"/>
      <c r="FI161" s="9"/>
      <c r="FJ161" s="9"/>
      <c r="FK161" s="9"/>
      <c r="FL161" s="9"/>
      <c r="FM161" s="9"/>
      <c r="FN161" s="9"/>
      <c r="FO161" s="9"/>
      <c r="FP161" s="9"/>
      <c r="FQ161" s="9"/>
      <c r="FR161" s="9"/>
      <c r="FS161" s="9"/>
      <c r="FT161" s="9"/>
      <c r="FU161" s="9"/>
      <c r="FV161" s="9"/>
      <c r="FW161" s="9"/>
      <c r="FX161" s="9"/>
      <c r="FY161" s="9"/>
      <c r="FZ161" s="9"/>
      <c r="GA161" s="9"/>
      <c r="GB161" s="9"/>
      <c r="GC161" s="9"/>
      <c r="GD161" s="9"/>
      <c r="GE161" s="9"/>
      <c r="GF161" s="9"/>
      <c r="GG161" s="9"/>
      <c r="GH161" s="9"/>
      <c r="GI161" s="9"/>
      <c r="GJ161" s="9"/>
      <c r="GK161" s="9"/>
      <c r="GL161" s="9"/>
      <c r="GM161" s="9"/>
      <c r="GN161" s="9"/>
      <c r="GO161" s="9"/>
      <c r="GP161" s="9"/>
      <c r="GQ161" s="9"/>
      <c r="GR161" s="9"/>
      <c r="GS161" s="9"/>
      <c r="GT161" s="9"/>
      <c r="GU161" s="9"/>
      <c r="GV161" s="9"/>
      <c r="GW161" s="9"/>
      <c r="GX161" s="9"/>
      <c r="GY161" s="9"/>
      <c r="GZ161" s="9"/>
      <c r="HA161" s="9"/>
      <c r="HB161" s="9"/>
      <c r="HC161" s="9"/>
      <c r="HD161" s="9"/>
      <c r="HE161" s="9"/>
      <c r="HF161" s="9"/>
      <c r="HG161" s="9"/>
      <c r="HH161" s="9"/>
      <c r="HI161" s="9"/>
      <c r="HJ161" s="9"/>
      <c r="HK161" s="9"/>
      <c r="HL161" s="9"/>
      <c r="HM161" s="9"/>
      <c r="HN161" s="9"/>
      <c r="HO161" s="9"/>
      <c r="HP161" s="9"/>
      <c r="HQ161" s="9"/>
      <c r="HR161" s="9"/>
      <c r="HS161" s="9"/>
      <c r="HT161" s="9"/>
      <c r="HU161" s="9"/>
      <c r="HV161" s="9"/>
      <c r="HW161" s="9"/>
      <c r="HX161" s="9"/>
      <c r="HY161" s="9"/>
      <c r="HZ161" s="9"/>
      <c r="IA161" s="9"/>
      <c r="IB161" s="9"/>
      <c r="IC161" s="9"/>
      <c r="ID161" s="9"/>
      <c r="IE161" s="9"/>
      <c r="IF161" s="9"/>
      <c r="IG161" s="9"/>
      <c r="IH161" s="9"/>
      <c r="II161" s="9"/>
      <c r="IJ161" s="9"/>
      <c r="IK161" s="9"/>
      <c r="IL161" s="9"/>
      <c r="IM161" s="9"/>
      <c r="IN161" s="9"/>
      <c r="IO161" s="9"/>
      <c r="IP161" s="9"/>
      <c r="IQ161" s="9"/>
      <c r="IR161" s="9"/>
      <c r="IS161" s="9"/>
      <c r="IT161" s="9"/>
      <c r="IU161" s="9"/>
      <c r="IV161" s="9"/>
      <c r="IW161" s="9"/>
      <c r="IX161" s="9"/>
      <c r="IY161" s="9"/>
      <c r="IZ161" s="9"/>
      <c r="JA161" s="9"/>
      <c r="JB161" s="9"/>
      <c r="JC161" s="9"/>
      <c r="JD161" s="9"/>
      <c r="JE161" s="9"/>
      <c r="JF161" s="9"/>
      <c r="JG161" s="9"/>
      <c r="JH161" s="9"/>
      <c r="JI161" s="9"/>
      <c r="JJ161" s="9"/>
      <c r="JK161" s="9"/>
      <c r="JL161" s="9"/>
      <c r="JM161" s="9"/>
      <c r="JN161" s="9"/>
      <c r="JO161" s="9"/>
      <c r="JP161" s="9"/>
      <c r="JQ161" s="9"/>
      <c r="JR161" s="9"/>
      <c r="JS161" s="9"/>
      <c r="JT161" s="9"/>
      <c r="JU161" s="9"/>
      <c r="JV161" s="9"/>
      <c r="JW161" s="9"/>
      <c r="JX161" s="9"/>
      <c r="JY161" s="9"/>
      <c r="JZ161" s="9"/>
      <c r="KA161" s="9"/>
      <c r="KB161" s="9"/>
      <c r="KC161" s="9"/>
      <c r="KD161" s="9"/>
      <c r="KE161" s="9"/>
      <c r="KF161" s="9"/>
      <c r="KG161" s="9"/>
      <c r="KH161" s="9"/>
      <c r="KI161" s="9"/>
      <c r="KJ161" s="9"/>
      <c r="KK161" s="9"/>
      <c r="KL161" s="9"/>
      <c r="KM161" s="9"/>
      <c r="KN161" s="9"/>
      <c r="KO161" s="9"/>
      <c r="KP161" s="9"/>
      <c r="KQ161" s="9"/>
      <c r="KR161" s="9"/>
      <c r="KS161" s="9"/>
      <c r="KT161" s="9"/>
      <c r="KU161" s="9"/>
      <c r="KV161" s="9"/>
      <c r="KW161" s="9"/>
      <c r="KX161" s="9"/>
      <c r="KY161" s="9"/>
      <c r="KZ161" s="9"/>
      <c r="LA161" s="9"/>
      <c r="LB161" s="9"/>
      <c r="LC161" s="9"/>
      <c r="LD161" s="9"/>
      <c r="LE161" s="9"/>
      <c r="LF161" s="9"/>
      <c r="LG161" s="9"/>
      <c r="LH161" s="9"/>
      <c r="LI161" s="9"/>
      <c r="LJ161" s="9"/>
      <c r="LK161" s="9"/>
      <c r="LL161" s="9"/>
      <c r="LM161" s="9"/>
      <c r="LN161" s="9"/>
      <c r="LO161" s="9"/>
      <c r="LP161" s="9"/>
      <c r="LQ161" s="9"/>
      <c r="LR161" s="9"/>
      <c r="LS161" s="9"/>
      <c r="LT161" s="9"/>
      <c r="LU161" s="9"/>
      <c r="LV161" s="9"/>
      <c r="LW161" s="9"/>
      <c r="LX161" s="9"/>
      <c r="LY161" s="9"/>
      <c r="LZ161" s="9"/>
      <c r="MA161" s="9"/>
      <c r="MB161" s="9"/>
      <c r="MC161" s="9"/>
      <c r="MD161" s="9"/>
      <c r="ME161" s="9"/>
      <c r="MF161" s="9"/>
      <c r="MG161" s="9"/>
      <c r="MH161" s="9"/>
      <c r="MI161" s="9"/>
      <c r="MJ161" s="9"/>
      <c r="MK161" s="9"/>
      <c r="ML161" s="9"/>
      <c r="MM161" s="9"/>
      <c r="MN161" s="9"/>
      <c r="MO161" s="9"/>
      <c r="MP161" s="9"/>
      <c r="MQ161" s="9"/>
      <c r="MR161" s="9"/>
      <c r="MS161" s="9"/>
      <c r="MT161" s="9"/>
      <c r="MU161" s="9"/>
      <c r="MV161" s="9"/>
      <c r="MW161" s="9"/>
      <c r="MX161" s="9"/>
      <c r="MY161" s="9"/>
      <c r="MZ161" s="9"/>
      <c r="NA161" s="9"/>
      <c r="NB161" s="9"/>
      <c r="NC161" s="9"/>
      <c r="ND161" s="9"/>
      <c r="NE161" s="9"/>
      <c r="NF161" s="9"/>
      <c r="NG161" s="9"/>
      <c r="NH161" s="9"/>
      <c r="NI161" s="9"/>
      <c r="NJ161" s="9"/>
      <c r="NK161" s="9"/>
      <c r="NL161" s="9"/>
      <c r="NM161" s="9"/>
      <c r="NN161" s="9"/>
      <c r="NO161" s="9"/>
      <c r="NP161" s="9"/>
      <c r="NQ161" s="9"/>
      <c r="NR161" s="9"/>
      <c r="NS161" s="9"/>
      <c r="NT161" s="9"/>
      <c r="NU161" s="9"/>
      <c r="NV161" s="9"/>
      <c r="NW161" s="9"/>
      <c r="NX161" s="9"/>
      <c r="NY161" s="9"/>
      <c r="NZ161" s="9"/>
      <c r="OA161" s="9"/>
      <c r="OB161" s="9"/>
      <c r="OC161" s="9"/>
      <c r="OD161" s="9"/>
      <c r="OE161" s="9"/>
      <c r="OF161" s="9"/>
      <c r="OG161" s="9"/>
      <c r="OH161" s="9"/>
      <c r="OI161" s="9"/>
      <c r="OJ161" s="9"/>
      <c r="OK161" s="9"/>
      <c r="OL161" s="9"/>
      <c r="OM161" s="9"/>
      <c r="ON161" s="9"/>
      <c r="OO161" s="9"/>
      <c r="OP161" s="9"/>
      <c r="OQ161" s="9"/>
      <c r="OR161" s="9"/>
      <c r="OS161" s="9"/>
      <c r="OT161" s="9"/>
      <c r="OU161" s="9"/>
      <c r="OV161" s="9"/>
      <c r="OW161" s="9"/>
      <c r="OX161" s="9"/>
      <c r="OY161" s="9"/>
      <c r="OZ161" s="9"/>
      <c r="PA161" s="9"/>
      <c r="PB161" s="9"/>
      <c r="PC161" s="9"/>
      <c r="PD161" s="9"/>
      <c r="PE161" s="9"/>
      <c r="PF161" s="9"/>
      <c r="PG161" s="9"/>
      <c r="PH161" s="9"/>
      <c r="PI161" s="9"/>
      <c r="PJ161" s="9"/>
      <c r="PK161" s="9"/>
      <c r="PL161" s="9"/>
      <c r="PM161" s="9"/>
      <c r="PN161" s="9"/>
      <c r="PO161" s="9"/>
      <c r="PP161" s="9"/>
      <c r="PQ161" s="9"/>
      <c r="PR161" s="9"/>
      <c r="PS161" s="9"/>
      <c r="PT161" s="9"/>
      <c r="PU161" s="9"/>
      <c r="PV161" s="9"/>
      <c r="PW161" s="9"/>
      <c r="PX161" s="9"/>
      <c r="PY161" s="9"/>
      <c r="PZ161" s="9"/>
      <c r="QA161" s="9"/>
      <c r="QB161" s="9"/>
      <c r="QC161" s="9"/>
      <c r="QD161" s="9"/>
      <c r="QE161" s="9"/>
      <c r="QF161" s="9"/>
      <c r="QG161" s="9"/>
      <c r="QH161" s="9"/>
      <c r="QI161" s="9"/>
      <c r="QJ161" s="9"/>
      <c r="QK161" s="9"/>
      <c r="QL161" s="9"/>
      <c r="QM161" s="9"/>
      <c r="QN161" s="9"/>
      <c r="QO161" s="9"/>
      <c r="QP161" s="9"/>
      <c r="QQ161" s="9"/>
      <c r="QR161" s="9"/>
      <c r="QS161" s="9"/>
      <c r="QT161" s="9"/>
      <c r="QU161" s="9"/>
      <c r="QV161" s="9"/>
      <c r="QW161" s="9"/>
      <c r="QX161" s="9"/>
      <c r="QY161" s="9"/>
      <c r="QZ161" s="9"/>
      <c r="RA161" s="9"/>
      <c r="RB161" s="9"/>
      <c r="RC161" s="9"/>
      <c r="RD161" s="9"/>
      <c r="RE161" s="9"/>
      <c r="RF161" s="9"/>
      <c r="RG161" s="9"/>
      <c r="RH161" s="9"/>
      <c r="RI161" s="9"/>
      <c r="RJ161" s="9"/>
      <c r="RK161" s="9"/>
      <c r="RL161" s="9"/>
      <c r="RM161" s="9"/>
      <c r="RN161" s="9"/>
      <c r="RO161" s="9"/>
      <c r="RP161" s="9"/>
      <c r="RQ161" s="9"/>
      <c r="RR161" s="9"/>
      <c r="RS161" s="9"/>
      <c r="RT161" s="9"/>
      <c r="RU161" s="9"/>
      <c r="RV161" s="9"/>
      <c r="RW161" s="9"/>
      <c r="RX161" s="9"/>
      <c r="RY161" s="9"/>
      <c r="RZ161" s="9"/>
      <c r="SA161" s="9"/>
      <c r="SB161" s="9"/>
      <c r="SC161" s="9"/>
      <c r="SD161" s="9"/>
      <c r="SE161" s="9"/>
      <c r="SF161" s="9"/>
      <c r="SG161" s="9"/>
      <c r="SH161" s="9"/>
      <c r="SI161" s="9"/>
      <c r="SJ161" s="9"/>
      <c r="SK161" s="9"/>
      <c r="SL161" s="9"/>
      <c r="SM161" s="9"/>
      <c r="SN161" s="9"/>
      <c r="SO161" s="9"/>
      <c r="SP161" s="9"/>
      <c r="SQ161" s="9"/>
      <c r="SR161" s="9"/>
      <c r="SS161" s="9"/>
      <c r="ST161" s="9"/>
      <c r="SU161" s="9"/>
      <c r="SV161" s="9"/>
      <c r="SW161" s="9"/>
      <c r="SX161" s="9"/>
      <c r="SY161" s="9"/>
      <c r="SZ161" s="9"/>
      <c r="TA161" s="9"/>
      <c r="TB161" s="9"/>
      <c r="TC161" s="9"/>
      <c r="TD161" s="9"/>
      <c r="TE161" s="9"/>
      <c r="TF161" s="9"/>
      <c r="TG161" s="9"/>
      <c r="TH161" s="9"/>
      <c r="TI161" s="9"/>
      <c r="TJ161" s="9"/>
      <c r="TK161" s="9"/>
      <c r="TL161" s="9"/>
      <c r="TM161" s="9"/>
      <c r="TN161" s="9"/>
      <c r="TO161" s="9"/>
      <c r="TP161" s="9"/>
      <c r="TQ161" s="9"/>
      <c r="TR161" s="9"/>
      <c r="TS161" s="9"/>
      <c r="TT161" s="9"/>
      <c r="TU161" s="9"/>
      <c r="TV161" s="9"/>
      <c r="TW161" s="9"/>
      <c r="TX161" s="9"/>
      <c r="TY161" s="9"/>
      <c r="TZ161" s="9"/>
      <c r="UA161" s="9"/>
      <c r="UB161" s="9"/>
      <c r="UC161" s="9"/>
      <c r="UD161" s="9"/>
      <c r="UE161" s="9"/>
      <c r="UF161" s="9"/>
      <c r="UG161" s="9"/>
      <c r="UH161" s="9"/>
      <c r="UI161" s="9"/>
      <c r="UJ161" s="9"/>
      <c r="UK161" s="9"/>
      <c r="UL161" s="9"/>
      <c r="UM161" s="9"/>
      <c r="UN161" s="9"/>
      <c r="UO161" s="9"/>
      <c r="UP161" s="9"/>
      <c r="UQ161" s="9"/>
      <c r="UR161" s="9"/>
      <c r="US161" s="9"/>
      <c r="UT161" s="9"/>
      <c r="UU161" s="9"/>
      <c r="UV161" s="9"/>
      <c r="UW161" s="9"/>
      <c r="UX161" s="9"/>
      <c r="UY161" s="9"/>
      <c r="UZ161" s="9"/>
      <c r="VA161" s="9"/>
      <c r="VB161" s="9"/>
      <c r="VC161" s="9"/>
      <c r="VD161" s="9"/>
      <c r="VE161" s="9"/>
      <c r="VF161" s="9"/>
      <c r="VG161" s="9"/>
      <c r="VH161" s="9"/>
      <c r="VI161" s="9"/>
      <c r="VJ161" s="9"/>
      <c r="VK161" s="9"/>
      <c r="VL161" s="9"/>
      <c r="VM161" s="9"/>
      <c r="VN161" s="9"/>
      <c r="VO161" s="9"/>
      <c r="VP161" s="9"/>
      <c r="VQ161" s="9"/>
      <c r="VR161" s="9"/>
      <c r="VS161" s="9"/>
      <c r="VT161" s="9"/>
      <c r="VU161" s="9"/>
      <c r="VV161" s="9"/>
      <c r="VW161" s="9"/>
      <c r="VX161" s="9"/>
      <c r="VY161" s="9"/>
      <c r="VZ161" s="9"/>
      <c r="WA161" s="9"/>
      <c r="WB161" s="9"/>
      <c r="WC161" s="9"/>
      <c r="WD161" s="9"/>
      <c r="WE161" s="9"/>
      <c r="WF161" s="9"/>
      <c r="WG161" s="9"/>
      <c r="WH161" s="9"/>
      <c r="WI161" s="9"/>
      <c r="WJ161" s="9"/>
      <c r="WK161" s="9"/>
      <c r="WL161" s="9"/>
      <c r="WM161" s="9"/>
      <c r="WN161" s="9"/>
      <c r="WO161" s="9"/>
      <c r="WP161" s="9"/>
      <c r="WQ161" s="9"/>
      <c r="WR161" s="9"/>
      <c r="WS161" s="9"/>
      <c r="WT161" s="9"/>
      <c r="WU161" s="9"/>
      <c r="WV161" s="9"/>
      <c r="WW161" s="9"/>
      <c r="WX161" s="9"/>
      <c r="WY161" s="9"/>
      <c r="WZ161" s="9"/>
      <c r="XA161" s="9"/>
      <c r="XB161" s="9"/>
      <c r="XC161" s="9"/>
      <c r="XD161" s="9"/>
      <c r="XE161" s="9"/>
      <c r="XF161" s="9"/>
      <c r="XG161" s="9"/>
      <c r="XH161" s="9"/>
      <c r="XI161" s="9"/>
      <c r="XJ161" s="9"/>
      <c r="XK161" s="9"/>
      <c r="XL161" s="9"/>
      <c r="XM161" s="9"/>
      <c r="XN161" s="9"/>
      <c r="XO161" s="9"/>
      <c r="XP161" s="9"/>
      <c r="XQ161" s="9"/>
      <c r="XR161" s="9"/>
      <c r="XS161" s="9"/>
      <c r="XT161" s="9"/>
      <c r="XU161" s="9"/>
      <c r="XV161" s="9"/>
      <c r="XW161" s="9"/>
      <c r="XX161" s="9"/>
      <c r="XY161" s="9"/>
      <c r="XZ161" s="9"/>
      <c r="YA161" s="9"/>
      <c r="YB161" s="9"/>
      <c r="YC161" s="9"/>
      <c r="YD161" s="9"/>
      <c r="YE161" s="9"/>
      <c r="YF161" s="9"/>
      <c r="YG161" s="9"/>
      <c r="YH161" s="9"/>
      <c r="YI161" s="9"/>
      <c r="YJ161" s="9"/>
      <c r="YK161" s="9"/>
      <c r="YL161" s="9"/>
      <c r="YM161" s="9"/>
      <c r="YN161" s="9"/>
      <c r="YO161" s="9"/>
      <c r="YP161" s="9"/>
      <c r="YQ161" s="9"/>
      <c r="YR161" s="9"/>
      <c r="YS161" s="9"/>
      <c r="YT161" s="9"/>
      <c r="YU161" s="9"/>
      <c r="YV161" s="9"/>
      <c r="YW161" s="9"/>
      <c r="YX161" s="9"/>
      <c r="YY161" s="9"/>
      <c r="YZ161" s="9"/>
      <c r="ZA161" s="9"/>
      <c r="ZB161" s="9"/>
      <c r="ZC161" s="9"/>
      <c r="ZD161" s="9"/>
      <c r="ZE161" s="9"/>
      <c r="ZF161" s="9"/>
      <c r="ZG161" s="9"/>
      <c r="ZH161" s="9"/>
      <c r="ZI161" s="9"/>
      <c r="ZJ161" s="9"/>
      <c r="ZK161" s="9"/>
      <c r="ZL161" s="9"/>
      <c r="ZM161" s="9"/>
      <c r="ZN161" s="9"/>
      <c r="ZO161" s="9"/>
      <c r="ZP161" s="9"/>
      <c r="ZQ161" s="9"/>
      <c r="ZR161" s="9"/>
      <c r="ZS161" s="9"/>
      <c r="ZT161" s="9"/>
      <c r="ZU161" s="9"/>
      <c r="ZV161" s="9"/>
      <c r="ZW161" s="9"/>
      <c r="ZX161" s="9"/>
      <c r="ZY161" s="9"/>
      <c r="ZZ161" s="9"/>
      <c r="AAA161" s="9"/>
      <c r="AAB161" s="9"/>
      <c r="AAC161" s="9"/>
      <c r="AAD161" s="9"/>
      <c r="AAE161" s="9"/>
      <c r="AAF161" s="9"/>
      <c r="AAG161" s="9"/>
      <c r="AAH161" s="9"/>
      <c r="AAI161" s="9"/>
      <c r="AAJ161" s="9"/>
      <c r="AAK161" s="9"/>
      <c r="AAL161" s="9"/>
      <c r="AAM161" s="9"/>
      <c r="AAN161" s="9"/>
      <c r="AAO161" s="9"/>
      <c r="AAP161" s="9"/>
      <c r="AAQ161" s="9"/>
      <c r="AAR161" s="9"/>
      <c r="AAS161" s="9"/>
      <c r="AAT161" s="9"/>
      <c r="AAU161" s="9"/>
      <c r="AAV161" s="9"/>
      <c r="AAW161" s="9"/>
      <c r="AAX161" s="9"/>
      <c r="AAY161" s="9"/>
      <c r="AAZ161" s="9"/>
      <c r="ABA161" s="9"/>
      <c r="ABB161" s="9"/>
      <c r="ABC161" s="9"/>
      <c r="ABD161" s="9"/>
      <c r="ABE161" s="9"/>
      <c r="ABF161" s="9"/>
      <c r="ABG161" s="9"/>
      <c r="ABH161" s="9"/>
      <c r="ABI161" s="9"/>
      <c r="ABJ161" s="9"/>
      <c r="ABK161" s="9"/>
      <c r="ABL161" s="9"/>
      <c r="ABM161" s="9"/>
      <c r="ABN161" s="9"/>
      <c r="ABO161" s="9"/>
      <c r="ABP161" s="9"/>
      <c r="ABQ161" s="9"/>
      <c r="ABR161" s="9"/>
      <c r="ABS161" s="9"/>
      <c r="ABT161" s="9"/>
      <c r="ABU161" s="9"/>
      <c r="ABV161" s="9"/>
      <c r="ABW161" s="9"/>
      <c r="ABX161" s="9"/>
      <c r="ABY161" s="9"/>
      <c r="ABZ161" s="9"/>
      <c r="ACA161" s="9"/>
      <c r="ACB161" s="9"/>
      <c r="ACC161" s="9"/>
      <c r="ACD161" s="9"/>
      <c r="ACE161" s="9"/>
      <c r="ACF161" s="9"/>
      <c r="ACG161" s="9"/>
      <c r="ACH161" s="9"/>
      <c r="ACI161" s="9"/>
      <c r="ACJ161" s="9"/>
      <c r="ACK161" s="9"/>
      <c r="ACL161" s="9"/>
      <c r="ACM161" s="9"/>
      <c r="ACN161" s="9"/>
      <c r="ACO161" s="9"/>
      <c r="ACP161" s="9"/>
      <c r="ACQ161" s="9"/>
      <c r="ACR161" s="9"/>
      <c r="ACS161" s="9"/>
      <c r="ACT161" s="9"/>
      <c r="ACU161" s="9"/>
      <c r="ACV161" s="9"/>
      <c r="ACW161" s="9"/>
      <c r="ACX161" s="9"/>
      <c r="ACY161" s="9"/>
      <c r="ACZ161" s="9"/>
      <c r="ADA161" s="9"/>
      <c r="ADB161" s="9"/>
      <c r="ADC161" s="9"/>
      <c r="ADD161" s="9"/>
      <c r="ADE161" s="9"/>
      <c r="ADF161" s="9"/>
      <c r="ADG161" s="9"/>
      <c r="ADH161" s="9"/>
      <c r="ADI161" s="9"/>
      <c r="ADJ161" s="9"/>
      <c r="ADK161" s="9"/>
      <c r="ADL161" s="9"/>
      <c r="ADM161" s="9"/>
      <c r="ADN161" s="9"/>
      <c r="ADO161" s="9"/>
      <c r="ADP161" s="9"/>
      <c r="ADQ161" s="9"/>
      <c r="ADR161" s="9"/>
      <c r="ADS161" s="9"/>
      <c r="ADT161" s="9"/>
      <c r="ADU161" s="9"/>
      <c r="ADV161" s="9"/>
      <c r="ADW161" s="9"/>
      <c r="ADX161" s="9"/>
      <c r="ADY161" s="9"/>
      <c r="ADZ161" s="9"/>
      <c r="AEA161" s="9"/>
      <c r="AEB161" s="9"/>
      <c r="AEC161" s="9"/>
      <c r="AED161" s="9"/>
      <c r="AEE161" s="9"/>
      <c r="AEF161" s="9"/>
      <c r="AEG161" s="9"/>
      <c r="AEH161" s="9"/>
      <c r="AEI161" s="9"/>
      <c r="AEJ161" s="9"/>
      <c r="AEK161" s="9"/>
      <c r="AEL161" s="9"/>
      <c r="AEM161" s="9"/>
      <c r="AEN161" s="9"/>
      <c r="AEO161" s="9"/>
      <c r="AEP161" s="9"/>
      <c r="AEQ161" s="9"/>
      <c r="AER161" s="9"/>
      <c r="AES161" s="9"/>
      <c r="AET161" s="9"/>
      <c r="AEU161" s="9"/>
      <c r="AEV161" s="9"/>
      <c r="AEW161" s="9"/>
      <c r="AEX161" s="9"/>
      <c r="AEY161" s="9"/>
      <c r="AEZ161" s="9"/>
      <c r="AFA161" s="9"/>
      <c r="AFB161" s="9"/>
      <c r="AFC161" s="9"/>
      <c r="AFD161" s="9"/>
      <c r="AFE161" s="9"/>
      <c r="AFF161" s="9"/>
      <c r="AFG161" s="9"/>
      <c r="AFH161" s="9"/>
      <c r="AFI161" s="9"/>
      <c r="AFJ161" s="9"/>
      <c r="AFK161" s="9"/>
      <c r="AFL161" s="9"/>
      <c r="AFM161" s="9"/>
      <c r="AFN161" s="9"/>
      <c r="AFO161" s="9"/>
      <c r="AFP161" s="9"/>
      <c r="AFQ161" s="9"/>
      <c r="AFR161" s="9"/>
      <c r="AFS161" s="9"/>
      <c r="AFT161" s="9"/>
      <c r="AFU161" s="9"/>
      <c r="AFV161" s="9"/>
      <c r="AFW161" s="9"/>
      <c r="AFX161" s="9"/>
      <c r="AFY161" s="9"/>
      <c r="AFZ161" s="9"/>
      <c r="AGA161" s="9"/>
      <c r="AGB161" s="9"/>
      <c r="AGC161" s="9"/>
      <c r="AGD161" s="9"/>
      <c r="AGE161" s="9"/>
      <c r="AGF161" s="9"/>
      <c r="AGG161" s="9"/>
      <c r="AGH161" s="9"/>
      <c r="AGI161" s="9"/>
      <c r="AGJ161" s="9"/>
      <c r="AGK161" s="9"/>
      <c r="AGL161"/>
      <c r="AGM161"/>
      <c r="AGN161"/>
      <c r="AGO161"/>
      <c r="AGP161"/>
      <c r="AGQ161"/>
      <c r="AGR161"/>
      <c r="AGS161"/>
      <c r="AGT161"/>
      <c r="AGU161"/>
      <c r="AGV161"/>
      <c r="AGW161"/>
      <c r="AGX161"/>
      <c r="AGY161"/>
      <c r="AGZ161"/>
      <c r="AHA161"/>
      <c r="AHB161"/>
      <c r="AHC161"/>
      <c r="AHD161"/>
      <c r="AHE161"/>
      <c r="AHF161"/>
      <c r="AHG161"/>
      <c r="AHH161"/>
      <c r="AHI161"/>
      <c r="AHJ161"/>
      <c r="AHK161"/>
      <c r="AHL161"/>
      <c r="AHM161"/>
      <c r="AHN161"/>
      <c r="AHO161"/>
      <c r="AHP161"/>
      <c r="AHQ161"/>
      <c r="AHR161"/>
      <c r="AHS161"/>
      <c r="AHT161"/>
      <c r="AHU161"/>
      <c r="AHV161"/>
      <c r="AHW161"/>
      <c r="AHX161"/>
      <c r="AHY161"/>
      <c r="AHZ161"/>
      <c r="AIA161"/>
      <c r="AIB161"/>
      <c r="AIC161"/>
      <c r="AID161"/>
      <c r="AIE161"/>
      <c r="AIF161"/>
      <c r="AIG161"/>
      <c r="AIH161"/>
      <c r="AII161"/>
      <c r="AIJ161"/>
      <c r="AIK161"/>
      <c r="AIL161"/>
      <c r="AIM161"/>
      <c r="AIN161"/>
      <c r="AIO161"/>
      <c r="AIP161"/>
      <c r="AIQ161"/>
      <c r="AIR161"/>
      <c r="AIS161"/>
      <c r="AIT161"/>
      <c r="AIU161"/>
      <c r="AIV161"/>
      <c r="AIW161"/>
      <c r="AIX161"/>
      <c r="AIY161"/>
      <c r="AIZ161"/>
      <c r="AJA161"/>
      <c r="AJB161"/>
      <c r="AJC161"/>
      <c r="AJD161"/>
      <c r="AJE161"/>
      <c r="AJF161"/>
      <c r="AJG161"/>
      <c r="AJH161"/>
      <c r="AJI161"/>
      <c r="AJJ161"/>
      <c r="AJK161"/>
      <c r="AJL161"/>
      <c r="AJM161"/>
      <c r="AJN161"/>
      <c r="AJO161"/>
      <c r="AJP161"/>
      <c r="AJQ161"/>
      <c r="AJR161"/>
      <c r="AJS161"/>
      <c r="AJT161"/>
      <c r="AJU161"/>
      <c r="AJV161"/>
      <c r="AJW161"/>
      <c r="AJX161"/>
      <c r="AJY161"/>
      <c r="AJZ161"/>
      <c r="AKA161"/>
      <c r="AKB161"/>
      <c r="AKC161"/>
      <c r="AKD161"/>
      <c r="AKE161"/>
      <c r="AKF161"/>
      <c r="AKG161"/>
      <c r="AKH161"/>
      <c r="AKI161"/>
      <c r="AKJ161"/>
      <c r="AKK161"/>
      <c r="AKL161"/>
      <c r="AKM161"/>
      <c r="AKN161"/>
      <c r="AKO161"/>
      <c r="AKP161"/>
      <c r="AKQ161"/>
      <c r="AKR161"/>
      <c r="AKS161"/>
      <c r="AKT161"/>
      <c r="AKU161"/>
      <c r="AKV161"/>
      <c r="AKW161"/>
      <c r="AKX161"/>
      <c r="AKY161"/>
      <c r="AKZ161"/>
      <c r="ALA161"/>
      <c r="ALB161"/>
      <c r="ALC161"/>
      <c r="ALD161"/>
      <c r="ALE161"/>
      <c r="ALF161"/>
      <c r="ALG161"/>
      <c r="ALH161"/>
      <c r="ALI161"/>
      <c r="ALJ161"/>
      <c r="ALK161"/>
      <c r="ALL161"/>
      <c r="ALM161"/>
      <c r="ALN161"/>
      <c r="ALO161"/>
      <c r="ALP161"/>
      <c r="ALQ161"/>
      <c r="ALR161"/>
      <c r="ALS161"/>
      <c r="ALT161"/>
      <c r="ALU161"/>
      <c r="ALV161"/>
      <c r="ALW161"/>
      <c r="ALX161"/>
      <c r="ALY161"/>
      <c r="ALZ161"/>
      <c r="AMA161"/>
      <c r="AMB161"/>
      <c r="AMC161"/>
      <c r="AMD161"/>
      <c r="AME161"/>
      <c r="AMF161"/>
      <c r="AMG161"/>
      <c r="AMH161"/>
      <c r="AMI161"/>
      <c r="AMJ161"/>
      <c r="AMK161"/>
      <c r="AML161"/>
      <c r="AMM161"/>
      <c r="AMN161"/>
      <c r="AMO161"/>
      <c r="AMP161"/>
      <c r="AMQ161"/>
      <c r="AMR161"/>
      <c r="AMS161"/>
      <c r="AMT161"/>
      <c r="AMU161"/>
      <c r="AMV161"/>
      <c r="AMW161"/>
      <c r="AMX161"/>
      <c r="AMY161"/>
      <c r="AMZ161"/>
      <c r="ANA161"/>
      <c r="ANB161"/>
      <c r="ANC161"/>
      <c r="AND161"/>
      <c r="ANE161"/>
      <c r="ANF161"/>
      <c r="ANG161"/>
      <c r="ANH161"/>
      <c r="ANI161"/>
      <c r="ANJ161"/>
      <c r="ANK161"/>
      <c r="ANL161"/>
      <c r="ANM161"/>
      <c r="ANN161"/>
      <c r="ANO161"/>
      <c r="ANP161"/>
      <c r="ANQ161"/>
      <c r="ANR161"/>
      <c r="ANS161"/>
      <c r="ANT161"/>
      <c r="ANU161"/>
      <c r="ANV161"/>
      <c r="ANW161"/>
      <c r="ANX161"/>
      <c r="ANY161"/>
      <c r="ANZ161"/>
      <c r="AOA161"/>
      <c r="AOB161"/>
      <c r="AOC161"/>
      <c r="AOD161"/>
      <c r="AOE161"/>
      <c r="AOF161"/>
      <c r="AOG161"/>
      <c r="AOH161"/>
      <c r="AOI161"/>
      <c r="AOJ161"/>
      <c r="AOK161"/>
      <c r="AOL161"/>
      <c r="AOM161"/>
      <c r="AON161"/>
      <c r="AOO161"/>
      <c r="AOP161"/>
      <c r="AOQ161"/>
      <c r="AOR161"/>
      <c r="AOS161"/>
      <c r="AOT161"/>
      <c r="AOU161"/>
      <c r="AOV161"/>
      <c r="AOW161"/>
      <c r="AOX161"/>
      <c r="AOY161"/>
      <c r="AOZ161"/>
      <c r="APA161"/>
      <c r="APB161"/>
      <c r="APC161"/>
      <c r="APD161"/>
      <c r="APE161"/>
      <c r="APF161"/>
      <c r="APG161"/>
      <c r="APH161"/>
      <c r="API161"/>
      <c r="APJ161"/>
      <c r="APK161"/>
      <c r="APL161"/>
      <c r="APM161"/>
      <c r="APN161"/>
      <c r="APO161"/>
      <c r="APP161"/>
      <c r="APQ161"/>
      <c r="APR161"/>
      <c r="APS161"/>
      <c r="APT161"/>
      <c r="APU161"/>
      <c r="APV161"/>
      <c r="APW161"/>
      <c r="APX161"/>
      <c r="APY161"/>
      <c r="APZ161"/>
      <c r="AQA161"/>
      <c r="AQB161"/>
      <c r="AQC161"/>
      <c r="AQD161"/>
      <c r="AQE161"/>
      <c r="AQF161"/>
      <c r="AQG161"/>
      <c r="AQH161"/>
      <c r="AQI161"/>
      <c r="AQJ161"/>
      <c r="AQK161"/>
      <c r="AQL161"/>
      <c r="AQM161"/>
      <c r="AQN161"/>
      <c r="AQO161"/>
      <c r="AQP161"/>
      <c r="AQQ161"/>
      <c r="AQR161"/>
      <c r="AQS161"/>
      <c r="AQT161"/>
      <c r="AQU161"/>
      <c r="AQV161"/>
      <c r="AQW161"/>
      <c r="AQX161"/>
      <c r="AQY161"/>
      <c r="AQZ161"/>
      <c r="ARA161"/>
      <c r="ARB161"/>
      <c r="ARC161"/>
      <c r="ARD161"/>
      <c r="ARE161"/>
      <c r="ARF161"/>
      <c r="ARG161"/>
      <c r="ARH161"/>
      <c r="ARI161"/>
      <c r="ARJ161"/>
      <c r="ARK161"/>
      <c r="ARL161"/>
      <c r="ARM161"/>
      <c r="ARN161"/>
      <c r="ARO161"/>
      <c r="ARP161"/>
      <c r="ARQ161"/>
      <c r="ARR161"/>
      <c r="ARS161"/>
      <c r="ART161"/>
      <c r="ARU161"/>
      <c r="ARV161"/>
      <c r="ARW161"/>
      <c r="ARX161"/>
      <c r="ARY161"/>
      <c r="ARZ161"/>
      <c r="ASA161"/>
      <c r="ASB161"/>
      <c r="ASC161"/>
      <c r="ASD161"/>
      <c r="ASE161"/>
      <c r="ASF161"/>
      <c r="ASG161"/>
      <c r="ASH161"/>
      <c r="ASI161"/>
      <c r="ASJ161"/>
      <c r="ASK161"/>
      <c r="ASL161"/>
      <c r="ASM161"/>
      <c r="ASN161"/>
      <c r="ASO161"/>
      <c r="ASP161"/>
      <c r="ASQ161"/>
      <c r="ASR161"/>
      <c r="ASS161"/>
      <c r="AST161"/>
      <c r="ASU161"/>
      <c r="ASV161"/>
      <c r="ASW161"/>
      <c r="ASX161"/>
      <c r="ASY161"/>
      <c r="ASZ161"/>
      <c r="ATA161"/>
      <c r="ATB161"/>
      <c r="ATC161"/>
      <c r="ATD161"/>
      <c r="ATE161"/>
      <c r="ATF161"/>
      <c r="ATG161"/>
      <c r="ATH161"/>
      <c r="ATI161"/>
      <c r="ATJ161"/>
      <c r="ATK161"/>
      <c r="ATL161"/>
      <c r="ATM161"/>
      <c r="ATN161"/>
      <c r="ATO161"/>
      <c r="ATP161"/>
      <c r="ATQ161"/>
      <c r="ATR161"/>
      <c r="ATS161"/>
      <c r="ATT161"/>
      <c r="ATU161"/>
      <c r="ATV161"/>
      <c r="ATW161"/>
      <c r="ATX161"/>
      <c r="ATY161"/>
      <c r="ATZ161"/>
      <c r="AUA161"/>
      <c r="AUB161"/>
      <c r="AUC161"/>
      <c r="AUD161"/>
      <c r="AUE161"/>
      <c r="AUF161"/>
      <c r="AUG161"/>
      <c r="AUH161"/>
      <c r="AUI161"/>
      <c r="AUJ161"/>
      <c r="AUK161"/>
      <c r="AUL161"/>
      <c r="AUM161"/>
      <c r="AUN161"/>
      <c r="AUO161"/>
      <c r="AUP161"/>
      <c r="AUQ161"/>
      <c r="AUR161"/>
      <c r="AUS161"/>
      <c r="AUT161"/>
      <c r="AUU161"/>
      <c r="AUV161"/>
      <c r="AUW161"/>
      <c r="AUX161"/>
      <c r="AUY161"/>
      <c r="AUZ161"/>
      <c r="AVA161"/>
      <c r="AVB161"/>
      <c r="AVC161"/>
      <c r="AVD161"/>
      <c r="AVE161"/>
      <c r="AVF161"/>
      <c r="AVG161"/>
      <c r="AVH161"/>
      <c r="AVI161"/>
      <c r="AVJ161"/>
      <c r="AVK161"/>
      <c r="AVL161"/>
      <c r="AVM161"/>
      <c r="AVN161"/>
      <c r="AVO161"/>
      <c r="AVP161"/>
      <c r="AVQ161"/>
      <c r="AVR161"/>
      <c r="AVS161"/>
      <c r="AVT161"/>
      <c r="AVU161"/>
      <c r="AVV161"/>
      <c r="AVW161"/>
      <c r="AVX161"/>
      <c r="AVY161"/>
      <c r="AVZ161"/>
      <c r="AWA161"/>
      <c r="AWB161"/>
      <c r="AWC161"/>
      <c r="AWD161"/>
      <c r="AWE161"/>
      <c r="AWF161"/>
      <c r="AWG161"/>
      <c r="AWH161"/>
      <c r="AWI161"/>
      <c r="AWJ161"/>
      <c r="AWK161"/>
      <c r="AWL161"/>
      <c r="AWM161"/>
      <c r="AWN161"/>
      <c r="AWO161"/>
      <c r="AWP161"/>
      <c r="AWQ161"/>
      <c r="AWR161"/>
      <c r="AWS161"/>
      <c r="AWT161"/>
      <c r="AWU161"/>
      <c r="AWV161"/>
      <c r="AWW161"/>
      <c r="AWX161"/>
      <c r="AWY161"/>
      <c r="AWZ161"/>
      <c r="AXA161"/>
      <c r="AXB161"/>
      <c r="AXC161"/>
      <c r="AXD161"/>
      <c r="AXE161"/>
      <c r="AXF161"/>
      <c r="AXG161"/>
      <c r="AXH161"/>
      <c r="AXI161"/>
      <c r="AXJ161"/>
      <c r="AXK161"/>
      <c r="AXL161"/>
      <c r="AXM161"/>
      <c r="AXN161"/>
      <c r="AXO161"/>
      <c r="AXP161"/>
      <c r="AXQ161"/>
      <c r="AXR161"/>
      <c r="AXS161"/>
      <c r="AXT161"/>
      <c r="AXU161"/>
      <c r="AXV161"/>
      <c r="AXW161"/>
      <c r="AXX161"/>
      <c r="AXY161"/>
      <c r="AXZ161"/>
      <c r="AYA161"/>
      <c r="AYB161"/>
      <c r="AYC161"/>
      <c r="AYD161"/>
      <c r="AYE161"/>
      <c r="AYF161"/>
      <c r="AYG161"/>
      <c r="AYH161"/>
      <c r="AYI161"/>
      <c r="AYJ161"/>
      <c r="AYK161"/>
      <c r="AYL161"/>
      <c r="AYM161"/>
      <c r="AYN161"/>
      <c r="AYO161"/>
      <c r="AYP161"/>
      <c r="AYQ161"/>
      <c r="AYR161"/>
      <c r="AYS161"/>
      <c r="AYT161"/>
      <c r="AYU161"/>
      <c r="AYV161"/>
      <c r="AYW161"/>
      <c r="AYX161"/>
      <c r="AYY161"/>
      <c r="AYZ161"/>
      <c r="AZA161"/>
      <c r="AZB161"/>
      <c r="AZC161"/>
      <c r="AZD161"/>
      <c r="AZE161"/>
      <c r="AZF161"/>
      <c r="AZG161"/>
      <c r="AZH161"/>
      <c r="AZI161"/>
      <c r="AZJ161"/>
      <c r="AZK161"/>
      <c r="AZL161"/>
      <c r="AZM161"/>
      <c r="AZN161"/>
      <c r="AZO161"/>
      <c r="AZP161"/>
      <c r="AZQ161"/>
      <c r="AZR161"/>
      <c r="AZS161"/>
      <c r="AZT161"/>
      <c r="AZU161"/>
      <c r="AZV161"/>
      <c r="AZW161"/>
      <c r="AZX161"/>
      <c r="AZY161"/>
      <c r="AZZ161"/>
      <c r="BAA161"/>
      <c r="BAB161"/>
      <c r="BAC161"/>
      <c r="BAD161"/>
      <c r="BAE161"/>
      <c r="BAF161"/>
      <c r="BAG161"/>
      <c r="BAH161"/>
      <c r="BAI161"/>
      <c r="BAJ161"/>
      <c r="BAK161"/>
      <c r="BAL161"/>
      <c r="BAM161"/>
      <c r="BAN161"/>
      <c r="BAO161"/>
      <c r="BAP161"/>
      <c r="BAQ161"/>
      <c r="BAR161"/>
      <c r="BAS161"/>
      <c r="BAT161"/>
      <c r="BAU161"/>
      <c r="BAV161"/>
      <c r="BAW161"/>
      <c r="BAX161"/>
      <c r="BAY161"/>
      <c r="BAZ161"/>
      <c r="BBA161"/>
      <c r="BBB161"/>
      <c r="BBC161"/>
      <c r="BBD161"/>
      <c r="BBE161"/>
      <c r="BBF161"/>
      <c r="BBG161"/>
      <c r="BBH161"/>
      <c r="BBI161"/>
      <c r="BBJ161"/>
      <c r="BBK161"/>
      <c r="BBL161"/>
      <c r="BBM161"/>
      <c r="BBN161"/>
      <c r="BBO161"/>
      <c r="BBP161"/>
      <c r="BBQ161"/>
      <c r="BBR161"/>
      <c r="BBS161"/>
      <c r="BBT161"/>
      <c r="BBU161"/>
      <c r="BBV161"/>
      <c r="BBW161"/>
      <c r="BBX161"/>
      <c r="BBY161"/>
      <c r="BBZ161"/>
      <c r="BCA161"/>
      <c r="BCB161"/>
      <c r="BCC161"/>
      <c r="BCD161"/>
      <c r="BCE161"/>
      <c r="BCF161"/>
      <c r="BCG161"/>
      <c r="BCH161"/>
      <c r="BCI161"/>
      <c r="BCJ161"/>
      <c r="BCK161"/>
      <c r="BCL161"/>
      <c r="BCM161"/>
      <c r="BCN161"/>
      <c r="BCO161"/>
      <c r="BCP161"/>
      <c r="BCQ161"/>
      <c r="BCR161"/>
      <c r="BCS161"/>
      <c r="BCT161"/>
    </row>
    <row r="162" spans="4:1450" x14ac:dyDescent="0.25">
      <c r="F162" s="64"/>
      <c r="AGL162"/>
      <c r="AGM162"/>
      <c r="AGN162"/>
      <c r="AGO162"/>
      <c r="AGP162"/>
      <c r="AGQ162"/>
      <c r="AGR162"/>
      <c r="AGS162"/>
      <c r="AGT162"/>
      <c r="AGU162"/>
      <c r="AGV162"/>
      <c r="AGW162"/>
      <c r="AGX162"/>
      <c r="AGY162"/>
      <c r="AGZ162"/>
      <c r="AHA162"/>
      <c r="AHB162"/>
      <c r="AHC162"/>
      <c r="AHD162"/>
      <c r="AHE162"/>
      <c r="AHF162"/>
      <c r="AHG162"/>
      <c r="AHH162"/>
      <c r="AHI162"/>
      <c r="AHJ162"/>
      <c r="AHK162"/>
      <c r="AHL162"/>
      <c r="AHM162"/>
      <c r="AHN162"/>
      <c r="AHO162"/>
      <c r="AHP162"/>
      <c r="AHQ162"/>
      <c r="AHR162"/>
      <c r="AHS162"/>
      <c r="AHT162"/>
      <c r="AHU162"/>
      <c r="AHV162"/>
      <c r="AHW162"/>
      <c r="AHX162"/>
      <c r="AHY162"/>
      <c r="AHZ162"/>
      <c r="AIA162"/>
      <c r="AIB162"/>
      <c r="AIC162"/>
      <c r="AID162"/>
      <c r="AIE162"/>
      <c r="AIF162"/>
      <c r="AIG162"/>
      <c r="AIH162"/>
      <c r="AII162"/>
      <c r="AIJ162"/>
      <c r="AIK162"/>
      <c r="AIL162"/>
      <c r="AIM162"/>
      <c r="AIN162"/>
      <c r="AIO162"/>
      <c r="AIP162"/>
      <c r="AIQ162"/>
      <c r="AIR162"/>
      <c r="AIS162"/>
      <c r="AIT162"/>
      <c r="AIU162"/>
      <c r="AIV162"/>
      <c r="AIW162"/>
      <c r="AIX162"/>
      <c r="AIY162"/>
      <c r="AIZ162"/>
      <c r="AJA162"/>
      <c r="AJB162"/>
      <c r="AJC162"/>
      <c r="AJD162"/>
      <c r="AJE162"/>
      <c r="AJF162"/>
      <c r="AJG162"/>
      <c r="AJH162"/>
      <c r="AJI162"/>
      <c r="AJJ162"/>
      <c r="AJK162"/>
      <c r="AJL162"/>
      <c r="AJM162"/>
      <c r="AJN162"/>
      <c r="AJO162"/>
      <c r="AJP162"/>
      <c r="AJQ162"/>
      <c r="AJR162"/>
      <c r="AJS162"/>
      <c r="AJT162"/>
      <c r="AJU162"/>
      <c r="AJV162"/>
      <c r="AJW162"/>
      <c r="AJX162"/>
      <c r="AJY162"/>
      <c r="AJZ162"/>
      <c r="AKA162"/>
      <c r="AKB162"/>
      <c r="AKC162"/>
      <c r="AKD162"/>
      <c r="AKE162"/>
      <c r="AKF162"/>
      <c r="AKG162"/>
      <c r="AKH162"/>
      <c r="AKI162"/>
      <c r="AKJ162"/>
      <c r="AKK162"/>
      <c r="AKL162"/>
      <c r="AKM162"/>
      <c r="AKN162"/>
      <c r="AKO162"/>
      <c r="AKP162"/>
      <c r="AKQ162"/>
      <c r="AKR162"/>
      <c r="AKS162"/>
      <c r="AKT162"/>
      <c r="AKU162"/>
      <c r="AKV162"/>
      <c r="AKW162"/>
      <c r="AKX162"/>
      <c r="AKY162"/>
      <c r="AKZ162"/>
      <c r="ALA162"/>
      <c r="ALB162"/>
      <c r="ALC162"/>
      <c r="ALD162"/>
      <c r="ALE162"/>
      <c r="ALF162"/>
      <c r="ALG162"/>
      <c r="ALH162"/>
      <c r="ALI162"/>
      <c r="ALJ162"/>
      <c r="ALK162"/>
      <c r="ALL162"/>
      <c r="ALM162"/>
      <c r="ALN162"/>
      <c r="ALO162"/>
      <c r="ALP162"/>
      <c r="ALQ162"/>
      <c r="ALR162"/>
      <c r="ALS162"/>
      <c r="ALT162"/>
      <c r="ALU162"/>
      <c r="ALV162"/>
      <c r="ALW162"/>
      <c r="ALX162"/>
      <c r="ALY162"/>
      <c r="ALZ162"/>
      <c r="AMA162"/>
      <c r="AMB162"/>
      <c r="AMC162"/>
      <c r="AMD162"/>
      <c r="AME162"/>
      <c r="AMF162"/>
      <c r="AMG162"/>
      <c r="AMH162"/>
      <c r="AMI162"/>
      <c r="AMJ162"/>
      <c r="AMK162"/>
      <c r="AML162"/>
      <c r="AMM162"/>
      <c r="AMN162"/>
      <c r="AMO162"/>
      <c r="AMP162"/>
      <c r="AMQ162"/>
      <c r="AMR162"/>
      <c r="AMS162"/>
      <c r="AMT162"/>
      <c r="AMU162"/>
      <c r="AMV162"/>
      <c r="AMW162"/>
      <c r="AMX162"/>
      <c r="AMY162"/>
      <c r="AMZ162"/>
      <c r="ANA162"/>
      <c r="ANB162"/>
      <c r="ANC162"/>
      <c r="AND162"/>
      <c r="ANE162"/>
      <c r="ANF162"/>
      <c r="ANG162"/>
      <c r="ANH162"/>
      <c r="ANI162"/>
      <c r="ANJ162"/>
      <c r="ANK162"/>
      <c r="ANL162"/>
      <c r="ANM162"/>
      <c r="ANN162"/>
      <c r="ANO162"/>
      <c r="ANP162"/>
      <c r="ANQ162"/>
      <c r="ANR162"/>
      <c r="ANS162"/>
      <c r="ANT162"/>
      <c r="ANU162"/>
      <c r="ANV162"/>
      <c r="ANW162"/>
      <c r="ANX162"/>
      <c r="ANY162"/>
      <c r="ANZ162"/>
      <c r="AOA162"/>
      <c r="AOB162"/>
      <c r="AOC162"/>
      <c r="AOD162"/>
      <c r="AOE162"/>
      <c r="AOF162"/>
      <c r="AOG162"/>
      <c r="AOH162"/>
      <c r="AOI162"/>
      <c r="AOJ162"/>
      <c r="AOK162"/>
      <c r="AOL162"/>
      <c r="AOM162"/>
      <c r="AON162"/>
      <c r="AOO162"/>
      <c r="AOP162"/>
      <c r="AOQ162"/>
      <c r="AOR162"/>
      <c r="AOS162"/>
      <c r="AOT162"/>
      <c r="AOU162"/>
      <c r="AOV162"/>
      <c r="AOW162"/>
      <c r="AOX162"/>
      <c r="AOY162"/>
      <c r="AOZ162"/>
      <c r="APA162"/>
      <c r="APB162"/>
      <c r="APC162"/>
      <c r="APD162"/>
      <c r="APE162"/>
      <c r="APF162"/>
      <c r="APG162"/>
      <c r="APH162"/>
      <c r="API162"/>
      <c r="APJ162"/>
      <c r="APK162"/>
      <c r="APL162"/>
      <c r="APM162"/>
      <c r="APN162"/>
      <c r="APO162"/>
      <c r="APP162"/>
      <c r="APQ162"/>
      <c r="APR162"/>
      <c r="APS162"/>
      <c r="APT162"/>
      <c r="APU162"/>
      <c r="APV162"/>
      <c r="APW162"/>
      <c r="APX162"/>
      <c r="APY162"/>
      <c r="APZ162"/>
      <c r="AQA162"/>
      <c r="AQB162"/>
      <c r="AQC162"/>
      <c r="AQD162"/>
      <c r="AQE162"/>
      <c r="AQF162"/>
      <c r="AQG162"/>
      <c r="AQH162"/>
      <c r="AQI162"/>
      <c r="AQJ162"/>
      <c r="AQK162"/>
      <c r="AQL162"/>
      <c r="AQM162"/>
      <c r="AQN162"/>
      <c r="AQO162"/>
      <c r="AQP162"/>
      <c r="AQQ162"/>
      <c r="AQR162"/>
      <c r="AQS162"/>
      <c r="AQT162"/>
      <c r="AQU162"/>
      <c r="AQV162"/>
      <c r="AQW162"/>
      <c r="AQX162"/>
      <c r="AQY162"/>
      <c r="AQZ162"/>
      <c r="ARA162"/>
      <c r="ARB162"/>
      <c r="ARC162"/>
      <c r="ARD162"/>
      <c r="ARE162"/>
      <c r="ARF162"/>
      <c r="ARG162"/>
      <c r="ARH162"/>
      <c r="ARI162"/>
      <c r="ARJ162"/>
      <c r="ARK162"/>
      <c r="ARL162"/>
      <c r="ARM162"/>
      <c r="ARN162"/>
      <c r="ARO162"/>
      <c r="ARP162"/>
      <c r="ARQ162"/>
      <c r="ARR162"/>
      <c r="ARS162"/>
      <c r="ART162"/>
      <c r="ARU162"/>
      <c r="ARV162"/>
      <c r="ARW162"/>
      <c r="ARX162"/>
      <c r="ARY162"/>
      <c r="ARZ162"/>
      <c r="ASA162"/>
      <c r="ASB162"/>
      <c r="ASC162"/>
      <c r="ASD162"/>
      <c r="ASE162"/>
      <c r="ASF162"/>
      <c r="ASG162"/>
      <c r="ASH162"/>
      <c r="ASI162"/>
      <c r="ASJ162"/>
      <c r="ASK162"/>
      <c r="ASL162"/>
      <c r="ASM162"/>
      <c r="ASN162"/>
      <c r="ASO162"/>
      <c r="ASP162"/>
      <c r="ASQ162"/>
      <c r="ASR162"/>
      <c r="ASS162"/>
      <c r="AST162"/>
      <c r="ASU162"/>
      <c r="ASV162"/>
      <c r="ASW162"/>
      <c r="ASX162"/>
      <c r="ASY162"/>
      <c r="ASZ162"/>
      <c r="ATA162"/>
      <c r="ATB162"/>
      <c r="ATC162"/>
      <c r="ATD162"/>
      <c r="ATE162"/>
      <c r="ATF162"/>
      <c r="ATG162"/>
      <c r="ATH162"/>
      <c r="ATI162"/>
      <c r="ATJ162"/>
      <c r="ATK162"/>
      <c r="ATL162"/>
      <c r="ATM162"/>
      <c r="ATN162"/>
      <c r="ATO162"/>
      <c r="ATP162"/>
      <c r="ATQ162"/>
      <c r="ATR162"/>
      <c r="ATS162"/>
      <c r="ATT162"/>
      <c r="ATU162"/>
      <c r="ATV162"/>
      <c r="ATW162"/>
      <c r="ATX162"/>
      <c r="ATY162"/>
      <c r="ATZ162"/>
      <c r="AUA162"/>
      <c r="AUB162"/>
      <c r="AUC162"/>
      <c r="AUD162"/>
      <c r="AUE162"/>
      <c r="AUF162"/>
      <c r="AUG162"/>
      <c r="AUH162"/>
      <c r="AUI162"/>
      <c r="AUJ162"/>
      <c r="AUK162"/>
      <c r="AUL162"/>
      <c r="AUM162"/>
      <c r="AUN162"/>
      <c r="AUO162"/>
      <c r="AUP162"/>
      <c r="AUQ162"/>
      <c r="AUR162"/>
      <c r="AUS162"/>
      <c r="AUT162"/>
      <c r="AUU162"/>
      <c r="AUV162"/>
      <c r="AUW162"/>
      <c r="AUX162"/>
      <c r="AUY162"/>
      <c r="AUZ162"/>
      <c r="AVA162"/>
      <c r="AVB162"/>
      <c r="AVC162"/>
      <c r="AVD162"/>
      <c r="AVE162"/>
      <c r="AVF162"/>
      <c r="AVG162"/>
      <c r="AVH162"/>
      <c r="AVI162"/>
      <c r="AVJ162"/>
      <c r="AVK162"/>
      <c r="AVL162"/>
      <c r="AVM162"/>
      <c r="AVN162"/>
      <c r="AVO162"/>
      <c r="AVP162"/>
      <c r="AVQ162"/>
      <c r="AVR162"/>
      <c r="AVS162"/>
      <c r="AVT162"/>
      <c r="AVU162"/>
      <c r="AVV162"/>
      <c r="AVW162"/>
      <c r="AVX162"/>
      <c r="AVY162"/>
      <c r="AVZ162"/>
      <c r="AWA162"/>
      <c r="AWB162"/>
      <c r="AWC162"/>
      <c r="AWD162"/>
      <c r="AWE162"/>
      <c r="AWF162"/>
      <c r="AWG162"/>
      <c r="AWH162"/>
      <c r="AWI162"/>
      <c r="AWJ162"/>
      <c r="AWK162"/>
      <c r="AWL162"/>
      <c r="AWM162"/>
      <c r="AWN162"/>
      <c r="AWO162"/>
      <c r="AWP162"/>
      <c r="AWQ162"/>
      <c r="AWR162"/>
      <c r="AWS162"/>
      <c r="AWT162"/>
      <c r="AWU162"/>
      <c r="AWV162"/>
      <c r="AWW162"/>
      <c r="AWX162"/>
      <c r="AWY162"/>
      <c r="AWZ162"/>
      <c r="AXA162"/>
      <c r="AXB162"/>
      <c r="AXC162"/>
      <c r="AXD162"/>
      <c r="AXE162"/>
      <c r="AXF162"/>
      <c r="AXG162"/>
      <c r="AXH162"/>
      <c r="AXI162"/>
      <c r="AXJ162"/>
      <c r="AXK162"/>
      <c r="AXL162"/>
      <c r="AXM162"/>
      <c r="AXN162"/>
      <c r="AXO162"/>
      <c r="AXP162"/>
      <c r="AXQ162"/>
      <c r="AXR162"/>
      <c r="AXS162"/>
      <c r="AXT162"/>
      <c r="AXU162"/>
      <c r="AXV162"/>
      <c r="AXW162"/>
      <c r="AXX162"/>
      <c r="AXY162"/>
      <c r="AXZ162"/>
      <c r="AYA162"/>
      <c r="AYB162"/>
      <c r="AYC162"/>
      <c r="AYD162"/>
      <c r="AYE162"/>
      <c r="AYF162"/>
      <c r="AYG162"/>
      <c r="AYH162"/>
      <c r="AYI162"/>
      <c r="AYJ162"/>
      <c r="AYK162"/>
      <c r="AYL162"/>
      <c r="AYM162"/>
      <c r="AYN162"/>
      <c r="AYO162"/>
      <c r="AYP162"/>
      <c r="AYQ162"/>
      <c r="AYR162"/>
      <c r="AYS162"/>
      <c r="AYT162"/>
      <c r="AYU162"/>
      <c r="AYV162"/>
      <c r="AYW162"/>
      <c r="AYX162"/>
      <c r="AYY162"/>
      <c r="AYZ162"/>
      <c r="AZA162"/>
      <c r="AZB162"/>
      <c r="AZC162"/>
      <c r="AZD162"/>
      <c r="AZE162"/>
      <c r="AZF162"/>
      <c r="AZG162"/>
      <c r="AZH162"/>
      <c r="AZI162"/>
      <c r="AZJ162"/>
      <c r="AZK162"/>
      <c r="AZL162"/>
      <c r="AZM162"/>
      <c r="AZN162"/>
      <c r="AZO162"/>
      <c r="AZP162"/>
      <c r="AZQ162"/>
      <c r="AZR162"/>
      <c r="AZS162"/>
      <c r="AZT162"/>
      <c r="AZU162"/>
      <c r="AZV162"/>
      <c r="AZW162"/>
      <c r="AZX162"/>
      <c r="AZY162"/>
      <c r="AZZ162"/>
      <c r="BAA162"/>
      <c r="BAB162"/>
      <c r="BAC162"/>
      <c r="BAD162"/>
      <c r="BAE162"/>
      <c r="BAF162"/>
      <c r="BAG162"/>
      <c r="BAH162"/>
      <c r="BAI162"/>
      <c r="BAJ162"/>
      <c r="BAK162"/>
      <c r="BAL162"/>
      <c r="BAM162"/>
      <c r="BAN162"/>
      <c r="BAO162"/>
      <c r="BAP162"/>
      <c r="BAQ162"/>
      <c r="BAR162"/>
      <c r="BAS162"/>
      <c r="BAT162"/>
      <c r="BAU162"/>
      <c r="BAV162"/>
      <c r="BAW162"/>
      <c r="BAX162"/>
      <c r="BAY162"/>
      <c r="BAZ162"/>
      <c r="BBA162"/>
      <c r="BBB162"/>
      <c r="BBC162"/>
      <c r="BBD162"/>
      <c r="BBE162"/>
      <c r="BBF162"/>
      <c r="BBG162"/>
      <c r="BBH162"/>
      <c r="BBI162"/>
      <c r="BBJ162"/>
      <c r="BBK162"/>
      <c r="BBL162"/>
      <c r="BBM162"/>
      <c r="BBN162"/>
      <c r="BBO162"/>
      <c r="BBP162"/>
      <c r="BBQ162"/>
      <c r="BBR162"/>
      <c r="BBS162"/>
      <c r="BBT162"/>
      <c r="BBU162"/>
      <c r="BBV162"/>
      <c r="BBW162"/>
      <c r="BBX162"/>
      <c r="BBY162"/>
      <c r="BBZ162"/>
      <c r="BCA162"/>
      <c r="BCB162"/>
      <c r="BCC162"/>
      <c r="BCD162"/>
      <c r="BCE162"/>
      <c r="BCF162"/>
      <c r="BCG162"/>
      <c r="BCH162"/>
      <c r="BCI162"/>
      <c r="BCJ162"/>
      <c r="BCK162"/>
      <c r="BCL162"/>
      <c r="BCM162"/>
      <c r="BCN162"/>
      <c r="BCO162"/>
      <c r="BCP162"/>
      <c r="BCQ162"/>
      <c r="BCR162"/>
      <c r="BCS162"/>
      <c r="BCT162"/>
    </row>
    <row r="163" spans="4:1450" x14ac:dyDescent="0.25">
      <c r="I163" s="28">
        <f>DATE(YEAR(I146),MONTH(I146)+1,1)</f>
        <v>43435</v>
      </c>
      <c r="J163" s="28"/>
      <c r="K163" s="28"/>
      <c r="M163" s="115">
        <f>DATE(YEAR(M146),MONTH(M146)+1,1)</f>
        <v>43435</v>
      </c>
      <c r="N163" s="28"/>
      <c r="O163" s="28"/>
      <c r="P163" s="28"/>
      <c r="Q163" s="28"/>
      <c r="R163" s="28"/>
      <c r="S163" s="28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8"/>
      <c r="AF163" s="28"/>
      <c r="AG163" s="28"/>
      <c r="AH163" s="28"/>
      <c r="AI163" s="28"/>
      <c r="AJ163" s="28"/>
      <c r="AK163" s="28"/>
      <c r="AL163" s="28"/>
      <c r="AM163" s="28"/>
      <c r="AN163" s="28"/>
      <c r="AO163" s="28"/>
      <c r="AP163" s="28"/>
      <c r="AQ163" s="28"/>
      <c r="AR163" s="28"/>
      <c r="AS163" s="28"/>
      <c r="AT163" s="28"/>
      <c r="AU163" s="28"/>
      <c r="AV163" s="28"/>
      <c r="AW163" s="28"/>
      <c r="AX163" s="28"/>
      <c r="AY163" s="28"/>
      <c r="AZ163" s="28"/>
      <c r="BA163" s="28"/>
      <c r="BB163" s="28"/>
      <c r="BC163" s="28"/>
      <c r="BD163" s="28"/>
      <c r="BE163" s="28"/>
      <c r="BF163" s="28"/>
      <c r="BG163" s="28"/>
      <c r="BH163" s="28"/>
      <c r="BI163" s="28"/>
      <c r="BJ163" s="28"/>
      <c r="BK163" s="28"/>
      <c r="BL163" s="28"/>
      <c r="BM163" s="28"/>
      <c r="BN163" s="28"/>
      <c r="BO163" s="28"/>
      <c r="BP163" s="28"/>
      <c r="BQ163" s="28"/>
      <c r="BR163" s="28"/>
      <c r="BS163" s="28"/>
      <c r="BT163" s="28"/>
      <c r="BU163" s="28"/>
      <c r="BV163" s="28"/>
      <c r="BW163" s="28"/>
      <c r="BX163" s="28"/>
      <c r="BY163" s="28"/>
      <c r="BZ163" s="28"/>
      <c r="CA163" s="28"/>
      <c r="CB163" s="28"/>
      <c r="CC163" s="28"/>
      <c r="CD163" s="28"/>
      <c r="CE163" s="28"/>
      <c r="CF163" s="28"/>
      <c r="CG163" s="28"/>
      <c r="CH163" s="28"/>
      <c r="CI163" s="28"/>
      <c r="CJ163" s="28"/>
      <c r="CK163" s="28"/>
      <c r="CL163" s="28"/>
      <c r="CM163" s="28"/>
      <c r="CN163" s="28"/>
      <c r="CO163" s="28"/>
      <c r="CP163" s="28"/>
      <c r="CQ163" s="28"/>
      <c r="CR163" s="28"/>
      <c r="CS163" s="28"/>
      <c r="CT163" s="28"/>
      <c r="CU163" s="28"/>
      <c r="CV163" s="28"/>
      <c r="CW163" s="28"/>
      <c r="CX163" s="28"/>
      <c r="CY163" s="28"/>
      <c r="CZ163" s="28"/>
      <c r="DA163" s="28"/>
      <c r="DB163" s="28"/>
      <c r="DC163" s="28"/>
      <c r="DD163" s="28"/>
      <c r="DE163" s="28"/>
      <c r="DF163" s="28"/>
      <c r="DG163" s="28"/>
      <c r="DH163" s="28"/>
      <c r="DI163" s="28"/>
      <c r="DJ163" s="28"/>
      <c r="DK163" s="28"/>
      <c r="DL163" s="28"/>
      <c r="DM163" s="28"/>
      <c r="DN163" s="28"/>
      <c r="DO163" s="28"/>
      <c r="DP163" s="28"/>
      <c r="DQ163" s="28"/>
      <c r="DR163" s="28"/>
      <c r="DS163" s="28"/>
      <c r="DT163" s="28"/>
      <c r="DU163" s="28"/>
      <c r="DV163" s="28"/>
      <c r="DW163" s="28"/>
      <c r="DX163" s="28"/>
      <c r="DY163" s="28"/>
      <c r="DZ163" s="28"/>
      <c r="EA163" s="28"/>
      <c r="EB163" s="28"/>
      <c r="EC163" s="28"/>
      <c r="ED163" s="28"/>
      <c r="EE163" s="28"/>
      <c r="EF163" s="28"/>
      <c r="EG163" s="28"/>
      <c r="EH163" s="28"/>
      <c r="EI163" s="28"/>
      <c r="EJ163" s="28"/>
      <c r="EK163" s="28"/>
      <c r="EL163" s="28"/>
      <c r="EM163" s="28"/>
      <c r="EN163" s="28"/>
      <c r="EO163" s="28"/>
      <c r="EP163" s="28"/>
      <c r="EQ163" s="28"/>
      <c r="ER163" s="28"/>
      <c r="ES163" s="28"/>
      <c r="ET163" s="28"/>
      <c r="EU163" s="28"/>
      <c r="EV163" s="28"/>
      <c r="EW163" s="28"/>
      <c r="EX163" s="28"/>
      <c r="EY163" s="28"/>
      <c r="EZ163" s="28"/>
      <c r="FA163" s="28"/>
      <c r="FB163" s="28"/>
      <c r="FC163" s="28"/>
      <c r="FD163" s="28"/>
      <c r="FE163" s="28"/>
      <c r="FF163" s="28"/>
      <c r="FG163" s="28"/>
      <c r="FH163" s="28"/>
      <c r="FI163" s="28"/>
      <c r="FJ163" s="28"/>
      <c r="FK163" s="28"/>
      <c r="FL163" s="28"/>
      <c r="FM163" s="28"/>
      <c r="FN163" s="28"/>
      <c r="FO163" s="28"/>
      <c r="FP163" s="28"/>
      <c r="FQ163" s="28"/>
      <c r="FR163" s="28"/>
      <c r="FS163" s="28"/>
      <c r="FT163" s="28"/>
      <c r="FU163" s="28"/>
      <c r="FV163" s="28"/>
      <c r="FW163" s="28"/>
      <c r="FX163" s="28"/>
      <c r="FY163" s="28"/>
      <c r="FZ163" s="28"/>
      <c r="GA163" s="28"/>
      <c r="GB163" s="28"/>
      <c r="GC163" s="28"/>
      <c r="GD163" s="28"/>
      <c r="GE163" s="28"/>
      <c r="GF163" s="28"/>
      <c r="GG163" s="28"/>
      <c r="GH163" s="28"/>
      <c r="GI163" s="28"/>
      <c r="GJ163" s="28"/>
      <c r="GK163" s="28"/>
      <c r="GL163" s="28"/>
      <c r="GM163" s="28"/>
      <c r="GN163" s="28"/>
      <c r="GO163" s="28"/>
      <c r="GP163" s="28"/>
      <c r="GQ163" s="28"/>
      <c r="GR163" s="28"/>
      <c r="GS163" s="28"/>
      <c r="GT163" s="28"/>
      <c r="GU163" s="28"/>
      <c r="GV163" s="28"/>
      <c r="GW163" s="28"/>
      <c r="GX163" s="28"/>
      <c r="GY163" s="28"/>
      <c r="GZ163" s="28"/>
      <c r="HA163" s="28"/>
      <c r="HB163" s="28"/>
      <c r="HC163" s="28"/>
      <c r="HD163" s="28"/>
      <c r="HE163" s="28"/>
      <c r="HF163" s="28"/>
      <c r="HG163" s="28"/>
      <c r="HH163" s="28"/>
      <c r="HI163" s="28"/>
      <c r="HJ163" s="28"/>
      <c r="HK163" s="28"/>
      <c r="HL163" s="28"/>
      <c r="HM163" s="28"/>
      <c r="HN163" s="28"/>
      <c r="HO163" s="28"/>
      <c r="HP163" s="28"/>
      <c r="HQ163" s="28"/>
      <c r="HR163" s="28"/>
      <c r="HS163" s="28"/>
      <c r="HT163" s="28"/>
      <c r="HU163" s="28"/>
      <c r="HV163" s="28"/>
      <c r="HW163" s="28"/>
      <c r="HX163" s="28"/>
      <c r="HY163" s="28"/>
      <c r="HZ163" s="28"/>
      <c r="IA163" s="28"/>
      <c r="IB163" s="28"/>
      <c r="IC163" s="28"/>
      <c r="ID163" s="28"/>
      <c r="IE163" s="28"/>
      <c r="IF163" s="28"/>
      <c r="IG163" s="28"/>
      <c r="IH163" s="28"/>
      <c r="II163" s="28"/>
      <c r="IJ163" s="28"/>
      <c r="IK163" s="28"/>
      <c r="IL163" s="28"/>
      <c r="IM163" s="28"/>
      <c r="IN163" s="28"/>
      <c r="IO163" s="28"/>
      <c r="IP163" s="28"/>
      <c r="IQ163" s="28"/>
      <c r="IR163" s="28"/>
      <c r="IS163" s="28"/>
      <c r="IT163" s="28"/>
      <c r="IU163" s="28"/>
      <c r="IV163" s="28"/>
      <c r="IW163" s="28"/>
      <c r="IX163" s="28"/>
      <c r="IY163" s="28"/>
      <c r="IZ163" s="28"/>
      <c r="JA163" s="28"/>
      <c r="JB163" s="28"/>
      <c r="JC163" s="28"/>
      <c r="JD163" s="28"/>
      <c r="JE163" s="28"/>
      <c r="JF163" s="28"/>
      <c r="JG163" s="28"/>
      <c r="JH163" s="28"/>
      <c r="JI163" s="28"/>
      <c r="JJ163" s="28"/>
      <c r="JK163" s="28"/>
      <c r="JL163" s="28"/>
      <c r="JM163" s="28"/>
      <c r="JN163" s="28"/>
      <c r="JO163" s="28"/>
      <c r="JP163" s="28"/>
      <c r="JQ163" s="28"/>
      <c r="JR163" s="28"/>
      <c r="JS163" s="28"/>
      <c r="JT163" s="28"/>
      <c r="JU163" s="28"/>
      <c r="JV163" s="28"/>
      <c r="JW163" s="28"/>
      <c r="JX163" s="28"/>
      <c r="JY163" s="28"/>
      <c r="JZ163" s="28"/>
      <c r="KA163" s="28"/>
      <c r="KB163" s="28"/>
      <c r="KC163" s="28"/>
      <c r="KD163" s="28"/>
      <c r="KE163" s="28"/>
      <c r="KF163" s="28"/>
      <c r="KG163" s="28"/>
      <c r="KH163" s="28"/>
      <c r="KI163" s="28"/>
      <c r="KJ163" s="28"/>
      <c r="KK163" s="28"/>
      <c r="KL163" s="28"/>
      <c r="KM163" s="28"/>
      <c r="KN163" s="28"/>
      <c r="KO163" s="28"/>
      <c r="KP163" s="28"/>
      <c r="KQ163" s="28"/>
      <c r="KR163" s="28"/>
      <c r="KS163" s="28"/>
      <c r="KT163" s="28"/>
      <c r="KU163" s="28"/>
      <c r="KV163" s="28"/>
      <c r="KW163" s="28"/>
      <c r="KX163" s="28"/>
      <c r="KY163" s="28"/>
      <c r="KZ163" s="28"/>
      <c r="LA163" s="28"/>
      <c r="LB163" s="28"/>
      <c r="LC163" s="28"/>
      <c r="LD163" s="28"/>
      <c r="LE163" s="28"/>
      <c r="LF163" s="28"/>
      <c r="LG163" s="28"/>
      <c r="LH163" s="28"/>
      <c r="LI163" s="28"/>
      <c r="LJ163" s="28"/>
      <c r="LK163" s="28"/>
      <c r="LL163" s="28"/>
      <c r="LM163" s="28"/>
      <c r="LN163" s="28"/>
      <c r="LO163" s="28"/>
      <c r="LP163" s="28"/>
      <c r="LQ163" s="28"/>
      <c r="LR163" s="28"/>
      <c r="LS163" s="28"/>
      <c r="LT163" s="28"/>
      <c r="LU163" s="28"/>
      <c r="LV163" s="28"/>
      <c r="LW163" s="28"/>
      <c r="LX163" s="28"/>
      <c r="LY163" s="28"/>
      <c r="LZ163" s="28"/>
      <c r="MA163" s="28"/>
      <c r="MB163" s="28"/>
      <c r="MC163" s="28"/>
      <c r="MD163" s="28"/>
      <c r="ME163" s="28"/>
      <c r="MF163" s="28"/>
      <c r="MG163" s="28"/>
      <c r="MH163" s="28"/>
      <c r="MI163" s="28"/>
      <c r="MJ163" s="28"/>
      <c r="MK163" s="28"/>
      <c r="ML163" s="28"/>
      <c r="MM163" s="28"/>
      <c r="MN163" s="28"/>
      <c r="MO163" s="28"/>
      <c r="MP163" s="28"/>
      <c r="MQ163" s="28"/>
      <c r="MR163" s="28"/>
      <c r="MS163" s="28"/>
      <c r="MT163" s="28"/>
      <c r="MU163" s="28"/>
      <c r="MV163" s="28"/>
      <c r="MW163" s="28"/>
      <c r="MX163" s="28"/>
      <c r="MY163" s="28"/>
      <c r="MZ163" s="28"/>
      <c r="NA163" s="28"/>
      <c r="NB163" s="28"/>
      <c r="NC163" s="28"/>
      <c r="ND163" s="28"/>
      <c r="NE163" s="28"/>
      <c r="NF163" s="28"/>
      <c r="NG163" s="28"/>
      <c r="NH163" s="28"/>
      <c r="NI163" s="28"/>
      <c r="NJ163" s="28"/>
      <c r="NK163" s="28"/>
      <c r="NL163" s="28"/>
      <c r="NM163" s="28"/>
      <c r="NN163" s="28"/>
      <c r="NO163" s="28"/>
      <c r="NP163" s="28"/>
      <c r="NQ163" s="28"/>
      <c r="NR163" s="28"/>
      <c r="NS163" s="28"/>
      <c r="NT163" s="28"/>
      <c r="NU163" s="28"/>
      <c r="NV163" s="28"/>
      <c r="NW163" s="28"/>
      <c r="NX163" s="28"/>
      <c r="NY163" s="28"/>
      <c r="NZ163" s="28"/>
      <c r="OA163" s="28"/>
      <c r="OB163" s="28"/>
      <c r="OC163" s="28"/>
      <c r="OD163" s="28"/>
      <c r="OE163" s="28"/>
      <c r="OF163" s="28"/>
      <c r="OG163" s="28"/>
      <c r="OH163" s="28"/>
      <c r="OI163" s="28"/>
      <c r="OJ163" s="28"/>
      <c r="OK163" s="28"/>
      <c r="OL163" s="28"/>
      <c r="OM163" s="28"/>
      <c r="ON163" s="28"/>
      <c r="OO163" s="28"/>
      <c r="OP163" s="28"/>
      <c r="OQ163" s="28"/>
      <c r="OR163" s="28"/>
      <c r="OS163" s="28"/>
      <c r="OT163" s="28"/>
      <c r="OU163" s="28"/>
      <c r="OV163" s="28"/>
      <c r="OW163" s="28"/>
      <c r="OX163" s="28"/>
      <c r="OY163" s="28"/>
      <c r="OZ163" s="28"/>
      <c r="PA163" s="28"/>
      <c r="PB163" s="28"/>
      <c r="PC163" s="28"/>
      <c r="PD163" s="28"/>
      <c r="PE163" s="28"/>
      <c r="PF163" s="28"/>
      <c r="PG163" s="28"/>
      <c r="PH163" s="28"/>
      <c r="PI163" s="28"/>
      <c r="PJ163" s="28"/>
      <c r="PK163" s="28"/>
      <c r="PL163" s="28"/>
      <c r="PM163" s="28"/>
      <c r="PN163" s="28"/>
      <c r="PO163" s="28"/>
      <c r="PP163" s="28"/>
      <c r="PQ163" s="28"/>
      <c r="PR163" s="28"/>
      <c r="PS163" s="28"/>
      <c r="PT163" s="28"/>
      <c r="PU163" s="28"/>
      <c r="PV163" s="28"/>
      <c r="PW163" s="28"/>
      <c r="PX163" s="28"/>
      <c r="PY163" s="28"/>
      <c r="PZ163" s="28"/>
      <c r="QA163" s="28"/>
      <c r="QB163" s="28"/>
      <c r="QC163" s="28"/>
      <c r="QD163" s="28"/>
      <c r="QE163" s="28"/>
      <c r="QF163" s="28"/>
      <c r="QG163" s="28"/>
      <c r="QH163" s="28"/>
      <c r="QI163" s="28"/>
      <c r="QJ163" s="28"/>
      <c r="QK163" s="28"/>
      <c r="QL163" s="28"/>
      <c r="QM163" s="28"/>
      <c r="QN163" s="28"/>
      <c r="QO163" s="28"/>
      <c r="QP163" s="28"/>
      <c r="QQ163" s="28"/>
      <c r="QR163" s="28"/>
      <c r="QS163" s="28"/>
      <c r="QT163" s="28"/>
      <c r="QU163" s="28"/>
      <c r="QV163" s="28"/>
      <c r="QW163" s="28"/>
      <c r="QX163" s="28"/>
      <c r="QY163" s="28"/>
      <c r="QZ163" s="28"/>
      <c r="RA163" s="28"/>
      <c r="RB163" s="28"/>
      <c r="RC163" s="28"/>
      <c r="RD163" s="28"/>
      <c r="RE163" s="28"/>
      <c r="RF163" s="28"/>
      <c r="RG163" s="28"/>
      <c r="RH163" s="28"/>
      <c r="RI163" s="28"/>
      <c r="RJ163" s="28"/>
      <c r="RK163" s="28"/>
      <c r="RL163" s="28"/>
      <c r="RM163" s="28"/>
      <c r="RN163" s="28"/>
      <c r="RO163" s="28"/>
      <c r="RP163" s="28"/>
      <c r="RQ163" s="28"/>
      <c r="RR163" s="28"/>
      <c r="RS163" s="28"/>
      <c r="RT163" s="28"/>
      <c r="RU163" s="28"/>
      <c r="RV163" s="28"/>
      <c r="RW163" s="28"/>
      <c r="RX163" s="28"/>
      <c r="RY163" s="28"/>
      <c r="RZ163" s="28"/>
      <c r="SA163" s="28"/>
      <c r="SB163" s="28"/>
      <c r="SC163" s="28"/>
      <c r="SD163" s="28"/>
      <c r="SE163" s="28"/>
      <c r="SF163" s="28"/>
      <c r="SG163" s="28"/>
      <c r="SH163" s="28"/>
      <c r="SI163" s="28"/>
      <c r="SJ163" s="28"/>
      <c r="SK163" s="28"/>
      <c r="SL163" s="28"/>
      <c r="SM163" s="28"/>
      <c r="SN163" s="28"/>
      <c r="SO163" s="28"/>
      <c r="SP163" s="28"/>
      <c r="SQ163" s="28"/>
      <c r="SR163" s="28"/>
      <c r="SS163" s="28"/>
      <c r="ST163" s="28"/>
      <c r="SU163" s="28"/>
      <c r="SV163" s="28"/>
      <c r="SW163" s="28"/>
      <c r="SX163" s="28"/>
      <c r="SY163" s="28"/>
      <c r="SZ163" s="28"/>
      <c r="TA163" s="28"/>
      <c r="TB163" s="28"/>
      <c r="TC163" s="28"/>
      <c r="TD163" s="28"/>
      <c r="TE163" s="28"/>
      <c r="TF163" s="28"/>
      <c r="TG163" s="28"/>
      <c r="TH163" s="28"/>
      <c r="TI163" s="28"/>
      <c r="TJ163" s="28"/>
      <c r="TK163" s="28"/>
      <c r="TL163" s="28"/>
      <c r="TM163" s="28"/>
      <c r="TN163" s="28"/>
      <c r="TO163" s="28"/>
      <c r="TP163" s="28"/>
      <c r="TQ163" s="28"/>
      <c r="TR163" s="28"/>
      <c r="TS163" s="28"/>
      <c r="TT163" s="28"/>
      <c r="TU163" s="28"/>
      <c r="TV163" s="28"/>
      <c r="TW163" s="28"/>
      <c r="TX163" s="28"/>
      <c r="TY163" s="28"/>
      <c r="TZ163" s="28"/>
      <c r="UA163" s="28"/>
      <c r="UB163" s="28"/>
      <c r="UC163" s="28"/>
      <c r="UD163" s="28"/>
      <c r="UE163" s="28"/>
      <c r="UF163" s="28"/>
      <c r="UG163" s="28"/>
      <c r="UH163" s="28"/>
      <c r="UI163" s="28"/>
      <c r="UJ163" s="28"/>
      <c r="UK163" s="28"/>
      <c r="UL163" s="28"/>
      <c r="UM163" s="28"/>
      <c r="UN163" s="28"/>
      <c r="UO163" s="28"/>
      <c r="UP163" s="28"/>
      <c r="UQ163" s="28"/>
      <c r="UR163" s="28"/>
      <c r="US163" s="28"/>
      <c r="UT163" s="28"/>
      <c r="UU163" s="28"/>
      <c r="UV163" s="28"/>
      <c r="UW163" s="28"/>
      <c r="UX163" s="28"/>
      <c r="UY163" s="28"/>
      <c r="UZ163" s="28"/>
      <c r="VA163" s="28"/>
      <c r="VB163" s="28"/>
      <c r="VC163" s="28"/>
      <c r="VD163" s="28"/>
      <c r="VE163" s="28"/>
      <c r="VF163" s="28"/>
      <c r="VG163" s="28"/>
      <c r="VH163" s="28"/>
      <c r="VI163" s="28"/>
      <c r="VJ163" s="28"/>
      <c r="VK163" s="28"/>
      <c r="VL163" s="28"/>
      <c r="VM163" s="28"/>
      <c r="VN163" s="28"/>
      <c r="VO163" s="28"/>
      <c r="VP163" s="28"/>
      <c r="VQ163" s="28"/>
      <c r="VR163" s="28"/>
      <c r="VS163" s="28"/>
      <c r="VT163" s="28"/>
      <c r="VU163" s="28"/>
      <c r="VV163" s="28"/>
      <c r="VW163" s="28"/>
      <c r="VX163" s="28"/>
      <c r="VY163" s="28"/>
      <c r="VZ163" s="28"/>
      <c r="WA163" s="28"/>
      <c r="WB163" s="28"/>
      <c r="WC163" s="28"/>
      <c r="WD163" s="28"/>
      <c r="WE163" s="28"/>
      <c r="WF163" s="28"/>
      <c r="WG163" s="28"/>
      <c r="WH163" s="28"/>
      <c r="WI163" s="28"/>
      <c r="WJ163" s="28"/>
      <c r="WK163" s="28"/>
      <c r="WL163" s="28"/>
      <c r="WM163" s="28"/>
      <c r="WN163" s="28"/>
      <c r="WO163" s="28"/>
      <c r="WP163" s="28"/>
      <c r="WQ163" s="28"/>
      <c r="WR163" s="28"/>
      <c r="WS163" s="28"/>
      <c r="WT163" s="28"/>
      <c r="WU163" s="28"/>
      <c r="WV163" s="28"/>
      <c r="WW163" s="28"/>
      <c r="WX163" s="28"/>
      <c r="WY163" s="28"/>
      <c r="WZ163" s="28"/>
      <c r="XA163" s="28"/>
      <c r="XB163" s="28"/>
      <c r="XC163" s="28"/>
      <c r="XD163" s="28"/>
      <c r="XE163" s="28"/>
      <c r="XF163" s="28"/>
      <c r="XG163" s="28"/>
      <c r="XH163" s="28"/>
      <c r="XI163" s="28"/>
      <c r="XJ163" s="28"/>
      <c r="XK163" s="28"/>
      <c r="XL163" s="28"/>
      <c r="XM163" s="28"/>
      <c r="XN163" s="28"/>
      <c r="XO163" s="28"/>
      <c r="XP163" s="28"/>
      <c r="XQ163" s="28"/>
      <c r="XR163" s="28"/>
      <c r="XS163" s="28"/>
      <c r="XT163" s="28"/>
      <c r="XU163" s="28"/>
      <c r="XV163" s="28"/>
      <c r="XW163" s="28"/>
      <c r="XX163" s="28"/>
      <c r="XY163" s="28"/>
      <c r="XZ163" s="28"/>
      <c r="YA163" s="28"/>
      <c r="YB163" s="28"/>
      <c r="YC163" s="28"/>
      <c r="YD163" s="28"/>
      <c r="YE163" s="28"/>
      <c r="YF163" s="28"/>
      <c r="YG163" s="28"/>
      <c r="YH163" s="28"/>
      <c r="YI163" s="28"/>
      <c r="YJ163" s="28"/>
      <c r="YK163" s="28"/>
      <c r="YL163" s="28"/>
      <c r="YM163" s="28"/>
      <c r="YN163" s="28"/>
      <c r="YO163" s="28"/>
      <c r="YP163" s="28"/>
      <c r="YQ163" s="28"/>
      <c r="YR163" s="28"/>
      <c r="YS163" s="28"/>
      <c r="YT163" s="28"/>
      <c r="YU163" s="28"/>
      <c r="YV163" s="28"/>
      <c r="YW163" s="28"/>
      <c r="YX163" s="28"/>
      <c r="YY163" s="28"/>
      <c r="YZ163" s="28"/>
      <c r="ZA163" s="28"/>
      <c r="ZB163" s="28"/>
      <c r="ZC163" s="28"/>
      <c r="ZD163" s="28"/>
      <c r="ZE163" s="28"/>
      <c r="ZF163" s="28"/>
      <c r="ZG163" s="28"/>
      <c r="ZH163" s="28"/>
      <c r="ZI163" s="28"/>
      <c r="ZJ163" s="28"/>
      <c r="ZK163" s="28"/>
      <c r="ZL163" s="28"/>
      <c r="ZM163" s="28"/>
      <c r="ZN163" s="28"/>
      <c r="ZO163" s="28"/>
      <c r="ZP163" s="28"/>
      <c r="ZQ163" s="28"/>
      <c r="ZR163" s="28"/>
      <c r="ZS163" s="28"/>
      <c r="ZT163" s="28"/>
      <c r="ZU163" s="28"/>
      <c r="ZV163" s="28"/>
      <c r="ZW163" s="28"/>
      <c r="ZX163" s="28"/>
      <c r="ZY163" s="28"/>
      <c r="ZZ163" s="28"/>
      <c r="AAA163" s="28"/>
      <c r="AAB163" s="28"/>
      <c r="AAC163" s="28"/>
      <c r="AAD163" s="28"/>
      <c r="AAE163" s="28"/>
      <c r="AAF163" s="28"/>
      <c r="AAG163" s="28"/>
      <c r="AAH163" s="28"/>
      <c r="AAI163" s="28"/>
      <c r="AAJ163" s="28"/>
      <c r="AAK163" s="28"/>
      <c r="AAL163" s="28"/>
      <c r="AAM163" s="28"/>
      <c r="AAN163" s="28"/>
      <c r="AAO163" s="28"/>
      <c r="AAP163" s="28"/>
      <c r="AAQ163" s="28"/>
      <c r="AAR163" s="28"/>
      <c r="AAS163" s="28"/>
      <c r="AAT163" s="28"/>
      <c r="AAU163" s="28"/>
      <c r="AAV163" s="28"/>
      <c r="AAW163" s="28"/>
      <c r="AAX163" s="28"/>
      <c r="AAY163" s="28"/>
      <c r="AAZ163" s="28"/>
      <c r="ABA163" s="28"/>
      <c r="ABB163" s="28"/>
      <c r="ABC163" s="28"/>
      <c r="ABD163" s="28"/>
      <c r="ABE163" s="28"/>
      <c r="ABF163" s="28"/>
      <c r="ABG163" s="28"/>
      <c r="ABH163" s="28"/>
      <c r="ABI163" s="28"/>
      <c r="ABJ163" s="28"/>
      <c r="ABK163" s="28"/>
      <c r="ABL163" s="28"/>
      <c r="ABM163" s="28"/>
      <c r="ABN163" s="28"/>
      <c r="ABO163" s="28"/>
      <c r="ABP163" s="28"/>
      <c r="ABQ163" s="28"/>
      <c r="ABR163" s="28"/>
      <c r="ABS163" s="28"/>
      <c r="ABT163" s="28"/>
      <c r="ABU163" s="28"/>
      <c r="ABV163" s="28"/>
      <c r="ABW163" s="28"/>
      <c r="ABX163" s="28"/>
      <c r="ABY163" s="28"/>
      <c r="ABZ163" s="28"/>
      <c r="ACA163" s="28"/>
      <c r="ACB163" s="28"/>
      <c r="ACC163" s="28"/>
      <c r="ACD163" s="28"/>
      <c r="ACE163" s="28"/>
      <c r="ACF163" s="28"/>
      <c r="ACG163" s="28"/>
      <c r="ACH163" s="28"/>
      <c r="ACI163" s="28"/>
      <c r="ACJ163" s="28"/>
      <c r="ACK163" s="28"/>
      <c r="ACL163" s="28"/>
      <c r="ACM163" s="28"/>
      <c r="ACN163" s="28"/>
      <c r="ACO163" s="28"/>
      <c r="ACP163" s="28"/>
      <c r="ACQ163" s="28"/>
      <c r="ACR163" s="28"/>
      <c r="ACS163" s="28"/>
      <c r="ACT163" s="28"/>
      <c r="ACU163" s="28"/>
      <c r="ACV163" s="28"/>
      <c r="ACW163" s="28"/>
      <c r="ACX163" s="28"/>
      <c r="ACY163" s="28"/>
      <c r="ACZ163" s="28"/>
      <c r="ADA163" s="28"/>
      <c r="ADB163" s="28"/>
      <c r="ADC163" s="28"/>
      <c r="ADD163" s="28"/>
      <c r="ADE163" s="28"/>
      <c r="ADF163" s="28"/>
      <c r="ADG163" s="28"/>
      <c r="ADH163" s="28"/>
      <c r="ADI163" s="28"/>
      <c r="ADJ163" s="28"/>
      <c r="ADK163" s="28"/>
      <c r="ADL163" s="28"/>
      <c r="ADM163" s="28"/>
      <c r="ADN163" s="28"/>
      <c r="ADO163" s="28"/>
      <c r="ADP163" s="28"/>
      <c r="ADQ163" s="28"/>
      <c r="ADR163" s="28"/>
      <c r="ADS163" s="28"/>
      <c r="ADT163" s="28"/>
      <c r="ADU163" s="28"/>
      <c r="ADV163" s="28"/>
      <c r="ADW163" s="28"/>
      <c r="ADX163" s="28"/>
      <c r="ADY163" s="28"/>
      <c r="ADZ163" s="28"/>
      <c r="AEA163" s="28"/>
      <c r="AEB163" s="28"/>
      <c r="AEC163" s="28"/>
      <c r="AED163" s="28"/>
      <c r="AEE163" s="28"/>
      <c r="AEF163" s="28"/>
      <c r="AEG163" s="28"/>
      <c r="AEH163" s="28"/>
      <c r="AEI163" s="28"/>
      <c r="AEJ163" s="28"/>
      <c r="AEK163" s="28"/>
      <c r="AEL163" s="28"/>
      <c r="AEM163" s="28"/>
      <c r="AEN163" s="28"/>
      <c r="AEO163" s="28"/>
      <c r="AEP163" s="28"/>
      <c r="AEQ163" s="28"/>
      <c r="AER163" s="28"/>
      <c r="AES163" s="28"/>
      <c r="AET163" s="28"/>
      <c r="AEU163" s="28"/>
      <c r="AEV163" s="28"/>
      <c r="AEW163" s="28"/>
      <c r="AEX163" s="28"/>
      <c r="AEY163" s="28"/>
      <c r="AEZ163" s="28"/>
      <c r="AFA163" s="28"/>
      <c r="AFB163" s="28"/>
      <c r="AFC163" s="28"/>
      <c r="AFD163" s="28"/>
      <c r="AFE163" s="28"/>
      <c r="AFF163" s="28"/>
      <c r="AFG163" s="28"/>
      <c r="AFH163" s="28"/>
      <c r="AFI163" s="28"/>
      <c r="AFJ163" s="28"/>
      <c r="AFK163" s="28"/>
      <c r="AFL163" s="28"/>
      <c r="AFM163" s="28"/>
      <c r="AFN163" s="28"/>
      <c r="AFO163" s="28"/>
      <c r="AFP163" s="28"/>
      <c r="AFQ163" s="28"/>
      <c r="AFR163" s="28"/>
      <c r="AFS163" s="28"/>
      <c r="AFT163" s="28"/>
      <c r="AFU163" s="28"/>
      <c r="AFV163" s="28"/>
      <c r="AFW163" s="28"/>
      <c r="AFX163" s="28"/>
      <c r="AFY163" s="28"/>
      <c r="AFZ163" s="28"/>
      <c r="AGA163" s="28"/>
      <c r="AGB163" s="28"/>
      <c r="AGC163" s="28"/>
      <c r="AGD163" s="28"/>
      <c r="AGE163" s="28"/>
      <c r="AGF163" s="28"/>
      <c r="AGG163" s="28"/>
      <c r="AGH163" s="28"/>
      <c r="AGI163" s="28"/>
      <c r="AGJ163" s="28"/>
      <c r="AGK163" s="28"/>
      <c r="AGL163"/>
      <c r="AGM163"/>
      <c r="AGN163"/>
      <c r="AGO163"/>
      <c r="AGP163"/>
      <c r="AGQ163"/>
      <c r="AGR163"/>
      <c r="AGS163"/>
      <c r="AGT163"/>
      <c r="AGU163"/>
      <c r="AGV163"/>
      <c r="AGW163"/>
      <c r="AGX163"/>
      <c r="AGY163"/>
      <c r="AGZ163"/>
      <c r="AHA163"/>
      <c r="AHB163"/>
      <c r="AHC163"/>
      <c r="AHD163"/>
      <c r="AHE163"/>
      <c r="AHF163"/>
      <c r="AHG163"/>
      <c r="AHH163"/>
      <c r="AHI163"/>
      <c r="AHJ163"/>
      <c r="AHK163"/>
      <c r="AHL163"/>
      <c r="AHM163"/>
      <c r="AHN163"/>
      <c r="AHO163"/>
      <c r="AHP163"/>
      <c r="AHQ163"/>
      <c r="AHR163"/>
      <c r="AHS163"/>
      <c r="AHT163"/>
      <c r="AHU163"/>
      <c r="AHV163"/>
      <c r="AHW163"/>
      <c r="AHX163"/>
      <c r="AHY163"/>
      <c r="AHZ163"/>
      <c r="AIA163"/>
      <c r="AIB163"/>
      <c r="AIC163"/>
      <c r="AID163"/>
      <c r="AIE163"/>
      <c r="AIF163"/>
      <c r="AIG163"/>
      <c r="AIH163"/>
      <c r="AII163"/>
      <c r="AIJ163"/>
      <c r="AIK163"/>
      <c r="AIL163"/>
      <c r="AIM163"/>
      <c r="AIN163"/>
      <c r="AIO163"/>
      <c r="AIP163"/>
      <c r="AIQ163"/>
      <c r="AIR163"/>
      <c r="AIS163"/>
      <c r="AIT163"/>
      <c r="AIU163"/>
      <c r="AIV163"/>
      <c r="AIW163"/>
      <c r="AIX163"/>
      <c r="AIY163"/>
      <c r="AIZ163"/>
      <c r="AJA163"/>
      <c r="AJB163"/>
      <c r="AJC163"/>
      <c r="AJD163"/>
      <c r="AJE163"/>
      <c r="AJF163"/>
      <c r="AJG163"/>
      <c r="AJH163"/>
      <c r="AJI163"/>
      <c r="AJJ163"/>
      <c r="AJK163"/>
      <c r="AJL163"/>
      <c r="AJM163"/>
      <c r="AJN163"/>
      <c r="AJO163"/>
      <c r="AJP163"/>
      <c r="AJQ163"/>
      <c r="AJR163"/>
      <c r="AJS163"/>
      <c r="AJT163"/>
      <c r="AJU163"/>
      <c r="AJV163"/>
      <c r="AJW163"/>
      <c r="AJX163"/>
      <c r="AJY163"/>
      <c r="AJZ163"/>
      <c r="AKA163"/>
      <c r="AKB163"/>
      <c r="AKC163"/>
      <c r="AKD163"/>
      <c r="AKE163"/>
      <c r="AKF163"/>
      <c r="AKG163"/>
      <c r="AKH163"/>
      <c r="AKI163"/>
      <c r="AKJ163"/>
      <c r="AKK163"/>
      <c r="AKL163"/>
      <c r="AKM163"/>
      <c r="AKN163"/>
      <c r="AKO163"/>
      <c r="AKP163"/>
      <c r="AKQ163"/>
      <c r="AKR163"/>
      <c r="AKS163"/>
      <c r="AKT163"/>
      <c r="AKU163"/>
      <c r="AKV163"/>
      <c r="AKW163"/>
      <c r="AKX163"/>
      <c r="AKY163"/>
      <c r="AKZ163"/>
      <c r="ALA163"/>
      <c r="ALB163"/>
      <c r="ALC163"/>
      <c r="ALD163"/>
      <c r="ALE163"/>
      <c r="ALF163"/>
      <c r="ALG163"/>
      <c r="ALH163"/>
      <c r="ALI163"/>
      <c r="ALJ163"/>
      <c r="ALK163"/>
      <c r="ALL163"/>
      <c r="ALM163"/>
      <c r="ALN163"/>
      <c r="ALO163"/>
      <c r="ALP163"/>
      <c r="ALQ163"/>
      <c r="ALR163"/>
      <c r="ALS163"/>
      <c r="ALT163"/>
      <c r="ALU163"/>
      <c r="ALV163"/>
      <c r="ALW163"/>
      <c r="ALX163"/>
      <c r="ALY163"/>
      <c r="ALZ163"/>
      <c r="AMA163"/>
      <c r="AMB163"/>
      <c r="AMC163"/>
      <c r="AMD163"/>
      <c r="AME163"/>
      <c r="AMF163"/>
      <c r="AMG163"/>
      <c r="AMH163"/>
      <c r="AMI163"/>
      <c r="AMJ163"/>
      <c r="AMK163"/>
      <c r="AML163"/>
      <c r="AMM163"/>
      <c r="AMN163"/>
      <c r="AMO163"/>
      <c r="AMP163"/>
      <c r="AMQ163"/>
      <c r="AMR163"/>
      <c r="AMS163"/>
      <c r="AMT163"/>
      <c r="AMU163"/>
      <c r="AMV163"/>
      <c r="AMW163"/>
      <c r="AMX163"/>
      <c r="AMY163"/>
      <c r="AMZ163"/>
      <c r="ANA163"/>
      <c r="ANB163"/>
      <c r="ANC163"/>
      <c r="AND163"/>
      <c r="ANE163"/>
      <c r="ANF163"/>
      <c r="ANG163"/>
      <c r="ANH163"/>
      <c r="ANI163"/>
      <c r="ANJ163"/>
      <c r="ANK163"/>
      <c r="ANL163"/>
      <c r="ANM163"/>
      <c r="ANN163"/>
      <c r="ANO163"/>
      <c r="ANP163"/>
      <c r="ANQ163"/>
      <c r="ANR163"/>
      <c r="ANS163"/>
      <c r="ANT163"/>
      <c r="ANU163"/>
      <c r="ANV163"/>
      <c r="ANW163"/>
      <c r="ANX163"/>
      <c r="ANY163"/>
      <c r="ANZ163"/>
      <c r="AOA163"/>
      <c r="AOB163"/>
      <c r="AOC163"/>
      <c r="AOD163"/>
      <c r="AOE163"/>
      <c r="AOF163"/>
      <c r="AOG163"/>
      <c r="AOH163"/>
      <c r="AOI163"/>
      <c r="AOJ163"/>
      <c r="AOK163"/>
      <c r="AOL163"/>
      <c r="AOM163"/>
      <c r="AON163"/>
      <c r="AOO163"/>
      <c r="AOP163"/>
      <c r="AOQ163"/>
      <c r="AOR163"/>
      <c r="AOS163"/>
      <c r="AOT163"/>
      <c r="AOU163"/>
      <c r="AOV163"/>
      <c r="AOW163"/>
      <c r="AOX163"/>
      <c r="AOY163"/>
      <c r="AOZ163"/>
      <c r="APA163"/>
      <c r="APB163"/>
      <c r="APC163"/>
      <c r="APD163"/>
      <c r="APE163"/>
      <c r="APF163"/>
      <c r="APG163"/>
      <c r="APH163"/>
      <c r="API163"/>
      <c r="APJ163"/>
      <c r="APK163"/>
      <c r="APL163"/>
      <c r="APM163"/>
      <c r="APN163"/>
      <c r="APO163"/>
      <c r="APP163"/>
      <c r="APQ163"/>
      <c r="APR163"/>
      <c r="APS163"/>
      <c r="APT163"/>
      <c r="APU163"/>
      <c r="APV163"/>
      <c r="APW163"/>
      <c r="APX163"/>
      <c r="APY163"/>
      <c r="APZ163"/>
      <c r="AQA163"/>
      <c r="AQB163"/>
      <c r="AQC163"/>
      <c r="AQD163"/>
      <c r="AQE163"/>
      <c r="AQF163"/>
      <c r="AQG163"/>
      <c r="AQH163"/>
      <c r="AQI163"/>
      <c r="AQJ163"/>
      <c r="AQK163"/>
      <c r="AQL163"/>
      <c r="AQM163"/>
      <c r="AQN163"/>
      <c r="AQO163"/>
      <c r="AQP163"/>
      <c r="AQQ163"/>
      <c r="AQR163"/>
      <c r="AQS163"/>
      <c r="AQT163"/>
      <c r="AQU163"/>
      <c r="AQV163"/>
      <c r="AQW163"/>
      <c r="AQX163"/>
      <c r="AQY163"/>
      <c r="AQZ163"/>
      <c r="ARA163"/>
      <c r="ARB163"/>
      <c r="ARC163"/>
      <c r="ARD163"/>
      <c r="ARE163"/>
      <c r="ARF163"/>
      <c r="ARG163"/>
      <c r="ARH163"/>
      <c r="ARI163"/>
      <c r="ARJ163"/>
      <c r="ARK163"/>
      <c r="ARL163"/>
      <c r="ARM163"/>
      <c r="ARN163"/>
      <c r="ARO163"/>
      <c r="ARP163"/>
      <c r="ARQ163"/>
      <c r="ARR163"/>
      <c r="ARS163"/>
      <c r="ART163"/>
      <c r="ARU163"/>
      <c r="ARV163"/>
      <c r="ARW163"/>
      <c r="ARX163"/>
      <c r="ARY163"/>
      <c r="ARZ163"/>
      <c r="ASA163"/>
      <c r="ASB163"/>
      <c r="ASC163"/>
      <c r="ASD163"/>
      <c r="ASE163"/>
      <c r="ASF163"/>
      <c r="ASG163"/>
      <c r="ASH163"/>
      <c r="ASI163"/>
      <c r="ASJ163"/>
      <c r="ASK163"/>
      <c r="ASL163"/>
      <c r="ASM163"/>
      <c r="ASN163"/>
      <c r="ASO163"/>
      <c r="ASP163"/>
      <c r="ASQ163"/>
      <c r="ASR163"/>
      <c r="ASS163"/>
      <c r="AST163"/>
      <c r="ASU163"/>
      <c r="ASV163"/>
      <c r="ASW163"/>
      <c r="ASX163"/>
      <c r="ASY163"/>
      <c r="ASZ163"/>
      <c r="ATA163"/>
      <c r="ATB163"/>
      <c r="ATC163"/>
      <c r="ATD163"/>
      <c r="ATE163"/>
      <c r="ATF163"/>
      <c r="ATG163"/>
      <c r="ATH163"/>
      <c r="ATI163"/>
      <c r="ATJ163"/>
      <c r="ATK163"/>
      <c r="ATL163"/>
      <c r="ATM163"/>
      <c r="ATN163"/>
      <c r="ATO163"/>
      <c r="ATP163"/>
      <c r="ATQ163"/>
      <c r="ATR163"/>
      <c r="ATS163"/>
      <c r="ATT163"/>
      <c r="ATU163"/>
      <c r="ATV163"/>
      <c r="ATW163"/>
      <c r="ATX163"/>
      <c r="ATY163"/>
      <c r="ATZ163"/>
      <c r="AUA163"/>
      <c r="AUB163"/>
      <c r="AUC163"/>
      <c r="AUD163"/>
      <c r="AUE163"/>
      <c r="AUF163"/>
      <c r="AUG163"/>
      <c r="AUH163"/>
      <c r="AUI163"/>
      <c r="AUJ163"/>
      <c r="AUK163"/>
      <c r="AUL163"/>
      <c r="AUM163"/>
      <c r="AUN163"/>
      <c r="AUO163"/>
      <c r="AUP163"/>
      <c r="AUQ163"/>
      <c r="AUR163"/>
      <c r="AUS163"/>
      <c r="AUT163"/>
      <c r="AUU163"/>
      <c r="AUV163"/>
      <c r="AUW163"/>
      <c r="AUX163"/>
      <c r="AUY163"/>
      <c r="AUZ163"/>
      <c r="AVA163"/>
      <c r="AVB163"/>
      <c r="AVC163"/>
      <c r="AVD163"/>
      <c r="AVE163"/>
      <c r="AVF163"/>
      <c r="AVG163"/>
      <c r="AVH163"/>
      <c r="AVI163"/>
      <c r="AVJ163"/>
      <c r="AVK163"/>
      <c r="AVL163"/>
      <c r="AVM163"/>
      <c r="AVN163"/>
      <c r="AVO163"/>
      <c r="AVP163"/>
      <c r="AVQ163"/>
      <c r="AVR163"/>
      <c r="AVS163"/>
      <c r="AVT163"/>
      <c r="AVU163"/>
      <c r="AVV163"/>
      <c r="AVW163"/>
      <c r="AVX163"/>
      <c r="AVY163"/>
      <c r="AVZ163"/>
      <c r="AWA163"/>
      <c r="AWB163"/>
      <c r="AWC163"/>
      <c r="AWD163"/>
      <c r="AWE163"/>
      <c r="AWF163"/>
      <c r="AWG163"/>
      <c r="AWH163"/>
      <c r="AWI163"/>
      <c r="AWJ163"/>
      <c r="AWK163"/>
      <c r="AWL163"/>
      <c r="AWM163"/>
      <c r="AWN163"/>
      <c r="AWO163"/>
      <c r="AWP163"/>
      <c r="AWQ163"/>
      <c r="AWR163"/>
      <c r="AWS163"/>
      <c r="AWT163"/>
      <c r="AWU163"/>
      <c r="AWV163"/>
      <c r="AWW163"/>
      <c r="AWX163"/>
      <c r="AWY163"/>
      <c r="AWZ163"/>
      <c r="AXA163"/>
      <c r="AXB163"/>
      <c r="AXC163"/>
      <c r="AXD163"/>
      <c r="AXE163"/>
      <c r="AXF163"/>
      <c r="AXG163"/>
      <c r="AXH163"/>
      <c r="AXI163"/>
      <c r="AXJ163"/>
      <c r="AXK163"/>
      <c r="AXL163"/>
      <c r="AXM163"/>
      <c r="AXN163"/>
      <c r="AXO163"/>
      <c r="AXP163"/>
      <c r="AXQ163"/>
      <c r="AXR163"/>
      <c r="AXS163"/>
      <c r="AXT163"/>
      <c r="AXU163"/>
      <c r="AXV163"/>
      <c r="AXW163"/>
      <c r="AXX163"/>
      <c r="AXY163"/>
      <c r="AXZ163"/>
      <c r="AYA163"/>
      <c r="AYB163"/>
      <c r="AYC163"/>
      <c r="AYD163"/>
      <c r="AYE163"/>
      <c r="AYF163"/>
      <c r="AYG163"/>
      <c r="AYH163"/>
      <c r="AYI163"/>
      <c r="AYJ163"/>
      <c r="AYK163"/>
      <c r="AYL163"/>
      <c r="AYM163"/>
      <c r="AYN163"/>
      <c r="AYO163"/>
      <c r="AYP163"/>
      <c r="AYQ163"/>
      <c r="AYR163"/>
      <c r="AYS163"/>
      <c r="AYT163"/>
      <c r="AYU163"/>
      <c r="AYV163"/>
      <c r="AYW163"/>
      <c r="AYX163"/>
      <c r="AYY163"/>
      <c r="AYZ163"/>
      <c r="AZA163"/>
      <c r="AZB163"/>
      <c r="AZC163"/>
      <c r="AZD163"/>
      <c r="AZE163"/>
      <c r="AZF163"/>
      <c r="AZG163"/>
      <c r="AZH163"/>
      <c r="AZI163"/>
      <c r="AZJ163"/>
      <c r="AZK163"/>
      <c r="AZL163"/>
      <c r="AZM163"/>
      <c r="AZN163"/>
      <c r="AZO163"/>
      <c r="AZP163"/>
      <c r="AZQ163"/>
      <c r="AZR163"/>
      <c r="AZS163"/>
      <c r="AZT163"/>
      <c r="AZU163"/>
      <c r="AZV163"/>
      <c r="AZW163"/>
      <c r="AZX163"/>
      <c r="AZY163"/>
      <c r="AZZ163"/>
      <c r="BAA163"/>
      <c r="BAB163"/>
      <c r="BAC163"/>
      <c r="BAD163"/>
      <c r="BAE163"/>
      <c r="BAF163"/>
      <c r="BAG163"/>
      <c r="BAH163"/>
      <c r="BAI163"/>
      <c r="BAJ163"/>
      <c r="BAK163"/>
      <c r="BAL163"/>
      <c r="BAM163"/>
      <c r="BAN163"/>
      <c r="BAO163"/>
      <c r="BAP163"/>
      <c r="BAQ163"/>
      <c r="BAR163"/>
      <c r="BAS163"/>
      <c r="BAT163"/>
      <c r="BAU163"/>
      <c r="BAV163"/>
      <c r="BAW163"/>
      <c r="BAX163"/>
      <c r="BAY163"/>
      <c r="BAZ163"/>
      <c r="BBA163"/>
      <c r="BBB163"/>
      <c r="BBC163"/>
      <c r="BBD163"/>
      <c r="BBE163"/>
      <c r="BBF163"/>
      <c r="BBG163"/>
      <c r="BBH163"/>
      <c r="BBI163"/>
      <c r="BBJ163"/>
      <c r="BBK163"/>
      <c r="BBL163"/>
      <c r="BBM163"/>
      <c r="BBN163"/>
      <c r="BBO163"/>
      <c r="BBP163"/>
      <c r="BBQ163"/>
      <c r="BBR163"/>
      <c r="BBS163"/>
      <c r="BBT163"/>
      <c r="BBU163"/>
      <c r="BBV163"/>
      <c r="BBW163"/>
      <c r="BBX163"/>
      <c r="BBY163"/>
      <c r="BBZ163"/>
      <c r="BCA163"/>
      <c r="BCB163"/>
      <c r="BCC163"/>
      <c r="BCD163"/>
      <c r="BCE163"/>
      <c r="BCF163"/>
      <c r="BCG163"/>
      <c r="BCH163"/>
      <c r="BCI163"/>
      <c r="BCJ163"/>
      <c r="BCK163"/>
      <c r="BCL163"/>
      <c r="BCM163"/>
      <c r="BCN163"/>
      <c r="BCO163"/>
      <c r="BCP163"/>
      <c r="BCQ163"/>
      <c r="BCR163"/>
      <c r="BCS163"/>
      <c r="BCT163"/>
    </row>
    <row r="164" spans="4:1450" x14ac:dyDescent="0.25">
      <c r="I164" s="72"/>
      <c r="J164" s="72" t="s">
        <v>68</v>
      </c>
      <c r="K164" s="72" t="s">
        <v>69</v>
      </c>
      <c r="M164" s="27" t="s">
        <v>170</v>
      </c>
      <c r="N164" s="30">
        <f t="shared" ref="N164:BY164" si="766">N$6</f>
        <v>4</v>
      </c>
      <c r="O164" s="30">
        <f t="shared" si="766"/>
        <v>5</v>
      </c>
      <c r="P164" s="30">
        <f t="shared" si="766"/>
        <v>6</v>
      </c>
      <c r="Q164" s="30">
        <f t="shared" si="766"/>
        <v>13</v>
      </c>
      <c r="R164" s="30">
        <f t="shared" si="766"/>
        <v>16</v>
      </c>
      <c r="S164" s="30">
        <f t="shared" si="766"/>
        <v>17</v>
      </c>
      <c r="T164" s="30">
        <f t="shared" si="766"/>
        <v>22</v>
      </c>
      <c r="U164" s="30">
        <f t="shared" si="766"/>
        <v>23</v>
      </c>
      <c r="V164" s="30">
        <f t="shared" si="766"/>
        <v>24</v>
      </c>
      <c r="W164" s="30">
        <f t="shared" si="766"/>
        <v>26</v>
      </c>
      <c r="X164" s="30">
        <f t="shared" si="766"/>
        <v>27</v>
      </c>
      <c r="Y164" s="30">
        <f t="shared" si="766"/>
        <v>31</v>
      </c>
      <c r="Z164" s="30">
        <f t="shared" si="766"/>
        <v>35</v>
      </c>
      <c r="AA164" s="30">
        <f t="shared" si="766"/>
        <v>36</v>
      </c>
      <c r="AB164" s="30">
        <f t="shared" si="766"/>
        <v>37</v>
      </c>
      <c r="AC164" s="30">
        <f t="shared" si="766"/>
        <v>38</v>
      </c>
      <c r="AD164" s="30">
        <f t="shared" si="766"/>
        <v>43</v>
      </c>
      <c r="AE164" s="30">
        <f t="shared" si="766"/>
        <v>44</v>
      </c>
      <c r="AF164" s="30">
        <f t="shared" si="766"/>
        <v>54</v>
      </c>
      <c r="AG164" s="30">
        <f t="shared" si="766"/>
        <v>55</v>
      </c>
      <c r="AH164" s="30">
        <f t="shared" si="766"/>
        <v>56</v>
      </c>
      <c r="AI164" s="30">
        <f t="shared" si="766"/>
        <v>57</v>
      </c>
      <c r="AJ164" s="30">
        <f t="shared" si="766"/>
        <v>63</v>
      </c>
      <c r="AK164" s="30">
        <f t="shared" si="766"/>
        <v>65</v>
      </c>
      <c r="AL164" s="30">
        <f t="shared" si="766"/>
        <v>67</v>
      </c>
      <c r="AM164" s="30">
        <f t="shared" si="766"/>
        <v>68</v>
      </c>
      <c r="AN164" s="30">
        <f t="shared" si="766"/>
        <v>70</v>
      </c>
      <c r="AO164" s="30">
        <f t="shared" si="766"/>
        <v>72</v>
      </c>
      <c r="AP164" s="30">
        <f t="shared" si="766"/>
        <v>73</v>
      </c>
      <c r="AQ164" s="30">
        <f t="shared" si="766"/>
        <v>77</v>
      </c>
      <c r="AR164" s="30">
        <f t="shared" si="766"/>
        <v>78</v>
      </c>
      <c r="AS164" s="30">
        <f t="shared" si="766"/>
        <v>79</v>
      </c>
      <c r="AT164" s="30">
        <f t="shared" si="766"/>
        <v>81</v>
      </c>
      <c r="AU164" s="30">
        <f t="shared" si="766"/>
        <v>82</v>
      </c>
      <c r="AV164" s="30">
        <f t="shared" si="766"/>
        <v>83</v>
      </c>
      <c r="AW164" s="30">
        <f t="shared" si="766"/>
        <v>104</v>
      </c>
      <c r="AX164" s="30">
        <f t="shared" si="766"/>
        <v>109</v>
      </c>
      <c r="AY164" s="30">
        <f t="shared" si="766"/>
        <v>111</v>
      </c>
      <c r="AZ164" s="30">
        <f t="shared" si="766"/>
        <v>117</v>
      </c>
      <c r="BA164" s="30">
        <f t="shared" si="766"/>
        <v>122</v>
      </c>
      <c r="BB164" s="30">
        <f t="shared" si="766"/>
        <v>123</v>
      </c>
      <c r="BC164" s="30">
        <f t="shared" si="766"/>
        <v>124</v>
      </c>
      <c r="BD164" s="30">
        <f t="shared" si="766"/>
        <v>128</v>
      </c>
      <c r="BE164" s="30">
        <f t="shared" si="766"/>
        <v>132</v>
      </c>
      <c r="BF164" s="30">
        <f t="shared" si="766"/>
        <v>139</v>
      </c>
      <c r="BG164" s="30">
        <f t="shared" si="766"/>
        <v>141</v>
      </c>
      <c r="BH164" s="30">
        <f t="shared" si="766"/>
        <v>167</v>
      </c>
      <c r="BI164" s="30">
        <f t="shared" si="766"/>
        <v>174</v>
      </c>
      <c r="BJ164" s="30">
        <f t="shared" si="766"/>
        <v>182</v>
      </c>
      <c r="BK164" s="30">
        <f t="shared" si="766"/>
        <v>215</v>
      </c>
      <c r="BL164" s="30">
        <f t="shared" si="766"/>
        <v>219</v>
      </c>
      <c r="BM164" s="30">
        <f t="shared" si="766"/>
        <v>232</v>
      </c>
      <c r="BN164" s="30">
        <f t="shared" si="766"/>
        <v>233</v>
      </c>
      <c r="BO164" s="30">
        <f t="shared" si="766"/>
        <v>236</v>
      </c>
      <c r="BP164" s="30">
        <f t="shared" si="766"/>
        <v>237</v>
      </c>
      <c r="BQ164" s="30">
        <f t="shared" si="766"/>
        <v>238</v>
      </c>
      <c r="BR164" s="30">
        <f t="shared" si="766"/>
        <v>240</v>
      </c>
      <c r="BS164" s="30">
        <f t="shared" si="766"/>
        <v>244</v>
      </c>
      <c r="BT164" s="30">
        <f t="shared" si="766"/>
        <v>260</v>
      </c>
      <c r="BU164" s="30">
        <f t="shared" si="766"/>
        <v>261</v>
      </c>
      <c r="BV164" s="30">
        <f t="shared" si="766"/>
        <v>262</v>
      </c>
      <c r="BW164" s="30">
        <f t="shared" si="766"/>
        <v>265</v>
      </c>
      <c r="BX164" s="30">
        <f t="shared" si="766"/>
        <v>268</v>
      </c>
      <c r="BY164" s="30">
        <f t="shared" si="766"/>
        <v>284</v>
      </c>
      <c r="BZ164" s="30">
        <f t="shared" ref="BZ164:EK164" si="767">BZ$6</f>
        <v>287</v>
      </c>
      <c r="CA164" s="30">
        <f t="shared" si="767"/>
        <v>293</v>
      </c>
      <c r="CB164" s="30">
        <f t="shared" si="767"/>
        <v>299</v>
      </c>
      <c r="CC164" s="30">
        <f t="shared" si="767"/>
        <v>301</v>
      </c>
      <c r="CD164" s="30">
        <f t="shared" si="767"/>
        <v>303</v>
      </c>
      <c r="CE164" s="30">
        <f t="shared" si="767"/>
        <v>304</v>
      </c>
      <c r="CF164" s="30">
        <f t="shared" si="767"/>
        <v>307</v>
      </c>
      <c r="CG164" s="30">
        <f t="shared" si="767"/>
        <v>310</v>
      </c>
      <c r="CH164" s="30">
        <f t="shared" si="767"/>
        <v>322</v>
      </c>
      <c r="CI164" s="30">
        <f t="shared" si="767"/>
        <v>340</v>
      </c>
      <c r="CJ164" s="30">
        <f t="shared" si="767"/>
        <v>345</v>
      </c>
      <c r="CK164" s="30">
        <f t="shared" si="767"/>
        <v>365</v>
      </c>
      <c r="CL164" s="30">
        <f t="shared" si="767"/>
        <v>368</v>
      </c>
      <c r="CM164" s="30">
        <f t="shared" si="767"/>
        <v>373</v>
      </c>
      <c r="CN164" s="30">
        <f t="shared" si="767"/>
        <v>404</v>
      </c>
      <c r="CO164" s="30">
        <f t="shared" si="767"/>
        <v>407</v>
      </c>
      <c r="CP164" s="30">
        <f t="shared" si="767"/>
        <v>411</v>
      </c>
      <c r="CQ164" s="30">
        <f t="shared" si="767"/>
        <v>421</v>
      </c>
      <c r="CR164" s="30">
        <f t="shared" si="767"/>
        <v>429</v>
      </c>
      <c r="CS164" s="30">
        <f t="shared" si="767"/>
        <v>434</v>
      </c>
      <c r="CT164" s="30">
        <f t="shared" si="767"/>
        <v>435</v>
      </c>
      <c r="CU164" s="30">
        <f t="shared" si="767"/>
        <v>438</v>
      </c>
      <c r="CV164" s="30">
        <f t="shared" si="767"/>
        <v>442</v>
      </c>
      <c r="CW164" s="30">
        <f t="shared" si="767"/>
        <v>443</v>
      </c>
      <c r="CX164" s="30">
        <f t="shared" si="767"/>
        <v>452</v>
      </c>
      <c r="CY164" s="30">
        <f t="shared" si="767"/>
        <v>454</v>
      </c>
      <c r="CZ164" s="30">
        <f t="shared" si="767"/>
        <v>457</v>
      </c>
      <c r="DA164" s="30">
        <f t="shared" si="767"/>
        <v>474</v>
      </c>
      <c r="DB164" s="30">
        <f t="shared" si="767"/>
        <v>478</v>
      </c>
      <c r="DC164" s="30">
        <f t="shared" si="767"/>
        <v>484</v>
      </c>
      <c r="DD164" s="30">
        <f t="shared" si="767"/>
        <v>501</v>
      </c>
      <c r="DE164" s="30">
        <f t="shared" si="767"/>
        <v>513</v>
      </c>
      <c r="DF164" s="30">
        <f t="shared" si="767"/>
        <v>517</v>
      </c>
      <c r="DG164" s="30">
        <f t="shared" si="767"/>
        <v>525</v>
      </c>
      <c r="DH164" s="30">
        <f t="shared" si="767"/>
        <v>535</v>
      </c>
      <c r="DI164" s="30">
        <f t="shared" si="767"/>
        <v>550</v>
      </c>
      <c r="DJ164" s="30">
        <f t="shared" si="767"/>
        <v>554</v>
      </c>
      <c r="DK164" s="30">
        <f t="shared" si="767"/>
        <v>565</v>
      </c>
      <c r="DL164" s="30">
        <f t="shared" si="767"/>
        <v>566</v>
      </c>
      <c r="DM164" s="30">
        <f t="shared" si="767"/>
        <v>567</v>
      </c>
      <c r="DN164" s="30">
        <f t="shared" si="767"/>
        <v>579</v>
      </c>
      <c r="DO164" s="30">
        <f t="shared" si="767"/>
        <v>586</v>
      </c>
      <c r="DP164" s="30">
        <f t="shared" si="767"/>
        <v>590</v>
      </c>
      <c r="DQ164" s="30">
        <f t="shared" si="767"/>
        <v>615</v>
      </c>
      <c r="DR164" s="30">
        <f t="shared" si="767"/>
        <v>625</v>
      </c>
      <c r="DS164" s="30">
        <f t="shared" si="767"/>
        <v>629</v>
      </c>
      <c r="DT164" s="30">
        <f t="shared" si="767"/>
        <v>633</v>
      </c>
      <c r="DU164" s="30">
        <f t="shared" si="767"/>
        <v>650</v>
      </c>
      <c r="DV164" s="30">
        <f t="shared" si="767"/>
        <v>651</v>
      </c>
      <c r="DW164" s="30">
        <f t="shared" si="767"/>
        <v>653</v>
      </c>
      <c r="DX164" s="30">
        <f t="shared" si="767"/>
        <v>654</v>
      </c>
      <c r="DY164" s="30">
        <f t="shared" si="767"/>
        <v>662</v>
      </c>
      <c r="DZ164" s="30">
        <f t="shared" si="767"/>
        <v>665</v>
      </c>
      <c r="EA164" s="30">
        <f t="shared" si="767"/>
        <v>668</v>
      </c>
      <c r="EB164" s="30">
        <f t="shared" si="767"/>
        <v>670</v>
      </c>
      <c r="EC164" s="30">
        <f t="shared" si="767"/>
        <v>671</v>
      </c>
      <c r="ED164" s="30">
        <f t="shared" si="767"/>
        <v>679</v>
      </c>
      <c r="EE164" s="30">
        <f t="shared" si="767"/>
        <v>692</v>
      </c>
      <c r="EF164" s="30">
        <f t="shared" si="767"/>
        <v>695</v>
      </c>
      <c r="EG164" s="30">
        <f t="shared" si="767"/>
        <v>702</v>
      </c>
      <c r="EH164" s="30">
        <f t="shared" si="767"/>
        <v>708</v>
      </c>
      <c r="EI164" s="30">
        <f t="shared" si="767"/>
        <v>709</v>
      </c>
      <c r="EJ164" s="30">
        <f t="shared" si="767"/>
        <v>710</v>
      </c>
      <c r="EK164" s="30">
        <f t="shared" si="767"/>
        <v>722</v>
      </c>
      <c r="EL164" s="30">
        <f t="shared" ref="EL164:GW164" si="768">EL$6</f>
        <v>723</v>
      </c>
      <c r="EM164" s="30">
        <f t="shared" si="768"/>
        <v>726</v>
      </c>
      <c r="EN164" s="30">
        <f t="shared" si="768"/>
        <v>732</v>
      </c>
      <c r="EO164" s="30">
        <f t="shared" si="768"/>
        <v>736</v>
      </c>
      <c r="EP164" s="30">
        <f t="shared" si="768"/>
        <v>738</v>
      </c>
      <c r="EQ164" s="30">
        <f t="shared" si="768"/>
        <v>739</v>
      </c>
      <c r="ER164" s="30">
        <f t="shared" si="768"/>
        <v>740</v>
      </c>
      <c r="ES164" s="30">
        <f t="shared" si="768"/>
        <v>749</v>
      </c>
      <c r="ET164" s="30">
        <f t="shared" si="768"/>
        <v>750</v>
      </c>
      <c r="EU164" s="30">
        <f t="shared" si="768"/>
        <v>757</v>
      </c>
      <c r="EV164" s="30">
        <f t="shared" si="768"/>
        <v>766</v>
      </c>
      <c r="EW164" s="30">
        <f t="shared" si="768"/>
        <v>767</v>
      </c>
      <c r="EX164" s="30">
        <f t="shared" si="768"/>
        <v>777</v>
      </c>
      <c r="EY164" s="30">
        <f t="shared" si="768"/>
        <v>778</v>
      </c>
      <c r="EZ164" s="30">
        <f t="shared" si="768"/>
        <v>780</v>
      </c>
      <c r="FA164" s="30">
        <f t="shared" si="768"/>
        <v>781</v>
      </c>
      <c r="FB164" s="30">
        <f t="shared" si="768"/>
        <v>782</v>
      </c>
      <c r="FC164" s="30">
        <f t="shared" si="768"/>
        <v>784</v>
      </c>
      <c r="FD164" s="30">
        <f t="shared" si="768"/>
        <v>787</v>
      </c>
      <c r="FE164" s="30">
        <f t="shared" si="768"/>
        <v>791</v>
      </c>
      <c r="FF164" s="30">
        <f t="shared" si="768"/>
        <v>792</v>
      </c>
      <c r="FG164" s="30">
        <f t="shared" si="768"/>
        <v>796</v>
      </c>
      <c r="FH164" s="30">
        <f t="shared" si="768"/>
        <v>804</v>
      </c>
      <c r="FI164" s="30">
        <f t="shared" si="768"/>
        <v>807</v>
      </c>
      <c r="FJ164" s="30">
        <f t="shared" si="768"/>
        <v>808</v>
      </c>
      <c r="FK164" s="30">
        <f t="shared" si="768"/>
        <v>809</v>
      </c>
      <c r="FL164" s="30">
        <f t="shared" si="768"/>
        <v>812</v>
      </c>
      <c r="FM164" s="30">
        <f t="shared" si="768"/>
        <v>817</v>
      </c>
      <c r="FN164" s="30">
        <f t="shared" si="768"/>
        <v>823</v>
      </c>
      <c r="FO164" s="30">
        <f t="shared" si="768"/>
        <v>829</v>
      </c>
      <c r="FP164" s="30">
        <f t="shared" si="768"/>
        <v>834</v>
      </c>
      <c r="FQ164" s="30">
        <f t="shared" si="768"/>
        <v>842</v>
      </c>
      <c r="FR164" s="30">
        <f t="shared" si="768"/>
        <v>845</v>
      </c>
      <c r="FS164" s="30">
        <f t="shared" si="768"/>
        <v>846</v>
      </c>
      <c r="FT164" s="30">
        <f t="shared" si="768"/>
        <v>847</v>
      </c>
      <c r="FU164" s="30">
        <f t="shared" si="768"/>
        <v>848</v>
      </c>
      <c r="FV164" s="30">
        <f t="shared" si="768"/>
        <v>859</v>
      </c>
      <c r="FW164" s="30">
        <f t="shared" si="768"/>
        <v>860</v>
      </c>
      <c r="FX164" s="30">
        <f t="shared" si="768"/>
        <v>866</v>
      </c>
      <c r="FY164" s="30">
        <f t="shared" si="768"/>
        <v>868</v>
      </c>
      <c r="FZ164" s="30">
        <f t="shared" si="768"/>
        <v>874</v>
      </c>
      <c r="GA164" s="30">
        <f t="shared" si="768"/>
        <v>881</v>
      </c>
      <c r="GB164" s="30">
        <f t="shared" si="768"/>
        <v>899</v>
      </c>
      <c r="GC164" s="30">
        <f t="shared" si="768"/>
        <v>903</v>
      </c>
      <c r="GD164" s="30">
        <f t="shared" si="768"/>
        <v>904</v>
      </c>
      <c r="GE164" s="30">
        <f t="shared" si="768"/>
        <v>915</v>
      </c>
      <c r="GF164" s="30">
        <f t="shared" si="768"/>
        <v>916</v>
      </c>
      <c r="GG164" s="30">
        <f t="shared" si="768"/>
        <v>918</v>
      </c>
      <c r="GH164" s="30">
        <f t="shared" si="768"/>
        <v>919</v>
      </c>
      <c r="GI164" s="30">
        <f t="shared" si="768"/>
        <v>920</v>
      </c>
      <c r="GJ164" s="30">
        <f t="shared" si="768"/>
        <v>923</v>
      </c>
      <c r="GK164" s="30">
        <f t="shared" si="768"/>
        <v>925</v>
      </c>
      <c r="GL164" s="30">
        <f t="shared" si="768"/>
        <v>932</v>
      </c>
      <c r="GM164" s="30">
        <f t="shared" si="768"/>
        <v>948</v>
      </c>
      <c r="GN164" s="30">
        <f t="shared" si="768"/>
        <v>950</v>
      </c>
      <c r="GO164" s="30">
        <f t="shared" si="768"/>
        <v>953</v>
      </c>
      <c r="GP164" s="30">
        <f t="shared" si="768"/>
        <v>962</v>
      </c>
      <c r="GQ164" s="30">
        <f t="shared" si="768"/>
        <v>965</v>
      </c>
      <c r="GR164" s="30">
        <f t="shared" si="768"/>
        <v>969</v>
      </c>
      <c r="GS164" s="30">
        <f t="shared" si="768"/>
        <v>970</v>
      </c>
      <c r="GT164" s="30">
        <f t="shared" si="768"/>
        <v>982</v>
      </c>
      <c r="GU164" s="30">
        <f t="shared" si="768"/>
        <v>984</v>
      </c>
      <c r="GV164" s="30">
        <f t="shared" si="768"/>
        <v>995</v>
      </c>
      <c r="GW164" s="30">
        <f t="shared" si="768"/>
        <v>1004</v>
      </c>
      <c r="GX164" s="30">
        <f t="shared" ref="GX164:JI164" si="769">GX$6</f>
        <v>1022</v>
      </c>
      <c r="GY164" s="30">
        <f t="shared" si="769"/>
        <v>1024</v>
      </c>
      <c r="GZ164" s="30">
        <f t="shared" si="769"/>
        <v>1026</v>
      </c>
      <c r="HA164" s="30">
        <f t="shared" si="769"/>
        <v>1027</v>
      </c>
      <c r="HB164" s="30">
        <f t="shared" si="769"/>
        <v>1032</v>
      </c>
      <c r="HC164" s="30">
        <f t="shared" si="769"/>
        <v>1033</v>
      </c>
      <c r="HD164" s="30">
        <f t="shared" si="769"/>
        <v>1034</v>
      </c>
      <c r="HE164" s="30">
        <f t="shared" si="769"/>
        <v>1035</v>
      </c>
      <c r="HF164" s="30">
        <f t="shared" si="769"/>
        <v>1036</v>
      </c>
      <c r="HG164" s="30">
        <f t="shared" si="769"/>
        <v>1040</v>
      </c>
      <c r="HH164" s="30">
        <f t="shared" si="769"/>
        <v>1044</v>
      </c>
      <c r="HI164" s="30">
        <f t="shared" si="769"/>
        <v>1047</v>
      </c>
      <c r="HJ164" s="30">
        <f t="shared" si="769"/>
        <v>1049</v>
      </c>
      <c r="HK164" s="30">
        <f t="shared" si="769"/>
        <v>1050</v>
      </c>
      <c r="HL164" s="30">
        <f t="shared" si="769"/>
        <v>1053</v>
      </c>
      <c r="HM164" s="30">
        <f t="shared" si="769"/>
        <v>1062</v>
      </c>
      <c r="HN164" s="30">
        <f t="shared" si="769"/>
        <v>1071</v>
      </c>
      <c r="HO164" s="30">
        <f t="shared" si="769"/>
        <v>1091</v>
      </c>
      <c r="HP164" s="30">
        <f t="shared" si="769"/>
        <v>1097</v>
      </c>
      <c r="HQ164" s="30">
        <f t="shared" si="769"/>
        <v>1100</v>
      </c>
      <c r="HR164" s="30">
        <f t="shared" si="769"/>
        <v>1110</v>
      </c>
      <c r="HS164" s="30">
        <f t="shared" si="769"/>
        <v>1127</v>
      </c>
      <c r="HT164" s="30">
        <f t="shared" si="769"/>
        <v>1128</v>
      </c>
      <c r="HU164" s="30">
        <f t="shared" si="769"/>
        <v>1129</v>
      </c>
      <c r="HV164" s="30">
        <f t="shared" si="769"/>
        <v>1130</v>
      </c>
      <c r="HW164" s="30">
        <f t="shared" si="769"/>
        <v>1131</v>
      </c>
      <c r="HX164" s="30">
        <f t="shared" si="769"/>
        <v>1132</v>
      </c>
      <c r="HY164" s="30">
        <f t="shared" si="769"/>
        <v>1133</v>
      </c>
      <c r="HZ164" s="30">
        <f t="shared" si="769"/>
        <v>1138</v>
      </c>
      <c r="IA164" s="30">
        <f t="shared" si="769"/>
        <v>1141</v>
      </c>
      <c r="IB164" s="30">
        <f t="shared" si="769"/>
        <v>1143</v>
      </c>
      <c r="IC164" s="30">
        <f t="shared" si="769"/>
        <v>1150</v>
      </c>
      <c r="ID164" s="30">
        <f t="shared" si="769"/>
        <v>1154</v>
      </c>
      <c r="IE164" s="30">
        <f t="shared" si="769"/>
        <v>1156</v>
      </c>
      <c r="IF164" s="30">
        <f t="shared" si="769"/>
        <v>1159</v>
      </c>
      <c r="IG164" s="30">
        <f t="shared" si="769"/>
        <v>1160</v>
      </c>
      <c r="IH164" s="30">
        <f t="shared" si="769"/>
        <v>1163</v>
      </c>
      <c r="II164" s="30">
        <f t="shared" si="769"/>
        <v>1173</v>
      </c>
      <c r="IJ164" s="30">
        <f t="shared" si="769"/>
        <v>1176</v>
      </c>
      <c r="IK164" s="30">
        <f t="shared" si="769"/>
        <v>1193</v>
      </c>
      <c r="IL164" s="30">
        <f t="shared" si="769"/>
        <v>1194</v>
      </c>
      <c r="IM164" s="30">
        <f t="shared" si="769"/>
        <v>1195</v>
      </c>
      <c r="IN164" s="30">
        <f t="shared" si="769"/>
        <v>1231</v>
      </c>
      <c r="IO164" s="30">
        <f t="shared" si="769"/>
        <v>1237</v>
      </c>
      <c r="IP164" s="30">
        <f t="shared" si="769"/>
        <v>1240</v>
      </c>
      <c r="IQ164" s="30">
        <f t="shared" si="769"/>
        <v>1245</v>
      </c>
      <c r="IR164" s="30">
        <f t="shared" si="769"/>
        <v>1264</v>
      </c>
      <c r="IS164" s="30">
        <f t="shared" si="769"/>
        <v>1268</v>
      </c>
      <c r="IT164" s="30">
        <f t="shared" si="769"/>
        <v>1273</v>
      </c>
      <c r="IU164" s="30">
        <f t="shared" si="769"/>
        <v>1274</v>
      </c>
      <c r="IV164" s="30">
        <f t="shared" si="769"/>
        <v>1290</v>
      </c>
      <c r="IW164" s="30">
        <f t="shared" si="769"/>
        <v>1294</v>
      </c>
      <c r="IX164" s="30">
        <f t="shared" si="769"/>
        <v>1296</v>
      </c>
      <c r="IY164" s="30">
        <f t="shared" si="769"/>
        <v>1297</v>
      </c>
      <c r="IZ164" s="30">
        <f t="shared" si="769"/>
        <v>1301</v>
      </c>
      <c r="JA164" s="30">
        <f t="shared" si="769"/>
        <v>1302</v>
      </c>
      <c r="JB164" s="30">
        <f t="shared" si="769"/>
        <v>1303</v>
      </c>
      <c r="JC164" s="30">
        <f t="shared" si="769"/>
        <v>1307</v>
      </c>
      <c r="JD164" s="30">
        <f t="shared" si="769"/>
        <v>1311</v>
      </c>
      <c r="JE164" s="30">
        <f t="shared" si="769"/>
        <v>1321</v>
      </c>
      <c r="JF164" s="30">
        <f t="shared" si="769"/>
        <v>1323</v>
      </c>
      <c r="JG164" s="30">
        <f t="shared" si="769"/>
        <v>1343</v>
      </c>
      <c r="JH164" s="30">
        <f t="shared" si="769"/>
        <v>1350</v>
      </c>
      <c r="JI164" s="30">
        <f t="shared" si="769"/>
        <v>1353</v>
      </c>
      <c r="JJ164" s="30">
        <f t="shared" ref="JJ164:LU164" si="770">JJ$6</f>
        <v>1354</v>
      </c>
      <c r="JK164" s="30">
        <f t="shared" si="770"/>
        <v>1355</v>
      </c>
      <c r="JL164" s="30">
        <f t="shared" si="770"/>
        <v>1356</v>
      </c>
      <c r="JM164" s="30">
        <f t="shared" si="770"/>
        <v>1358</v>
      </c>
      <c r="JN164" s="30">
        <f t="shared" si="770"/>
        <v>1361</v>
      </c>
      <c r="JO164" s="30">
        <f t="shared" si="770"/>
        <v>1365</v>
      </c>
      <c r="JP164" s="30">
        <f t="shared" si="770"/>
        <v>1366</v>
      </c>
      <c r="JQ164" s="30">
        <f t="shared" si="770"/>
        <v>1369</v>
      </c>
      <c r="JR164" s="30">
        <f t="shared" si="770"/>
        <v>1371</v>
      </c>
      <c r="JS164" s="30">
        <f t="shared" si="770"/>
        <v>1376</v>
      </c>
      <c r="JT164" s="30">
        <f t="shared" si="770"/>
        <v>1382</v>
      </c>
      <c r="JU164" s="30">
        <f t="shared" si="770"/>
        <v>1389</v>
      </c>
      <c r="JV164" s="30">
        <f t="shared" si="770"/>
        <v>1390</v>
      </c>
      <c r="JW164" s="30">
        <f t="shared" si="770"/>
        <v>1393</v>
      </c>
      <c r="JX164" s="30">
        <f t="shared" si="770"/>
        <v>1394</v>
      </c>
      <c r="JY164" s="30">
        <f t="shared" si="770"/>
        <v>1408</v>
      </c>
      <c r="JZ164" s="30">
        <f t="shared" si="770"/>
        <v>1409</v>
      </c>
      <c r="KA164" s="30">
        <f t="shared" si="770"/>
        <v>1428</v>
      </c>
      <c r="KB164" s="30">
        <f t="shared" si="770"/>
        <v>1430</v>
      </c>
      <c r="KC164" s="30">
        <f t="shared" si="770"/>
        <v>1435</v>
      </c>
      <c r="KD164" s="30">
        <f t="shared" si="770"/>
        <v>1443</v>
      </c>
      <c r="KE164" s="30">
        <f t="shared" si="770"/>
        <v>1445</v>
      </c>
      <c r="KF164" s="30">
        <f t="shared" si="770"/>
        <v>1448</v>
      </c>
      <c r="KG164" s="30">
        <f t="shared" si="770"/>
        <v>1451</v>
      </c>
      <c r="KH164" s="30">
        <f t="shared" si="770"/>
        <v>1460</v>
      </c>
      <c r="KI164" s="30">
        <f t="shared" si="770"/>
        <v>1464</v>
      </c>
      <c r="KJ164" s="30">
        <f t="shared" si="770"/>
        <v>1466</v>
      </c>
      <c r="KK164" s="30">
        <f t="shared" si="770"/>
        <v>1474</v>
      </c>
      <c r="KL164" s="30">
        <f t="shared" si="770"/>
        <v>1486</v>
      </c>
      <c r="KM164" s="30">
        <f t="shared" si="770"/>
        <v>1498</v>
      </c>
      <c r="KN164" s="30">
        <f t="shared" si="770"/>
        <v>1502</v>
      </c>
      <c r="KO164" s="30">
        <f t="shared" si="770"/>
        <v>1507</v>
      </c>
      <c r="KP164" s="30">
        <f t="shared" si="770"/>
        <v>1510</v>
      </c>
      <c r="KQ164" s="30">
        <f t="shared" si="770"/>
        <v>1530</v>
      </c>
      <c r="KR164" s="30">
        <f t="shared" si="770"/>
        <v>1531</v>
      </c>
      <c r="KS164" s="30">
        <f t="shared" si="770"/>
        <v>1533</v>
      </c>
      <c r="KT164" s="30">
        <f t="shared" si="770"/>
        <v>1534</v>
      </c>
      <c r="KU164" s="30">
        <f t="shared" si="770"/>
        <v>1537</v>
      </c>
      <c r="KV164" s="30">
        <f t="shared" si="770"/>
        <v>1538</v>
      </c>
      <c r="KW164" s="30">
        <f t="shared" si="770"/>
        <v>1540</v>
      </c>
      <c r="KX164" s="30">
        <f t="shared" si="770"/>
        <v>1541</v>
      </c>
      <c r="KY164" s="30">
        <f t="shared" si="770"/>
        <v>1544</v>
      </c>
      <c r="KZ164" s="30">
        <f t="shared" si="770"/>
        <v>1545</v>
      </c>
      <c r="LA164" s="30">
        <f t="shared" si="770"/>
        <v>1546</v>
      </c>
      <c r="LB164" s="30">
        <f t="shared" si="770"/>
        <v>1547</v>
      </c>
      <c r="LC164" s="30">
        <f t="shared" si="770"/>
        <v>1548</v>
      </c>
      <c r="LD164" s="30">
        <f t="shared" si="770"/>
        <v>1550</v>
      </c>
      <c r="LE164" s="30">
        <f t="shared" si="770"/>
        <v>1552</v>
      </c>
      <c r="LF164" s="30">
        <f t="shared" si="770"/>
        <v>1553</v>
      </c>
      <c r="LG164" s="30">
        <f t="shared" si="770"/>
        <v>1554</v>
      </c>
      <c r="LH164" s="30">
        <f t="shared" si="770"/>
        <v>1555</v>
      </c>
      <c r="LI164" s="30">
        <f t="shared" si="770"/>
        <v>1558</v>
      </c>
      <c r="LJ164" s="30">
        <f t="shared" si="770"/>
        <v>1559</v>
      </c>
      <c r="LK164" s="30">
        <f t="shared" si="770"/>
        <v>1560</v>
      </c>
      <c r="LL164" s="30">
        <f t="shared" si="770"/>
        <v>1562</v>
      </c>
      <c r="LM164" s="30">
        <f t="shared" si="770"/>
        <v>1566</v>
      </c>
      <c r="LN164" s="30">
        <f t="shared" si="770"/>
        <v>1567</v>
      </c>
      <c r="LO164" s="30">
        <f t="shared" si="770"/>
        <v>1568</v>
      </c>
      <c r="LP164" s="30">
        <f t="shared" si="770"/>
        <v>1575</v>
      </c>
      <c r="LQ164" s="30">
        <f t="shared" si="770"/>
        <v>1577</v>
      </c>
      <c r="LR164" s="30">
        <f t="shared" si="770"/>
        <v>1579</v>
      </c>
      <c r="LS164" s="30">
        <f t="shared" si="770"/>
        <v>1582</v>
      </c>
      <c r="LT164" s="30">
        <f t="shared" si="770"/>
        <v>1587</v>
      </c>
      <c r="LU164" s="30">
        <f t="shared" si="770"/>
        <v>1591</v>
      </c>
      <c r="LV164" s="30">
        <f t="shared" ref="LV164:OG164" si="771">LV$6</f>
        <v>1594</v>
      </c>
      <c r="LW164" s="30">
        <f t="shared" si="771"/>
        <v>1596</v>
      </c>
      <c r="LX164" s="30">
        <f t="shared" si="771"/>
        <v>1601</v>
      </c>
      <c r="LY164" s="30">
        <f t="shared" si="771"/>
        <v>1604</v>
      </c>
      <c r="LZ164" s="30">
        <f t="shared" si="771"/>
        <v>1649</v>
      </c>
      <c r="MA164" s="30">
        <f t="shared" si="771"/>
        <v>1650</v>
      </c>
      <c r="MB164" s="30">
        <f t="shared" si="771"/>
        <v>1659</v>
      </c>
      <c r="MC164" s="30">
        <f t="shared" si="771"/>
        <v>1664</v>
      </c>
      <c r="MD164" s="30">
        <f t="shared" si="771"/>
        <v>1677</v>
      </c>
      <c r="ME164" s="30">
        <f t="shared" si="771"/>
        <v>1678</v>
      </c>
      <c r="MF164" s="30">
        <f t="shared" si="771"/>
        <v>1689</v>
      </c>
      <c r="MG164" s="30">
        <f t="shared" si="771"/>
        <v>1692</v>
      </c>
      <c r="MH164" s="30">
        <f t="shared" si="771"/>
        <v>1702</v>
      </c>
      <c r="MI164" s="30">
        <f t="shared" si="771"/>
        <v>1703</v>
      </c>
      <c r="MJ164" s="30">
        <f t="shared" si="771"/>
        <v>1704</v>
      </c>
      <c r="MK164" s="30">
        <f t="shared" si="771"/>
        <v>1705</v>
      </c>
      <c r="ML164" s="30">
        <f t="shared" si="771"/>
        <v>1710</v>
      </c>
      <c r="MM164" s="30">
        <f t="shared" si="771"/>
        <v>1717</v>
      </c>
      <c r="MN164" s="30">
        <f t="shared" si="771"/>
        <v>1718</v>
      </c>
      <c r="MO164" s="30">
        <f t="shared" si="771"/>
        <v>1805</v>
      </c>
      <c r="MP164" s="30">
        <f t="shared" si="771"/>
        <v>1826</v>
      </c>
      <c r="MQ164" s="30">
        <f t="shared" si="771"/>
        <v>1828</v>
      </c>
      <c r="MR164" s="30">
        <f t="shared" si="771"/>
        <v>1829</v>
      </c>
      <c r="MS164" s="30">
        <f t="shared" si="771"/>
        <v>1837</v>
      </c>
      <c r="MT164" s="30">
        <f t="shared" si="771"/>
        <v>1844</v>
      </c>
      <c r="MU164" s="30">
        <f t="shared" si="771"/>
        <v>1846</v>
      </c>
      <c r="MV164" s="30">
        <f t="shared" si="771"/>
        <v>1851</v>
      </c>
      <c r="MW164" s="30">
        <f t="shared" si="771"/>
        <v>1865</v>
      </c>
      <c r="MX164" s="30">
        <f t="shared" si="771"/>
        <v>1866</v>
      </c>
      <c r="MY164" s="30">
        <f t="shared" si="771"/>
        <v>1882</v>
      </c>
      <c r="MZ164" s="30">
        <f t="shared" si="771"/>
        <v>1888</v>
      </c>
      <c r="NA164" s="30">
        <f t="shared" si="771"/>
        <v>1889</v>
      </c>
      <c r="NB164" s="30">
        <f t="shared" si="771"/>
        <v>1890</v>
      </c>
      <c r="NC164" s="30">
        <f t="shared" si="771"/>
        <v>1899</v>
      </c>
      <c r="ND164" s="30">
        <f t="shared" si="771"/>
        <v>1901</v>
      </c>
      <c r="NE164" s="30">
        <f t="shared" si="771"/>
        <v>1906</v>
      </c>
      <c r="NF164" s="30">
        <f t="shared" si="771"/>
        <v>1913</v>
      </c>
      <c r="NG164" s="30">
        <f t="shared" si="771"/>
        <v>1915</v>
      </c>
      <c r="NH164" s="30">
        <f t="shared" si="771"/>
        <v>1991</v>
      </c>
      <c r="NI164" s="30">
        <f t="shared" si="771"/>
        <v>2000</v>
      </c>
      <c r="NJ164" s="30">
        <f t="shared" si="771"/>
        <v>2009</v>
      </c>
      <c r="NK164" s="30">
        <f t="shared" si="771"/>
        <v>2030</v>
      </c>
      <c r="NL164" s="30">
        <f t="shared" si="771"/>
        <v>2031</v>
      </c>
      <c r="NM164" s="30">
        <f t="shared" si="771"/>
        <v>2052</v>
      </c>
      <c r="NN164" s="30">
        <f t="shared" si="771"/>
        <v>2063</v>
      </c>
      <c r="NO164" s="30">
        <f t="shared" si="771"/>
        <v>2088</v>
      </c>
      <c r="NP164" s="30">
        <f t="shared" si="771"/>
        <v>2097</v>
      </c>
      <c r="NQ164" s="30">
        <f t="shared" si="771"/>
        <v>2101</v>
      </c>
      <c r="NR164" s="30">
        <f t="shared" si="771"/>
        <v>2104</v>
      </c>
      <c r="NS164" s="30">
        <f t="shared" si="771"/>
        <v>2108</v>
      </c>
      <c r="NT164" s="30">
        <f t="shared" si="771"/>
        <v>2109</v>
      </c>
      <c r="NU164" s="30">
        <f t="shared" si="771"/>
        <v>2120</v>
      </c>
      <c r="NV164" s="30">
        <f t="shared" si="771"/>
        <v>2123</v>
      </c>
      <c r="NW164" s="30">
        <f t="shared" si="771"/>
        <v>2130</v>
      </c>
      <c r="NX164" s="30">
        <f t="shared" si="771"/>
        <v>2135</v>
      </c>
      <c r="NY164" s="30">
        <f t="shared" si="771"/>
        <v>2148</v>
      </c>
      <c r="NZ164" s="30">
        <f t="shared" si="771"/>
        <v>2163</v>
      </c>
      <c r="OA164" s="30">
        <f t="shared" si="771"/>
        <v>2164</v>
      </c>
      <c r="OB164" s="30">
        <f t="shared" si="771"/>
        <v>2174</v>
      </c>
      <c r="OC164" s="30">
        <f t="shared" si="771"/>
        <v>2196</v>
      </c>
      <c r="OD164" s="30">
        <f t="shared" si="771"/>
        <v>2200</v>
      </c>
      <c r="OE164" s="30">
        <f t="shared" si="771"/>
        <v>2204</v>
      </c>
      <c r="OF164" s="30">
        <f t="shared" si="771"/>
        <v>2216</v>
      </c>
      <c r="OG164" s="30">
        <f t="shared" si="771"/>
        <v>2249</v>
      </c>
      <c r="OH164" s="30">
        <f t="shared" ref="OH164:QS164" si="772">OH$6</f>
        <v>2280</v>
      </c>
      <c r="OI164" s="30">
        <f t="shared" si="772"/>
        <v>2296</v>
      </c>
      <c r="OJ164" s="30">
        <f t="shared" si="772"/>
        <v>2298</v>
      </c>
      <c r="OK164" s="30">
        <f t="shared" si="772"/>
        <v>2337</v>
      </c>
      <c r="OL164" s="30">
        <f t="shared" si="772"/>
        <v>2339</v>
      </c>
      <c r="OM164" s="30">
        <f t="shared" si="772"/>
        <v>2340</v>
      </c>
      <c r="ON164" s="30">
        <f t="shared" si="772"/>
        <v>2341</v>
      </c>
      <c r="OO164" s="30">
        <f t="shared" si="772"/>
        <v>2342</v>
      </c>
      <c r="OP164" s="30">
        <f t="shared" si="772"/>
        <v>2343</v>
      </c>
      <c r="OQ164" s="30">
        <f t="shared" si="772"/>
        <v>2346</v>
      </c>
      <c r="OR164" s="30">
        <f t="shared" si="772"/>
        <v>2352</v>
      </c>
      <c r="OS164" s="30">
        <f t="shared" si="772"/>
        <v>2355</v>
      </c>
      <c r="OT164" s="30">
        <f t="shared" si="772"/>
        <v>2360</v>
      </c>
      <c r="OU164" s="30">
        <f t="shared" si="772"/>
        <v>2365</v>
      </c>
      <c r="OV164" s="30">
        <f t="shared" si="772"/>
        <v>2371</v>
      </c>
      <c r="OW164" s="30">
        <f t="shared" si="772"/>
        <v>2375</v>
      </c>
      <c r="OX164" s="30">
        <f t="shared" si="772"/>
        <v>2377</v>
      </c>
      <c r="OY164" s="30">
        <f t="shared" si="772"/>
        <v>2383</v>
      </c>
      <c r="OZ164" s="30">
        <f t="shared" si="772"/>
        <v>2384</v>
      </c>
      <c r="PA164" s="30">
        <f t="shared" si="772"/>
        <v>2385</v>
      </c>
      <c r="PB164" s="30">
        <f t="shared" si="772"/>
        <v>2449</v>
      </c>
      <c r="PC164" s="30">
        <f t="shared" si="772"/>
        <v>2461</v>
      </c>
      <c r="PD164" s="30">
        <f t="shared" si="772"/>
        <v>2466</v>
      </c>
      <c r="PE164" s="30">
        <f t="shared" si="772"/>
        <v>2483</v>
      </c>
      <c r="PF164" s="30">
        <f t="shared" si="772"/>
        <v>2490</v>
      </c>
      <c r="PG164" s="30">
        <f t="shared" si="772"/>
        <v>2507</v>
      </c>
      <c r="PH164" s="30">
        <f t="shared" si="772"/>
        <v>2512</v>
      </c>
      <c r="PI164" s="30">
        <f t="shared" si="772"/>
        <v>2513</v>
      </c>
      <c r="PJ164" s="30">
        <f t="shared" si="772"/>
        <v>2514</v>
      </c>
      <c r="PK164" s="30">
        <f t="shared" si="772"/>
        <v>2515</v>
      </c>
      <c r="PL164" s="30">
        <f t="shared" si="772"/>
        <v>2525</v>
      </c>
      <c r="PM164" s="30">
        <f t="shared" si="772"/>
        <v>2529</v>
      </c>
      <c r="PN164" s="30">
        <f t="shared" si="772"/>
        <v>2530</v>
      </c>
      <c r="PO164" s="30">
        <f t="shared" si="772"/>
        <v>2562</v>
      </c>
      <c r="PP164" s="30">
        <f t="shared" si="772"/>
        <v>2589</v>
      </c>
      <c r="PQ164" s="30">
        <f t="shared" si="772"/>
        <v>2592</v>
      </c>
      <c r="PR164" s="30">
        <f t="shared" si="772"/>
        <v>2594</v>
      </c>
      <c r="PS164" s="30">
        <f t="shared" si="772"/>
        <v>2595</v>
      </c>
      <c r="PT164" s="30">
        <f t="shared" si="772"/>
        <v>2603</v>
      </c>
      <c r="PU164" s="30">
        <f t="shared" si="772"/>
        <v>2608</v>
      </c>
      <c r="PV164" s="30">
        <f t="shared" si="772"/>
        <v>2618</v>
      </c>
      <c r="PW164" s="30">
        <f t="shared" si="772"/>
        <v>2633</v>
      </c>
      <c r="PX164" s="30">
        <f t="shared" si="772"/>
        <v>2635</v>
      </c>
      <c r="PY164" s="30">
        <f t="shared" si="772"/>
        <v>2657</v>
      </c>
      <c r="PZ164" s="30">
        <f t="shared" si="772"/>
        <v>2659</v>
      </c>
      <c r="QA164" s="30">
        <f t="shared" si="772"/>
        <v>2666</v>
      </c>
      <c r="QB164" s="30">
        <f t="shared" si="772"/>
        <v>2676</v>
      </c>
      <c r="QC164" s="30">
        <f t="shared" si="772"/>
        <v>2684</v>
      </c>
      <c r="QD164" s="30">
        <f t="shared" si="772"/>
        <v>2685</v>
      </c>
      <c r="QE164" s="30">
        <f t="shared" si="772"/>
        <v>2698</v>
      </c>
      <c r="QF164" s="30">
        <f t="shared" si="772"/>
        <v>2738</v>
      </c>
      <c r="QG164" s="30">
        <f t="shared" si="772"/>
        <v>2743</v>
      </c>
      <c r="QH164" s="30">
        <f t="shared" si="772"/>
        <v>2750</v>
      </c>
      <c r="QI164" s="30">
        <f t="shared" si="772"/>
        <v>2751</v>
      </c>
      <c r="QJ164" s="30">
        <f t="shared" si="772"/>
        <v>2752</v>
      </c>
      <c r="QK164" s="30">
        <f t="shared" si="772"/>
        <v>2756</v>
      </c>
      <c r="QL164" s="30">
        <f t="shared" si="772"/>
        <v>2769</v>
      </c>
      <c r="QM164" s="30">
        <f t="shared" si="772"/>
        <v>2770</v>
      </c>
      <c r="QN164" s="30">
        <f t="shared" si="772"/>
        <v>2771</v>
      </c>
      <c r="QO164" s="30">
        <f t="shared" si="772"/>
        <v>2772</v>
      </c>
      <c r="QP164" s="30">
        <f t="shared" si="772"/>
        <v>2778</v>
      </c>
      <c r="QQ164" s="30">
        <f t="shared" si="772"/>
        <v>2779</v>
      </c>
      <c r="QR164" s="30">
        <f t="shared" si="772"/>
        <v>2784</v>
      </c>
      <c r="QS164" s="30">
        <f t="shared" si="772"/>
        <v>2788</v>
      </c>
      <c r="QT164" s="30">
        <f t="shared" ref="QT164:TE164" si="773">QT$6</f>
        <v>2791</v>
      </c>
      <c r="QU164" s="30">
        <f t="shared" si="773"/>
        <v>2796</v>
      </c>
      <c r="QV164" s="30">
        <f t="shared" si="773"/>
        <v>2797</v>
      </c>
      <c r="QW164" s="30">
        <f t="shared" si="773"/>
        <v>2819</v>
      </c>
      <c r="QX164" s="30">
        <f t="shared" si="773"/>
        <v>2841</v>
      </c>
      <c r="QY164" s="30">
        <f t="shared" si="773"/>
        <v>2853</v>
      </c>
      <c r="QZ164" s="30">
        <f t="shared" si="773"/>
        <v>2874</v>
      </c>
      <c r="RA164" s="30">
        <f t="shared" si="773"/>
        <v>2892</v>
      </c>
      <c r="RB164" s="30">
        <f t="shared" si="773"/>
        <v>2893</v>
      </c>
      <c r="RC164" s="30">
        <f t="shared" si="773"/>
        <v>2899</v>
      </c>
      <c r="RD164" s="30">
        <f t="shared" si="773"/>
        <v>2912</v>
      </c>
      <c r="RE164" s="30">
        <f t="shared" si="773"/>
        <v>2913</v>
      </c>
      <c r="RF164" s="30">
        <f t="shared" si="773"/>
        <v>2917</v>
      </c>
      <c r="RG164" s="30">
        <f t="shared" si="773"/>
        <v>2938</v>
      </c>
      <c r="RH164" s="30">
        <f t="shared" si="773"/>
        <v>2944</v>
      </c>
      <c r="RI164" s="30">
        <f t="shared" si="773"/>
        <v>2946</v>
      </c>
      <c r="RJ164" s="30">
        <f t="shared" si="773"/>
        <v>2951</v>
      </c>
      <c r="RK164" s="30">
        <f t="shared" si="773"/>
        <v>2957</v>
      </c>
      <c r="RL164" s="30">
        <f t="shared" si="773"/>
        <v>2964</v>
      </c>
      <c r="RM164" s="30">
        <f t="shared" si="773"/>
        <v>2973</v>
      </c>
      <c r="RN164" s="30">
        <f t="shared" si="773"/>
        <v>2993</v>
      </c>
      <c r="RO164" s="30">
        <f t="shared" si="773"/>
        <v>3003</v>
      </c>
      <c r="RP164" s="30">
        <f t="shared" si="773"/>
        <v>3014</v>
      </c>
      <c r="RQ164" s="30">
        <f t="shared" si="773"/>
        <v>3017</v>
      </c>
      <c r="RR164" s="30">
        <f t="shared" si="773"/>
        <v>3018</v>
      </c>
      <c r="RS164" s="30">
        <f t="shared" si="773"/>
        <v>3022</v>
      </c>
      <c r="RT164" s="30">
        <f t="shared" si="773"/>
        <v>3042</v>
      </c>
      <c r="RU164" s="30">
        <f t="shared" si="773"/>
        <v>3043</v>
      </c>
      <c r="RV164" s="30">
        <f t="shared" si="773"/>
        <v>3049</v>
      </c>
      <c r="RW164" s="30">
        <f t="shared" si="773"/>
        <v>3055</v>
      </c>
      <c r="RX164" s="30">
        <f t="shared" si="773"/>
        <v>3056</v>
      </c>
      <c r="RY164" s="30">
        <f t="shared" si="773"/>
        <v>3067</v>
      </c>
      <c r="RZ164" s="30">
        <f t="shared" si="773"/>
        <v>3071</v>
      </c>
      <c r="SA164" s="30">
        <f t="shared" si="773"/>
        <v>3072</v>
      </c>
      <c r="SB164" s="30">
        <f t="shared" si="773"/>
        <v>3075</v>
      </c>
      <c r="SC164" s="30">
        <f t="shared" si="773"/>
        <v>3076</v>
      </c>
      <c r="SD164" s="30">
        <f t="shared" si="773"/>
        <v>3078</v>
      </c>
      <c r="SE164" s="30">
        <f t="shared" si="773"/>
        <v>3090</v>
      </c>
      <c r="SF164" s="30">
        <f t="shared" si="773"/>
        <v>3101</v>
      </c>
      <c r="SG164" s="30">
        <f t="shared" si="773"/>
        <v>3103</v>
      </c>
      <c r="SH164" s="30">
        <f t="shared" si="773"/>
        <v>3105</v>
      </c>
      <c r="SI164" s="30">
        <f t="shared" si="773"/>
        <v>3111</v>
      </c>
      <c r="SJ164" s="30">
        <f t="shared" si="773"/>
        <v>3115</v>
      </c>
      <c r="SK164" s="30">
        <f t="shared" si="773"/>
        <v>3116</v>
      </c>
      <c r="SL164" s="30">
        <f t="shared" si="773"/>
        <v>3128</v>
      </c>
      <c r="SM164" s="30">
        <f t="shared" si="773"/>
        <v>3147</v>
      </c>
      <c r="SN164" s="30">
        <f t="shared" si="773"/>
        <v>3150</v>
      </c>
      <c r="SO164" s="30">
        <f t="shared" si="773"/>
        <v>3153</v>
      </c>
      <c r="SP164" s="30">
        <f t="shared" si="773"/>
        <v>3155</v>
      </c>
      <c r="SQ164" s="30">
        <f t="shared" si="773"/>
        <v>3156</v>
      </c>
      <c r="SR164" s="30">
        <f t="shared" si="773"/>
        <v>3157</v>
      </c>
      <c r="SS164" s="30">
        <f t="shared" si="773"/>
        <v>3160</v>
      </c>
      <c r="ST164" s="30">
        <f t="shared" si="773"/>
        <v>3162</v>
      </c>
      <c r="SU164" s="30">
        <f t="shared" si="773"/>
        <v>3220</v>
      </c>
      <c r="SV164" s="30">
        <f t="shared" si="773"/>
        <v>3221</v>
      </c>
      <c r="SW164" s="30">
        <f t="shared" si="773"/>
        <v>3222</v>
      </c>
      <c r="SX164" s="30">
        <f t="shared" si="773"/>
        <v>3229</v>
      </c>
      <c r="SY164" s="30">
        <f t="shared" si="773"/>
        <v>3242</v>
      </c>
      <c r="SZ164" s="30">
        <f t="shared" si="773"/>
        <v>3270</v>
      </c>
      <c r="TA164" s="30">
        <f t="shared" si="773"/>
        <v>3272</v>
      </c>
      <c r="TB164" s="30">
        <f t="shared" si="773"/>
        <v>3283</v>
      </c>
      <c r="TC164" s="30">
        <f t="shared" si="773"/>
        <v>3288</v>
      </c>
      <c r="TD164" s="30">
        <f t="shared" si="773"/>
        <v>3324</v>
      </c>
      <c r="TE164" s="30">
        <f t="shared" si="773"/>
        <v>3325</v>
      </c>
      <c r="TF164" s="30">
        <f t="shared" ref="TF164:VQ164" si="774">TF$6</f>
        <v>3400</v>
      </c>
      <c r="TG164" s="30">
        <f t="shared" si="774"/>
        <v>3428</v>
      </c>
      <c r="TH164" s="30">
        <f t="shared" si="774"/>
        <v>3430</v>
      </c>
      <c r="TI164" s="30">
        <f t="shared" si="774"/>
        <v>3434</v>
      </c>
      <c r="TJ164" s="30">
        <f t="shared" si="774"/>
        <v>3435</v>
      </c>
      <c r="TK164" s="30">
        <f t="shared" si="774"/>
        <v>3443</v>
      </c>
      <c r="TL164" s="30">
        <f t="shared" si="774"/>
        <v>3444</v>
      </c>
      <c r="TM164" s="30">
        <f t="shared" si="774"/>
        <v>3451</v>
      </c>
      <c r="TN164" s="30">
        <f t="shared" si="774"/>
        <v>3452</v>
      </c>
      <c r="TO164" s="30">
        <f t="shared" si="774"/>
        <v>3453</v>
      </c>
      <c r="TP164" s="30">
        <f t="shared" si="774"/>
        <v>3454</v>
      </c>
      <c r="TQ164" s="30">
        <f t="shared" si="774"/>
        <v>3468</v>
      </c>
      <c r="TR164" s="30">
        <f t="shared" si="774"/>
        <v>3472</v>
      </c>
      <c r="TS164" s="30">
        <f t="shared" si="774"/>
        <v>3568</v>
      </c>
      <c r="TT164" s="30">
        <f t="shared" si="774"/>
        <v>3578</v>
      </c>
      <c r="TU164" s="30">
        <f t="shared" si="774"/>
        <v>3592</v>
      </c>
      <c r="TV164" s="30">
        <f t="shared" si="774"/>
        <v>3593</v>
      </c>
      <c r="TW164" s="30">
        <f t="shared" si="774"/>
        <v>3594</v>
      </c>
      <c r="TX164" s="30">
        <f t="shared" si="774"/>
        <v>3598</v>
      </c>
      <c r="TY164" s="30">
        <f t="shared" si="774"/>
        <v>3601</v>
      </c>
      <c r="TZ164" s="30">
        <f t="shared" si="774"/>
        <v>3602</v>
      </c>
      <c r="UA164" s="30">
        <f t="shared" si="774"/>
        <v>3603</v>
      </c>
      <c r="UB164" s="30">
        <f t="shared" si="774"/>
        <v>3604</v>
      </c>
      <c r="UC164" s="30">
        <f t="shared" si="774"/>
        <v>3605</v>
      </c>
      <c r="UD164" s="30">
        <f t="shared" si="774"/>
        <v>3606</v>
      </c>
      <c r="UE164" s="30">
        <f t="shared" si="774"/>
        <v>3607</v>
      </c>
      <c r="UF164" s="30">
        <f t="shared" si="774"/>
        <v>3608</v>
      </c>
      <c r="UG164" s="30">
        <f t="shared" si="774"/>
        <v>3625</v>
      </c>
      <c r="UH164" s="30">
        <f t="shared" si="774"/>
        <v>3653</v>
      </c>
      <c r="UI164" s="30">
        <f t="shared" si="774"/>
        <v>3679</v>
      </c>
      <c r="UJ164" s="30">
        <f t="shared" si="774"/>
        <v>3681</v>
      </c>
      <c r="UK164" s="30">
        <f t="shared" si="774"/>
        <v>3683</v>
      </c>
      <c r="UL164" s="30">
        <f t="shared" si="774"/>
        <v>3691</v>
      </c>
      <c r="UM164" s="30">
        <f t="shared" si="774"/>
        <v>3692</v>
      </c>
      <c r="UN164" s="30">
        <f t="shared" si="774"/>
        <v>3693</v>
      </c>
      <c r="UO164" s="30">
        <f t="shared" si="774"/>
        <v>3695</v>
      </c>
      <c r="UP164" s="30">
        <f t="shared" si="774"/>
        <v>3696</v>
      </c>
      <c r="UQ164" s="30">
        <f t="shared" si="774"/>
        <v>3698</v>
      </c>
      <c r="UR164" s="30">
        <f t="shared" si="774"/>
        <v>3699</v>
      </c>
      <c r="US164" s="30">
        <f t="shared" si="774"/>
        <v>3700</v>
      </c>
      <c r="UT164" s="30">
        <f t="shared" si="774"/>
        <v>3704</v>
      </c>
      <c r="UU164" s="30">
        <f t="shared" si="774"/>
        <v>3705</v>
      </c>
      <c r="UV164" s="30">
        <f t="shared" si="774"/>
        <v>3706</v>
      </c>
      <c r="UW164" s="30">
        <f t="shared" si="774"/>
        <v>3707</v>
      </c>
      <c r="UX164" s="30">
        <f t="shared" si="774"/>
        <v>3715</v>
      </c>
      <c r="UY164" s="30">
        <f t="shared" si="774"/>
        <v>3730</v>
      </c>
      <c r="UZ164" s="30">
        <f t="shared" si="774"/>
        <v>3734</v>
      </c>
      <c r="VA164" s="30">
        <f t="shared" si="774"/>
        <v>3735</v>
      </c>
      <c r="VB164" s="30">
        <f t="shared" si="774"/>
        <v>3736</v>
      </c>
      <c r="VC164" s="30">
        <f t="shared" si="774"/>
        <v>3744</v>
      </c>
      <c r="VD164" s="30">
        <f t="shared" si="774"/>
        <v>3753</v>
      </c>
      <c r="VE164" s="30">
        <f t="shared" si="774"/>
        <v>3755</v>
      </c>
      <c r="VF164" s="30">
        <f t="shared" si="774"/>
        <v>3768</v>
      </c>
      <c r="VG164" s="30">
        <f t="shared" si="774"/>
        <v>3787</v>
      </c>
      <c r="VH164" s="30">
        <f t="shared" si="774"/>
        <v>3788</v>
      </c>
      <c r="VI164" s="30">
        <f t="shared" si="774"/>
        <v>3789</v>
      </c>
      <c r="VJ164" s="30">
        <f t="shared" si="774"/>
        <v>3796</v>
      </c>
      <c r="VK164" s="30">
        <f t="shared" si="774"/>
        <v>3799</v>
      </c>
      <c r="VL164" s="30">
        <f t="shared" si="774"/>
        <v>3815</v>
      </c>
      <c r="VM164" s="30">
        <f t="shared" si="774"/>
        <v>3819</v>
      </c>
      <c r="VN164" s="30">
        <f t="shared" si="774"/>
        <v>3820</v>
      </c>
      <c r="VO164" s="30">
        <f t="shared" si="774"/>
        <v>3825</v>
      </c>
      <c r="VP164" s="30">
        <f t="shared" si="774"/>
        <v>3826</v>
      </c>
      <c r="VQ164" s="30">
        <f t="shared" si="774"/>
        <v>3828</v>
      </c>
      <c r="VR164" s="30">
        <f t="shared" ref="VR164:YC164" si="775">VR$6</f>
        <v>3835</v>
      </c>
      <c r="VS164" s="30">
        <f t="shared" si="775"/>
        <v>3847</v>
      </c>
      <c r="VT164" s="30">
        <f t="shared" si="775"/>
        <v>3860</v>
      </c>
      <c r="VU164" s="30">
        <f t="shared" si="775"/>
        <v>3862</v>
      </c>
      <c r="VV164" s="30">
        <f t="shared" si="775"/>
        <v>3888</v>
      </c>
      <c r="VW164" s="30">
        <f t="shared" si="775"/>
        <v>3892</v>
      </c>
      <c r="VX164" s="30">
        <f t="shared" si="775"/>
        <v>3904</v>
      </c>
      <c r="VY164" s="30">
        <f t="shared" si="775"/>
        <v>3907</v>
      </c>
      <c r="VZ164" s="30">
        <f t="shared" si="775"/>
        <v>3936</v>
      </c>
      <c r="WA164" s="30">
        <f t="shared" si="775"/>
        <v>3938</v>
      </c>
      <c r="WB164" s="30">
        <f t="shared" si="775"/>
        <v>3946</v>
      </c>
      <c r="WC164" s="30">
        <f t="shared" si="775"/>
        <v>3950</v>
      </c>
      <c r="WD164" s="30">
        <f t="shared" si="775"/>
        <v>3951</v>
      </c>
      <c r="WE164" s="30">
        <f t="shared" si="775"/>
        <v>3968</v>
      </c>
      <c r="WF164" s="30">
        <f t="shared" si="775"/>
        <v>4037</v>
      </c>
      <c r="WG164" s="30">
        <f t="shared" si="775"/>
        <v>4038</v>
      </c>
      <c r="WH164" s="30">
        <f t="shared" si="775"/>
        <v>4049</v>
      </c>
      <c r="WI164" s="30">
        <f t="shared" si="775"/>
        <v>4062</v>
      </c>
      <c r="WJ164" s="30">
        <f t="shared" si="775"/>
        <v>4078</v>
      </c>
      <c r="WK164" s="30">
        <f t="shared" si="775"/>
        <v>4079</v>
      </c>
      <c r="WL164" s="30">
        <f t="shared" si="775"/>
        <v>4080</v>
      </c>
      <c r="WM164" s="30">
        <f t="shared" si="775"/>
        <v>4081</v>
      </c>
      <c r="WN164" s="30">
        <f t="shared" si="775"/>
        <v>4084</v>
      </c>
      <c r="WO164" s="30">
        <f t="shared" si="775"/>
        <v>4115</v>
      </c>
      <c r="WP164" s="30">
        <f t="shared" si="775"/>
        <v>4212</v>
      </c>
      <c r="WQ164" s="30">
        <f t="shared" si="775"/>
        <v>4218</v>
      </c>
      <c r="WR164" s="30">
        <f t="shared" si="775"/>
        <v>4226</v>
      </c>
      <c r="WS164" s="30">
        <f t="shared" si="775"/>
        <v>4227</v>
      </c>
      <c r="WT164" s="30">
        <f t="shared" si="775"/>
        <v>4228</v>
      </c>
      <c r="WU164" s="30">
        <f t="shared" si="775"/>
        <v>4229</v>
      </c>
      <c r="WV164" s="30">
        <f t="shared" si="775"/>
        <v>4230</v>
      </c>
      <c r="WW164" s="30">
        <f t="shared" si="775"/>
        <v>4231</v>
      </c>
      <c r="WX164" s="30">
        <f t="shared" si="775"/>
        <v>4244</v>
      </c>
      <c r="WY164" s="30">
        <f t="shared" si="775"/>
        <v>4247</v>
      </c>
      <c r="WZ164" s="30">
        <f t="shared" si="775"/>
        <v>4249</v>
      </c>
      <c r="XA164" s="30">
        <f t="shared" si="775"/>
        <v>4250</v>
      </c>
      <c r="XB164" s="30">
        <f t="shared" si="775"/>
        <v>4293</v>
      </c>
      <c r="XC164" s="30">
        <f t="shared" si="775"/>
        <v>4295</v>
      </c>
      <c r="XD164" s="30">
        <f t="shared" si="775"/>
        <v>4320</v>
      </c>
      <c r="XE164" s="30">
        <f t="shared" si="775"/>
        <v>4363</v>
      </c>
      <c r="XF164" s="30">
        <f t="shared" si="775"/>
        <v>4421</v>
      </c>
      <c r="XG164" s="30">
        <f t="shared" si="775"/>
        <v>4434</v>
      </c>
      <c r="XH164" s="30">
        <f t="shared" si="775"/>
        <v>4438</v>
      </c>
      <c r="XI164" s="30">
        <f t="shared" si="775"/>
        <v>4439</v>
      </c>
      <c r="XJ164" s="30">
        <f t="shared" si="775"/>
        <v>4440</v>
      </c>
      <c r="XK164" s="30">
        <f t="shared" si="775"/>
        <v>4446</v>
      </c>
      <c r="XL164" s="30">
        <f t="shared" si="775"/>
        <v>4476</v>
      </c>
      <c r="XM164" s="30">
        <f t="shared" si="775"/>
        <v>4479</v>
      </c>
      <c r="XN164" s="30">
        <f t="shared" si="775"/>
        <v>4481</v>
      </c>
      <c r="XO164" s="30">
        <f t="shared" si="775"/>
        <v>4482</v>
      </c>
      <c r="XP164" s="30">
        <f t="shared" si="775"/>
        <v>4483</v>
      </c>
      <c r="XQ164" s="30">
        <f t="shared" si="775"/>
        <v>4584</v>
      </c>
      <c r="XR164" s="30">
        <f t="shared" si="775"/>
        <v>4593</v>
      </c>
      <c r="XS164" s="30">
        <f t="shared" si="775"/>
        <v>4594</v>
      </c>
      <c r="XT164" s="30">
        <f t="shared" si="775"/>
        <v>4595</v>
      </c>
      <c r="XU164" s="30">
        <f t="shared" si="775"/>
        <v>4597</v>
      </c>
      <c r="XV164" s="30">
        <f t="shared" si="775"/>
        <v>4598</v>
      </c>
      <c r="XW164" s="30">
        <f t="shared" si="775"/>
        <v>4611</v>
      </c>
      <c r="XX164" s="30">
        <f t="shared" si="775"/>
        <v>4619</v>
      </c>
      <c r="XY164" s="30">
        <f t="shared" si="775"/>
        <v>4621</v>
      </c>
      <c r="XZ164" s="30">
        <f t="shared" si="775"/>
        <v>4623</v>
      </c>
      <c r="YA164" s="30">
        <f t="shared" si="775"/>
        <v>4625</v>
      </c>
      <c r="YB164" s="30">
        <f t="shared" si="775"/>
        <v>4748</v>
      </c>
      <c r="YC164" s="30">
        <f t="shared" si="775"/>
        <v>4749</v>
      </c>
      <c r="YD164" s="30">
        <f t="shared" ref="YD164:AAO164" si="776">YD$6</f>
        <v>4758</v>
      </c>
      <c r="YE164" s="30">
        <f t="shared" si="776"/>
        <v>4759</v>
      </c>
      <c r="YF164" s="30">
        <f t="shared" si="776"/>
        <v>4772</v>
      </c>
      <c r="YG164" s="30">
        <f t="shared" si="776"/>
        <v>4780</v>
      </c>
      <c r="YH164" s="30">
        <f t="shared" si="776"/>
        <v>4791</v>
      </c>
      <c r="YI164" s="30">
        <f t="shared" si="776"/>
        <v>4794</v>
      </c>
      <c r="YJ164" s="30">
        <f t="shared" si="776"/>
        <v>4796</v>
      </c>
      <c r="YK164" s="30">
        <f t="shared" si="776"/>
        <v>4800</v>
      </c>
      <c r="YL164" s="30">
        <f t="shared" si="776"/>
        <v>4801</v>
      </c>
      <c r="YM164" s="30">
        <f t="shared" si="776"/>
        <v>4805</v>
      </c>
      <c r="YN164" s="30">
        <f t="shared" si="776"/>
        <v>4813</v>
      </c>
      <c r="YO164" s="30">
        <f t="shared" si="776"/>
        <v>4814</v>
      </c>
      <c r="YP164" s="30">
        <f t="shared" si="776"/>
        <v>4839</v>
      </c>
      <c r="YQ164" s="30">
        <f t="shared" si="776"/>
        <v>4848</v>
      </c>
      <c r="YR164" s="30">
        <f t="shared" si="776"/>
        <v>4849</v>
      </c>
      <c r="YS164" s="30">
        <f t="shared" si="776"/>
        <v>4854</v>
      </c>
      <c r="YT164" s="30">
        <f t="shared" si="776"/>
        <v>4857</v>
      </c>
      <c r="YU164" s="30">
        <f t="shared" si="776"/>
        <v>5627</v>
      </c>
      <c r="YV164" s="30">
        <f t="shared" si="776"/>
        <v>5632</v>
      </c>
      <c r="YW164" s="30">
        <f t="shared" si="776"/>
        <v>5633</v>
      </c>
      <c r="YX164" s="30">
        <f t="shared" si="776"/>
        <v>5634</v>
      </c>
      <c r="YY164" s="30">
        <f t="shared" si="776"/>
        <v>5695</v>
      </c>
      <c r="YZ164" s="30">
        <f t="shared" si="776"/>
        <v>5698</v>
      </c>
      <c r="ZA164" s="30">
        <f t="shared" si="776"/>
        <v>5761</v>
      </c>
      <c r="ZB164" s="30">
        <f t="shared" si="776"/>
        <v>5821</v>
      </c>
      <c r="ZC164" s="30">
        <f t="shared" si="776"/>
        <v>5844</v>
      </c>
      <c r="ZD164" s="30">
        <f t="shared" si="776"/>
        <v>5861</v>
      </c>
      <c r="ZE164" s="30">
        <f t="shared" si="776"/>
        <v>5867</v>
      </c>
      <c r="ZF164" s="30">
        <f t="shared" si="776"/>
        <v>5869</v>
      </c>
      <c r="ZG164" s="30">
        <f t="shared" si="776"/>
        <v>5897</v>
      </c>
      <c r="ZH164" s="30">
        <f t="shared" si="776"/>
        <v>5900</v>
      </c>
      <c r="ZI164" s="30">
        <f t="shared" si="776"/>
        <v>5901</v>
      </c>
      <c r="ZJ164" s="30">
        <f t="shared" si="776"/>
        <v>5902</v>
      </c>
      <c r="ZK164" s="30">
        <f t="shared" si="776"/>
        <v>5903</v>
      </c>
      <c r="ZL164" s="30">
        <f t="shared" si="776"/>
        <v>5919</v>
      </c>
      <c r="ZM164" s="30">
        <f t="shared" si="776"/>
        <v>5920</v>
      </c>
      <c r="ZN164" s="30">
        <f t="shared" si="776"/>
        <v>5921</v>
      </c>
      <c r="ZO164" s="30">
        <f t="shared" si="776"/>
        <v>5922</v>
      </c>
      <c r="ZP164" s="30">
        <f t="shared" si="776"/>
        <v>5930</v>
      </c>
      <c r="ZQ164" s="30">
        <f t="shared" si="776"/>
        <v>5969</v>
      </c>
      <c r="ZR164" s="30">
        <f t="shared" si="776"/>
        <v>5972</v>
      </c>
      <c r="ZS164" s="30">
        <f t="shared" si="776"/>
        <v>5975</v>
      </c>
      <c r="ZT164" s="30">
        <f t="shared" si="776"/>
        <v>5986</v>
      </c>
      <c r="ZU164" s="30">
        <f t="shared" si="776"/>
        <v>6060</v>
      </c>
      <c r="ZV164" s="30">
        <f t="shared" si="776"/>
        <v>6093</v>
      </c>
      <c r="ZW164" s="30">
        <f t="shared" si="776"/>
        <v>6094</v>
      </c>
      <c r="ZX164" s="30">
        <f t="shared" si="776"/>
        <v>6170</v>
      </c>
      <c r="ZY164" s="30">
        <f t="shared" si="776"/>
        <v>6239</v>
      </c>
      <c r="ZZ164" s="30">
        <f t="shared" si="776"/>
        <v>6323</v>
      </c>
      <c r="AAA164" s="30">
        <f t="shared" si="776"/>
        <v>6360</v>
      </c>
      <c r="AAB164" s="30">
        <f t="shared" si="776"/>
        <v>6375</v>
      </c>
      <c r="AAC164" s="30">
        <f t="shared" si="776"/>
        <v>6407</v>
      </c>
      <c r="AAD164" s="30">
        <f t="shared" si="776"/>
        <v>6422</v>
      </c>
      <c r="AAE164" s="30">
        <f t="shared" si="776"/>
        <v>6470</v>
      </c>
      <c r="AAF164" s="30">
        <f t="shared" si="776"/>
        <v>6479</v>
      </c>
      <c r="AAG164" s="30">
        <f t="shared" si="776"/>
        <v>6482</v>
      </c>
      <c r="AAH164" s="30">
        <f t="shared" si="776"/>
        <v>6483</v>
      </c>
      <c r="AAI164" s="30">
        <f t="shared" si="776"/>
        <v>6484</v>
      </c>
      <c r="AAJ164" s="30">
        <f t="shared" si="776"/>
        <v>6492</v>
      </c>
      <c r="AAK164" s="30">
        <f t="shared" si="776"/>
        <v>6509</v>
      </c>
      <c r="AAL164" s="30">
        <f t="shared" si="776"/>
        <v>6522</v>
      </c>
      <c r="AAM164" s="30">
        <f t="shared" si="776"/>
        <v>6525</v>
      </c>
      <c r="AAN164" s="30">
        <f t="shared" si="776"/>
        <v>6526</v>
      </c>
      <c r="AAO164" s="30">
        <f t="shared" si="776"/>
        <v>6531</v>
      </c>
      <c r="AAP164" s="30">
        <f t="shared" ref="AAP164:ADA164" si="777">AAP$6</f>
        <v>6542</v>
      </c>
      <c r="AAQ164" s="30">
        <f t="shared" si="777"/>
        <v>6646</v>
      </c>
      <c r="AAR164" s="30">
        <f t="shared" si="777"/>
        <v>6649</v>
      </c>
      <c r="AAS164" s="30">
        <f t="shared" si="777"/>
        <v>6680</v>
      </c>
      <c r="AAT164" s="30">
        <f t="shared" si="777"/>
        <v>7151</v>
      </c>
      <c r="AAU164" s="30">
        <f t="shared" si="777"/>
        <v>7185</v>
      </c>
      <c r="AAV164" s="30">
        <f t="shared" si="777"/>
        <v>7200</v>
      </c>
      <c r="AAW164" s="30">
        <f t="shared" si="777"/>
        <v>7221</v>
      </c>
      <c r="AAX164" s="30">
        <f t="shared" si="777"/>
        <v>7227</v>
      </c>
      <c r="AAY164" s="30">
        <f t="shared" si="777"/>
        <v>7278</v>
      </c>
      <c r="AAZ164" s="30">
        <f t="shared" si="777"/>
        <v>7298</v>
      </c>
      <c r="ABA164" s="30">
        <f t="shared" si="777"/>
        <v>7308</v>
      </c>
      <c r="ABB164" s="30">
        <f t="shared" si="777"/>
        <v>7334</v>
      </c>
      <c r="ABC164" s="30">
        <f t="shared" si="777"/>
        <v>7336</v>
      </c>
      <c r="ABD164" s="30">
        <f t="shared" si="777"/>
        <v>7355</v>
      </c>
      <c r="ABE164" s="30">
        <f t="shared" si="777"/>
        <v>7363</v>
      </c>
      <c r="ABF164" s="30">
        <f t="shared" si="777"/>
        <v>7371</v>
      </c>
      <c r="ABG164" s="30">
        <f t="shared" si="777"/>
        <v>7378</v>
      </c>
      <c r="ABH164" s="30">
        <f t="shared" si="777"/>
        <v>7380</v>
      </c>
      <c r="ABI164" s="30">
        <f t="shared" si="777"/>
        <v>7382</v>
      </c>
      <c r="ABJ164" s="30">
        <f t="shared" si="777"/>
        <v>7388</v>
      </c>
      <c r="ABK164" s="30">
        <f t="shared" si="777"/>
        <v>7397</v>
      </c>
      <c r="ABL164" s="30">
        <f t="shared" si="777"/>
        <v>7411</v>
      </c>
      <c r="ABM164" s="30">
        <f t="shared" si="777"/>
        <v>7413</v>
      </c>
      <c r="ABN164" s="30">
        <f t="shared" si="777"/>
        <v>7418</v>
      </c>
      <c r="ABO164" s="30">
        <f t="shared" si="777"/>
        <v>7421</v>
      </c>
      <c r="ABP164" s="30">
        <f t="shared" si="777"/>
        <v>7449</v>
      </c>
      <c r="ABQ164" s="30">
        <f t="shared" si="777"/>
        <v>7452</v>
      </c>
      <c r="ABR164" s="30">
        <f t="shared" si="777"/>
        <v>7531</v>
      </c>
      <c r="ABS164" s="30">
        <f t="shared" si="777"/>
        <v>7539</v>
      </c>
      <c r="ABT164" s="30">
        <f t="shared" si="777"/>
        <v>7546</v>
      </c>
      <c r="ABU164" s="30">
        <f t="shared" si="777"/>
        <v>7558</v>
      </c>
      <c r="ABV164" s="30">
        <f t="shared" si="777"/>
        <v>7559</v>
      </c>
      <c r="ABW164" s="30">
        <f t="shared" si="777"/>
        <v>7577</v>
      </c>
      <c r="ABX164" s="30">
        <f t="shared" si="777"/>
        <v>7581</v>
      </c>
      <c r="ABY164" s="30">
        <f t="shared" si="777"/>
        <v>7596</v>
      </c>
      <c r="ABZ164" s="30">
        <f t="shared" si="777"/>
        <v>7644</v>
      </c>
      <c r="ACA164" s="30">
        <f t="shared" si="777"/>
        <v>7645</v>
      </c>
      <c r="ACB164" s="30">
        <f t="shared" si="777"/>
        <v>7650</v>
      </c>
      <c r="ACC164" s="30">
        <f t="shared" si="777"/>
        <v>7670</v>
      </c>
      <c r="ACD164" s="30">
        <f t="shared" si="777"/>
        <v>7672</v>
      </c>
      <c r="ACE164" s="30">
        <f t="shared" si="777"/>
        <v>7687</v>
      </c>
      <c r="ACF164" s="30">
        <f t="shared" si="777"/>
        <v>7690</v>
      </c>
      <c r="ACG164" s="30">
        <f t="shared" si="777"/>
        <v>7834</v>
      </c>
      <c r="ACH164" s="30">
        <f t="shared" si="777"/>
        <v>7837</v>
      </c>
      <c r="ACI164" s="30">
        <f t="shared" si="777"/>
        <v>7838</v>
      </c>
      <c r="ACJ164" s="30">
        <f t="shared" si="777"/>
        <v>7839</v>
      </c>
      <c r="ACK164" s="30">
        <f t="shared" si="777"/>
        <v>7866</v>
      </c>
      <c r="ACL164" s="30">
        <f t="shared" si="777"/>
        <v>7881</v>
      </c>
      <c r="ACM164" s="30">
        <f t="shared" si="777"/>
        <v>7898</v>
      </c>
      <c r="ACN164" s="30">
        <f t="shared" si="777"/>
        <v>7929</v>
      </c>
      <c r="ACO164" s="30">
        <f t="shared" si="777"/>
        <v>7996</v>
      </c>
      <c r="ACP164" s="30">
        <f t="shared" si="777"/>
        <v>8000</v>
      </c>
      <c r="ACQ164" s="30">
        <f t="shared" si="777"/>
        <v>8072</v>
      </c>
      <c r="ACR164" s="30">
        <f t="shared" si="777"/>
        <v>8078</v>
      </c>
      <c r="ACS164" s="30">
        <f t="shared" si="777"/>
        <v>8080</v>
      </c>
      <c r="ACT164" s="30">
        <f t="shared" si="777"/>
        <v>8424</v>
      </c>
      <c r="ACU164" s="30">
        <f t="shared" si="777"/>
        <v>8488</v>
      </c>
      <c r="ACV164" s="30">
        <f t="shared" si="777"/>
        <v>8489</v>
      </c>
      <c r="ACW164" s="30">
        <f t="shared" si="777"/>
        <v>8519</v>
      </c>
      <c r="ACX164" s="30">
        <f t="shared" si="777"/>
        <v>8617</v>
      </c>
      <c r="ACY164" s="30">
        <f t="shared" si="777"/>
        <v>8632</v>
      </c>
      <c r="ACZ164" s="30">
        <f t="shared" si="777"/>
        <v>8633</v>
      </c>
      <c r="ADA164" s="30">
        <f t="shared" si="777"/>
        <v>8634</v>
      </c>
      <c r="ADB164" s="30">
        <f t="shared" ref="ADB164:AFM164" si="778">ADB$6</f>
        <v>8640</v>
      </c>
      <c r="ADC164" s="30">
        <f t="shared" si="778"/>
        <v>8672</v>
      </c>
      <c r="ADD164" s="30">
        <f t="shared" si="778"/>
        <v>8688</v>
      </c>
      <c r="ADE164" s="30">
        <f t="shared" si="778"/>
        <v>8689</v>
      </c>
      <c r="ADF164" s="30">
        <f t="shared" si="778"/>
        <v>8690</v>
      </c>
      <c r="ADG164" s="30">
        <f t="shared" si="778"/>
        <v>8692</v>
      </c>
      <c r="ADH164" s="30">
        <f t="shared" si="778"/>
        <v>8719</v>
      </c>
      <c r="ADI164" s="30">
        <f t="shared" si="778"/>
        <v>8728</v>
      </c>
      <c r="ADJ164" s="30">
        <f t="shared" si="778"/>
        <v>8729</v>
      </c>
      <c r="ADK164" s="30">
        <f t="shared" si="778"/>
        <v>8743</v>
      </c>
      <c r="ADL164" s="30">
        <f t="shared" si="778"/>
        <v>8756</v>
      </c>
      <c r="ADM164" s="30">
        <f t="shared" si="778"/>
        <v>8757</v>
      </c>
      <c r="ADN164" s="30">
        <f t="shared" si="778"/>
        <v>8760</v>
      </c>
      <c r="ADO164" s="30">
        <f t="shared" si="778"/>
        <v>8763</v>
      </c>
      <c r="ADP164" s="30">
        <f t="shared" si="778"/>
        <v>8764</v>
      </c>
      <c r="ADQ164" s="30">
        <f t="shared" si="778"/>
        <v>8768</v>
      </c>
      <c r="ADR164" s="30">
        <f t="shared" si="778"/>
        <v>8769</v>
      </c>
      <c r="ADS164" s="30">
        <f t="shared" si="778"/>
        <v>8790</v>
      </c>
      <c r="ADT164" s="30">
        <f t="shared" si="778"/>
        <v>8793</v>
      </c>
      <c r="ADU164" s="30">
        <f t="shared" si="778"/>
        <v>8833</v>
      </c>
      <c r="ADV164" s="30">
        <f t="shared" si="778"/>
        <v>8845</v>
      </c>
      <c r="ADW164" s="30">
        <f t="shared" si="778"/>
        <v>8862</v>
      </c>
      <c r="ADX164" s="30">
        <f t="shared" si="778"/>
        <v>8863</v>
      </c>
      <c r="ADY164" s="30">
        <f t="shared" si="778"/>
        <v>8887</v>
      </c>
      <c r="ADZ164" s="30">
        <f t="shared" si="778"/>
        <v>8895</v>
      </c>
      <c r="AEA164" s="30">
        <f t="shared" si="778"/>
        <v>8908</v>
      </c>
      <c r="AEB164" s="30">
        <f t="shared" si="778"/>
        <v>8935</v>
      </c>
      <c r="AEC164" s="30">
        <f t="shared" si="778"/>
        <v>8937</v>
      </c>
      <c r="AED164" s="30">
        <f t="shared" si="778"/>
        <v>8938</v>
      </c>
      <c r="AEE164" s="30">
        <f t="shared" si="778"/>
        <v>8944</v>
      </c>
      <c r="AEF164" s="30">
        <f t="shared" si="778"/>
        <v>8945</v>
      </c>
      <c r="AEG164" s="30">
        <f t="shared" si="778"/>
        <v>8946</v>
      </c>
      <c r="AEH164" s="30">
        <f t="shared" si="778"/>
        <v>8949</v>
      </c>
      <c r="AEI164" s="30">
        <f t="shared" si="778"/>
        <v>8959</v>
      </c>
      <c r="AEJ164" s="30">
        <f t="shared" si="778"/>
        <v>8971</v>
      </c>
      <c r="AEK164" s="30">
        <f t="shared" si="778"/>
        <v>8975</v>
      </c>
      <c r="AEL164" s="30">
        <f t="shared" si="778"/>
        <v>9002</v>
      </c>
      <c r="AEM164" s="30">
        <f t="shared" si="778"/>
        <v>9005</v>
      </c>
      <c r="AEN164" s="30">
        <f t="shared" si="778"/>
        <v>9016</v>
      </c>
      <c r="AEO164" s="30">
        <f t="shared" si="778"/>
        <v>9017</v>
      </c>
      <c r="AEP164" s="30">
        <f t="shared" si="778"/>
        <v>9018</v>
      </c>
      <c r="AEQ164" s="30">
        <f t="shared" si="778"/>
        <v>9038</v>
      </c>
      <c r="AER164" s="30">
        <f t="shared" si="778"/>
        <v>9042</v>
      </c>
      <c r="AES164" s="30">
        <f t="shared" si="778"/>
        <v>9043</v>
      </c>
      <c r="AET164" s="30">
        <f t="shared" si="778"/>
        <v>9046</v>
      </c>
      <c r="AEU164" s="30">
        <f t="shared" si="778"/>
        <v>9049</v>
      </c>
      <c r="AEV164" s="30">
        <f t="shared" si="778"/>
        <v>9056</v>
      </c>
      <c r="AEW164" s="30">
        <f t="shared" si="778"/>
        <v>9066</v>
      </c>
      <c r="AEX164" s="30">
        <f t="shared" si="778"/>
        <v>9071</v>
      </c>
      <c r="AEY164" s="30">
        <f t="shared" si="778"/>
        <v>9075</v>
      </c>
      <c r="AEZ164" s="30">
        <f t="shared" si="778"/>
        <v>9076</v>
      </c>
      <c r="AFA164" s="30">
        <f t="shared" si="778"/>
        <v>9079</v>
      </c>
      <c r="AFB164" s="30">
        <f t="shared" si="778"/>
        <v>9101</v>
      </c>
      <c r="AFC164" s="30">
        <f t="shared" si="778"/>
        <v>9291</v>
      </c>
      <c r="AFD164" s="30">
        <f t="shared" si="778"/>
        <v>9294</v>
      </c>
      <c r="AFE164" s="30">
        <f t="shared" si="778"/>
        <v>9311</v>
      </c>
      <c r="AFF164" s="30">
        <f t="shared" si="778"/>
        <v>9312</v>
      </c>
      <c r="AFG164" s="30">
        <f t="shared" si="778"/>
        <v>9313</v>
      </c>
      <c r="AFH164" s="30">
        <f t="shared" si="778"/>
        <v>9314</v>
      </c>
      <c r="AFI164" s="30">
        <f t="shared" si="778"/>
        <v>9317</v>
      </c>
      <c r="AFJ164" s="30">
        <f t="shared" si="778"/>
        <v>9334</v>
      </c>
      <c r="AFK164" s="30">
        <f t="shared" si="778"/>
        <v>9346</v>
      </c>
      <c r="AFL164" s="30">
        <f t="shared" si="778"/>
        <v>9388</v>
      </c>
      <c r="AFM164" s="30">
        <f t="shared" si="778"/>
        <v>9402</v>
      </c>
      <c r="AFN164" s="30">
        <f t="shared" ref="AFN164:AGK164" si="779">AFN$6</f>
        <v>9407</v>
      </c>
      <c r="AFO164" s="30">
        <f t="shared" si="779"/>
        <v>9408</v>
      </c>
      <c r="AFP164" s="30">
        <f t="shared" si="779"/>
        <v>9410</v>
      </c>
      <c r="AFQ164" s="30">
        <f t="shared" si="779"/>
        <v>9414</v>
      </c>
      <c r="AFR164" s="30">
        <f t="shared" si="779"/>
        <v>9424</v>
      </c>
      <c r="AFS164" s="30">
        <f t="shared" si="779"/>
        <v>9499</v>
      </c>
      <c r="AFT164" s="30">
        <f t="shared" si="779"/>
        <v>9531</v>
      </c>
      <c r="AFU164" s="30">
        <f t="shared" si="779"/>
        <v>9558</v>
      </c>
      <c r="AFV164" s="30">
        <f t="shared" si="779"/>
        <v>9628</v>
      </c>
      <c r="AFW164" s="30">
        <f t="shared" si="779"/>
        <v>9726</v>
      </c>
      <c r="AFX164" s="30">
        <f t="shared" si="779"/>
        <v>9731</v>
      </c>
      <c r="AFY164" s="30">
        <f t="shared" si="779"/>
        <v>9734</v>
      </c>
      <c r="AFZ164" s="30">
        <f t="shared" si="779"/>
        <v>9735</v>
      </c>
      <c r="AGA164" s="30">
        <f t="shared" si="779"/>
        <v>9737</v>
      </c>
      <c r="AGB164" s="30">
        <f t="shared" si="779"/>
        <v>9922</v>
      </c>
      <c r="AGC164" s="30">
        <f t="shared" si="779"/>
        <v>9927</v>
      </c>
      <c r="AGD164" s="30">
        <f t="shared" si="779"/>
        <v>9977</v>
      </c>
      <c r="AGE164" s="30">
        <f t="shared" si="779"/>
        <v>10015</v>
      </c>
      <c r="AGF164" s="30">
        <f t="shared" si="779"/>
        <v>10062</v>
      </c>
      <c r="AGG164" s="30">
        <f t="shared" si="779"/>
        <v>10075</v>
      </c>
      <c r="AGH164" s="30">
        <f t="shared" si="779"/>
        <v>10096</v>
      </c>
      <c r="AGI164" s="30">
        <f t="shared" si="779"/>
        <v>10101</v>
      </c>
      <c r="AGJ164" s="30">
        <f t="shared" si="779"/>
        <v>10158</v>
      </c>
      <c r="AGK164" s="30">
        <f t="shared" si="779"/>
        <v>10315</v>
      </c>
      <c r="AGL164"/>
      <c r="AGM164"/>
      <c r="AGN164"/>
      <c r="AGO164"/>
      <c r="AGP164"/>
      <c r="AGQ164"/>
      <c r="AGR164"/>
      <c r="AGS164"/>
      <c r="AGT164"/>
      <c r="AGU164"/>
      <c r="AGV164"/>
      <c r="AGW164"/>
      <c r="AGX164"/>
      <c r="AGY164"/>
      <c r="AGZ164"/>
      <c r="AHA164"/>
      <c r="AHB164"/>
      <c r="AHC164"/>
      <c r="AHD164"/>
      <c r="AHE164"/>
      <c r="AHF164"/>
      <c r="AHG164"/>
      <c r="AHH164"/>
      <c r="AHI164"/>
      <c r="AHJ164"/>
      <c r="AHK164"/>
      <c r="AHL164"/>
      <c r="AHM164"/>
      <c r="AHN164"/>
      <c r="AHO164"/>
      <c r="AHP164"/>
      <c r="AHQ164"/>
      <c r="AHR164"/>
      <c r="AHS164"/>
      <c r="AHT164"/>
      <c r="AHU164"/>
      <c r="AHV164"/>
      <c r="AHW164"/>
      <c r="AHX164"/>
      <c r="AHY164"/>
      <c r="AHZ164"/>
      <c r="AIA164"/>
      <c r="AIB164"/>
      <c r="AIC164"/>
      <c r="AID164"/>
      <c r="AIE164"/>
      <c r="AIF164"/>
      <c r="AIG164"/>
      <c r="AIH164"/>
      <c r="AII164"/>
      <c r="AIJ164"/>
      <c r="AIK164"/>
      <c r="AIL164"/>
      <c r="AIM164"/>
      <c r="AIN164"/>
      <c r="AIO164"/>
      <c r="AIP164"/>
      <c r="AIQ164"/>
      <c r="AIR164"/>
      <c r="AIS164"/>
      <c r="AIT164"/>
      <c r="AIU164"/>
      <c r="AIV164"/>
      <c r="AIW164"/>
      <c r="AIX164"/>
      <c r="AIY164"/>
      <c r="AIZ164"/>
      <c r="AJA164"/>
      <c r="AJB164"/>
      <c r="AJC164"/>
      <c r="AJD164"/>
      <c r="AJE164"/>
      <c r="AJF164"/>
      <c r="AJG164"/>
      <c r="AJH164"/>
      <c r="AJI164"/>
      <c r="AJJ164"/>
      <c r="AJK164"/>
      <c r="AJL164"/>
      <c r="AJM164"/>
      <c r="AJN164"/>
      <c r="AJO164"/>
      <c r="AJP164"/>
      <c r="AJQ164"/>
      <c r="AJR164"/>
      <c r="AJS164"/>
      <c r="AJT164"/>
      <c r="AJU164"/>
      <c r="AJV164"/>
      <c r="AJW164"/>
      <c r="AJX164"/>
      <c r="AJY164"/>
      <c r="AJZ164"/>
      <c r="AKA164"/>
      <c r="AKB164"/>
      <c r="AKC164"/>
      <c r="AKD164"/>
      <c r="AKE164"/>
      <c r="AKF164"/>
      <c r="AKG164"/>
      <c r="AKH164"/>
      <c r="AKI164"/>
      <c r="AKJ164"/>
      <c r="AKK164"/>
      <c r="AKL164"/>
      <c r="AKM164"/>
      <c r="AKN164"/>
      <c r="AKO164"/>
      <c r="AKP164"/>
      <c r="AKQ164"/>
      <c r="AKR164"/>
      <c r="AKS164"/>
      <c r="AKT164"/>
      <c r="AKU164"/>
      <c r="AKV164"/>
      <c r="AKW164"/>
      <c r="AKX164"/>
      <c r="AKY164"/>
      <c r="AKZ164"/>
      <c r="ALA164"/>
      <c r="ALB164"/>
      <c r="ALC164"/>
      <c r="ALD164"/>
      <c r="ALE164"/>
      <c r="ALF164"/>
      <c r="ALG164"/>
      <c r="ALH164"/>
      <c r="ALI164"/>
      <c r="ALJ164"/>
      <c r="ALK164"/>
      <c r="ALL164"/>
      <c r="ALM164"/>
      <c r="ALN164"/>
      <c r="ALO164"/>
      <c r="ALP164"/>
      <c r="ALQ164"/>
      <c r="ALR164"/>
      <c r="ALS164"/>
      <c r="ALT164"/>
      <c r="ALU164"/>
      <c r="ALV164"/>
      <c r="ALW164"/>
      <c r="ALX164"/>
      <c r="ALY164"/>
      <c r="ALZ164"/>
      <c r="AMA164"/>
      <c r="AMB164"/>
      <c r="AMC164"/>
      <c r="AMD164"/>
      <c r="AME164"/>
      <c r="AMF164"/>
      <c r="AMG164"/>
      <c r="AMH164"/>
      <c r="AMI164"/>
      <c r="AMJ164"/>
      <c r="AMK164"/>
      <c r="AML164"/>
      <c r="AMM164"/>
      <c r="AMN164"/>
      <c r="AMO164"/>
      <c r="AMP164"/>
      <c r="AMQ164"/>
      <c r="AMR164"/>
      <c r="AMS164"/>
      <c r="AMT164"/>
      <c r="AMU164"/>
      <c r="AMV164"/>
      <c r="AMW164"/>
      <c r="AMX164"/>
      <c r="AMY164"/>
      <c r="AMZ164"/>
      <c r="ANA164"/>
      <c r="ANB164"/>
      <c r="ANC164"/>
      <c r="AND164"/>
      <c r="ANE164"/>
      <c r="ANF164"/>
      <c r="ANG164"/>
      <c r="ANH164"/>
      <c r="ANI164"/>
      <c r="ANJ164"/>
      <c r="ANK164"/>
      <c r="ANL164"/>
      <c r="ANM164"/>
      <c r="ANN164"/>
      <c r="ANO164"/>
      <c r="ANP164"/>
      <c r="ANQ164"/>
      <c r="ANR164"/>
      <c r="ANS164"/>
      <c r="ANT164"/>
      <c r="ANU164"/>
      <c r="ANV164"/>
      <c r="ANW164"/>
      <c r="ANX164"/>
      <c r="ANY164"/>
      <c r="ANZ164"/>
      <c r="AOA164"/>
      <c r="AOB164"/>
      <c r="AOC164"/>
      <c r="AOD164"/>
      <c r="AOE164"/>
      <c r="AOF164"/>
      <c r="AOG164"/>
      <c r="AOH164"/>
      <c r="AOI164"/>
      <c r="AOJ164"/>
      <c r="AOK164"/>
      <c r="AOL164"/>
      <c r="AOM164"/>
      <c r="AON164"/>
      <c r="AOO164"/>
      <c r="AOP164"/>
      <c r="AOQ164"/>
      <c r="AOR164"/>
      <c r="AOS164"/>
      <c r="AOT164"/>
      <c r="AOU164"/>
      <c r="AOV164"/>
      <c r="AOW164"/>
      <c r="AOX164"/>
      <c r="AOY164"/>
      <c r="AOZ164"/>
      <c r="APA164"/>
      <c r="APB164"/>
      <c r="APC164"/>
      <c r="APD164"/>
      <c r="APE164"/>
      <c r="APF164"/>
      <c r="APG164"/>
      <c r="APH164"/>
      <c r="API164"/>
      <c r="APJ164"/>
      <c r="APK164"/>
      <c r="APL164"/>
      <c r="APM164"/>
      <c r="APN164"/>
      <c r="APO164"/>
      <c r="APP164"/>
      <c r="APQ164"/>
      <c r="APR164"/>
      <c r="APS164"/>
      <c r="APT164"/>
      <c r="APU164"/>
      <c r="APV164"/>
      <c r="APW164"/>
      <c r="APX164"/>
      <c r="APY164"/>
      <c r="APZ164"/>
      <c r="AQA164"/>
      <c r="AQB164"/>
      <c r="AQC164"/>
      <c r="AQD164"/>
      <c r="AQE164"/>
      <c r="AQF164"/>
      <c r="AQG164"/>
      <c r="AQH164"/>
      <c r="AQI164"/>
      <c r="AQJ164"/>
      <c r="AQK164"/>
      <c r="AQL164"/>
      <c r="AQM164"/>
      <c r="AQN164"/>
      <c r="AQO164"/>
      <c r="AQP164"/>
      <c r="AQQ164"/>
      <c r="AQR164"/>
      <c r="AQS164"/>
      <c r="AQT164"/>
      <c r="AQU164"/>
      <c r="AQV164"/>
      <c r="AQW164"/>
      <c r="AQX164"/>
      <c r="AQY164"/>
      <c r="AQZ164"/>
      <c r="ARA164"/>
      <c r="ARB164"/>
      <c r="ARC164"/>
      <c r="ARD164"/>
      <c r="ARE164"/>
      <c r="ARF164"/>
      <c r="ARG164"/>
      <c r="ARH164"/>
      <c r="ARI164"/>
      <c r="ARJ164"/>
      <c r="ARK164"/>
      <c r="ARL164"/>
      <c r="ARM164"/>
      <c r="ARN164"/>
      <c r="ARO164"/>
      <c r="ARP164"/>
      <c r="ARQ164"/>
      <c r="ARR164"/>
      <c r="ARS164"/>
      <c r="ART164"/>
      <c r="ARU164"/>
      <c r="ARV164"/>
      <c r="ARW164"/>
      <c r="ARX164"/>
      <c r="ARY164"/>
      <c r="ARZ164"/>
      <c r="ASA164"/>
      <c r="ASB164"/>
      <c r="ASC164"/>
      <c r="ASD164"/>
      <c r="ASE164"/>
      <c r="ASF164"/>
      <c r="ASG164"/>
      <c r="ASH164"/>
      <c r="ASI164"/>
      <c r="ASJ164"/>
      <c r="ASK164"/>
      <c r="ASL164"/>
      <c r="ASM164"/>
      <c r="ASN164"/>
      <c r="ASO164"/>
      <c r="ASP164"/>
      <c r="ASQ164"/>
      <c r="ASR164"/>
      <c r="ASS164"/>
      <c r="AST164"/>
      <c r="ASU164"/>
      <c r="ASV164"/>
      <c r="ASW164"/>
      <c r="ASX164"/>
      <c r="ASY164"/>
      <c r="ASZ164"/>
      <c r="ATA164"/>
      <c r="ATB164"/>
      <c r="ATC164"/>
      <c r="ATD164"/>
      <c r="ATE164"/>
      <c r="ATF164"/>
      <c r="ATG164"/>
      <c r="ATH164"/>
      <c r="ATI164"/>
      <c r="ATJ164"/>
      <c r="ATK164"/>
      <c r="ATL164"/>
      <c r="ATM164"/>
      <c r="ATN164"/>
      <c r="ATO164"/>
      <c r="ATP164"/>
      <c r="ATQ164"/>
      <c r="ATR164"/>
      <c r="ATS164"/>
      <c r="ATT164"/>
      <c r="ATU164"/>
      <c r="ATV164"/>
      <c r="ATW164"/>
      <c r="ATX164"/>
      <c r="ATY164"/>
      <c r="ATZ164"/>
      <c r="AUA164"/>
      <c r="AUB164"/>
      <c r="AUC164"/>
      <c r="AUD164"/>
      <c r="AUE164"/>
      <c r="AUF164"/>
      <c r="AUG164"/>
      <c r="AUH164"/>
      <c r="AUI164"/>
      <c r="AUJ164"/>
      <c r="AUK164"/>
      <c r="AUL164"/>
      <c r="AUM164"/>
      <c r="AUN164"/>
      <c r="AUO164"/>
      <c r="AUP164"/>
      <c r="AUQ164"/>
      <c r="AUR164"/>
      <c r="AUS164"/>
      <c r="AUT164"/>
      <c r="AUU164"/>
      <c r="AUV164"/>
      <c r="AUW164"/>
      <c r="AUX164"/>
      <c r="AUY164"/>
      <c r="AUZ164"/>
      <c r="AVA164"/>
      <c r="AVB164"/>
      <c r="AVC164"/>
      <c r="AVD164"/>
      <c r="AVE164"/>
      <c r="AVF164"/>
      <c r="AVG164"/>
      <c r="AVH164"/>
      <c r="AVI164"/>
      <c r="AVJ164"/>
      <c r="AVK164"/>
      <c r="AVL164"/>
      <c r="AVM164"/>
      <c r="AVN164"/>
      <c r="AVO164"/>
      <c r="AVP164"/>
      <c r="AVQ164"/>
      <c r="AVR164"/>
      <c r="AVS164"/>
      <c r="AVT164"/>
      <c r="AVU164"/>
      <c r="AVV164"/>
      <c r="AVW164"/>
      <c r="AVX164"/>
      <c r="AVY164"/>
      <c r="AVZ164"/>
      <c r="AWA164"/>
      <c r="AWB164"/>
      <c r="AWC164"/>
      <c r="AWD164"/>
      <c r="AWE164"/>
      <c r="AWF164"/>
      <c r="AWG164"/>
      <c r="AWH164"/>
      <c r="AWI164"/>
      <c r="AWJ164"/>
      <c r="AWK164"/>
      <c r="AWL164"/>
      <c r="AWM164"/>
      <c r="AWN164"/>
      <c r="AWO164"/>
      <c r="AWP164"/>
      <c r="AWQ164"/>
      <c r="AWR164"/>
      <c r="AWS164"/>
      <c r="AWT164"/>
      <c r="AWU164"/>
      <c r="AWV164"/>
      <c r="AWW164"/>
      <c r="AWX164"/>
      <c r="AWY164"/>
      <c r="AWZ164"/>
      <c r="AXA164"/>
      <c r="AXB164"/>
      <c r="AXC164"/>
      <c r="AXD164"/>
      <c r="AXE164"/>
      <c r="AXF164"/>
      <c r="AXG164"/>
      <c r="AXH164"/>
      <c r="AXI164"/>
      <c r="AXJ164"/>
      <c r="AXK164"/>
      <c r="AXL164"/>
      <c r="AXM164"/>
      <c r="AXN164"/>
      <c r="AXO164"/>
      <c r="AXP164"/>
      <c r="AXQ164"/>
      <c r="AXR164"/>
      <c r="AXS164"/>
      <c r="AXT164"/>
      <c r="AXU164"/>
      <c r="AXV164"/>
      <c r="AXW164"/>
      <c r="AXX164"/>
      <c r="AXY164"/>
      <c r="AXZ164"/>
      <c r="AYA164"/>
      <c r="AYB164"/>
      <c r="AYC164"/>
      <c r="AYD164"/>
      <c r="AYE164"/>
      <c r="AYF164"/>
      <c r="AYG164"/>
      <c r="AYH164"/>
      <c r="AYI164"/>
      <c r="AYJ164"/>
      <c r="AYK164"/>
      <c r="AYL164"/>
      <c r="AYM164"/>
      <c r="AYN164"/>
      <c r="AYO164"/>
      <c r="AYP164"/>
      <c r="AYQ164"/>
      <c r="AYR164"/>
      <c r="AYS164"/>
      <c r="AYT164"/>
      <c r="AYU164"/>
      <c r="AYV164"/>
      <c r="AYW164"/>
      <c r="AYX164"/>
      <c r="AYY164"/>
      <c r="AYZ164"/>
      <c r="AZA164"/>
      <c r="AZB164"/>
      <c r="AZC164"/>
      <c r="AZD164"/>
      <c r="AZE164"/>
      <c r="AZF164"/>
      <c r="AZG164"/>
      <c r="AZH164"/>
      <c r="AZI164"/>
      <c r="AZJ164"/>
      <c r="AZK164"/>
      <c r="AZL164"/>
      <c r="AZM164"/>
      <c r="AZN164"/>
      <c r="AZO164"/>
      <c r="AZP164"/>
      <c r="AZQ164"/>
      <c r="AZR164"/>
      <c r="AZS164"/>
      <c r="AZT164"/>
      <c r="AZU164"/>
      <c r="AZV164"/>
      <c r="AZW164"/>
      <c r="AZX164"/>
      <c r="AZY164"/>
      <c r="AZZ164"/>
      <c r="BAA164"/>
      <c r="BAB164"/>
      <c r="BAC164"/>
      <c r="BAD164"/>
      <c r="BAE164"/>
      <c r="BAF164"/>
      <c r="BAG164"/>
      <c r="BAH164"/>
      <c r="BAI164"/>
      <c r="BAJ164"/>
      <c r="BAK164"/>
      <c r="BAL164"/>
      <c r="BAM164"/>
      <c r="BAN164"/>
      <c r="BAO164"/>
      <c r="BAP164"/>
      <c r="BAQ164"/>
      <c r="BAR164"/>
      <c r="BAS164"/>
      <c r="BAT164"/>
      <c r="BAU164"/>
      <c r="BAV164"/>
      <c r="BAW164"/>
      <c r="BAX164"/>
      <c r="BAY164"/>
      <c r="BAZ164"/>
      <c r="BBA164"/>
      <c r="BBB164"/>
      <c r="BBC164"/>
      <c r="BBD164"/>
      <c r="BBE164"/>
      <c r="BBF164"/>
      <c r="BBG164"/>
      <c r="BBH164"/>
      <c r="BBI164"/>
      <c r="BBJ164"/>
      <c r="BBK164"/>
      <c r="BBL164"/>
      <c r="BBM164"/>
      <c r="BBN164"/>
      <c r="BBO164"/>
      <c r="BBP164"/>
      <c r="BBQ164"/>
      <c r="BBR164"/>
      <c r="BBS164"/>
      <c r="BBT164"/>
      <c r="BBU164"/>
      <c r="BBV164"/>
      <c r="BBW164"/>
      <c r="BBX164"/>
      <c r="BBY164"/>
      <c r="BBZ164"/>
      <c r="BCA164"/>
      <c r="BCB164"/>
      <c r="BCC164"/>
      <c r="BCD164"/>
      <c r="BCE164"/>
      <c r="BCF164"/>
      <c r="BCG164"/>
      <c r="BCH164"/>
      <c r="BCI164"/>
      <c r="BCJ164"/>
      <c r="BCK164"/>
      <c r="BCL164"/>
      <c r="BCM164"/>
      <c r="BCN164"/>
      <c r="BCO164"/>
      <c r="BCP164"/>
      <c r="BCQ164"/>
      <c r="BCR164"/>
      <c r="BCS164"/>
      <c r="BCT164"/>
    </row>
    <row r="165" spans="4:1450" x14ac:dyDescent="0.25">
      <c r="I165" s="6" t="s">
        <v>70</v>
      </c>
      <c r="J165" s="36">
        <f>COUNTIF($N165:$XFD165, "No")</f>
        <v>0</v>
      </c>
      <c r="K165" s="36">
        <f>COUNTIF($N165:$XFD165, "Yes")</f>
        <v>0</v>
      </c>
      <c r="M165" s="6" t="s">
        <v>70</v>
      </c>
      <c r="N165" s="185" t="str">
        <f>IFERROR(IF(GETPIVOTDATA("qty",'All Facilities'!$B$4,"yr",YEAR($M163),"mth",MONTH($M163),"FacilityID",N$6)&gt;0,"Yes","No"),"--")</f>
        <v>--</v>
      </c>
      <c r="O165" s="185" t="str">
        <f>IFERROR(IF(GETPIVOTDATA("qty",'All Facilities'!$B$4,"yr",YEAR($M163),"mth",MONTH($M163),"FacilityID",O$6)&gt;0,"Yes","No"),"--")</f>
        <v>--</v>
      </c>
      <c r="P165" s="185" t="str">
        <f>IFERROR(IF(GETPIVOTDATA("qty",'All Facilities'!$B$4,"yr",YEAR($M163),"mth",MONTH($M163),"FacilityID",P$6)&gt;0,"Yes","No"),"--")</f>
        <v>--</v>
      </c>
      <c r="Q165" s="185" t="str">
        <f>IFERROR(IF(GETPIVOTDATA("qty",'All Facilities'!$B$4,"yr",YEAR($M163),"mth",MONTH($M163),"FacilityID",Q$6)&gt;0,"Yes","No"),"--")</f>
        <v>--</v>
      </c>
      <c r="R165" s="185" t="str">
        <f>IFERROR(IF(GETPIVOTDATA("qty",'All Facilities'!$B$4,"yr",YEAR($M163),"mth",MONTH($M163),"FacilityID",R$6)&gt;0,"Yes","No"),"--")</f>
        <v>--</v>
      </c>
      <c r="S165" s="185" t="str">
        <f>IFERROR(IF(GETPIVOTDATA("qty",'All Facilities'!$B$4,"yr",YEAR($M163),"mth",MONTH($M163),"FacilityID",S$6)&gt;0,"Yes","No"),"--")</f>
        <v>--</v>
      </c>
      <c r="T165" s="185" t="str">
        <f>IFERROR(IF(GETPIVOTDATA("qty",'All Facilities'!$B$4,"yr",YEAR($M163),"mth",MONTH($M163),"FacilityID",T$6)&gt;0,"Yes","No"),"--")</f>
        <v>--</v>
      </c>
      <c r="U165" s="185" t="str">
        <f>IFERROR(IF(GETPIVOTDATA("qty",'All Facilities'!$B$4,"yr",YEAR($M163),"mth",MONTH($M163),"FacilityID",U$6)&gt;0,"Yes","No"),"--")</f>
        <v>--</v>
      </c>
      <c r="V165" s="185" t="str">
        <f>IFERROR(IF(GETPIVOTDATA("qty",'All Facilities'!$B$4,"yr",YEAR($M163),"mth",MONTH($M163),"FacilityID",V$6)&gt;0,"Yes","No"),"--")</f>
        <v>--</v>
      </c>
      <c r="W165" s="185" t="str">
        <f>IFERROR(IF(GETPIVOTDATA("qty",'All Facilities'!$B$4,"yr",YEAR($M163),"mth",MONTH($M163),"FacilityID",W$6)&gt;0,"Yes","No"),"--")</f>
        <v>--</v>
      </c>
      <c r="X165" s="185" t="str">
        <f>IFERROR(IF(GETPIVOTDATA("qty",'All Facilities'!$B$4,"yr",YEAR($M163),"mth",MONTH($M163),"FacilityID",X$6)&gt;0,"Yes","No"),"--")</f>
        <v>--</v>
      </c>
      <c r="Y165" s="185" t="str">
        <f>IFERROR(IF(GETPIVOTDATA("qty",'All Facilities'!$B$4,"yr",YEAR($M163),"mth",MONTH($M163),"FacilityID",Y$6)&gt;0,"Yes","No"),"--")</f>
        <v>--</v>
      </c>
      <c r="Z165" s="185" t="str">
        <f>IFERROR(IF(GETPIVOTDATA("qty",'All Facilities'!$B$4,"yr",YEAR($M163),"mth",MONTH($M163),"FacilityID",Z$6)&gt;0,"Yes","No"),"--")</f>
        <v>--</v>
      </c>
      <c r="AA165" s="185" t="str">
        <f>IFERROR(IF(GETPIVOTDATA("qty",'All Facilities'!$B$4,"yr",YEAR($M163),"mth",MONTH($M163),"FacilityID",AA$6)&gt;0,"Yes","No"),"--")</f>
        <v>--</v>
      </c>
      <c r="AB165" s="185" t="str">
        <f>IFERROR(IF(GETPIVOTDATA("qty",'All Facilities'!$B$4,"yr",YEAR($M163),"mth",MONTH($M163),"FacilityID",AB$6)&gt;0,"Yes","No"),"--")</f>
        <v>--</v>
      </c>
      <c r="AC165" s="185" t="str">
        <f>IFERROR(IF(GETPIVOTDATA("qty",'All Facilities'!$B$4,"yr",YEAR($M163),"mth",MONTH($M163),"FacilityID",AC$6)&gt;0,"Yes","No"),"--")</f>
        <v>--</v>
      </c>
      <c r="AD165" s="185" t="str">
        <f>IFERROR(IF(GETPIVOTDATA("qty",'All Facilities'!$B$4,"yr",YEAR($M163),"mth",MONTH($M163),"FacilityID",AD$6)&gt;0,"Yes","No"),"--")</f>
        <v>--</v>
      </c>
      <c r="AE165" s="185" t="str">
        <f>IFERROR(IF(GETPIVOTDATA("qty",'All Facilities'!$B$4,"yr",YEAR($M163),"mth",MONTH($M163),"FacilityID",AE$6)&gt;0,"Yes","No"),"--")</f>
        <v>--</v>
      </c>
      <c r="AF165" s="185" t="str">
        <f>IFERROR(IF(GETPIVOTDATA("qty",'All Facilities'!$B$4,"yr",YEAR($M163),"mth",MONTH($M163),"FacilityID",AF$6)&gt;0,"Yes","No"),"--")</f>
        <v>--</v>
      </c>
      <c r="AG165" s="185" t="str">
        <f>IFERROR(IF(GETPIVOTDATA("qty",'All Facilities'!$B$4,"yr",YEAR($M163),"mth",MONTH($M163),"FacilityID",AG$6)&gt;0,"Yes","No"),"--")</f>
        <v>--</v>
      </c>
      <c r="AH165" s="185" t="str">
        <f>IFERROR(IF(GETPIVOTDATA("qty",'All Facilities'!$B$4,"yr",YEAR($M163),"mth",MONTH($M163),"FacilityID",AH$6)&gt;0,"Yes","No"),"--")</f>
        <v>--</v>
      </c>
      <c r="AI165" s="185" t="str">
        <f>IFERROR(IF(GETPIVOTDATA("qty",'All Facilities'!$B$4,"yr",YEAR($M163),"mth",MONTH($M163),"FacilityID",AI$6)&gt;0,"Yes","No"),"--")</f>
        <v>--</v>
      </c>
      <c r="AJ165" s="185" t="str">
        <f>IFERROR(IF(GETPIVOTDATA("qty",'All Facilities'!$B$4,"yr",YEAR($M163),"mth",MONTH($M163),"FacilityID",AJ$6)&gt;0,"Yes","No"),"--")</f>
        <v>--</v>
      </c>
      <c r="AK165" s="185" t="str">
        <f>IFERROR(IF(GETPIVOTDATA("qty",'All Facilities'!$B$4,"yr",YEAR($M163),"mth",MONTH($M163),"FacilityID",AK$6)&gt;0,"Yes","No"),"--")</f>
        <v>--</v>
      </c>
      <c r="AL165" s="185" t="str">
        <f>IFERROR(IF(GETPIVOTDATA("qty",'All Facilities'!$B$4,"yr",YEAR($M163),"mth",MONTH($M163),"FacilityID",AL$6)&gt;0,"Yes","No"),"--")</f>
        <v>--</v>
      </c>
      <c r="AM165" s="185" t="str">
        <f>IFERROR(IF(GETPIVOTDATA("qty",'All Facilities'!$B$4,"yr",YEAR($M163),"mth",MONTH($M163),"FacilityID",AM$6)&gt;0,"Yes","No"),"--")</f>
        <v>--</v>
      </c>
      <c r="AN165" s="185" t="str">
        <f>IFERROR(IF(GETPIVOTDATA("qty",'All Facilities'!$B$4,"yr",YEAR($M163),"mth",MONTH($M163),"FacilityID",AN$6)&gt;0,"Yes","No"),"--")</f>
        <v>--</v>
      </c>
      <c r="AO165" s="185" t="str">
        <f>IFERROR(IF(GETPIVOTDATA("qty",'All Facilities'!$B$4,"yr",YEAR($M163),"mth",MONTH($M163),"FacilityID",AO$6)&gt;0,"Yes","No"),"--")</f>
        <v>--</v>
      </c>
      <c r="AP165" s="185" t="str">
        <f>IFERROR(IF(GETPIVOTDATA("qty",'All Facilities'!$B$4,"yr",YEAR($M163),"mth",MONTH($M163),"FacilityID",AP$6)&gt;0,"Yes","No"),"--")</f>
        <v>--</v>
      </c>
      <c r="AQ165" s="185" t="str">
        <f>IFERROR(IF(GETPIVOTDATA("qty",'All Facilities'!$B$4,"yr",YEAR($M163),"mth",MONTH($M163),"FacilityID",AQ$6)&gt;0,"Yes","No"),"--")</f>
        <v>--</v>
      </c>
      <c r="AR165" s="185" t="str">
        <f>IFERROR(IF(GETPIVOTDATA("qty",'All Facilities'!$B$4,"yr",YEAR($M163),"mth",MONTH($M163),"FacilityID",AR$6)&gt;0,"Yes","No"),"--")</f>
        <v>--</v>
      </c>
      <c r="AS165" s="185" t="str">
        <f>IFERROR(IF(GETPIVOTDATA("qty",'All Facilities'!$B$4,"yr",YEAR($M163),"mth",MONTH($M163),"FacilityID",AS$6)&gt;0,"Yes","No"),"--")</f>
        <v>--</v>
      </c>
      <c r="AT165" s="185" t="str">
        <f>IFERROR(IF(GETPIVOTDATA("qty",'All Facilities'!$B$4,"yr",YEAR($M163),"mth",MONTH($M163),"FacilityID",AT$6)&gt;0,"Yes","No"),"--")</f>
        <v>--</v>
      </c>
      <c r="AU165" s="185" t="str">
        <f>IFERROR(IF(GETPIVOTDATA("qty",'All Facilities'!$B$4,"yr",YEAR($M163),"mth",MONTH($M163),"FacilityID",AU$6)&gt;0,"Yes","No"),"--")</f>
        <v>--</v>
      </c>
      <c r="AV165" s="185" t="str">
        <f>IFERROR(IF(GETPIVOTDATA("qty",'All Facilities'!$B$4,"yr",YEAR($M163),"mth",MONTH($M163),"FacilityID",AV$6)&gt;0,"Yes","No"),"--")</f>
        <v>--</v>
      </c>
      <c r="AW165" s="185" t="str">
        <f>IFERROR(IF(GETPIVOTDATA("qty",'All Facilities'!$B$4,"yr",YEAR($M163),"mth",MONTH($M163),"FacilityID",AW$6)&gt;0,"Yes","No"),"--")</f>
        <v>--</v>
      </c>
      <c r="AX165" s="185" t="str">
        <f>IFERROR(IF(GETPIVOTDATA("qty",'All Facilities'!$B$4,"yr",YEAR($M163),"mth",MONTH($M163),"FacilityID",AX$6)&gt;0,"Yes","No"),"--")</f>
        <v>--</v>
      </c>
      <c r="AY165" s="185" t="str">
        <f>IFERROR(IF(GETPIVOTDATA("qty",'All Facilities'!$B$4,"yr",YEAR($M163),"mth",MONTH($M163),"FacilityID",AY$6)&gt;0,"Yes","No"),"--")</f>
        <v>--</v>
      </c>
      <c r="AZ165" s="185" t="str">
        <f>IFERROR(IF(GETPIVOTDATA("qty",'All Facilities'!$B$4,"yr",YEAR($M163),"mth",MONTH($M163),"FacilityID",AZ$6)&gt;0,"Yes","No"),"--")</f>
        <v>--</v>
      </c>
      <c r="BA165" s="185" t="str">
        <f>IFERROR(IF(GETPIVOTDATA("qty",'All Facilities'!$B$4,"yr",YEAR($M163),"mth",MONTH($M163),"FacilityID",BA$6)&gt;0,"Yes","No"),"--")</f>
        <v>--</v>
      </c>
      <c r="BB165" s="185" t="str">
        <f>IFERROR(IF(GETPIVOTDATA("qty",'All Facilities'!$B$4,"yr",YEAR($M163),"mth",MONTH($M163),"FacilityID",BB$6)&gt;0,"Yes","No"),"--")</f>
        <v>--</v>
      </c>
      <c r="BC165" s="185" t="str">
        <f>IFERROR(IF(GETPIVOTDATA("qty",'All Facilities'!$B$4,"yr",YEAR($M163),"mth",MONTH($M163),"FacilityID",BC$6)&gt;0,"Yes","No"),"--")</f>
        <v>--</v>
      </c>
      <c r="BD165" s="185" t="str">
        <f>IFERROR(IF(GETPIVOTDATA("qty",'All Facilities'!$B$4,"yr",YEAR($M163),"mth",MONTH($M163),"FacilityID",BD$6)&gt;0,"Yes","No"),"--")</f>
        <v>--</v>
      </c>
      <c r="BE165" s="185" t="str">
        <f>IFERROR(IF(GETPIVOTDATA("qty",'All Facilities'!$B$4,"yr",YEAR($M163),"mth",MONTH($M163),"FacilityID",BE$6)&gt;0,"Yes","No"),"--")</f>
        <v>--</v>
      </c>
      <c r="BF165" s="185" t="str">
        <f>IFERROR(IF(GETPIVOTDATA("qty",'All Facilities'!$B$4,"yr",YEAR($M163),"mth",MONTH($M163),"FacilityID",BF$6)&gt;0,"Yes","No"),"--")</f>
        <v>--</v>
      </c>
      <c r="BG165" s="185" t="str">
        <f>IFERROR(IF(GETPIVOTDATA("qty",'All Facilities'!$B$4,"yr",YEAR($M163),"mth",MONTH($M163),"FacilityID",BG$6)&gt;0,"Yes","No"),"--")</f>
        <v>--</v>
      </c>
      <c r="BH165" s="185" t="str">
        <f>IFERROR(IF(GETPIVOTDATA("qty",'All Facilities'!$B$4,"yr",YEAR($M163),"mth",MONTH($M163),"FacilityID",BH$6)&gt;0,"Yes","No"),"--")</f>
        <v>--</v>
      </c>
      <c r="BI165" s="185" t="str">
        <f>IFERROR(IF(GETPIVOTDATA("qty",'All Facilities'!$B$4,"yr",YEAR($M163),"mth",MONTH($M163),"FacilityID",BI$6)&gt;0,"Yes","No"),"--")</f>
        <v>--</v>
      </c>
      <c r="BJ165" s="185" t="str">
        <f>IFERROR(IF(GETPIVOTDATA("qty",'All Facilities'!$B$4,"yr",YEAR($M163),"mth",MONTH($M163),"FacilityID",BJ$6)&gt;0,"Yes","No"),"--")</f>
        <v>--</v>
      </c>
      <c r="BK165" s="185" t="str">
        <f>IFERROR(IF(GETPIVOTDATA("qty",'All Facilities'!$B$4,"yr",YEAR($M163),"mth",MONTH($M163),"FacilityID",BK$6)&gt;0,"Yes","No"),"--")</f>
        <v>--</v>
      </c>
      <c r="BL165" s="185" t="str">
        <f>IFERROR(IF(GETPIVOTDATA("qty",'All Facilities'!$B$4,"yr",YEAR($M163),"mth",MONTH($M163),"FacilityID",BL$6)&gt;0,"Yes","No"),"--")</f>
        <v>--</v>
      </c>
      <c r="BM165" s="185" t="str">
        <f>IFERROR(IF(GETPIVOTDATA("qty",'All Facilities'!$B$4,"yr",YEAR($M163),"mth",MONTH($M163),"FacilityID",BM$6)&gt;0,"Yes","No"),"--")</f>
        <v>--</v>
      </c>
      <c r="BN165" s="185" t="str">
        <f>IFERROR(IF(GETPIVOTDATA("qty",'All Facilities'!$B$4,"yr",YEAR($M163),"mth",MONTH($M163),"FacilityID",BN$6)&gt;0,"Yes","No"),"--")</f>
        <v>--</v>
      </c>
      <c r="BO165" s="185" t="str">
        <f>IFERROR(IF(GETPIVOTDATA("qty",'All Facilities'!$B$4,"yr",YEAR($M163),"mth",MONTH($M163),"FacilityID",BO$6)&gt;0,"Yes","No"),"--")</f>
        <v>--</v>
      </c>
      <c r="BP165" s="185" t="str">
        <f>IFERROR(IF(GETPIVOTDATA("qty",'All Facilities'!$B$4,"yr",YEAR($M163),"mth",MONTH($M163),"FacilityID",BP$6)&gt;0,"Yes","No"),"--")</f>
        <v>--</v>
      </c>
      <c r="BQ165" s="185" t="str">
        <f>IFERROR(IF(GETPIVOTDATA("qty",'All Facilities'!$B$4,"yr",YEAR($M163),"mth",MONTH($M163),"FacilityID",BQ$6)&gt;0,"Yes","No"),"--")</f>
        <v>--</v>
      </c>
      <c r="BR165" s="185" t="str">
        <f>IFERROR(IF(GETPIVOTDATA("qty",'All Facilities'!$B$4,"yr",YEAR($M163),"mth",MONTH($M163),"FacilityID",BR$6)&gt;0,"Yes","No"),"--")</f>
        <v>--</v>
      </c>
      <c r="BS165" s="185" t="str">
        <f>IFERROR(IF(GETPIVOTDATA("qty",'All Facilities'!$B$4,"yr",YEAR($M163),"mth",MONTH($M163),"FacilityID",BS$6)&gt;0,"Yes","No"),"--")</f>
        <v>--</v>
      </c>
      <c r="BT165" s="185" t="str">
        <f>IFERROR(IF(GETPIVOTDATA("qty",'All Facilities'!$B$4,"yr",YEAR($M163),"mth",MONTH($M163),"FacilityID",BT$6)&gt;0,"Yes","No"),"--")</f>
        <v>--</v>
      </c>
      <c r="BU165" s="185" t="str">
        <f>IFERROR(IF(GETPIVOTDATA("qty",'All Facilities'!$B$4,"yr",YEAR($M163),"mth",MONTH($M163),"FacilityID",BU$6)&gt;0,"Yes","No"),"--")</f>
        <v>--</v>
      </c>
      <c r="BV165" s="185" t="str">
        <f>IFERROR(IF(GETPIVOTDATA("qty",'All Facilities'!$B$4,"yr",YEAR($M163),"mth",MONTH($M163),"FacilityID",BV$6)&gt;0,"Yes","No"),"--")</f>
        <v>--</v>
      </c>
      <c r="BW165" s="185" t="str">
        <f>IFERROR(IF(GETPIVOTDATA("qty",'All Facilities'!$B$4,"yr",YEAR($M163),"mth",MONTH($M163),"FacilityID",BW$6)&gt;0,"Yes","No"),"--")</f>
        <v>--</v>
      </c>
      <c r="BX165" s="185" t="str">
        <f>IFERROR(IF(GETPIVOTDATA("qty",'All Facilities'!$B$4,"yr",YEAR($M163),"mth",MONTH($M163),"FacilityID",BX$6)&gt;0,"Yes","No"),"--")</f>
        <v>--</v>
      </c>
      <c r="BY165" s="185" t="str">
        <f>IFERROR(IF(GETPIVOTDATA("qty",'All Facilities'!$B$4,"yr",YEAR($M163),"mth",MONTH($M163),"FacilityID",BY$6)&gt;0,"Yes","No"),"--")</f>
        <v>--</v>
      </c>
      <c r="BZ165" s="185" t="str">
        <f>IFERROR(IF(GETPIVOTDATA("qty",'All Facilities'!$B$4,"yr",YEAR($M163),"mth",MONTH($M163),"FacilityID",BZ$6)&gt;0,"Yes","No"),"--")</f>
        <v>--</v>
      </c>
      <c r="CA165" s="185" t="str">
        <f>IFERROR(IF(GETPIVOTDATA("qty",'All Facilities'!$B$4,"yr",YEAR($M163),"mth",MONTH($M163),"FacilityID",CA$6)&gt;0,"Yes","No"),"--")</f>
        <v>--</v>
      </c>
      <c r="CB165" s="185" t="str">
        <f>IFERROR(IF(GETPIVOTDATA("qty",'All Facilities'!$B$4,"yr",YEAR($M163),"mth",MONTH($M163),"FacilityID",CB$6)&gt;0,"Yes","No"),"--")</f>
        <v>--</v>
      </c>
      <c r="CC165" s="185" t="str">
        <f>IFERROR(IF(GETPIVOTDATA("qty",'All Facilities'!$B$4,"yr",YEAR($M163),"mth",MONTH($M163),"FacilityID",CC$6)&gt;0,"Yes","No"),"--")</f>
        <v>--</v>
      </c>
      <c r="CD165" s="185" t="str">
        <f>IFERROR(IF(GETPIVOTDATA("qty",'All Facilities'!$B$4,"yr",YEAR($M163),"mth",MONTH($M163),"FacilityID",CD$6)&gt;0,"Yes","No"),"--")</f>
        <v>--</v>
      </c>
      <c r="CE165" s="185" t="str">
        <f>IFERROR(IF(GETPIVOTDATA("qty",'All Facilities'!$B$4,"yr",YEAR($M163),"mth",MONTH($M163),"FacilityID",CE$6)&gt;0,"Yes","No"),"--")</f>
        <v>--</v>
      </c>
      <c r="CF165" s="185" t="str">
        <f>IFERROR(IF(GETPIVOTDATA("qty",'All Facilities'!$B$4,"yr",YEAR($M163),"mth",MONTH($M163),"FacilityID",CF$6)&gt;0,"Yes","No"),"--")</f>
        <v>--</v>
      </c>
      <c r="CG165" s="185" t="str">
        <f>IFERROR(IF(GETPIVOTDATA("qty",'All Facilities'!$B$4,"yr",YEAR($M163),"mth",MONTH($M163),"FacilityID",CG$6)&gt;0,"Yes","No"),"--")</f>
        <v>--</v>
      </c>
      <c r="CH165" s="185" t="str">
        <f>IFERROR(IF(GETPIVOTDATA("qty",'All Facilities'!$B$4,"yr",YEAR($M163),"mth",MONTH($M163),"FacilityID",CH$6)&gt;0,"Yes","No"),"--")</f>
        <v>--</v>
      </c>
      <c r="CI165" s="185" t="str">
        <f>IFERROR(IF(GETPIVOTDATA("qty",'All Facilities'!$B$4,"yr",YEAR($M163),"mth",MONTH($M163),"FacilityID",CI$6)&gt;0,"Yes","No"),"--")</f>
        <v>--</v>
      </c>
      <c r="CJ165" s="185" t="str">
        <f>IFERROR(IF(GETPIVOTDATA("qty",'All Facilities'!$B$4,"yr",YEAR($M163),"mth",MONTH($M163),"FacilityID",CJ$6)&gt;0,"Yes","No"),"--")</f>
        <v>--</v>
      </c>
      <c r="CK165" s="185" t="str">
        <f>IFERROR(IF(GETPIVOTDATA("qty",'All Facilities'!$B$4,"yr",YEAR($M163),"mth",MONTH($M163),"FacilityID",CK$6)&gt;0,"Yes","No"),"--")</f>
        <v>--</v>
      </c>
      <c r="CL165" s="185" t="str">
        <f>IFERROR(IF(GETPIVOTDATA("qty",'All Facilities'!$B$4,"yr",YEAR($M163),"mth",MONTH($M163),"FacilityID",CL$6)&gt;0,"Yes","No"),"--")</f>
        <v>--</v>
      </c>
      <c r="CM165" s="185" t="str">
        <f>IFERROR(IF(GETPIVOTDATA("qty",'All Facilities'!$B$4,"yr",YEAR($M163),"mth",MONTH($M163),"FacilityID",CM$6)&gt;0,"Yes","No"),"--")</f>
        <v>--</v>
      </c>
      <c r="CN165" s="185" t="str">
        <f>IFERROR(IF(GETPIVOTDATA("qty",'All Facilities'!$B$4,"yr",YEAR($M163),"mth",MONTH($M163),"FacilityID",CN$6)&gt;0,"Yes","No"),"--")</f>
        <v>--</v>
      </c>
      <c r="CO165" s="185" t="str">
        <f>IFERROR(IF(GETPIVOTDATA("qty",'All Facilities'!$B$4,"yr",YEAR($M163),"mth",MONTH($M163),"FacilityID",CO$6)&gt;0,"Yes","No"),"--")</f>
        <v>--</v>
      </c>
      <c r="CP165" s="185" t="str">
        <f>IFERROR(IF(GETPIVOTDATA("qty",'All Facilities'!$B$4,"yr",YEAR($M163),"mth",MONTH($M163),"FacilityID",CP$6)&gt;0,"Yes","No"),"--")</f>
        <v>--</v>
      </c>
      <c r="CQ165" s="185" t="str">
        <f>IFERROR(IF(GETPIVOTDATA("qty",'All Facilities'!$B$4,"yr",YEAR($M163),"mth",MONTH($M163),"FacilityID",CQ$6)&gt;0,"Yes","No"),"--")</f>
        <v>--</v>
      </c>
      <c r="CR165" s="185" t="str">
        <f>IFERROR(IF(GETPIVOTDATA("qty",'All Facilities'!$B$4,"yr",YEAR($M163),"mth",MONTH($M163),"FacilityID",CR$6)&gt;0,"Yes","No"),"--")</f>
        <v>--</v>
      </c>
      <c r="CS165" s="185" t="str">
        <f>IFERROR(IF(GETPIVOTDATA("qty",'All Facilities'!$B$4,"yr",YEAR($M163),"mth",MONTH($M163),"FacilityID",CS$6)&gt;0,"Yes","No"),"--")</f>
        <v>--</v>
      </c>
      <c r="CT165" s="185" t="str">
        <f>IFERROR(IF(GETPIVOTDATA("qty",'All Facilities'!$B$4,"yr",YEAR($M163),"mth",MONTH($M163),"FacilityID",CT$6)&gt;0,"Yes","No"),"--")</f>
        <v>--</v>
      </c>
      <c r="CU165" s="185" t="str">
        <f>IFERROR(IF(GETPIVOTDATA("qty",'All Facilities'!$B$4,"yr",YEAR($M163),"mth",MONTH($M163),"FacilityID",CU$6)&gt;0,"Yes","No"),"--")</f>
        <v>--</v>
      </c>
      <c r="CV165" s="185" t="str">
        <f>IFERROR(IF(GETPIVOTDATA("qty",'All Facilities'!$B$4,"yr",YEAR($M163),"mth",MONTH($M163),"FacilityID",CV$6)&gt;0,"Yes","No"),"--")</f>
        <v>--</v>
      </c>
      <c r="CW165" s="185" t="str">
        <f>IFERROR(IF(GETPIVOTDATA("qty",'All Facilities'!$B$4,"yr",YEAR($M163),"mth",MONTH($M163),"FacilityID",CW$6)&gt;0,"Yes","No"),"--")</f>
        <v>--</v>
      </c>
      <c r="CX165" s="185" t="str">
        <f>IFERROR(IF(GETPIVOTDATA("qty",'All Facilities'!$B$4,"yr",YEAR($M163),"mth",MONTH($M163),"FacilityID",CX$6)&gt;0,"Yes","No"),"--")</f>
        <v>--</v>
      </c>
      <c r="CY165" s="185" t="str">
        <f>IFERROR(IF(GETPIVOTDATA("qty",'All Facilities'!$B$4,"yr",YEAR($M163),"mth",MONTH($M163),"FacilityID",CY$6)&gt;0,"Yes","No"),"--")</f>
        <v>--</v>
      </c>
      <c r="CZ165" s="185" t="str">
        <f>IFERROR(IF(GETPIVOTDATA("qty",'All Facilities'!$B$4,"yr",YEAR($M163),"mth",MONTH($M163),"FacilityID",CZ$6)&gt;0,"Yes","No"),"--")</f>
        <v>--</v>
      </c>
      <c r="DA165" s="185" t="str">
        <f>IFERROR(IF(GETPIVOTDATA("qty",'All Facilities'!$B$4,"yr",YEAR($M163),"mth",MONTH($M163),"FacilityID",DA$6)&gt;0,"Yes","No"),"--")</f>
        <v>--</v>
      </c>
      <c r="DB165" s="185" t="str">
        <f>IFERROR(IF(GETPIVOTDATA("qty",'All Facilities'!$B$4,"yr",YEAR($M163),"mth",MONTH($M163),"FacilityID",DB$6)&gt;0,"Yes","No"),"--")</f>
        <v>--</v>
      </c>
      <c r="DC165" s="185" t="str">
        <f>IFERROR(IF(GETPIVOTDATA("qty",'All Facilities'!$B$4,"yr",YEAR($M163),"mth",MONTH($M163),"FacilityID",DC$6)&gt;0,"Yes","No"),"--")</f>
        <v>--</v>
      </c>
      <c r="DD165" s="185" t="str">
        <f>IFERROR(IF(GETPIVOTDATA("qty",'All Facilities'!$B$4,"yr",YEAR($M163),"mth",MONTH($M163),"FacilityID",DD$6)&gt;0,"Yes","No"),"--")</f>
        <v>--</v>
      </c>
      <c r="DE165" s="185" t="str">
        <f>IFERROR(IF(GETPIVOTDATA("qty",'All Facilities'!$B$4,"yr",YEAR($M163),"mth",MONTH($M163),"FacilityID",DE$6)&gt;0,"Yes","No"),"--")</f>
        <v>--</v>
      </c>
      <c r="DF165" s="185" t="str">
        <f>IFERROR(IF(GETPIVOTDATA("qty",'All Facilities'!$B$4,"yr",YEAR($M163),"mth",MONTH($M163),"FacilityID",DF$6)&gt;0,"Yes","No"),"--")</f>
        <v>--</v>
      </c>
      <c r="DG165" s="185" t="str">
        <f>IFERROR(IF(GETPIVOTDATA("qty",'All Facilities'!$B$4,"yr",YEAR($M163),"mth",MONTH($M163),"FacilityID",DG$6)&gt;0,"Yes","No"),"--")</f>
        <v>--</v>
      </c>
      <c r="DH165" s="185" t="str">
        <f>IFERROR(IF(GETPIVOTDATA("qty",'All Facilities'!$B$4,"yr",YEAR($M163),"mth",MONTH($M163),"FacilityID",DH$6)&gt;0,"Yes","No"),"--")</f>
        <v>--</v>
      </c>
      <c r="DI165" s="185" t="str">
        <f>IFERROR(IF(GETPIVOTDATA("qty",'All Facilities'!$B$4,"yr",YEAR($M163),"mth",MONTH($M163),"FacilityID",DI$6)&gt;0,"Yes","No"),"--")</f>
        <v>--</v>
      </c>
      <c r="DJ165" s="185" t="str">
        <f>IFERROR(IF(GETPIVOTDATA("qty",'All Facilities'!$B$4,"yr",YEAR($M163),"mth",MONTH($M163),"FacilityID",DJ$6)&gt;0,"Yes","No"),"--")</f>
        <v>--</v>
      </c>
      <c r="DK165" s="185" t="str">
        <f>IFERROR(IF(GETPIVOTDATA("qty",'All Facilities'!$B$4,"yr",YEAR($M163),"mth",MONTH($M163),"FacilityID",DK$6)&gt;0,"Yes","No"),"--")</f>
        <v>--</v>
      </c>
      <c r="DL165" s="185" t="str">
        <f>IFERROR(IF(GETPIVOTDATA("qty",'All Facilities'!$B$4,"yr",YEAR($M163),"mth",MONTH($M163),"FacilityID",DL$6)&gt;0,"Yes","No"),"--")</f>
        <v>--</v>
      </c>
      <c r="DM165" s="185" t="str">
        <f>IFERROR(IF(GETPIVOTDATA("qty",'All Facilities'!$B$4,"yr",YEAR($M163),"mth",MONTH($M163),"FacilityID",DM$6)&gt;0,"Yes","No"),"--")</f>
        <v>--</v>
      </c>
      <c r="DN165" s="185" t="str">
        <f>IFERROR(IF(GETPIVOTDATA("qty",'All Facilities'!$B$4,"yr",YEAR($M163),"mth",MONTH($M163),"FacilityID",DN$6)&gt;0,"Yes","No"),"--")</f>
        <v>--</v>
      </c>
      <c r="DO165" s="185" t="str">
        <f>IFERROR(IF(GETPIVOTDATA("qty",'All Facilities'!$B$4,"yr",YEAR($M163),"mth",MONTH($M163),"FacilityID",DO$6)&gt;0,"Yes","No"),"--")</f>
        <v>--</v>
      </c>
      <c r="DP165" s="185" t="str">
        <f>IFERROR(IF(GETPIVOTDATA("qty",'All Facilities'!$B$4,"yr",YEAR($M163),"mth",MONTH($M163),"FacilityID",DP$6)&gt;0,"Yes","No"),"--")</f>
        <v>--</v>
      </c>
      <c r="DQ165" s="185" t="str">
        <f>IFERROR(IF(GETPIVOTDATA("qty",'All Facilities'!$B$4,"yr",YEAR($M163),"mth",MONTH($M163),"FacilityID",DQ$6)&gt;0,"Yes","No"),"--")</f>
        <v>--</v>
      </c>
      <c r="DR165" s="185" t="str">
        <f>IFERROR(IF(GETPIVOTDATA("qty",'All Facilities'!$B$4,"yr",YEAR($M163),"mth",MONTH($M163),"FacilityID",DR$6)&gt;0,"Yes","No"),"--")</f>
        <v>--</v>
      </c>
      <c r="DS165" s="185" t="str">
        <f>IFERROR(IF(GETPIVOTDATA("qty",'All Facilities'!$B$4,"yr",YEAR($M163),"mth",MONTH($M163),"FacilityID",DS$6)&gt;0,"Yes","No"),"--")</f>
        <v>--</v>
      </c>
      <c r="DT165" s="185" t="str">
        <f>IFERROR(IF(GETPIVOTDATA("qty",'All Facilities'!$B$4,"yr",YEAR($M163),"mth",MONTH($M163),"FacilityID",DT$6)&gt;0,"Yes","No"),"--")</f>
        <v>--</v>
      </c>
      <c r="DU165" s="185" t="str">
        <f>IFERROR(IF(GETPIVOTDATA("qty",'All Facilities'!$B$4,"yr",YEAR($M163),"mth",MONTH($M163),"FacilityID",DU$6)&gt;0,"Yes","No"),"--")</f>
        <v>--</v>
      </c>
      <c r="DV165" s="185" t="str">
        <f>IFERROR(IF(GETPIVOTDATA("qty",'All Facilities'!$B$4,"yr",YEAR($M163),"mth",MONTH($M163),"FacilityID",DV$6)&gt;0,"Yes","No"),"--")</f>
        <v>--</v>
      </c>
      <c r="DW165" s="185" t="str">
        <f>IFERROR(IF(GETPIVOTDATA("qty",'All Facilities'!$B$4,"yr",YEAR($M163),"mth",MONTH($M163),"FacilityID",DW$6)&gt;0,"Yes","No"),"--")</f>
        <v>--</v>
      </c>
      <c r="DX165" s="185" t="str">
        <f>IFERROR(IF(GETPIVOTDATA("qty",'All Facilities'!$B$4,"yr",YEAR($M163),"mth",MONTH($M163),"FacilityID",DX$6)&gt;0,"Yes","No"),"--")</f>
        <v>--</v>
      </c>
      <c r="DY165" s="185" t="str">
        <f>IFERROR(IF(GETPIVOTDATA("qty",'All Facilities'!$B$4,"yr",YEAR($M163),"mth",MONTH($M163),"FacilityID",DY$6)&gt;0,"Yes","No"),"--")</f>
        <v>--</v>
      </c>
      <c r="DZ165" s="185" t="str">
        <f>IFERROR(IF(GETPIVOTDATA("qty",'All Facilities'!$B$4,"yr",YEAR($M163),"mth",MONTH($M163),"FacilityID",DZ$6)&gt;0,"Yes","No"),"--")</f>
        <v>--</v>
      </c>
      <c r="EA165" s="185" t="str">
        <f>IFERROR(IF(GETPIVOTDATA("qty",'All Facilities'!$B$4,"yr",YEAR($M163),"mth",MONTH($M163),"FacilityID",EA$6)&gt;0,"Yes","No"),"--")</f>
        <v>--</v>
      </c>
      <c r="EB165" s="185" t="str">
        <f>IFERROR(IF(GETPIVOTDATA("qty",'All Facilities'!$B$4,"yr",YEAR($M163),"mth",MONTH($M163),"FacilityID",EB$6)&gt;0,"Yes","No"),"--")</f>
        <v>--</v>
      </c>
      <c r="EC165" s="185" t="str">
        <f>IFERROR(IF(GETPIVOTDATA("qty",'All Facilities'!$B$4,"yr",YEAR($M163),"mth",MONTH($M163),"FacilityID",EC$6)&gt;0,"Yes","No"),"--")</f>
        <v>--</v>
      </c>
      <c r="ED165" s="185" t="str">
        <f>IFERROR(IF(GETPIVOTDATA("qty",'All Facilities'!$B$4,"yr",YEAR($M163),"mth",MONTH($M163),"FacilityID",ED$6)&gt;0,"Yes","No"),"--")</f>
        <v>--</v>
      </c>
      <c r="EE165" s="185" t="str">
        <f>IFERROR(IF(GETPIVOTDATA("qty",'All Facilities'!$B$4,"yr",YEAR($M163),"mth",MONTH($M163),"FacilityID",EE$6)&gt;0,"Yes","No"),"--")</f>
        <v>--</v>
      </c>
      <c r="EF165" s="185" t="str">
        <f>IFERROR(IF(GETPIVOTDATA("qty",'All Facilities'!$B$4,"yr",YEAR($M163),"mth",MONTH($M163),"FacilityID",EF$6)&gt;0,"Yes","No"),"--")</f>
        <v>--</v>
      </c>
      <c r="EG165" s="185" t="str">
        <f>IFERROR(IF(GETPIVOTDATA("qty",'All Facilities'!$B$4,"yr",YEAR($M163),"mth",MONTH($M163),"FacilityID",EG$6)&gt;0,"Yes","No"),"--")</f>
        <v>--</v>
      </c>
      <c r="EH165" s="185" t="str">
        <f>IFERROR(IF(GETPIVOTDATA("qty",'All Facilities'!$B$4,"yr",YEAR($M163),"mth",MONTH($M163),"FacilityID",EH$6)&gt;0,"Yes","No"),"--")</f>
        <v>--</v>
      </c>
      <c r="EI165" s="185" t="str">
        <f>IFERROR(IF(GETPIVOTDATA("qty",'All Facilities'!$B$4,"yr",YEAR($M163),"mth",MONTH($M163),"FacilityID",EI$6)&gt;0,"Yes","No"),"--")</f>
        <v>--</v>
      </c>
      <c r="EJ165" s="185" t="str">
        <f>IFERROR(IF(GETPIVOTDATA("qty",'All Facilities'!$B$4,"yr",YEAR($M163),"mth",MONTH($M163),"FacilityID",EJ$6)&gt;0,"Yes","No"),"--")</f>
        <v>--</v>
      </c>
      <c r="EK165" s="185" t="str">
        <f>IFERROR(IF(GETPIVOTDATA("qty",'All Facilities'!$B$4,"yr",YEAR($M163),"mth",MONTH($M163),"FacilityID",EK$6)&gt;0,"Yes","No"),"--")</f>
        <v>--</v>
      </c>
      <c r="EL165" s="185" t="str">
        <f>IFERROR(IF(GETPIVOTDATA("qty",'All Facilities'!$B$4,"yr",YEAR($M163),"mth",MONTH($M163),"FacilityID",EL$6)&gt;0,"Yes","No"),"--")</f>
        <v>--</v>
      </c>
      <c r="EM165" s="185" t="str">
        <f>IFERROR(IF(GETPIVOTDATA("qty",'All Facilities'!$B$4,"yr",YEAR($M163),"mth",MONTH($M163),"FacilityID",EM$6)&gt;0,"Yes","No"),"--")</f>
        <v>--</v>
      </c>
      <c r="EN165" s="185" t="str">
        <f>IFERROR(IF(GETPIVOTDATA("qty",'All Facilities'!$B$4,"yr",YEAR($M163),"mth",MONTH($M163),"FacilityID",EN$6)&gt;0,"Yes","No"),"--")</f>
        <v>--</v>
      </c>
      <c r="EO165" s="185" t="str">
        <f>IFERROR(IF(GETPIVOTDATA("qty",'All Facilities'!$B$4,"yr",YEAR($M163),"mth",MONTH($M163),"FacilityID",EO$6)&gt;0,"Yes","No"),"--")</f>
        <v>--</v>
      </c>
      <c r="EP165" s="185" t="str">
        <f>IFERROR(IF(GETPIVOTDATA("qty",'All Facilities'!$B$4,"yr",YEAR($M163),"mth",MONTH($M163),"FacilityID",EP$6)&gt;0,"Yes","No"),"--")</f>
        <v>--</v>
      </c>
      <c r="EQ165" s="185" t="str">
        <f>IFERROR(IF(GETPIVOTDATA("qty",'All Facilities'!$B$4,"yr",YEAR($M163),"mth",MONTH($M163),"FacilityID",EQ$6)&gt;0,"Yes","No"),"--")</f>
        <v>--</v>
      </c>
      <c r="ER165" s="185" t="str">
        <f>IFERROR(IF(GETPIVOTDATA("qty",'All Facilities'!$B$4,"yr",YEAR($M163),"mth",MONTH($M163),"FacilityID",ER$6)&gt;0,"Yes","No"),"--")</f>
        <v>--</v>
      </c>
      <c r="ES165" s="185" t="str">
        <f>IFERROR(IF(GETPIVOTDATA("qty",'All Facilities'!$B$4,"yr",YEAR($M163),"mth",MONTH($M163),"FacilityID",ES$6)&gt;0,"Yes","No"),"--")</f>
        <v>--</v>
      </c>
      <c r="ET165" s="185" t="str">
        <f>IFERROR(IF(GETPIVOTDATA("qty",'All Facilities'!$B$4,"yr",YEAR($M163),"mth",MONTH($M163),"FacilityID",ET$6)&gt;0,"Yes","No"),"--")</f>
        <v>--</v>
      </c>
      <c r="EU165" s="185" t="str">
        <f>IFERROR(IF(GETPIVOTDATA("qty",'All Facilities'!$B$4,"yr",YEAR($M163),"mth",MONTH($M163),"FacilityID",EU$6)&gt;0,"Yes","No"),"--")</f>
        <v>--</v>
      </c>
      <c r="EV165" s="185" t="str">
        <f>IFERROR(IF(GETPIVOTDATA("qty",'All Facilities'!$B$4,"yr",YEAR($M163),"mth",MONTH($M163),"FacilityID",EV$6)&gt;0,"Yes","No"),"--")</f>
        <v>--</v>
      </c>
      <c r="EW165" s="185" t="str">
        <f>IFERROR(IF(GETPIVOTDATA("qty",'All Facilities'!$B$4,"yr",YEAR($M163),"mth",MONTH($M163),"FacilityID",EW$6)&gt;0,"Yes","No"),"--")</f>
        <v>--</v>
      </c>
      <c r="EX165" s="185" t="str">
        <f>IFERROR(IF(GETPIVOTDATA("qty",'All Facilities'!$B$4,"yr",YEAR($M163),"mth",MONTH($M163),"FacilityID",EX$6)&gt;0,"Yes","No"),"--")</f>
        <v>--</v>
      </c>
      <c r="EY165" s="185" t="str">
        <f>IFERROR(IF(GETPIVOTDATA("qty",'All Facilities'!$B$4,"yr",YEAR($M163),"mth",MONTH($M163),"FacilityID",EY$6)&gt;0,"Yes","No"),"--")</f>
        <v>--</v>
      </c>
      <c r="EZ165" s="185" t="str">
        <f>IFERROR(IF(GETPIVOTDATA("qty",'All Facilities'!$B$4,"yr",YEAR($M163),"mth",MONTH($M163),"FacilityID",EZ$6)&gt;0,"Yes","No"),"--")</f>
        <v>--</v>
      </c>
      <c r="FA165" s="185" t="str">
        <f>IFERROR(IF(GETPIVOTDATA("qty",'All Facilities'!$B$4,"yr",YEAR($M163),"mth",MONTH($M163),"FacilityID",FA$6)&gt;0,"Yes","No"),"--")</f>
        <v>--</v>
      </c>
      <c r="FB165" s="185" t="str">
        <f>IFERROR(IF(GETPIVOTDATA("qty",'All Facilities'!$B$4,"yr",YEAR($M163),"mth",MONTH($M163),"FacilityID",FB$6)&gt;0,"Yes","No"),"--")</f>
        <v>--</v>
      </c>
      <c r="FC165" s="185" t="str">
        <f>IFERROR(IF(GETPIVOTDATA("qty",'All Facilities'!$B$4,"yr",YEAR($M163),"mth",MONTH($M163),"FacilityID",FC$6)&gt;0,"Yes","No"),"--")</f>
        <v>--</v>
      </c>
      <c r="FD165" s="185" t="str">
        <f>IFERROR(IF(GETPIVOTDATA("qty",'All Facilities'!$B$4,"yr",YEAR($M163),"mth",MONTH($M163),"FacilityID",FD$6)&gt;0,"Yes","No"),"--")</f>
        <v>--</v>
      </c>
      <c r="FE165" s="185" t="str">
        <f>IFERROR(IF(GETPIVOTDATA("qty",'All Facilities'!$B$4,"yr",YEAR($M163),"mth",MONTH($M163),"FacilityID",FE$6)&gt;0,"Yes","No"),"--")</f>
        <v>--</v>
      </c>
      <c r="FF165" s="185" t="str">
        <f>IFERROR(IF(GETPIVOTDATA("qty",'All Facilities'!$B$4,"yr",YEAR($M163),"mth",MONTH($M163),"FacilityID",FF$6)&gt;0,"Yes","No"),"--")</f>
        <v>--</v>
      </c>
      <c r="FG165" s="185" t="str">
        <f>IFERROR(IF(GETPIVOTDATA("qty",'All Facilities'!$B$4,"yr",YEAR($M163),"mth",MONTH($M163),"FacilityID",FG$6)&gt;0,"Yes","No"),"--")</f>
        <v>--</v>
      </c>
      <c r="FH165" s="185" t="str">
        <f>IFERROR(IF(GETPIVOTDATA("qty",'All Facilities'!$B$4,"yr",YEAR($M163),"mth",MONTH($M163),"FacilityID",FH$6)&gt;0,"Yes","No"),"--")</f>
        <v>--</v>
      </c>
      <c r="FI165" s="185" t="str">
        <f>IFERROR(IF(GETPIVOTDATA("qty",'All Facilities'!$B$4,"yr",YEAR($M163),"mth",MONTH($M163),"FacilityID",FI$6)&gt;0,"Yes","No"),"--")</f>
        <v>--</v>
      </c>
      <c r="FJ165" s="185" t="str">
        <f>IFERROR(IF(GETPIVOTDATA("qty",'All Facilities'!$B$4,"yr",YEAR($M163),"mth",MONTH($M163),"FacilityID",FJ$6)&gt;0,"Yes","No"),"--")</f>
        <v>--</v>
      </c>
      <c r="FK165" s="185" t="str">
        <f>IFERROR(IF(GETPIVOTDATA("qty",'All Facilities'!$B$4,"yr",YEAR($M163),"mth",MONTH($M163),"FacilityID",FK$6)&gt;0,"Yes","No"),"--")</f>
        <v>--</v>
      </c>
      <c r="FL165" s="185" t="str">
        <f>IFERROR(IF(GETPIVOTDATA("qty",'All Facilities'!$B$4,"yr",YEAR($M163),"mth",MONTH($M163),"FacilityID",FL$6)&gt;0,"Yes","No"),"--")</f>
        <v>--</v>
      </c>
      <c r="FM165" s="185" t="str">
        <f>IFERROR(IF(GETPIVOTDATA("qty",'All Facilities'!$B$4,"yr",YEAR($M163),"mth",MONTH($M163),"FacilityID",FM$6)&gt;0,"Yes","No"),"--")</f>
        <v>--</v>
      </c>
      <c r="FN165" s="185" t="str">
        <f>IFERROR(IF(GETPIVOTDATA("qty",'All Facilities'!$B$4,"yr",YEAR($M163),"mth",MONTH($M163),"FacilityID",FN$6)&gt;0,"Yes","No"),"--")</f>
        <v>--</v>
      </c>
      <c r="FO165" s="185" t="str">
        <f>IFERROR(IF(GETPIVOTDATA("qty",'All Facilities'!$B$4,"yr",YEAR($M163),"mth",MONTH($M163),"FacilityID",FO$6)&gt;0,"Yes","No"),"--")</f>
        <v>--</v>
      </c>
      <c r="FP165" s="185" t="str">
        <f>IFERROR(IF(GETPIVOTDATA("qty",'All Facilities'!$B$4,"yr",YEAR($M163),"mth",MONTH($M163),"FacilityID",FP$6)&gt;0,"Yes","No"),"--")</f>
        <v>--</v>
      </c>
      <c r="FQ165" s="185" t="str">
        <f>IFERROR(IF(GETPIVOTDATA("qty",'All Facilities'!$B$4,"yr",YEAR($M163),"mth",MONTH($M163),"FacilityID",FQ$6)&gt;0,"Yes","No"),"--")</f>
        <v>--</v>
      </c>
      <c r="FR165" s="185" t="str">
        <f>IFERROR(IF(GETPIVOTDATA("qty",'All Facilities'!$B$4,"yr",YEAR($M163),"mth",MONTH($M163),"FacilityID",FR$6)&gt;0,"Yes","No"),"--")</f>
        <v>--</v>
      </c>
      <c r="FS165" s="185" t="str">
        <f>IFERROR(IF(GETPIVOTDATA("qty",'All Facilities'!$B$4,"yr",YEAR($M163),"mth",MONTH($M163),"FacilityID",FS$6)&gt;0,"Yes","No"),"--")</f>
        <v>--</v>
      </c>
      <c r="FT165" s="185" t="str">
        <f>IFERROR(IF(GETPIVOTDATA("qty",'All Facilities'!$B$4,"yr",YEAR($M163),"mth",MONTH($M163),"FacilityID",FT$6)&gt;0,"Yes","No"),"--")</f>
        <v>--</v>
      </c>
      <c r="FU165" s="185" t="str">
        <f>IFERROR(IF(GETPIVOTDATA("qty",'All Facilities'!$B$4,"yr",YEAR($M163),"mth",MONTH($M163),"FacilityID",FU$6)&gt;0,"Yes","No"),"--")</f>
        <v>--</v>
      </c>
      <c r="FV165" s="185" t="str">
        <f>IFERROR(IF(GETPIVOTDATA("qty",'All Facilities'!$B$4,"yr",YEAR($M163),"mth",MONTH($M163),"FacilityID",FV$6)&gt;0,"Yes","No"),"--")</f>
        <v>--</v>
      </c>
      <c r="FW165" s="185" t="str">
        <f>IFERROR(IF(GETPIVOTDATA("qty",'All Facilities'!$B$4,"yr",YEAR($M163),"mth",MONTH($M163),"FacilityID",FW$6)&gt;0,"Yes","No"),"--")</f>
        <v>--</v>
      </c>
      <c r="FX165" s="185" t="str">
        <f>IFERROR(IF(GETPIVOTDATA("qty",'All Facilities'!$B$4,"yr",YEAR($M163),"mth",MONTH($M163),"FacilityID",FX$6)&gt;0,"Yes","No"),"--")</f>
        <v>--</v>
      </c>
      <c r="FY165" s="185" t="str">
        <f>IFERROR(IF(GETPIVOTDATA("qty",'All Facilities'!$B$4,"yr",YEAR($M163),"mth",MONTH($M163),"FacilityID",FY$6)&gt;0,"Yes","No"),"--")</f>
        <v>--</v>
      </c>
      <c r="FZ165" s="185" t="str">
        <f>IFERROR(IF(GETPIVOTDATA("qty",'All Facilities'!$B$4,"yr",YEAR($M163),"mth",MONTH($M163),"FacilityID",FZ$6)&gt;0,"Yes","No"),"--")</f>
        <v>--</v>
      </c>
      <c r="GA165" s="185" t="str">
        <f>IFERROR(IF(GETPIVOTDATA("qty",'All Facilities'!$B$4,"yr",YEAR($M163),"mth",MONTH($M163),"FacilityID",GA$6)&gt;0,"Yes","No"),"--")</f>
        <v>--</v>
      </c>
      <c r="GB165" s="185" t="str">
        <f>IFERROR(IF(GETPIVOTDATA("qty",'All Facilities'!$B$4,"yr",YEAR($M163),"mth",MONTH($M163),"FacilityID",GB$6)&gt;0,"Yes","No"),"--")</f>
        <v>--</v>
      </c>
      <c r="GC165" s="185" t="str">
        <f>IFERROR(IF(GETPIVOTDATA("qty",'All Facilities'!$B$4,"yr",YEAR($M163),"mth",MONTH($M163),"FacilityID",GC$6)&gt;0,"Yes","No"),"--")</f>
        <v>--</v>
      </c>
      <c r="GD165" s="185" t="str">
        <f>IFERROR(IF(GETPIVOTDATA("qty",'All Facilities'!$B$4,"yr",YEAR($M163),"mth",MONTH($M163),"FacilityID",GD$6)&gt;0,"Yes","No"),"--")</f>
        <v>--</v>
      </c>
      <c r="GE165" s="185" t="str">
        <f>IFERROR(IF(GETPIVOTDATA("qty",'All Facilities'!$B$4,"yr",YEAR($M163),"mth",MONTH($M163),"FacilityID",GE$6)&gt;0,"Yes","No"),"--")</f>
        <v>--</v>
      </c>
      <c r="GF165" s="185" t="str">
        <f>IFERROR(IF(GETPIVOTDATA("qty",'All Facilities'!$B$4,"yr",YEAR($M163),"mth",MONTH($M163),"FacilityID",GF$6)&gt;0,"Yes","No"),"--")</f>
        <v>--</v>
      </c>
      <c r="GG165" s="185" t="str">
        <f>IFERROR(IF(GETPIVOTDATA("qty",'All Facilities'!$B$4,"yr",YEAR($M163),"mth",MONTH($M163),"FacilityID",GG$6)&gt;0,"Yes","No"),"--")</f>
        <v>--</v>
      </c>
      <c r="GH165" s="185" t="str">
        <f>IFERROR(IF(GETPIVOTDATA("qty",'All Facilities'!$B$4,"yr",YEAR($M163),"mth",MONTH($M163),"FacilityID",GH$6)&gt;0,"Yes","No"),"--")</f>
        <v>--</v>
      </c>
      <c r="GI165" s="185" t="str">
        <f>IFERROR(IF(GETPIVOTDATA("qty",'All Facilities'!$B$4,"yr",YEAR($M163),"mth",MONTH($M163),"FacilityID",GI$6)&gt;0,"Yes","No"),"--")</f>
        <v>--</v>
      </c>
      <c r="GJ165" s="185" t="str">
        <f>IFERROR(IF(GETPIVOTDATA("qty",'All Facilities'!$B$4,"yr",YEAR($M163),"mth",MONTH($M163),"FacilityID",GJ$6)&gt;0,"Yes","No"),"--")</f>
        <v>--</v>
      </c>
      <c r="GK165" s="185" t="str">
        <f>IFERROR(IF(GETPIVOTDATA("qty",'All Facilities'!$B$4,"yr",YEAR($M163),"mth",MONTH($M163),"FacilityID",GK$6)&gt;0,"Yes","No"),"--")</f>
        <v>--</v>
      </c>
      <c r="GL165" s="185" t="str">
        <f>IFERROR(IF(GETPIVOTDATA("qty",'All Facilities'!$B$4,"yr",YEAR($M163),"mth",MONTH($M163),"FacilityID",GL$6)&gt;0,"Yes","No"),"--")</f>
        <v>--</v>
      </c>
      <c r="GM165" s="185" t="str">
        <f>IFERROR(IF(GETPIVOTDATA("qty",'All Facilities'!$B$4,"yr",YEAR($M163),"mth",MONTH($M163),"FacilityID",GM$6)&gt;0,"Yes","No"),"--")</f>
        <v>--</v>
      </c>
      <c r="GN165" s="185" t="str">
        <f>IFERROR(IF(GETPIVOTDATA("qty",'All Facilities'!$B$4,"yr",YEAR($M163),"mth",MONTH($M163),"FacilityID",GN$6)&gt;0,"Yes","No"),"--")</f>
        <v>--</v>
      </c>
      <c r="GO165" s="185" t="str">
        <f>IFERROR(IF(GETPIVOTDATA("qty",'All Facilities'!$B$4,"yr",YEAR($M163),"mth",MONTH($M163),"FacilityID",GO$6)&gt;0,"Yes","No"),"--")</f>
        <v>--</v>
      </c>
      <c r="GP165" s="185" t="str">
        <f>IFERROR(IF(GETPIVOTDATA("qty",'All Facilities'!$B$4,"yr",YEAR($M163),"mth",MONTH($M163),"FacilityID",GP$6)&gt;0,"Yes","No"),"--")</f>
        <v>--</v>
      </c>
      <c r="GQ165" s="185" t="str">
        <f>IFERROR(IF(GETPIVOTDATA("qty",'All Facilities'!$B$4,"yr",YEAR($M163),"mth",MONTH($M163),"FacilityID",GQ$6)&gt;0,"Yes","No"),"--")</f>
        <v>--</v>
      </c>
      <c r="GR165" s="185" t="str">
        <f>IFERROR(IF(GETPIVOTDATA("qty",'All Facilities'!$B$4,"yr",YEAR($M163),"mth",MONTH($M163),"FacilityID",GR$6)&gt;0,"Yes","No"),"--")</f>
        <v>--</v>
      </c>
      <c r="GS165" s="185" t="str">
        <f>IFERROR(IF(GETPIVOTDATA("qty",'All Facilities'!$B$4,"yr",YEAR($M163),"mth",MONTH($M163),"FacilityID",GS$6)&gt;0,"Yes","No"),"--")</f>
        <v>--</v>
      </c>
      <c r="GT165" s="185" t="str">
        <f>IFERROR(IF(GETPIVOTDATA("qty",'All Facilities'!$B$4,"yr",YEAR($M163),"mth",MONTH($M163),"FacilityID",GT$6)&gt;0,"Yes","No"),"--")</f>
        <v>--</v>
      </c>
      <c r="GU165" s="185" t="str">
        <f>IFERROR(IF(GETPIVOTDATA("qty",'All Facilities'!$B$4,"yr",YEAR($M163),"mth",MONTH($M163),"FacilityID",GU$6)&gt;0,"Yes","No"),"--")</f>
        <v>--</v>
      </c>
      <c r="GV165" s="185" t="str">
        <f>IFERROR(IF(GETPIVOTDATA("qty",'All Facilities'!$B$4,"yr",YEAR($M163),"mth",MONTH($M163),"FacilityID",GV$6)&gt;0,"Yes","No"),"--")</f>
        <v>--</v>
      </c>
      <c r="GW165" s="185" t="str">
        <f>IFERROR(IF(GETPIVOTDATA("qty",'All Facilities'!$B$4,"yr",YEAR($M163),"mth",MONTH($M163),"FacilityID",GW$6)&gt;0,"Yes","No"),"--")</f>
        <v>--</v>
      </c>
      <c r="GX165" s="185" t="str">
        <f>IFERROR(IF(GETPIVOTDATA("qty",'All Facilities'!$B$4,"yr",YEAR($M163),"mth",MONTH($M163),"FacilityID",GX$6)&gt;0,"Yes","No"),"--")</f>
        <v>--</v>
      </c>
      <c r="GY165" s="185" t="str">
        <f>IFERROR(IF(GETPIVOTDATA("qty",'All Facilities'!$B$4,"yr",YEAR($M163),"mth",MONTH($M163),"FacilityID",GY$6)&gt;0,"Yes","No"),"--")</f>
        <v>--</v>
      </c>
      <c r="GZ165" s="185" t="str">
        <f>IFERROR(IF(GETPIVOTDATA("qty",'All Facilities'!$B$4,"yr",YEAR($M163),"mth",MONTH($M163),"FacilityID",GZ$6)&gt;0,"Yes","No"),"--")</f>
        <v>--</v>
      </c>
      <c r="HA165" s="185" t="str">
        <f>IFERROR(IF(GETPIVOTDATA("qty",'All Facilities'!$B$4,"yr",YEAR($M163),"mth",MONTH($M163),"FacilityID",HA$6)&gt;0,"Yes","No"),"--")</f>
        <v>--</v>
      </c>
      <c r="HB165" s="185" t="str">
        <f>IFERROR(IF(GETPIVOTDATA("qty",'All Facilities'!$B$4,"yr",YEAR($M163),"mth",MONTH($M163),"FacilityID",HB$6)&gt;0,"Yes","No"),"--")</f>
        <v>--</v>
      </c>
      <c r="HC165" s="185" t="str">
        <f>IFERROR(IF(GETPIVOTDATA("qty",'All Facilities'!$B$4,"yr",YEAR($M163),"mth",MONTH($M163),"FacilityID",HC$6)&gt;0,"Yes","No"),"--")</f>
        <v>--</v>
      </c>
      <c r="HD165" s="185" t="str">
        <f>IFERROR(IF(GETPIVOTDATA("qty",'All Facilities'!$B$4,"yr",YEAR($M163),"mth",MONTH($M163),"FacilityID",HD$6)&gt;0,"Yes","No"),"--")</f>
        <v>--</v>
      </c>
      <c r="HE165" s="185" t="str">
        <f>IFERROR(IF(GETPIVOTDATA("qty",'All Facilities'!$B$4,"yr",YEAR($M163),"mth",MONTH($M163),"FacilityID",HE$6)&gt;0,"Yes","No"),"--")</f>
        <v>--</v>
      </c>
      <c r="HF165" s="185" t="str">
        <f>IFERROR(IF(GETPIVOTDATA("qty",'All Facilities'!$B$4,"yr",YEAR($M163),"mth",MONTH($M163),"FacilityID",HF$6)&gt;0,"Yes","No"),"--")</f>
        <v>--</v>
      </c>
      <c r="HG165" s="185" t="str">
        <f>IFERROR(IF(GETPIVOTDATA("qty",'All Facilities'!$B$4,"yr",YEAR($M163),"mth",MONTH($M163),"FacilityID",HG$6)&gt;0,"Yes","No"),"--")</f>
        <v>--</v>
      </c>
      <c r="HH165" s="185" t="str">
        <f>IFERROR(IF(GETPIVOTDATA("qty",'All Facilities'!$B$4,"yr",YEAR($M163),"mth",MONTH($M163),"FacilityID",HH$6)&gt;0,"Yes","No"),"--")</f>
        <v>--</v>
      </c>
      <c r="HI165" s="185" t="str">
        <f>IFERROR(IF(GETPIVOTDATA("qty",'All Facilities'!$B$4,"yr",YEAR($M163),"mth",MONTH($M163),"FacilityID",HI$6)&gt;0,"Yes","No"),"--")</f>
        <v>--</v>
      </c>
      <c r="HJ165" s="185" t="str">
        <f>IFERROR(IF(GETPIVOTDATA("qty",'All Facilities'!$B$4,"yr",YEAR($M163),"mth",MONTH($M163),"FacilityID",HJ$6)&gt;0,"Yes","No"),"--")</f>
        <v>--</v>
      </c>
      <c r="HK165" s="185" t="str">
        <f>IFERROR(IF(GETPIVOTDATA("qty",'All Facilities'!$B$4,"yr",YEAR($M163),"mth",MONTH($M163),"FacilityID",HK$6)&gt;0,"Yes","No"),"--")</f>
        <v>--</v>
      </c>
      <c r="HL165" s="185" t="str">
        <f>IFERROR(IF(GETPIVOTDATA("qty",'All Facilities'!$B$4,"yr",YEAR($M163),"mth",MONTH($M163),"FacilityID",HL$6)&gt;0,"Yes","No"),"--")</f>
        <v>--</v>
      </c>
      <c r="HM165" s="185" t="str">
        <f>IFERROR(IF(GETPIVOTDATA("qty",'All Facilities'!$B$4,"yr",YEAR($M163),"mth",MONTH($M163),"FacilityID",HM$6)&gt;0,"Yes","No"),"--")</f>
        <v>--</v>
      </c>
      <c r="HN165" s="185" t="str">
        <f>IFERROR(IF(GETPIVOTDATA("qty",'All Facilities'!$B$4,"yr",YEAR($M163),"mth",MONTH($M163),"FacilityID",HN$6)&gt;0,"Yes","No"),"--")</f>
        <v>--</v>
      </c>
      <c r="HO165" s="185" t="str">
        <f>IFERROR(IF(GETPIVOTDATA("qty",'All Facilities'!$B$4,"yr",YEAR($M163),"mth",MONTH($M163),"FacilityID",HO$6)&gt;0,"Yes","No"),"--")</f>
        <v>--</v>
      </c>
      <c r="HP165" s="185" t="str">
        <f>IFERROR(IF(GETPIVOTDATA("qty",'All Facilities'!$B$4,"yr",YEAR($M163),"mth",MONTH($M163),"FacilityID",HP$6)&gt;0,"Yes","No"),"--")</f>
        <v>--</v>
      </c>
      <c r="HQ165" s="185" t="str">
        <f>IFERROR(IF(GETPIVOTDATA("qty",'All Facilities'!$B$4,"yr",YEAR($M163),"mth",MONTH($M163),"FacilityID",HQ$6)&gt;0,"Yes","No"),"--")</f>
        <v>--</v>
      </c>
      <c r="HR165" s="185" t="str">
        <f>IFERROR(IF(GETPIVOTDATA("qty",'All Facilities'!$B$4,"yr",YEAR($M163),"mth",MONTH($M163),"FacilityID",HR$6)&gt;0,"Yes","No"),"--")</f>
        <v>--</v>
      </c>
      <c r="HS165" s="185" t="str">
        <f>IFERROR(IF(GETPIVOTDATA("qty",'All Facilities'!$B$4,"yr",YEAR($M163),"mth",MONTH($M163),"FacilityID",HS$6)&gt;0,"Yes","No"),"--")</f>
        <v>--</v>
      </c>
      <c r="HT165" s="185" t="str">
        <f>IFERROR(IF(GETPIVOTDATA("qty",'All Facilities'!$B$4,"yr",YEAR($M163),"mth",MONTH($M163),"FacilityID",HT$6)&gt;0,"Yes","No"),"--")</f>
        <v>--</v>
      </c>
      <c r="HU165" s="185" t="str">
        <f>IFERROR(IF(GETPIVOTDATA("qty",'All Facilities'!$B$4,"yr",YEAR($M163),"mth",MONTH($M163),"FacilityID",HU$6)&gt;0,"Yes","No"),"--")</f>
        <v>--</v>
      </c>
      <c r="HV165" s="185" t="str">
        <f>IFERROR(IF(GETPIVOTDATA("qty",'All Facilities'!$B$4,"yr",YEAR($M163),"mth",MONTH($M163),"FacilityID",HV$6)&gt;0,"Yes","No"),"--")</f>
        <v>--</v>
      </c>
      <c r="HW165" s="185" t="str">
        <f>IFERROR(IF(GETPIVOTDATA("qty",'All Facilities'!$B$4,"yr",YEAR($M163),"mth",MONTH($M163),"FacilityID",HW$6)&gt;0,"Yes","No"),"--")</f>
        <v>--</v>
      </c>
      <c r="HX165" s="185" t="str">
        <f>IFERROR(IF(GETPIVOTDATA("qty",'All Facilities'!$B$4,"yr",YEAR($M163),"mth",MONTH($M163),"FacilityID",HX$6)&gt;0,"Yes","No"),"--")</f>
        <v>--</v>
      </c>
      <c r="HY165" s="185" t="str">
        <f>IFERROR(IF(GETPIVOTDATA("qty",'All Facilities'!$B$4,"yr",YEAR($M163),"mth",MONTH($M163),"FacilityID",HY$6)&gt;0,"Yes","No"),"--")</f>
        <v>--</v>
      </c>
      <c r="HZ165" s="185" t="str">
        <f>IFERROR(IF(GETPIVOTDATA("qty",'All Facilities'!$B$4,"yr",YEAR($M163),"mth",MONTH($M163),"FacilityID",HZ$6)&gt;0,"Yes","No"),"--")</f>
        <v>--</v>
      </c>
      <c r="IA165" s="185" t="str">
        <f>IFERROR(IF(GETPIVOTDATA("qty",'All Facilities'!$B$4,"yr",YEAR($M163),"mth",MONTH($M163),"FacilityID",IA$6)&gt;0,"Yes","No"),"--")</f>
        <v>--</v>
      </c>
      <c r="IB165" s="185" t="str">
        <f>IFERROR(IF(GETPIVOTDATA("qty",'All Facilities'!$B$4,"yr",YEAR($M163),"mth",MONTH($M163),"FacilityID",IB$6)&gt;0,"Yes","No"),"--")</f>
        <v>--</v>
      </c>
      <c r="IC165" s="185" t="str">
        <f>IFERROR(IF(GETPIVOTDATA("qty",'All Facilities'!$B$4,"yr",YEAR($M163),"mth",MONTH($M163),"FacilityID",IC$6)&gt;0,"Yes","No"),"--")</f>
        <v>--</v>
      </c>
      <c r="ID165" s="185" t="str">
        <f>IFERROR(IF(GETPIVOTDATA("qty",'All Facilities'!$B$4,"yr",YEAR($M163),"mth",MONTH($M163),"FacilityID",ID$6)&gt;0,"Yes","No"),"--")</f>
        <v>--</v>
      </c>
      <c r="IE165" s="185" t="str">
        <f>IFERROR(IF(GETPIVOTDATA("qty",'All Facilities'!$B$4,"yr",YEAR($M163),"mth",MONTH($M163),"FacilityID",IE$6)&gt;0,"Yes","No"),"--")</f>
        <v>--</v>
      </c>
      <c r="IF165" s="185" t="str">
        <f>IFERROR(IF(GETPIVOTDATA("qty",'All Facilities'!$B$4,"yr",YEAR($M163),"mth",MONTH($M163),"FacilityID",IF$6)&gt;0,"Yes","No"),"--")</f>
        <v>--</v>
      </c>
      <c r="IG165" s="185" t="str">
        <f>IFERROR(IF(GETPIVOTDATA("qty",'All Facilities'!$B$4,"yr",YEAR($M163),"mth",MONTH($M163),"FacilityID",IG$6)&gt;0,"Yes","No"),"--")</f>
        <v>--</v>
      </c>
      <c r="IH165" s="185" t="str">
        <f>IFERROR(IF(GETPIVOTDATA("qty",'All Facilities'!$B$4,"yr",YEAR($M163),"mth",MONTH($M163),"FacilityID",IH$6)&gt;0,"Yes","No"),"--")</f>
        <v>--</v>
      </c>
      <c r="II165" s="185" t="str">
        <f>IFERROR(IF(GETPIVOTDATA("qty",'All Facilities'!$B$4,"yr",YEAR($M163),"mth",MONTH($M163),"FacilityID",II$6)&gt;0,"Yes","No"),"--")</f>
        <v>--</v>
      </c>
      <c r="IJ165" s="185" t="str">
        <f>IFERROR(IF(GETPIVOTDATA("qty",'All Facilities'!$B$4,"yr",YEAR($M163),"mth",MONTH($M163),"FacilityID",IJ$6)&gt;0,"Yes","No"),"--")</f>
        <v>--</v>
      </c>
      <c r="IK165" s="185" t="str">
        <f>IFERROR(IF(GETPIVOTDATA("qty",'All Facilities'!$B$4,"yr",YEAR($M163),"mth",MONTH($M163),"FacilityID",IK$6)&gt;0,"Yes","No"),"--")</f>
        <v>--</v>
      </c>
      <c r="IL165" s="185" t="str">
        <f>IFERROR(IF(GETPIVOTDATA("qty",'All Facilities'!$B$4,"yr",YEAR($M163),"mth",MONTH($M163),"FacilityID",IL$6)&gt;0,"Yes","No"),"--")</f>
        <v>--</v>
      </c>
      <c r="IM165" s="185" t="str">
        <f>IFERROR(IF(GETPIVOTDATA("qty",'All Facilities'!$B$4,"yr",YEAR($M163),"mth",MONTH($M163),"FacilityID",IM$6)&gt;0,"Yes","No"),"--")</f>
        <v>--</v>
      </c>
      <c r="IN165" s="185" t="str">
        <f>IFERROR(IF(GETPIVOTDATA("qty",'All Facilities'!$B$4,"yr",YEAR($M163),"mth",MONTH($M163),"FacilityID",IN$6)&gt;0,"Yes","No"),"--")</f>
        <v>--</v>
      </c>
      <c r="IO165" s="185" t="str">
        <f>IFERROR(IF(GETPIVOTDATA("qty",'All Facilities'!$B$4,"yr",YEAR($M163),"mth",MONTH($M163),"FacilityID",IO$6)&gt;0,"Yes","No"),"--")</f>
        <v>--</v>
      </c>
      <c r="IP165" s="185" t="str">
        <f>IFERROR(IF(GETPIVOTDATA("qty",'All Facilities'!$B$4,"yr",YEAR($M163),"mth",MONTH($M163),"FacilityID",IP$6)&gt;0,"Yes","No"),"--")</f>
        <v>--</v>
      </c>
      <c r="IQ165" s="185" t="str">
        <f>IFERROR(IF(GETPIVOTDATA("qty",'All Facilities'!$B$4,"yr",YEAR($M163),"mth",MONTH($M163),"FacilityID",IQ$6)&gt;0,"Yes","No"),"--")</f>
        <v>--</v>
      </c>
      <c r="IR165" s="185" t="str">
        <f>IFERROR(IF(GETPIVOTDATA("qty",'All Facilities'!$B$4,"yr",YEAR($M163),"mth",MONTH($M163),"FacilityID",IR$6)&gt;0,"Yes","No"),"--")</f>
        <v>--</v>
      </c>
      <c r="IS165" s="185" t="str">
        <f>IFERROR(IF(GETPIVOTDATA("qty",'All Facilities'!$B$4,"yr",YEAR($M163),"mth",MONTH($M163),"FacilityID",IS$6)&gt;0,"Yes","No"),"--")</f>
        <v>--</v>
      </c>
      <c r="IT165" s="185" t="str">
        <f>IFERROR(IF(GETPIVOTDATA("qty",'All Facilities'!$B$4,"yr",YEAR($M163),"mth",MONTH($M163),"FacilityID",IT$6)&gt;0,"Yes","No"),"--")</f>
        <v>--</v>
      </c>
      <c r="IU165" s="185" t="str">
        <f>IFERROR(IF(GETPIVOTDATA("qty",'All Facilities'!$B$4,"yr",YEAR($M163),"mth",MONTH($M163),"FacilityID",IU$6)&gt;0,"Yes","No"),"--")</f>
        <v>--</v>
      </c>
      <c r="IV165" s="185" t="str">
        <f>IFERROR(IF(GETPIVOTDATA("qty",'All Facilities'!$B$4,"yr",YEAR($M163),"mth",MONTH($M163),"FacilityID",IV$6)&gt;0,"Yes","No"),"--")</f>
        <v>--</v>
      </c>
      <c r="IW165" s="185" t="str">
        <f>IFERROR(IF(GETPIVOTDATA("qty",'All Facilities'!$B$4,"yr",YEAR($M163),"mth",MONTH($M163),"FacilityID",IW$6)&gt;0,"Yes","No"),"--")</f>
        <v>--</v>
      </c>
      <c r="IX165" s="185" t="str">
        <f>IFERROR(IF(GETPIVOTDATA("qty",'All Facilities'!$B$4,"yr",YEAR($M163),"mth",MONTH($M163),"FacilityID",IX$6)&gt;0,"Yes","No"),"--")</f>
        <v>--</v>
      </c>
      <c r="IY165" s="185" t="str">
        <f>IFERROR(IF(GETPIVOTDATA("qty",'All Facilities'!$B$4,"yr",YEAR($M163),"mth",MONTH($M163),"FacilityID",IY$6)&gt;0,"Yes","No"),"--")</f>
        <v>--</v>
      </c>
      <c r="IZ165" s="185" t="str">
        <f>IFERROR(IF(GETPIVOTDATA("qty",'All Facilities'!$B$4,"yr",YEAR($M163),"mth",MONTH($M163),"FacilityID",IZ$6)&gt;0,"Yes","No"),"--")</f>
        <v>--</v>
      </c>
      <c r="JA165" s="185" t="str">
        <f>IFERROR(IF(GETPIVOTDATA("qty",'All Facilities'!$B$4,"yr",YEAR($M163),"mth",MONTH($M163),"FacilityID",JA$6)&gt;0,"Yes","No"),"--")</f>
        <v>--</v>
      </c>
      <c r="JB165" s="185" t="str">
        <f>IFERROR(IF(GETPIVOTDATA("qty",'All Facilities'!$B$4,"yr",YEAR($M163),"mth",MONTH($M163),"FacilityID",JB$6)&gt;0,"Yes","No"),"--")</f>
        <v>--</v>
      </c>
      <c r="JC165" s="185" t="str">
        <f>IFERROR(IF(GETPIVOTDATA("qty",'All Facilities'!$B$4,"yr",YEAR($M163),"mth",MONTH($M163),"FacilityID",JC$6)&gt;0,"Yes","No"),"--")</f>
        <v>--</v>
      </c>
      <c r="JD165" s="185" t="str">
        <f>IFERROR(IF(GETPIVOTDATA("qty",'All Facilities'!$B$4,"yr",YEAR($M163),"mth",MONTH($M163),"FacilityID",JD$6)&gt;0,"Yes","No"),"--")</f>
        <v>--</v>
      </c>
      <c r="JE165" s="185" t="str">
        <f>IFERROR(IF(GETPIVOTDATA("qty",'All Facilities'!$B$4,"yr",YEAR($M163),"mth",MONTH($M163),"FacilityID",JE$6)&gt;0,"Yes","No"),"--")</f>
        <v>--</v>
      </c>
      <c r="JF165" s="185" t="str">
        <f>IFERROR(IF(GETPIVOTDATA("qty",'All Facilities'!$B$4,"yr",YEAR($M163),"mth",MONTH($M163),"FacilityID",JF$6)&gt;0,"Yes","No"),"--")</f>
        <v>--</v>
      </c>
      <c r="JG165" s="185" t="str">
        <f>IFERROR(IF(GETPIVOTDATA("qty",'All Facilities'!$B$4,"yr",YEAR($M163),"mth",MONTH($M163),"FacilityID",JG$6)&gt;0,"Yes","No"),"--")</f>
        <v>--</v>
      </c>
      <c r="JH165" s="185" t="str">
        <f>IFERROR(IF(GETPIVOTDATA("qty",'All Facilities'!$B$4,"yr",YEAR($M163),"mth",MONTH($M163),"FacilityID",JH$6)&gt;0,"Yes","No"),"--")</f>
        <v>--</v>
      </c>
      <c r="JI165" s="185" t="str">
        <f>IFERROR(IF(GETPIVOTDATA("qty",'All Facilities'!$B$4,"yr",YEAR($M163),"mth",MONTH($M163),"FacilityID",JI$6)&gt;0,"Yes","No"),"--")</f>
        <v>--</v>
      </c>
      <c r="JJ165" s="185" t="str">
        <f>IFERROR(IF(GETPIVOTDATA("qty",'All Facilities'!$B$4,"yr",YEAR($M163),"mth",MONTH($M163),"FacilityID",JJ$6)&gt;0,"Yes","No"),"--")</f>
        <v>--</v>
      </c>
      <c r="JK165" s="185" t="str">
        <f>IFERROR(IF(GETPIVOTDATA("qty",'All Facilities'!$B$4,"yr",YEAR($M163),"mth",MONTH($M163),"FacilityID",JK$6)&gt;0,"Yes","No"),"--")</f>
        <v>--</v>
      </c>
      <c r="JL165" s="185" t="str">
        <f>IFERROR(IF(GETPIVOTDATA("qty",'All Facilities'!$B$4,"yr",YEAR($M163),"mth",MONTH($M163),"FacilityID",JL$6)&gt;0,"Yes","No"),"--")</f>
        <v>--</v>
      </c>
      <c r="JM165" s="185" t="str">
        <f>IFERROR(IF(GETPIVOTDATA("qty",'All Facilities'!$B$4,"yr",YEAR($M163),"mth",MONTH($M163),"FacilityID",JM$6)&gt;0,"Yes","No"),"--")</f>
        <v>--</v>
      </c>
      <c r="JN165" s="185" t="str">
        <f>IFERROR(IF(GETPIVOTDATA("qty",'All Facilities'!$B$4,"yr",YEAR($M163),"mth",MONTH($M163),"FacilityID",JN$6)&gt;0,"Yes","No"),"--")</f>
        <v>--</v>
      </c>
      <c r="JO165" s="185" t="str">
        <f>IFERROR(IF(GETPIVOTDATA("qty",'All Facilities'!$B$4,"yr",YEAR($M163),"mth",MONTH($M163),"FacilityID",JO$6)&gt;0,"Yes","No"),"--")</f>
        <v>--</v>
      </c>
      <c r="JP165" s="185" t="str">
        <f>IFERROR(IF(GETPIVOTDATA("qty",'All Facilities'!$B$4,"yr",YEAR($M163),"mth",MONTH($M163),"FacilityID",JP$6)&gt;0,"Yes","No"),"--")</f>
        <v>--</v>
      </c>
      <c r="JQ165" s="185" t="str">
        <f>IFERROR(IF(GETPIVOTDATA("qty",'All Facilities'!$B$4,"yr",YEAR($M163),"mth",MONTH($M163),"FacilityID",JQ$6)&gt;0,"Yes","No"),"--")</f>
        <v>--</v>
      </c>
      <c r="JR165" s="185" t="str">
        <f>IFERROR(IF(GETPIVOTDATA("qty",'All Facilities'!$B$4,"yr",YEAR($M163),"mth",MONTH($M163),"FacilityID",JR$6)&gt;0,"Yes","No"),"--")</f>
        <v>--</v>
      </c>
      <c r="JS165" s="185" t="str">
        <f>IFERROR(IF(GETPIVOTDATA("qty",'All Facilities'!$B$4,"yr",YEAR($M163),"mth",MONTH($M163),"FacilityID",JS$6)&gt;0,"Yes","No"),"--")</f>
        <v>--</v>
      </c>
      <c r="JT165" s="185" t="str">
        <f>IFERROR(IF(GETPIVOTDATA("qty",'All Facilities'!$B$4,"yr",YEAR($M163),"mth",MONTH($M163),"FacilityID",JT$6)&gt;0,"Yes","No"),"--")</f>
        <v>--</v>
      </c>
      <c r="JU165" s="185" t="str">
        <f>IFERROR(IF(GETPIVOTDATA("qty",'All Facilities'!$B$4,"yr",YEAR($M163),"mth",MONTH($M163),"FacilityID",JU$6)&gt;0,"Yes","No"),"--")</f>
        <v>--</v>
      </c>
      <c r="JV165" s="185" t="str">
        <f>IFERROR(IF(GETPIVOTDATA("qty",'All Facilities'!$B$4,"yr",YEAR($M163),"mth",MONTH($M163),"FacilityID",JV$6)&gt;0,"Yes","No"),"--")</f>
        <v>--</v>
      </c>
      <c r="JW165" s="185" t="str">
        <f>IFERROR(IF(GETPIVOTDATA("qty",'All Facilities'!$B$4,"yr",YEAR($M163),"mth",MONTH($M163),"FacilityID",JW$6)&gt;0,"Yes","No"),"--")</f>
        <v>--</v>
      </c>
      <c r="JX165" s="185" t="str">
        <f>IFERROR(IF(GETPIVOTDATA("qty",'All Facilities'!$B$4,"yr",YEAR($M163),"mth",MONTH($M163),"FacilityID",JX$6)&gt;0,"Yes","No"),"--")</f>
        <v>--</v>
      </c>
      <c r="JY165" s="185" t="str">
        <f>IFERROR(IF(GETPIVOTDATA("qty",'All Facilities'!$B$4,"yr",YEAR($M163),"mth",MONTH($M163),"FacilityID",JY$6)&gt;0,"Yes","No"),"--")</f>
        <v>--</v>
      </c>
      <c r="JZ165" s="185" t="str">
        <f>IFERROR(IF(GETPIVOTDATA("qty",'All Facilities'!$B$4,"yr",YEAR($M163),"mth",MONTH($M163),"FacilityID",JZ$6)&gt;0,"Yes","No"),"--")</f>
        <v>--</v>
      </c>
      <c r="KA165" s="185" t="str">
        <f>IFERROR(IF(GETPIVOTDATA("qty",'All Facilities'!$B$4,"yr",YEAR($M163),"mth",MONTH($M163),"FacilityID",KA$6)&gt;0,"Yes","No"),"--")</f>
        <v>--</v>
      </c>
      <c r="KB165" s="185" t="str">
        <f>IFERROR(IF(GETPIVOTDATA("qty",'All Facilities'!$B$4,"yr",YEAR($M163),"mth",MONTH($M163),"FacilityID",KB$6)&gt;0,"Yes","No"),"--")</f>
        <v>--</v>
      </c>
      <c r="KC165" s="185" t="str">
        <f>IFERROR(IF(GETPIVOTDATA("qty",'All Facilities'!$B$4,"yr",YEAR($M163),"mth",MONTH($M163),"FacilityID",KC$6)&gt;0,"Yes","No"),"--")</f>
        <v>--</v>
      </c>
      <c r="KD165" s="185" t="str">
        <f>IFERROR(IF(GETPIVOTDATA("qty",'All Facilities'!$B$4,"yr",YEAR($M163),"mth",MONTH($M163),"FacilityID",KD$6)&gt;0,"Yes","No"),"--")</f>
        <v>--</v>
      </c>
      <c r="KE165" s="185" t="str">
        <f>IFERROR(IF(GETPIVOTDATA("qty",'All Facilities'!$B$4,"yr",YEAR($M163),"mth",MONTH($M163),"FacilityID",KE$6)&gt;0,"Yes","No"),"--")</f>
        <v>--</v>
      </c>
      <c r="KF165" s="185" t="str">
        <f>IFERROR(IF(GETPIVOTDATA("qty",'All Facilities'!$B$4,"yr",YEAR($M163),"mth",MONTH($M163),"FacilityID",KF$6)&gt;0,"Yes","No"),"--")</f>
        <v>--</v>
      </c>
      <c r="KG165" s="185" t="str">
        <f>IFERROR(IF(GETPIVOTDATA("qty",'All Facilities'!$B$4,"yr",YEAR($M163),"mth",MONTH($M163),"FacilityID",KG$6)&gt;0,"Yes","No"),"--")</f>
        <v>--</v>
      </c>
      <c r="KH165" s="185" t="str">
        <f>IFERROR(IF(GETPIVOTDATA("qty",'All Facilities'!$B$4,"yr",YEAR($M163),"mth",MONTH($M163),"FacilityID",KH$6)&gt;0,"Yes","No"),"--")</f>
        <v>--</v>
      </c>
      <c r="KI165" s="185" t="str">
        <f>IFERROR(IF(GETPIVOTDATA("qty",'All Facilities'!$B$4,"yr",YEAR($M163),"mth",MONTH($M163),"FacilityID",KI$6)&gt;0,"Yes","No"),"--")</f>
        <v>--</v>
      </c>
      <c r="KJ165" s="185" t="str">
        <f>IFERROR(IF(GETPIVOTDATA("qty",'All Facilities'!$B$4,"yr",YEAR($M163),"mth",MONTH($M163),"FacilityID",KJ$6)&gt;0,"Yes","No"),"--")</f>
        <v>--</v>
      </c>
      <c r="KK165" s="185" t="str">
        <f>IFERROR(IF(GETPIVOTDATA("qty",'All Facilities'!$B$4,"yr",YEAR($M163),"mth",MONTH($M163),"FacilityID",KK$6)&gt;0,"Yes","No"),"--")</f>
        <v>--</v>
      </c>
      <c r="KL165" s="185" t="str">
        <f>IFERROR(IF(GETPIVOTDATA("qty",'All Facilities'!$B$4,"yr",YEAR($M163),"mth",MONTH($M163),"FacilityID",KL$6)&gt;0,"Yes","No"),"--")</f>
        <v>--</v>
      </c>
      <c r="KM165" s="185" t="str">
        <f>IFERROR(IF(GETPIVOTDATA("qty",'All Facilities'!$B$4,"yr",YEAR($M163),"mth",MONTH($M163),"FacilityID",KM$6)&gt;0,"Yes","No"),"--")</f>
        <v>--</v>
      </c>
      <c r="KN165" s="185" t="str">
        <f>IFERROR(IF(GETPIVOTDATA("qty",'All Facilities'!$B$4,"yr",YEAR($M163),"mth",MONTH($M163),"FacilityID",KN$6)&gt;0,"Yes","No"),"--")</f>
        <v>--</v>
      </c>
      <c r="KO165" s="185" t="str">
        <f>IFERROR(IF(GETPIVOTDATA("qty",'All Facilities'!$B$4,"yr",YEAR($M163),"mth",MONTH($M163),"FacilityID",KO$6)&gt;0,"Yes","No"),"--")</f>
        <v>--</v>
      </c>
      <c r="KP165" s="185" t="str">
        <f>IFERROR(IF(GETPIVOTDATA("qty",'All Facilities'!$B$4,"yr",YEAR($M163),"mth",MONTH($M163),"FacilityID",KP$6)&gt;0,"Yes","No"),"--")</f>
        <v>--</v>
      </c>
      <c r="KQ165" s="185" t="str">
        <f>IFERROR(IF(GETPIVOTDATA("qty",'All Facilities'!$B$4,"yr",YEAR($M163),"mth",MONTH($M163),"FacilityID",KQ$6)&gt;0,"Yes","No"),"--")</f>
        <v>--</v>
      </c>
      <c r="KR165" s="185" t="str">
        <f>IFERROR(IF(GETPIVOTDATA("qty",'All Facilities'!$B$4,"yr",YEAR($M163),"mth",MONTH($M163),"FacilityID",KR$6)&gt;0,"Yes","No"),"--")</f>
        <v>--</v>
      </c>
      <c r="KS165" s="185" t="str">
        <f>IFERROR(IF(GETPIVOTDATA("qty",'All Facilities'!$B$4,"yr",YEAR($M163),"mth",MONTH($M163),"FacilityID",KS$6)&gt;0,"Yes","No"),"--")</f>
        <v>--</v>
      </c>
      <c r="KT165" s="185" t="str">
        <f>IFERROR(IF(GETPIVOTDATA("qty",'All Facilities'!$B$4,"yr",YEAR($M163),"mth",MONTH($M163),"FacilityID",KT$6)&gt;0,"Yes","No"),"--")</f>
        <v>--</v>
      </c>
      <c r="KU165" s="185" t="str">
        <f>IFERROR(IF(GETPIVOTDATA("qty",'All Facilities'!$B$4,"yr",YEAR($M163),"mth",MONTH($M163),"FacilityID",KU$6)&gt;0,"Yes","No"),"--")</f>
        <v>--</v>
      </c>
      <c r="KV165" s="185" t="str">
        <f>IFERROR(IF(GETPIVOTDATA("qty",'All Facilities'!$B$4,"yr",YEAR($M163),"mth",MONTH($M163),"FacilityID",KV$6)&gt;0,"Yes","No"),"--")</f>
        <v>--</v>
      </c>
      <c r="KW165" s="185" t="str">
        <f>IFERROR(IF(GETPIVOTDATA("qty",'All Facilities'!$B$4,"yr",YEAR($M163),"mth",MONTH($M163),"FacilityID",KW$6)&gt;0,"Yes","No"),"--")</f>
        <v>--</v>
      </c>
      <c r="KX165" s="185" t="str">
        <f>IFERROR(IF(GETPIVOTDATA("qty",'All Facilities'!$B$4,"yr",YEAR($M163),"mth",MONTH($M163),"FacilityID",KX$6)&gt;0,"Yes","No"),"--")</f>
        <v>--</v>
      </c>
      <c r="KY165" s="185" t="str">
        <f>IFERROR(IF(GETPIVOTDATA("qty",'All Facilities'!$B$4,"yr",YEAR($M163),"mth",MONTH($M163),"FacilityID",KY$6)&gt;0,"Yes","No"),"--")</f>
        <v>--</v>
      </c>
      <c r="KZ165" s="185" t="str">
        <f>IFERROR(IF(GETPIVOTDATA("qty",'All Facilities'!$B$4,"yr",YEAR($M163),"mth",MONTH($M163),"FacilityID",KZ$6)&gt;0,"Yes","No"),"--")</f>
        <v>--</v>
      </c>
      <c r="LA165" s="185" t="str">
        <f>IFERROR(IF(GETPIVOTDATA("qty",'All Facilities'!$B$4,"yr",YEAR($M163),"mth",MONTH($M163),"FacilityID",LA$6)&gt;0,"Yes","No"),"--")</f>
        <v>--</v>
      </c>
      <c r="LB165" s="185" t="str">
        <f>IFERROR(IF(GETPIVOTDATA("qty",'All Facilities'!$B$4,"yr",YEAR($M163),"mth",MONTH($M163),"FacilityID",LB$6)&gt;0,"Yes","No"),"--")</f>
        <v>--</v>
      </c>
      <c r="LC165" s="185" t="str">
        <f>IFERROR(IF(GETPIVOTDATA("qty",'All Facilities'!$B$4,"yr",YEAR($M163),"mth",MONTH($M163),"FacilityID",LC$6)&gt;0,"Yes","No"),"--")</f>
        <v>--</v>
      </c>
      <c r="LD165" s="185" t="str">
        <f>IFERROR(IF(GETPIVOTDATA("qty",'All Facilities'!$B$4,"yr",YEAR($M163),"mth",MONTH($M163),"FacilityID",LD$6)&gt;0,"Yes","No"),"--")</f>
        <v>--</v>
      </c>
      <c r="LE165" s="185" t="str">
        <f>IFERROR(IF(GETPIVOTDATA("qty",'All Facilities'!$B$4,"yr",YEAR($M163),"mth",MONTH($M163),"FacilityID",LE$6)&gt;0,"Yes","No"),"--")</f>
        <v>--</v>
      </c>
      <c r="LF165" s="185" t="str">
        <f>IFERROR(IF(GETPIVOTDATA("qty",'All Facilities'!$B$4,"yr",YEAR($M163),"mth",MONTH($M163),"FacilityID",LF$6)&gt;0,"Yes","No"),"--")</f>
        <v>--</v>
      </c>
      <c r="LG165" s="185" t="str">
        <f>IFERROR(IF(GETPIVOTDATA("qty",'All Facilities'!$B$4,"yr",YEAR($M163),"mth",MONTH($M163),"FacilityID",LG$6)&gt;0,"Yes","No"),"--")</f>
        <v>--</v>
      </c>
      <c r="LH165" s="185" t="str">
        <f>IFERROR(IF(GETPIVOTDATA("qty",'All Facilities'!$B$4,"yr",YEAR($M163),"mth",MONTH($M163),"FacilityID",LH$6)&gt;0,"Yes","No"),"--")</f>
        <v>--</v>
      </c>
      <c r="LI165" s="185" t="str">
        <f>IFERROR(IF(GETPIVOTDATA("qty",'All Facilities'!$B$4,"yr",YEAR($M163),"mth",MONTH($M163),"FacilityID",LI$6)&gt;0,"Yes","No"),"--")</f>
        <v>--</v>
      </c>
      <c r="LJ165" s="185" t="str">
        <f>IFERROR(IF(GETPIVOTDATA("qty",'All Facilities'!$B$4,"yr",YEAR($M163),"mth",MONTH($M163),"FacilityID",LJ$6)&gt;0,"Yes","No"),"--")</f>
        <v>--</v>
      </c>
      <c r="LK165" s="185" t="str">
        <f>IFERROR(IF(GETPIVOTDATA("qty",'All Facilities'!$B$4,"yr",YEAR($M163),"mth",MONTH($M163),"FacilityID",LK$6)&gt;0,"Yes","No"),"--")</f>
        <v>--</v>
      </c>
      <c r="LL165" s="185" t="str">
        <f>IFERROR(IF(GETPIVOTDATA("qty",'All Facilities'!$B$4,"yr",YEAR($M163),"mth",MONTH($M163),"FacilityID",LL$6)&gt;0,"Yes","No"),"--")</f>
        <v>--</v>
      </c>
      <c r="LM165" s="185" t="str">
        <f>IFERROR(IF(GETPIVOTDATA("qty",'All Facilities'!$B$4,"yr",YEAR($M163),"mth",MONTH($M163),"FacilityID",LM$6)&gt;0,"Yes","No"),"--")</f>
        <v>--</v>
      </c>
      <c r="LN165" s="185" t="str">
        <f>IFERROR(IF(GETPIVOTDATA("qty",'All Facilities'!$B$4,"yr",YEAR($M163),"mth",MONTH($M163),"FacilityID",LN$6)&gt;0,"Yes","No"),"--")</f>
        <v>--</v>
      </c>
      <c r="LO165" s="185" t="str">
        <f>IFERROR(IF(GETPIVOTDATA("qty",'All Facilities'!$B$4,"yr",YEAR($M163),"mth",MONTH($M163),"FacilityID",LO$6)&gt;0,"Yes","No"),"--")</f>
        <v>--</v>
      </c>
      <c r="LP165" s="185" t="str">
        <f>IFERROR(IF(GETPIVOTDATA("qty",'All Facilities'!$B$4,"yr",YEAR($M163),"mth",MONTH($M163),"FacilityID",LP$6)&gt;0,"Yes","No"),"--")</f>
        <v>--</v>
      </c>
      <c r="LQ165" s="185" t="str">
        <f>IFERROR(IF(GETPIVOTDATA("qty",'All Facilities'!$B$4,"yr",YEAR($M163),"mth",MONTH($M163),"FacilityID",LQ$6)&gt;0,"Yes","No"),"--")</f>
        <v>--</v>
      </c>
      <c r="LR165" s="185" t="str">
        <f>IFERROR(IF(GETPIVOTDATA("qty",'All Facilities'!$B$4,"yr",YEAR($M163),"mth",MONTH($M163),"FacilityID",LR$6)&gt;0,"Yes","No"),"--")</f>
        <v>--</v>
      </c>
      <c r="LS165" s="185" t="str">
        <f>IFERROR(IF(GETPIVOTDATA("qty",'All Facilities'!$B$4,"yr",YEAR($M163),"mth",MONTH($M163),"FacilityID",LS$6)&gt;0,"Yes","No"),"--")</f>
        <v>--</v>
      </c>
      <c r="LT165" s="185" t="str">
        <f>IFERROR(IF(GETPIVOTDATA("qty",'All Facilities'!$B$4,"yr",YEAR($M163),"mth",MONTH($M163),"FacilityID",LT$6)&gt;0,"Yes","No"),"--")</f>
        <v>--</v>
      </c>
      <c r="LU165" s="185" t="str">
        <f>IFERROR(IF(GETPIVOTDATA("qty",'All Facilities'!$B$4,"yr",YEAR($M163),"mth",MONTH($M163),"FacilityID",LU$6)&gt;0,"Yes","No"),"--")</f>
        <v>--</v>
      </c>
      <c r="LV165" s="185" t="str">
        <f>IFERROR(IF(GETPIVOTDATA("qty",'All Facilities'!$B$4,"yr",YEAR($M163),"mth",MONTH($M163),"FacilityID",LV$6)&gt;0,"Yes","No"),"--")</f>
        <v>--</v>
      </c>
      <c r="LW165" s="185" t="str">
        <f>IFERROR(IF(GETPIVOTDATA("qty",'All Facilities'!$B$4,"yr",YEAR($M163),"mth",MONTH($M163),"FacilityID",LW$6)&gt;0,"Yes","No"),"--")</f>
        <v>--</v>
      </c>
      <c r="LX165" s="185" t="str">
        <f>IFERROR(IF(GETPIVOTDATA("qty",'All Facilities'!$B$4,"yr",YEAR($M163),"mth",MONTH($M163),"FacilityID",LX$6)&gt;0,"Yes","No"),"--")</f>
        <v>--</v>
      </c>
      <c r="LY165" s="185" t="str">
        <f>IFERROR(IF(GETPIVOTDATA("qty",'All Facilities'!$B$4,"yr",YEAR($M163),"mth",MONTH($M163),"FacilityID",LY$6)&gt;0,"Yes","No"),"--")</f>
        <v>--</v>
      </c>
      <c r="LZ165" s="185" t="str">
        <f>IFERROR(IF(GETPIVOTDATA("qty",'All Facilities'!$B$4,"yr",YEAR($M163),"mth",MONTH($M163),"FacilityID",LZ$6)&gt;0,"Yes","No"),"--")</f>
        <v>--</v>
      </c>
      <c r="MA165" s="185" t="str">
        <f>IFERROR(IF(GETPIVOTDATA("qty",'All Facilities'!$B$4,"yr",YEAR($M163),"mth",MONTH($M163),"FacilityID",MA$6)&gt;0,"Yes","No"),"--")</f>
        <v>--</v>
      </c>
      <c r="MB165" s="185" t="str">
        <f>IFERROR(IF(GETPIVOTDATA("qty",'All Facilities'!$B$4,"yr",YEAR($M163),"mth",MONTH($M163),"FacilityID",MB$6)&gt;0,"Yes","No"),"--")</f>
        <v>--</v>
      </c>
      <c r="MC165" s="185" t="str">
        <f>IFERROR(IF(GETPIVOTDATA("qty",'All Facilities'!$B$4,"yr",YEAR($M163),"mth",MONTH($M163),"FacilityID",MC$6)&gt;0,"Yes","No"),"--")</f>
        <v>--</v>
      </c>
      <c r="MD165" s="185" t="str">
        <f>IFERROR(IF(GETPIVOTDATA("qty",'All Facilities'!$B$4,"yr",YEAR($M163),"mth",MONTH($M163),"FacilityID",MD$6)&gt;0,"Yes","No"),"--")</f>
        <v>--</v>
      </c>
      <c r="ME165" s="185" t="str">
        <f>IFERROR(IF(GETPIVOTDATA("qty",'All Facilities'!$B$4,"yr",YEAR($M163),"mth",MONTH($M163),"FacilityID",ME$6)&gt;0,"Yes","No"),"--")</f>
        <v>--</v>
      </c>
      <c r="MF165" s="185" t="str">
        <f>IFERROR(IF(GETPIVOTDATA("qty",'All Facilities'!$B$4,"yr",YEAR($M163),"mth",MONTH($M163),"FacilityID",MF$6)&gt;0,"Yes","No"),"--")</f>
        <v>--</v>
      </c>
      <c r="MG165" s="185" t="str">
        <f>IFERROR(IF(GETPIVOTDATA("qty",'All Facilities'!$B$4,"yr",YEAR($M163),"mth",MONTH($M163),"FacilityID",MG$6)&gt;0,"Yes","No"),"--")</f>
        <v>--</v>
      </c>
      <c r="MH165" s="185" t="str">
        <f>IFERROR(IF(GETPIVOTDATA("qty",'All Facilities'!$B$4,"yr",YEAR($M163),"mth",MONTH($M163),"FacilityID",MH$6)&gt;0,"Yes","No"),"--")</f>
        <v>--</v>
      </c>
      <c r="MI165" s="185" t="str">
        <f>IFERROR(IF(GETPIVOTDATA("qty",'All Facilities'!$B$4,"yr",YEAR($M163),"mth",MONTH($M163),"FacilityID",MI$6)&gt;0,"Yes","No"),"--")</f>
        <v>--</v>
      </c>
      <c r="MJ165" s="185" t="str">
        <f>IFERROR(IF(GETPIVOTDATA("qty",'All Facilities'!$B$4,"yr",YEAR($M163),"mth",MONTH($M163),"FacilityID",MJ$6)&gt;0,"Yes","No"),"--")</f>
        <v>--</v>
      </c>
      <c r="MK165" s="185" t="str">
        <f>IFERROR(IF(GETPIVOTDATA("qty",'All Facilities'!$B$4,"yr",YEAR($M163),"mth",MONTH($M163),"FacilityID",MK$6)&gt;0,"Yes","No"),"--")</f>
        <v>--</v>
      </c>
      <c r="ML165" s="185" t="str">
        <f>IFERROR(IF(GETPIVOTDATA("qty",'All Facilities'!$B$4,"yr",YEAR($M163),"mth",MONTH($M163),"FacilityID",ML$6)&gt;0,"Yes","No"),"--")</f>
        <v>--</v>
      </c>
      <c r="MM165" s="185" t="str">
        <f>IFERROR(IF(GETPIVOTDATA("qty",'All Facilities'!$B$4,"yr",YEAR($M163),"mth",MONTH($M163),"FacilityID",MM$6)&gt;0,"Yes","No"),"--")</f>
        <v>--</v>
      </c>
      <c r="MN165" s="185" t="str">
        <f>IFERROR(IF(GETPIVOTDATA("qty",'All Facilities'!$B$4,"yr",YEAR($M163),"mth",MONTH($M163),"FacilityID",MN$6)&gt;0,"Yes","No"),"--")</f>
        <v>--</v>
      </c>
      <c r="MO165" s="185" t="str">
        <f>IFERROR(IF(GETPIVOTDATA("qty",'All Facilities'!$B$4,"yr",YEAR($M163),"mth",MONTH($M163),"FacilityID",MO$6)&gt;0,"Yes","No"),"--")</f>
        <v>--</v>
      </c>
      <c r="MP165" s="185" t="str">
        <f>IFERROR(IF(GETPIVOTDATA("qty",'All Facilities'!$B$4,"yr",YEAR($M163),"mth",MONTH($M163),"FacilityID",MP$6)&gt;0,"Yes","No"),"--")</f>
        <v>--</v>
      </c>
      <c r="MQ165" s="185" t="str">
        <f>IFERROR(IF(GETPIVOTDATA("qty",'All Facilities'!$B$4,"yr",YEAR($M163),"mth",MONTH($M163),"FacilityID",MQ$6)&gt;0,"Yes","No"),"--")</f>
        <v>--</v>
      </c>
      <c r="MR165" s="185" t="str">
        <f>IFERROR(IF(GETPIVOTDATA("qty",'All Facilities'!$B$4,"yr",YEAR($M163),"mth",MONTH($M163),"FacilityID",MR$6)&gt;0,"Yes","No"),"--")</f>
        <v>--</v>
      </c>
      <c r="MS165" s="185" t="str">
        <f>IFERROR(IF(GETPIVOTDATA("qty",'All Facilities'!$B$4,"yr",YEAR($M163),"mth",MONTH($M163),"FacilityID",MS$6)&gt;0,"Yes","No"),"--")</f>
        <v>--</v>
      </c>
      <c r="MT165" s="185" t="str">
        <f>IFERROR(IF(GETPIVOTDATA("qty",'All Facilities'!$B$4,"yr",YEAR($M163),"mth",MONTH($M163),"FacilityID",MT$6)&gt;0,"Yes","No"),"--")</f>
        <v>--</v>
      </c>
      <c r="MU165" s="185" t="str">
        <f>IFERROR(IF(GETPIVOTDATA("qty",'All Facilities'!$B$4,"yr",YEAR($M163),"mth",MONTH($M163),"FacilityID",MU$6)&gt;0,"Yes","No"),"--")</f>
        <v>--</v>
      </c>
      <c r="MV165" s="185" t="str">
        <f>IFERROR(IF(GETPIVOTDATA("qty",'All Facilities'!$B$4,"yr",YEAR($M163),"mth",MONTH($M163),"FacilityID",MV$6)&gt;0,"Yes","No"),"--")</f>
        <v>--</v>
      </c>
      <c r="MW165" s="185" t="str">
        <f>IFERROR(IF(GETPIVOTDATA("qty",'All Facilities'!$B$4,"yr",YEAR($M163),"mth",MONTH($M163),"FacilityID",MW$6)&gt;0,"Yes","No"),"--")</f>
        <v>--</v>
      </c>
      <c r="MX165" s="185" t="str">
        <f>IFERROR(IF(GETPIVOTDATA("qty",'All Facilities'!$B$4,"yr",YEAR($M163),"mth",MONTH($M163),"FacilityID",MX$6)&gt;0,"Yes","No"),"--")</f>
        <v>--</v>
      </c>
      <c r="MY165" s="185" t="str">
        <f>IFERROR(IF(GETPIVOTDATA("qty",'All Facilities'!$B$4,"yr",YEAR($M163),"mth",MONTH($M163),"FacilityID",MY$6)&gt;0,"Yes","No"),"--")</f>
        <v>--</v>
      </c>
      <c r="MZ165" s="185" t="str">
        <f>IFERROR(IF(GETPIVOTDATA("qty",'All Facilities'!$B$4,"yr",YEAR($M163),"mth",MONTH($M163),"FacilityID",MZ$6)&gt;0,"Yes","No"),"--")</f>
        <v>--</v>
      </c>
      <c r="NA165" s="185" t="str">
        <f>IFERROR(IF(GETPIVOTDATA("qty",'All Facilities'!$B$4,"yr",YEAR($M163),"mth",MONTH($M163),"FacilityID",NA$6)&gt;0,"Yes","No"),"--")</f>
        <v>--</v>
      </c>
      <c r="NB165" s="185" t="str">
        <f>IFERROR(IF(GETPIVOTDATA("qty",'All Facilities'!$B$4,"yr",YEAR($M163),"mth",MONTH($M163),"FacilityID",NB$6)&gt;0,"Yes","No"),"--")</f>
        <v>--</v>
      </c>
      <c r="NC165" s="185" t="str">
        <f>IFERROR(IF(GETPIVOTDATA("qty",'All Facilities'!$B$4,"yr",YEAR($M163),"mth",MONTH($M163),"FacilityID",NC$6)&gt;0,"Yes","No"),"--")</f>
        <v>--</v>
      </c>
      <c r="ND165" s="185" t="str">
        <f>IFERROR(IF(GETPIVOTDATA("qty",'All Facilities'!$B$4,"yr",YEAR($M163),"mth",MONTH($M163),"FacilityID",ND$6)&gt;0,"Yes","No"),"--")</f>
        <v>--</v>
      </c>
      <c r="NE165" s="185" t="str">
        <f>IFERROR(IF(GETPIVOTDATA("qty",'All Facilities'!$B$4,"yr",YEAR($M163),"mth",MONTH($M163),"FacilityID",NE$6)&gt;0,"Yes","No"),"--")</f>
        <v>--</v>
      </c>
      <c r="NF165" s="185" t="str">
        <f>IFERROR(IF(GETPIVOTDATA("qty",'All Facilities'!$B$4,"yr",YEAR($M163),"mth",MONTH($M163),"FacilityID",NF$6)&gt;0,"Yes","No"),"--")</f>
        <v>--</v>
      </c>
      <c r="NG165" s="185" t="str">
        <f>IFERROR(IF(GETPIVOTDATA("qty",'All Facilities'!$B$4,"yr",YEAR($M163),"mth",MONTH($M163),"FacilityID",NG$6)&gt;0,"Yes","No"),"--")</f>
        <v>--</v>
      </c>
      <c r="NH165" s="185" t="str">
        <f>IFERROR(IF(GETPIVOTDATA("qty",'All Facilities'!$B$4,"yr",YEAR($M163),"mth",MONTH($M163),"FacilityID",NH$6)&gt;0,"Yes","No"),"--")</f>
        <v>--</v>
      </c>
      <c r="NI165" s="185" t="str">
        <f>IFERROR(IF(GETPIVOTDATA("qty",'All Facilities'!$B$4,"yr",YEAR($M163),"mth",MONTH($M163),"FacilityID",NI$6)&gt;0,"Yes","No"),"--")</f>
        <v>--</v>
      </c>
      <c r="NJ165" s="185" t="str">
        <f>IFERROR(IF(GETPIVOTDATA("qty",'All Facilities'!$B$4,"yr",YEAR($M163),"mth",MONTH($M163),"FacilityID",NJ$6)&gt;0,"Yes","No"),"--")</f>
        <v>--</v>
      </c>
      <c r="NK165" s="185" t="str">
        <f>IFERROR(IF(GETPIVOTDATA("qty",'All Facilities'!$B$4,"yr",YEAR($M163),"mth",MONTH($M163),"FacilityID",NK$6)&gt;0,"Yes","No"),"--")</f>
        <v>--</v>
      </c>
      <c r="NL165" s="185" t="str">
        <f>IFERROR(IF(GETPIVOTDATA("qty",'All Facilities'!$B$4,"yr",YEAR($M163),"mth",MONTH($M163),"FacilityID",NL$6)&gt;0,"Yes","No"),"--")</f>
        <v>--</v>
      </c>
      <c r="NM165" s="185" t="str">
        <f>IFERROR(IF(GETPIVOTDATA("qty",'All Facilities'!$B$4,"yr",YEAR($M163),"mth",MONTH($M163),"FacilityID",NM$6)&gt;0,"Yes","No"),"--")</f>
        <v>--</v>
      </c>
      <c r="NN165" s="185" t="str">
        <f>IFERROR(IF(GETPIVOTDATA("qty",'All Facilities'!$B$4,"yr",YEAR($M163),"mth",MONTH($M163),"FacilityID",NN$6)&gt;0,"Yes","No"),"--")</f>
        <v>--</v>
      </c>
      <c r="NO165" s="185" t="str">
        <f>IFERROR(IF(GETPIVOTDATA("qty",'All Facilities'!$B$4,"yr",YEAR($M163),"mth",MONTH($M163),"FacilityID",NO$6)&gt;0,"Yes","No"),"--")</f>
        <v>--</v>
      </c>
      <c r="NP165" s="185" t="str">
        <f>IFERROR(IF(GETPIVOTDATA("qty",'All Facilities'!$B$4,"yr",YEAR($M163),"mth",MONTH($M163),"FacilityID",NP$6)&gt;0,"Yes","No"),"--")</f>
        <v>--</v>
      </c>
      <c r="NQ165" s="185" t="str">
        <f>IFERROR(IF(GETPIVOTDATA("qty",'All Facilities'!$B$4,"yr",YEAR($M163),"mth",MONTH($M163),"FacilityID",NQ$6)&gt;0,"Yes","No"),"--")</f>
        <v>--</v>
      </c>
      <c r="NR165" s="185" t="str">
        <f>IFERROR(IF(GETPIVOTDATA("qty",'All Facilities'!$B$4,"yr",YEAR($M163),"mth",MONTH($M163),"FacilityID",NR$6)&gt;0,"Yes","No"),"--")</f>
        <v>--</v>
      </c>
      <c r="NS165" s="185" t="str">
        <f>IFERROR(IF(GETPIVOTDATA("qty",'All Facilities'!$B$4,"yr",YEAR($M163),"mth",MONTH($M163),"FacilityID",NS$6)&gt;0,"Yes","No"),"--")</f>
        <v>--</v>
      </c>
      <c r="NT165" s="185" t="str">
        <f>IFERROR(IF(GETPIVOTDATA("qty",'All Facilities'!$B$4,"yr",YEAR($M163),"mth",MONTH($M163),"FacilityID",NT$6)&gt;0,"Yes","No"),"--")</f>
        <v>--</v>
      </c>
      <c r="NU165" s="185" t="str">
        <f>IFERROR(IF(GETPIVOTDATA("qty",'All Facilities'!$B$4,"yr",YEAR($M163),"mth",MONTH($M163),"FacilityID",NU$6)&gt;0,"Yes","No"),"--")</f>
        <v>--</v>
      </c>
      <c r="NV165" s="185" t="str">
        <f>IFERROR(IF(GETPIVOTDATA("qty",'All Facilities'!$B$4,"yr",YEAR($M163),"mth",MONTH($M163),"FacilityID",NV$6)&gt;0,"Yes","No"),"--")</f>
        <v>--</v>
      </c>
      <c r="NW165" s="185" t="str">
        <f>IFERROR(IF(GETPIVOTDATA("qty",'All Facilities'!$B$4,"yr",YEAR($M163),"mth",MONTH($M163),"FacilityID",NW$6)&gt;0,"Yes","No"),"--")</f>
        <v>--</v>
      </c>
      <c r="NX165" s="185" t="str">
        <f>IFERROR(IF(GETPIVOTDATA("qty",'All Facilities'!$B$4,"yr",YEAR($M163),"mth",MONTH($M163),"FacilityID",NX$6)&gt;0,"Yes","No"),"--")</f>
        <v>--</v>
      </c>
      <c r="NY165" s="185" t="str">
        <f>IFERROR(IF(GETPIVOTDATA("qty",'All Facilities'!$B$4,"yr",YEAR($M163),"mth",MONTH($M163),"FacilityID",NY$6)&gt;0,"Yes","No"),"--")</f>
        <v>--</v>
      </c>
      <c r="NZ165" s="185" t="str">
        <f>IFERROR(IF(GETPIVOTDATA("qty",'All Facilities'!$B$4,"yr",YEAR($M163),"mth",MONTH($M163),"FacilityID",NZ$6)&gt;0,"Yes","No"),"--")</f>
        <v>--</v>
      </c>
      <c r="OA165" s="185" t="str">
        <f>IFERROR(IF(GETPIVOTDATA("qty",'All Facilities'!$B$4,"yr",YEAR($M163),"mth",MONTH($M163),"FacilityID",OA$6)&gt;0,"Yes","No"),"--")</f>
        <v>--</v>
      </c>
      <c r="OB165" s="185" t="str">
        <f>IFERROR(IF(GETPIVOTDATA("qty",'All Facilities'!$B$4,"yr",YEAR($M163),"mth",MONTH($M163),"FacilityID",OB$6)&gt;0,"Yes","No"),"--")</f>
        <v>--</v>
      </c>
      <c r="OC165" s="185" t="str">
        <f>IFERROR(IF(GETPIVOTDATA("qty",'All Facilities'!$B$4,"yr",YEAR($M163),"mth",MONTH($M163),"FacilityID",OC$6)&gt;0,"Yes","No"),"--")</f>
        <v>--</v>
      </c>
      <c r="OD165" s="185" t="str">
        <f>IFERROR(IF(GETPIVOTDATA("qty",'All Facilities'!$B$4,"yr",YEAR($M163),"mth",MONTH($M163),"FacilityID",OD$6)&gt;0,"Yes","No"),"--")</f>
        <v>--</v>
      </c>
      <c r="OE165" s="185" t="str">
        <f>IFERROR(IF(GETPIVOTDATA("qty",'All Facilities'!$B$4,"yr",YEAR($M163),"mth",MONTH($M163),"FacilityID",OE$6)&gt;0,"Yes","No"),"--")</f>
        <v>--</v>
      </c>
      <c r="OF165" s="185" t="str">
        <f>IFERROR(IF(GETPIVOTDATA("qty",'All Facilities'!$B$4,"yr",YEAR($M163),"mth",MONTH($M163),"FacilityID",OF$6)&gt;0,"Yes","No"),"--")</f>
        <v>--</v>
      </c>
      <c r="OG165" s="185" t="str">
        <f>IFERROR(IF(GETPIVOTDATA("qty",'All Facilities'!$B$4,"yr",YEAR($M163),"mth",MONTH($M163),"FacilityID",OG$6)&gt;0,"Yes","No"),"--")</f>
        <v>--</v>
      </c>
      <c r="OH165" s="185" t="str">
        <f>IFERROR(IF(GETPIVOTDATA("qty",'All Facilities'!$B$4,"yr",YEAR($M163),"mth",MONTH($M163),"FacilityID",OH$6)&gt;0,"Yes","No"),"--")</f>
        <v>--</v>
      </c>
      <c r="OI165" s="185" t="str">
        <f>IFERROR(IF(GETPIVOTDATA("qty",'All Facilities'!$B$4,"yr",YEAR($M163),"mth",MONTH($M163),"FacilityID",OI$6)&gt;0,"Yes","No"),"--")</f>
        <v>--</v>
      </c>
      <c r="OJ165" s="185" t="str">
        <f>IFERROR(IF(GETPIVOTDATA("qty",'All Facilities'!$B$4,"yr",YEAR($M163),"mth",MONTH($M163),"FacilityID",OJ$6)&gt;0,"Yes","No"),"--")</f>
        <v>--</v>
      </c>
      <c r="OK165" s="185" t="str">
        <f>IFERROR(IF(GETPIVOTDATA("qty",'All Facilities'!$B$4,"yr",YEAR($M163),"mth",MONTH($M163),"FacilityID",OK$6)&gt;0,"Yes","No"),"--")</f>
        <v>--</v>
      </c>
      <c r="OL165" s="185" t="str">
        <f>IFERROR(IF(GETPIVOTDATA("qty",'All Facilities'!$B$4,"yr",YEAR($M163),"mth",MONTH($M163),"FacilityID",OL$6)&gt;0,"Yes","No"),"--")</f>
        <v>--</v>
      </c>
      <c r="OM165" s="185" t="str">
        <f>IFERROR(IF(GETPIVOTDATA("qty",'All Facilities'!$B$4,"yr",YEAR($M163),"mth",MONTH($M163),"FacilityID",OM$6)&gt;0,"Yes","No"),"--")</f>
        <v>--</v>
      </c>
      <c r="ON165" s="185" t="str">
        <f>IFERROR(IF(GETPIVOTDATA("qty",'All Facilities'!$B$4,"yr",YEAR($M163),"mth",MONTH($M163),"FacilityID",ON$6)&gt;0,"Yes","No"),"--")</f>
        <v>--</v>
      </c>
      <c r="OO165" s="185" t="str">
        <f>IFERROR(IF(GETPIVOTDATA("qty",'All Facilities'!$B$4,"yr",YEAR($M163),"mth",MONTH($M163),"FacilityID",OO$6)&gt;0,"Yes","No"),"--")</f>
        <v>--</v>
      </c>
      <c r="OP165" s="185" t="str">
        <f>IFERROR(IF(GETPIVOTDATA("qty",'All Facilities'!$B$4,"yr",YEAR($M163),"mth",MONTH($M163),"FacilityID",OP$6)&gt;0,"Yes","No"),"--")</f>
        <v>--</v>
      </c>
      <c r="OQ165" s="185" t="str">
        <f>IFERROR(IF(GETPIVOTDATA("qty",'All Facilities'!$B$4,"yr",YEAR($M163),"mth",MONTH($M163),"FacilityID",OQ$6)&gt;0,"Yes","No"),"--")</f>
        <v>--</v>
      </c>
      <c r="OR165" s="185" t="str">
        <f>IFERROR(IF(GETPIVOTDATA("qty",'All Facilities'!$B$4,"yr",YEAR($M163),"mth",MONTH($M163),"FacilityID",OR$6)&gt;0,"Yes","No"),"--")</f>
        <v>--</v>
      </c>
      <c r="OS165" s="185" t="str">
        <f>IFERROR(IF(GETPIVOTDATA("qty",'All Facilities'!$B$4,"yr",YEAR($M163),"mth",MONTH($M163),"FacilityID",OS$6)&gt;0,"Yes","No"),"--")</f>
        <v>--</v>
      </c>
      <c r="OT165" s="185" t="str">
        <f>IFERROR(IF(GETPIVOTDATA("qty",'All Facilities'!$B$4,"yr",YEAR($M163),"mth",MONTH($M163),"FacilityID",OT$6)&gt;0,"Yes","No"),"--")</f>
        <v>--</v>
      </c>
      <c r="OU165" s="185" t="str">
        <f>IFERROR(IF(GETPIVOTDATA("qty",'All Facilities'!$B$4,"yr",YEAR($M163),"mth",MONTH($M163),"FacilityID",OU$6)&gt;0,"Yes","No"),"--")</f>
        <v>--</v>
      </c>
      <c r="OV165" s="185" t="str">
        <f>IFERROR(IF(GETPIVOTDATA("qty",'All Facilities'!$B$4,"yr",YEAR($M163),"mth",MONTH($M163),"FacilityID",OV$6)&gt;0,"Yes","No"),"--")</f>
        <v>--</v>
      </c>
      <c r="OW165" s="185" t="str">
        <f>IFERROR(IF(GETPIVOTDATA("qty",'All Facilities'!$B$4,"yr",YEAR($M163),"mth",MONTH($M163),"FacilityID",OW$6)&gt;0,"Yes","No"),"--")</f>
        <v>--</v>
      </c>
      <c r="OX165" s="185" t="str">
        <f>IFERROR(IF(GETPIVOTDATA("qty",'All Facilities'!$B$4,"yr",YEAR($M163),"mth",MONTH($M163),"FacilityID",OX$6)&gt;0,"Yes","No"),"--")</f>
        <v>--</v>
      </c>
      <c r="OY165" s="185" t="str">
        <f>IFERROR(IF(GETPIVOTDATA("qty",'All Facilities'!$B$4,"yr",YEAR($M163),"mth",MONTH($M163),"FacilityID",OY$6)&gt;0,"Yes","No"),"--")</f>
        <v>--</v>
      </c>
      <c r="OZ165" s="185" t="str">
        <f>IFERROR(IF(GETPIVOTDATA("qty",'All Facilities'!$B$4,"yr",YEAR($M163),"mth",MONTH($M163),"FacilityID",OZ$6)&gt;0,"Yes","No"),"--")</f>
        <v>--</v>
      </c>
      <c r="PA165" s="185" t="str">
        <f>IFERROR(IF(GETPIVOTDATA("qty",'All Facilities'!$B$4,"yr",YEAR($M163),"mth",MONTH($M163),"FacilityID",PA$6)&gt;0,"Yes","No"),"--")</f>
        <v>--</v>
      </c>
      <c r="PB165" s="185" t="str">
        <f>IFERROR(IF(GETPIVOTDATA("qty",'All Facilities'!$B$4,"yr",YEAR($M163),"mth",MONTH($M163),"FacilityID",PB$6)&gt;0,"Yes","No"),"--")</f>
        <v>--</v>
      </c>
      <c r="PC165" s="185" t="str">
        <f>IFERROR(IF(GETPIVOTDATA("qty",'All Facilities'!$B$4,"yr",YEAR($M163),"mth",MONTH($M163),"FacilityID",PC$6)&gt;0,"Yes","No"),"--")</f>
        <v>--</v>
      </c>
      <c r="PD165" s="185" t="str">
        <f>IFERROR(IF(GETPIVOTDATA("qty",'All Facilities'!$B$4,"yr",YEAR($M163),"mth",MONTH($M163),"FacilityID",PD$6)&gt;0,"Yes","No"),"--")</f>
        <v>--</v>
      </c>
      <c r="PE165" s="185" t="str">
        <f>IFERROR(IF(GETPIVOTDATA("qty",'All Facilities'!$B$4,"yr",YEAR($M163),"mth",MONTH($M163),"FacilityID",PE$6)&gt;0,"Yes","No"),"--")</f>
        <v>--</v>
      </c>
      <c r="PF165" s="185" t="str">
        <f>IFERROR(IF(GETPIVOTDATA("qty",'All Facilities'!$B$4,"yr",YEAR($M163),"mth",MONTH($M163),"FacilityID",PF$6)&gt;0,"Yes","No"),"--")</f>
        <v>--</v>
      </c>
      <c r="PG165" s="185" t="str">
        <f>IFERROR(IF(GETPIVOTDATA("qty",'All Facilities'!$B$4,"yr",YEAR($M163),"mth",MONTH($M163),"FacilityID",PG$6)&gt;0,"Yes","No"),"--")</f>
        <v>--</v>
      </c>
      <c r="PH165" s="185" t="str">
        <f>IFERROR(IF(GETPIVOTDATA("qty",'All Facilities'!$B$4,"yr",YEAR($M163),"mth",MONTH($M163),"FacilityID",PH$6)&gt;0,"Yes","No"),"--")</f>
        <v>--</v>
      </c>
      <c r="PI165" s="185" t="str">
        <f>IFERROR(IF(GETPIVOTDATA("qty",'All Facilities'!$B$4,"yr",YEAR($M163),"mth",MONTH($M163),"FacilityID",PI$6)&gt;0,"Yes","No"),"--")</f>
        <v>--</v>
      </c>
      <c r="PJ165" s="185" t="str">
        <f>IFERROR(IF(GETPIVOTDATA("qty",'All Facilities'!$B$4,"yr",YEAR($M163),"mth",MONTH($M163),"FacilityID",PJ$6)&gt;0,"Yes","No"),"--")</f>
        <v>--</v>
      </c>
      <c r="PK165" s="185" t="str">
        <f>IFERROR(IF(GETPIVOTDATA("qty",'All Facilities'!$B$4,"yr",YEAR($M163),"mth",MONTH($M163),"FacilityID",PK$6)&gt;0,"Yes","No"),"--")</f>
        <v>--</v>
      </c>
      <c r="PL165" s="185" t="str">
        <f>IFERROR(IF(GETPIVOTDATA("qty",'All Facilities'!$B$4,"yr",YEAR($M163),"mth",MONTH($M163),"FacilityID",PL$6)&gt;0,"Yes","No"),"--")</f>
        <v>--</v>
      </c>
      <c r="PM165" s="185" t="str">
        <f>IFERROR(IF(GETPIVOTDATA("qty",'All Facilities'!$B$4,"yr",YEAR($M163),"mth",MONTH($M163),"FacilityID",PM$6)&gt;0,"Yes","No"),"--")</f>
        <v>--</v>
      </c>
      <c r="PN165" s="185" t="str">
        <f>IFERROR(IF(GETPIVOTDATA("qty",'All Facilities'!$B$4,"yr",YEAR($M163),"mth",MONTH($M163),"FacilityID",PN$6)&gt;0,"Yes","No"),"--")</f>
        <v>--</v>
      </c>
      <c r="PO165" s="185" t="str">
        <f>IFERROR(IF(GETPIVOTDATA("qty",'All Facilities'!$B$4,"yr",YEAR($M163),"mth",MONTH($M163),"FacilityID",PO$6)&gt;0,"Yes","No"),"--")</f>
        <v>--</v>
      </c>
      <c r="PP165" s="185" t="str">
        <f>IFERROR(IF(GETPIVOTDATA("qty",'All Facilities'!$B$4,"yr",YEAR($M163),"mth",MONTH($M163),"FacilityID",PP$6)&gt;0,"Yes","No"),"--")</f>
        <v>--</v>
      </c>
      <c r="PQ165" s="185" t="str">
        <f>IFERROR(IF(GETPIVOTDATA("qty",'All Facilities'!$B$4,"yr",YEAR($M163),"mth",MONTH($M163),"FacilityID",PQ$6)&gt;0,"Yes","No"),"--")</f>
        <v>--</v>
      </c>
      <c r="PR165" s="185" t="str">
        <f>IFERROR(IF(GETPIVOTDATA("qty",'All Facilities'!$B$4,"yr",YEAR($M163),"mth",MONTH($M163),"FacilityID",PR$6)&gt;0,"Yes","No"),"--")</f>
        <v>--</v>
      </c>
      <c r="PS165" s="185" t="str">
        <f>IFERROR(IF(GETPIVOTDATA("qty",'All Facilities'!$B$4,"yr",YEAR($M163),"mth",MONTH($M163),"FacilityID",PS$6)&gt;0,"Yes","No"),"--")</f>
        <v>--</v>
      </c>
      <c r="PT165" s="185" t="str">
        <f>IFERROR(IF(GETPIVOTDATA("qty",'All Facilities'!$B$4,"yr",YEAR($M163),"mth",MONTH($M163),"FacilityID",PT$6)&gt;0,"Yes","No"),"--")</f>
        <v>--</v>
      </c>
      <c r="PU165" s="185" t="str">
        <f>IFERROR(IF(GETPIVOTDATA("qty",'All Facilities'!$B$4,"yr",YEAR($M163),"mth",MONTH($M163),"FacilityID",PU$6)&gt;0,"Yes","No"),"--")</f>
        <v>--</v>
      </c>
      <c r="PV165" s="185" t="str">
        <f>IFERROR(IF(GETPIVOTDATA("qty",'All Facilities'!$B$4,"yr",YEAR($M163),"mth",MONTH($M163),"FacilityID",PV$6)&gt;0,"Yes","No"),"--")</f>
        <v>--</v>
      </c>
      <c r="PW165" s="185" t="str">
        <f>IFERROR(IF(GETPIVOTDATA("qty",'All Facilities'!$B$4,"yr",YEAR($M163),"mth",MONTH($M163),"FacilityID",PW$6)&gt;0,"Yes","No"),"--")</f>
        <v>--</v>
      </c>
      <c r="PX165" s="185" t="str">
        <f>IFERROR(IF(GETPIVOTDATA("qty",'All Facilities'!$B$4,"yr",YEAR($M163),"mth",MONTH($M163),"FacilityID",PX$6)&gt;0,"Yes","No"),"--")</f>
        <v>--</v>
      </c>
      <c r="PY165" s="185" t="str">
        <f>IFERROR(IF(GETPIVOTDATA("qty",'All Facilities'!$B$4,"yr",YEAR($M163),"mth",MONTH($M163),"FacilityID",PY$6)&gt;0,"Yes","No"),"--")</f>
        <v>--</v>
      </c>
      <c r="PZ165" s="185" t="str">
        <f>IFERROR(IF(GETPIVOTDATA("qty",'All Facilities'!$B$4,"yr",YEAR($M163),"mth",MONTH($M163),"FacilityID",PZ$6)&gt;0,"Yes","No"),"--")</f>
        <v>--</v>
      </c>
      <c r="QA165" s="185" t="str">
        <f>IFERROR(IF(GETPIVOTDATA("qty",'All Facilities'!$B$4,"yr",YEAR($M163),"mth",MONTH($M163),"FacilityID",QA$6)&gt;0,"Yes","No"),"--")</f>
        <v>--</v>
      </c>
      <c r="QB165" s="185" t="str">
        <f>IFERROR(IF(GETPIVOTDATA("qty",'All Facilities'!$B$4,"yr",YEAR($M163),"mth",MONTH($M163),"FacilityID",QB$6)&gt;0,"Yes","No"),"--")</f>
        <v>--</v>
      </c>
      <c r="QC165" s="185" t="str">
        <f>IFERROR(IF(GETPIVOTDATA("qty",'All Facilities'!$B$4,"yr",YEAR($M163),"mth",MONTH($M163),"FacilityID",QC$6)&gt;0,"Yes","No"),"--")</f>
        <v>--</v>
      </c>
      <c r="QD165" s="185" t="str">
        <f>IFERROR(IF(GETPIVOTDATA("qty",'All Facilities'!$B$4,"yr",YEAR($M163),"mth",MONTH($M163),"FacilityID",QD$6)&gt;0,"Yes","No"),"--")</f>
        <v>--</v>
      </c>
      <c r="QE165" s="185" t="str">
        <f>IFERROR(IF(GETPIVOTDATA("qty",'All Facilities'!$B$4,"yr",YEAR($M163),"mth",MONTH($M163),"FacilityID",QE$6)&gt;0,"Yes","No"),"--")</f>
        <v>--</v>
      </c>
      <c r="QF165" s="185" t="str">
        <f>IFERROR(IF(GETPIVOTDATA("qty",'All Facilities'!$B$4,"yr",YEAR($M163),"mth",MONTH($M163),"FacilityID",QF$6)&gt;0,"Yes","No"),"--")</f>
        <v>--</v>
      </c>
      <c r="QG165" s="185" t="str">
        <f>IFERROR(IF(GETPIVOTDATA("qty",'All Facilities'!$B$4,"yr",YEAR($M163),"mth",MONTH($M163),"FacilityID",QG$6)&gt;0,"Yes","No"),"--")</f>
        <v>--</v>
      </c>
      <c r="QH165" s="185" t="str">
        <f>IFERROR(IF(GETPIVOTDATA("qty",'All Facilities'!$B$4,"yr",YEAR($M163),"mth",MONTH($M163),"FacilityID",QH$6)&gt;0,"Yes","No"),"--")</f>
        <v>--</v>
      </c>
      <c r="QI165" s="185" t="str">
        <f>IFERROR(IF(GETPIVOTDATA("qty",'All Facilities'!$B$4,"yr",YEAR($M163),"mth",MONTH($M163),"FacilityID",QI$6)&gt;0,"Yes","No"),"--")</f>
        <v>--</v>
      </c>
      <c r="QJ165" s="185" t="str">
        <f>IFERROR(IF(GETPIVOTDATA("qty",'All Facilities'!$B$4,"yr",YEAR($M163),"mth",MONTH($M163),"FacilityID",QJ$6)&gt;0,"Yes","No"),"--")</f>
        <v>--</v>
      </c>
      <c r="QK165" s="185" t="str">
        <f>IFERROR(IF(GETPIVOTDATA("qty",'All Facilities'!$B$4,"yr",YEAR($M163),"mth",MONTH($M163),"FacilityID",QK$6)&gt;0,"Yes","No"),"--")</f>
        <v>--</v>
      </c>
      <c r="QL165" s="185" t="str">
        <f>IFERROR(IF(GETPIVOTDATA("qty",'All Facilities'!$B$4,"yr",YEAR($M163),"mth",MONTH($M163),"FacilityID",QL$6)&gt;0,"Yes","No"),"--")</f>
        <v>--</v>
      </c>
      <c r="QM165" s="185" t="str">
        <f>IFERROR(IF(GETPIVOTDATA("qty",'All Facilities'!$B$4,"yr",YEAR($M163),"mth",MONTH($M163),"FacilityID",QM$6)&gt;0,"Yes","No"),"--")</f>
        <v>--</v>
      </c>
      <c r="QN165" s="185" t="str">
        <f>IFERROR(IF(GETPIVOTDATA("qty",'All Facilities'!$B$4,"yr",YEAR($M163),"mth",MONTH($M163),"FacilityID",QN$6)&gt;0,"Yes","No"),"--")</f>
        <v>--</v>
      </c>
      <c r="QO165" s="185" t="str">
        <f>IFERROR(IF(GETPIVOTDATA("qty",'All Facilities'!$B$4,"yr",YEAR($M163),"mth",MONTH($M163),"FacilityID",QO$6)&gt;0,"Yes","No"),"--")</f>
        <v>--</v>
      </c>
      <c r="QP165" s="185" t="str">
        <f>IFERROR(IF(GETPIVOTDATA("qty",'All Facilities'!$B$4,"yr",YEAR($M163),"mth",MONTH($M163),"FacilityID",QP$6)&gt;0,"Yes","No"),"--")</f>
        <v>--</v>
      </c>
      <c r="QQ165" s="185" t="str">
        <f>IFERROR(IF(GETPIVOTDATA("qty",'All Facilities'!$B$4,"yr",YEAR($M163),"mth",MONTH($M163),"FacilityID",QQ$6)&gt;0,"Yes","No"),"--")</f>
        <v>--</v>
      </c>
      <c r="QR165" s="185" t="str">
        <f>IFERROR(IF(GETPIVOTDATA("qty",'All Facilities'!$B$4,"yr",YEAR($M163),"mth",MONTH($M163),"FacilityID",QR$6)&gt;0,"Yes","No"),"--")</f>
        <v>--</v>
      </c>
      <c r="QS165" s="185" t="str">
        <f>IFERROR(IF(GETPIVOTDATA("qty",'All Facilities'!$B$4,"yr",YEAR($M163),"mth",MONTH($M163),"FacilityID",QS$6)&gt;0,"Yes","No"),"--")</f>
        <v>--</v>
      </c>
      <c r="QT165" s="185" t="str">
        <f>IFERROR(IF(GETPIVOTDATA("qty",'All Facilities'!$B$4,"yr",YEAR($M163),"mth",MONTH($M163),"FacilityID",QT$6)&gt;0,"Yes","No"),"--")</f>
        <v>--</v>
      </c>
      <c r="QU165" s="185" t="str">
        <f>IFERROR(IF(GETPIVOTDATA("qty",'All Facilities'!$B$4,"yr",YEAR($M163),"mth",MONTH($M163),"FacilityID",QU$6)&gt;0,"Yes","No"),"--")</f>
        <v>--</v>
      </c>
      <c r="QV165" s="185" t="str">
        <f>IFERROR(IF(GETPIVOTDATA("qty",'All Facilities'!$B$4,"yr",YEAR($M163),"mth",MONTH($M163),"FacilityID",QV$6)&gt;0,"Yes","No"),"--")</f>
        <v>--</v>
      </c>
      <c r="QW165" s="185" t="str">
        <f>IFERROR(IF(GETPIVOTDATA("qty",'All Facilities'!$B$4,"yr",YEAR($M163),"mth",MONTH($M163),"FacilityID",QW$6)&gt;0,"Yes","No"),"--")</f>
        <v>--</v>
      </c>
      <c r="QX165" s="185" t="str">
        <f>IFERROR(IF(GETPIVOTDATA("qty",'All Facilities'!$B$4,"yr",YEAR($M163),"mth",MONTH($M163),"FacilityID",QX$6)&gt;0,"Yes","No"),"--")</f>
        <v>--</v>
      </c>
      <c r="QY165" s="185" t="str">
        <f>IFERROR(IF(GETPIVOTDATA("qty",'All Facilities'!$B$4,"yr",YEAR($M163),"mth",MONTH($M163),"FacilityID",QY$6)&gt;0,"Yes","No"),"--")</f>
        <v>--</v>
      </c>
      <c r="QZ165" s="185" t="str">
        <f>IFERROR(IF(GETPIVOTDATA("qty",'All Facilities'!$B$4,"yr",YEAR($M163),"mth",MONTH($M163),"FacilityID",QZ$6)&gt;0,"Yes","No"),"--")</f>
        <v>--</v>
      </c>
      <c r="RA165" s="185" t="str">
        <f>IFERROR(IF(GETPIVOTDATA("qty",'All Facilities'!$B$4,"yr",YEAR($M163),"mth",MONTH($M163),"FacilityID",RA$6)&gt;0,"Yes","No"),"--")</f>
        <v>--</v>
      </c>
      <c r="RB165" s="185" t="str">
        <f>IFERROR(IF(GETPIVOTDATA("qty",'All Facilities'!$B$4,"yr",YEAR($M163),"mth",MONTH($M163),"FacilityID",RB$6)&gt;0,"Yes","No"),"--")</f>
        <v>--</v>
      </c>
      <c r="RC165" s="185" t="str">
        <f>IFERROR(IF(GETPIVOTDATA("qty",'All Facilities'!$B$4,"yr",YEAR($M163),"mth",MONTH($M163),"FacilityID",RC$6)&gt;0,"Yes","No"),"--")</f>
        <v>--</v>
      </c>
      <c r="RD165" s="185" t="str">
        <f>IFERROR(IF(GETPIVOTDATA("qty",'All Facilities'!$B$4,"yr",YEAR($M163),"mth",MONTH($M163),"FacilityID",RD$6)&gt;0,"Yes","No"),"--")</f>
        <v>--</v>
      </c>
      <c r="RE165" s="185" t="str">
        <f>IFERROR(IF(GETPIVOTDATA("qty",'All Facilities'!$B$4,"yr",YEAR($M163),"mth",MONTH($M163),"FacilityID",RE$6)&gt;0,"Yes","No"),"--")</f>
        <v>--</v>
      </c>
      <c r="RF165" s="185" t="str">
        <f>IFERROR(IF(GETPIVOTDATA("qty",'All Facilities'!$B$4,"yr",YEAR($M163),"mth",MONTH($M163),"FacilityID",RF$6)&gt;0,"Yes","No"),"--")</f>
        <v>--</v>
      </c>
      <c r="RG165" s="185" t="str">
        <f>IFERROR(IF(GETPIVOTDATA("qty",'All Facilities'!$B$4,"yr",YEAR($M163),"mth",MONTH($M163),"FacilityID",RG$6)&gt;0,"Yes","No"),"--")</f>
        <v>--</v>
      </c>
      <c r="RH165" s="185" t="str">
        <f>IFERROR(IF(GETPIVOTDATA("qty",'All Facilities'!$B$4,"yr",YEAR($M163),"mth",MONTH($M163),"FacilityID",RH$6)&gt;0,"Yes","No"),"--")</f>
        <v>--</v>
      </c>
      <c r="RI165" s="185" t="str">
        <f>IFERROR(IF(GETPIVOTDATA("qty",'All Facilities'!$B$4,"yr",YEAR($M163),"mth",MONTH($M163),"FacilityID",RI$6)&gt;0,"Yes","No"),"--")</f>
        <v>--</v>
      </c>
      <c r="RJ165" s="185" t="str">
        <f>IFERROR(IF(GETPIVOTDATA("qty",'All Facilities'!$B$4,"yr",YEAR($M163),"mth",MONTH($M163),"FacilityID",RJ$6)&gt;0,"Yes","No"),"--")</f>
        <v>--</v>
      </c>
      <c r="RK165" s="185" t="str">
        <f>IFERROR(IF(GETPIVOTDATA("qty",'All Facilities'!$B$4,"yr",YEAR($M163),"mth",MONTH($M163),"FacilityID",RK$6)&gt;0,"Yes","No"),"--")</f>
        <v>--</v>
      </c>
      <c r="RL165" s="185" t="str">
        <f>IFERROR(IF(GETPIVOTDATA("qty",'All Facilities'!$B$4,"yr",YEAR($M163),"mth",MONTH($M163),"FacilityID",RL$6)&gt;0,"Yes","No"),"--")</f>
        <v>--</v>
      </c>
      <c r="RM165" s="185" t="str">
        <f>IFERROR(IF(GETPIVOTDATA("qty",'All Facilities'!$B$4,"yr",YEAR($M163),"mth",MONTH($M163),"FacilityID",RM$6)&gt;0,"Yes","No"),"--")</f>
        <v>--</v>
      </c>
      <c r="RN165" s="185" t="str">
        <f>IFERROR(IF(GETPIVOTDATA("qty",'All Facilities'!$B$4,"yr",YEAR($M163),"mth",MONTH($M163),"FacilityID",RN$6)&gt;0,"Yes","No"),"--")</f>
        <v>--</v>
      </c>
      <c r="RO165" s="185" t="str">
        <f>IFERROR(IF(GETPIVOTDATA("qty",'All Facilities'!$B$4,"yr",YEAR($M163),"mth",MONTH($M163),"FacilityID",RO$6)&gt;0,"Yes","No"),"--")</f>
        <v>--</v>
      </c>
      <c r="RP165" s="185" t="str">
        <f>IFERROR(IF(GETPIVOTDATA("qty",'All Facilities'!$B$4,"yr",YEAR($M163),"mth",MONTH($M163),"FacilityID",RP$6)&gt;0,"Yes","No"),"--")</f>
        <v>--</v>
      </c>
      <c r="RQ165" s="185" t="str">
        <f>IFERROR(IF(GETPIVOTDATA("qty",'All Facilities'!$B$4,"yr",YEAR($M163),"mth",MONTH($M163),"FacilityID",RQ$6)&gt;0,"Yes","No"),"--")</f>
        <v>--</v>
      </c>
      <c r="RR165" s="185" t="str">
        <f>IFERROR(IF(GETPIVOTDATA("qty",'All Facilities'!$B$4,"yr",YEAR($M163),"mth",MONTH($M163),"FacilityID",RR$6)&gt;0,"Yes","No"),"--")</f>
        <v>--</v>
      </c>
      <c r="RS165" s="185" t="str">
        <f>IFERROR(IF(GETPIVOTDATA("qty",'All Facilities'!$B$4,"yr",YEAR($M163),"mth",MONTH($M163),"FacilityID",RS$6)&gt;0,"Yes","No"),"--")</f>
        <v>--</v>
      </c>
      <c r="RT165" s="185" t="str">
        <f>IFERROR(IF(GETPIVOTDATA("qty",'All Facilities'!$B$4,"yr",YEAR($M163),"mth",MONTH($M163),"FacilityID",RT$6)&gt;0,"Yes","No"),"--")</f>
        <v>--</v>
      </c>
      <c r="RU165" s="185" t="str">
        <f>IFERROR(IF(GETPIVOTDATA("qty",'All Facilities'!$B$4,"yr",YEAR($M163),"mth",MONTH($M163),"FacilityID",RU$6)&gt;0,"Yes","No"),"--")</f>
        <v>--</v>
      </c>
      <c r="RV165" s="185" t="str">
        <f>IFERROR(IF(GETPIVOTDATA("qty",'All Facilities'!$B$4,"yr",YEAR($M163),"mth",MONTH($M163),"FacilityID",RV$6)&gt;0,"Yes","No"),"--")</f>
        <v>--</v>
      </c>
      <c r="RW165" s="185" t="str">
        <f>IFERROR(IF(GETPIVOTDATA("qty",'All Facilities'!$B$4,"yr",YEAR($M163),"mth",MONTH($M163),"FacilityID",RW$6)&gt;0,"Yes","No"),"--")</f>
        <v>--</v>
      </c>
      <c r="RX165" s="185" t="str">
        <f>IFERROR(IF(GETPIVOTDATA("qty",'All Facilities'!$B$4,"yr",YEAR($M163),"mth",MONTH($M163),"FacilityID",RX$6)&gt;0,"Yes","No"),"--")</f>
        <v>--</v>
      </c>
      <c r="RY165" s="185" t="str">
        <f>IFERROR(IF(GETPIVOTDATA("qty",'All Facilities'!$B$4,"yr",YEAR($M163),"mth",MONTH($M163),"FacilityID",RY$6)&gt;0,"Yes","No"),"--")</f>
        <v>--</v>
      </c>
      <c r="RZ165" s="185" t="str">
        <f>IFERROR(IF(GETPIVOTDATA("qty",'All Facilities'!$B$4,"yr",YEAR($M163),"mth",MONTH($M163),"FacilityID",RZ$6)&gt;0,"Yes","No"),"--")</f>
        <v>--</v>
      </c>
      <c r="SA165" s="185" t="str">
        <f>IFERROR(IF(GETPIVOTDATA("qty",'All Facilities'!$B$4,"yr",YEAR($M163),"mth",MONTH($M163),"FacilityID",SA$6)&gt;0,"Yes","No"),"--")</f>
        <v>--</v>
      </c>
      <c r="SB165" s="185" t="str">
        <f>IFERROR(IF(GETPIVOTDATA("qty",'All Facilities'!$B$4,"yr",YEAR($M163),"mth",MONTH($M163),"FacilityID",SB$6)&gt;0,"Yes","No"),"--")</f>
        <v>--</v>
      </c>
      <c r="SC165" s="185" t="str">
        <f>IFERROR(IF(GETPIVOTDATA("qty",'All Facilities'!$B$4,"yr",YEAR($M163),"mth",MONTH($M163),"FacilityID",SC$6)&gt;0,"Yes","No"),"--")</f>
        <v>--</v>
      </c>
      <c r="SD165" s="185" t="str">
        <f>IFERROR(IF(GETPIVOTDATA("qty",'All Facilities'!$B$4,"yr",YEAR($M163),"mth",MONTH($M163),"FacilityID",SD$6)&gt;0,"Yes","No"),"--")</f>
        <v>--</v>
      </c>
      <c r="SE165" s="185" t="str">
        <f>IFERROR(IF(GETPIVOTDATA("qty",'All Facilities'!$B$4,"yr",YEAR($M163),"mth",MONTH($M163),"FacilityID",SE$6)&gt;0,"Yes","No"),"--")</f>
        <v>--</v>
      </c>
      <c r="SF165" s="185" t="str">
        <f>IFERROR(IF(GETPIVOTDATA("qty",'All Facilities'!$B$4,"yr",YEAR($M163),"mth",MONTH($M163),"FacilityID",SF$6)&gt;0,"Yes","No"),"--")</f>
        <v>--</v>
      </c>
      <c r="SG165" s="185" t="str">
        <f>IFERROR(IF(GETPIVOTDATA("qty",'All Facilities'!$B$4,"yr",YEAR($M163),"mth",MONTH($M163),"FacilityID",SG$6)&gt;0,"Yes","No"),"--")</f>
        <v>--</v>
      </c>
      <c r="SH165" s="185" t="str">
        <f>IFERROR(IF(GETPIVOTDATA("qty",'All Facilities'!$B$4,"yr",YEAR($M163),"mth",MONTH($M163),"FacilityID",SH$6)&gt;0,"Yes","No"),"--")</f>
        <v>--</v>
      </c>
      <c r="SI165" s="185" t="str">
        <f>IFERROR(IF(GETPIVOTDATA("qty",'All Facilities'!$B$4,"yr",YEAR($M163),"mth",MONTH($M163),"FacilityID",SI$6)&gt;0,"Yes","No"),"--")</f>
        <v>--</v>
      </c>
      <c r="SJ165" s="185" t="str">
        <f>IFERROR(IF(GETPIVOTDATA("qty",'All Facilities'!$B$4,"yr",YEAR($M163),"mth",MONTH($M163),"FacilityID",SJ$6)&gt;0,"Yes","No"),"--")</f>
        <v>--</v>
      </c>
      <c r="SK165" s="185" t="str">
        <f>IFERROR(IF(GETPIVOTDATA("qty",'All Facilities'!$B$4,"yr",YEAR($M163),"mth",MONTH($M163),"FacilityID",SK$6)&gt;0,"Yes","No"),"--")</f>
        <v>--</v>
      </c>
      <c r="SL165" s="185" t="str">
        <f>IFERROR(IF(GETPIVOTDATA("qty",'All Facilities'!$B$4,"yr",YEAR($M163),"mth",MONTH($M163),"FacilityID",SL$6)&gt;0,"Yes","No"),"--")</f>
        <v>--</v>
      </c>
      <c r="SM165" s="185" t="str">
        <f>IFERROR(IF(GETPIVOTDATA("qty",'All Facilities'!$B$4,"yr",YEAR($M163),"mth",MONTH($M163),"FacilityID",SM$6)&gt;0,"Yes","No"),"--")</f>
        <v>--</v>
      </c>
      <c r="SN165" s="185" t="str">
        <f>IFERROR(IF(GETPIVOTDATA("qty",'All Facilities'!$B$4,"yr",YEAR($M163),"mth",MONTH($M163),"FacilityID",SN$6)&gt;0,"Yes","No"),"--")</f>
        <v>--</v>
      </c>
      <c r="SO165" s="185" t="str">
        <f>IFERROR(IF(GETPIVOTDATA("qty",'All Facilities'!$B$4,"yr",YEAR($M163),"mth",MONTH($M163),"FacilityID",SO$6)&gt;0,"Yes","No"),"--")</f>
        <v>--</v>
      </c>
      <c r="SP165" s="185" t="str">
        <f>IFERROR(IF(GETPIVOTDATA("qty",'All Facilities'!$B$4,"yr",YEAR($M163),"mth",MONTH($M163),"FacilityID",SP$6)&gt;0,"Yes","No"),"--")</f>
        <v>--</v>
      </c>
      <c r="SQ165" s="185" t="str">
        <f>IFERROR(IF(GETPIVOTDATA("qty",'All Facilities'!$B$4,"yr",YEAR($M163),"mth",MONTH($M163),"FacilityID",SQ$6)&gt;0,"Yes","No"),"--")</f>
        <v>--</v>
      </c>
      <c r="SR165" s="185" t="str">
        <f>IFERROR(IF(GETPIVOTDATA("qty",'All Facilities'!$B$4,"yr",YEAR($M163),"mth",MONTH($M163),"FacilityID",SR$6)&gt;0,"Yes","No"),"--")</f>
        <v>--</v>
      </c>
      <c r="SS165" s="185" t="str">
        <f>IFERROR(IF(GETPIVOTDATA("qty",'All Facilities'!$B$4,"yr",YEAR($M163),"mth",MONTH($M163),"FacilityID",SS$6)&gt;0,"Yes","No"),"--")</f>
        <v>--</v>
      </c>
      <c r="ST165" s="185" t="str">
        <f>IFERROR(IF(GETPIVOTDATA("qty",'All Facilities'!$B$4,"yr",YEAR($M163),"mth",MONTH($M163),"FacilityID",ST$6)&gt;0,"Yes","No"),"--")</f>
        <v>--</v>
      </c>
      <c r="SU165" s="185" t="str">
        <f>IFERROR(IF(GETPIVOTDATA("qty",'All Facilities'!$B$4,"yr",YEAR($M163),"mth",MONTH($M163),"FacilityID",SU$6)&gt;0,"Yes","No"),"--")</f>
        <v>--</v>
      </c>
      <c r="SV165" s="185" t="str">
        <f>IFERROR(IF(GETPIVOTDATA("qty",'All Facilities'!$B$4,"yr",YEAR($M163),"mth",MONTH($M163),"FacilityID",SV$6)&gt;0,"Yes","No"),"--")</f>
        <v>--</v>
      </c>
      <c r="SW165" s="185" t="str">
        <f>IFERROR(IF(GETPIVOTDATA("qty",'All Facilities'!$B$4,"yr",YEAR($M163),"mth",MONTH($M163),"FacilityID",SW$6)&gt;0,"Yes","No"),"--")</f>
        <v>--</v>
      </c>
      <c r="SX165" s="185" t="str">
        <f>IFERROR(IF(GETPIVOTDATA("qty",'All Facilities'!$B$4,"yr",YEAR($M163),"mth",MONTH($M163),"FacilityID",SX$6)&gt;0,"Yes","No"),"--")</f>
        <v>--</v>
      </c>
      <c r="SY165" s="185" t="str">
        <f>IFERROR(IF(GETPIVOTDATA("qty",'All Facilities'!$B$4,"yr",YEAR($M163),"mth",MONTH($M163),"FacilityID",SY$6)&gt;0,"Yes","No"),"--")</f>
        <v>--</v>
      </c>
      <c r="SZ165" s="185" t="str">
        <f>IFERROR(IF(GETPIVOTDATA("qty",'All Facilities'!$B$4,"yr",YEAR($M163),"mth",MONTH($M163),"FacilityID",SZ$6)&gt;0,"Yes","No"),"--")</f>
        <v>--</v>
      </c>
      <c r="TA165" s="185" t="str">
        <f>IFERROR(IF(GETPIVOTDATA("qty",'All Facilities'!$B$4,"yr",YEAR($M163),"mth",MONTH($M163),"FacilityID",TA$6)&gt;0,"Yes","No"),"--")</f>
        <v>--</v>
      </c>
      <c r="TB165" s="185" t="str">
        <f>IFERROR(IF(GETPIVOTDATA("qty",'All Facilities'!$B$4,"yr",YEAR($M163),"mth",MONTH($M163),"FacilityID",TB$6)&gt;0,"Yes","No"),"--")</f>
        <v>--</v>
      </c>
      <c r="TC165" s="185" t="str">
        <f>IFERROR(IF(GETPIVOTDATA("qty",'All Facilities'!$B$4,"yr",YEAR($M163),"mth",MONTH($M163),"FacilityID",TC$6)&gt;0,"Yes","No"),"--")</f>
        <v>--</v>
      </c>
      <c r="TD165" s="185" t="str">
        <f>IFERROR(IF(GETPIVOTDATA("qty",'All Facilities'!$B$4,"yr",YEAR($M163),"mth",MONTH($M163),"FacilityID",TD$6)&gt;0,"Yes","No"),"--")</f>
        <v>--</v>
      </c>
      <c r="TE165" s="185" t="str">
        <f>IFERROR(IF(GETPIVOTDATA("qty",'All Facilities'!$B$4,"yr",YEAR($M163),"mth",MONTH($M163),"FacilityID",TE$6)&gt;0,"Yes","No"),"--")</f>
        <v>--</v>
      </c>
      <c r="TF165" s="185" t="str">
        <f>IFERROR(IF(GETPIVOTDATA("qty",'All Facilities'!$B$4,"yr",YEAR($M163),"mth",MONTH($M163),"FacilityID",TF$6)&gt;0,"Yes","No"),"--")</f>
        <v>--</v>
      </c>
      <c r="TG165" s="185" t="str">
        <f>IFERROR(IF(GETPIVOTDATA("qty",'All Facilities'!$B$4,"yr",YEAR($M163),"mth",MONTH($M163),"FacilityID",TG$6)&gt;0,"Yes","No"),"--")</f>
        <v>--</v>
      </c>
      <c r="TH165" s="185" t="str">
        <f>IFERROR(IF(GETPIVOTDATA("qty",'All Facilities'!$B$4,"yr",YEAR($M163),"mth",MONTH($M163),"FacilityID",TH$6)&gt;0,"Yes","No"),"--")</f>
        <v>--</v>
      </c>
      <c r="TI165" s="185" t="str">
        <f>IFERROR(IF(GETPIVOTDATA("qty",'All Facilities'!$B$4,"yr",YEAR($M163),"mth",MONTH($M163),"FacilityID",TI$6)&gt;0,"Yes","No"),"--")</f>
        <v>--</v>
      </c>
      <c r="TJ165" s="185" t="str">
        <f>IFERROR(IF(GETPIVOTDATA("qty",'All Facilities'!$B$4,"yr",YEAR($M163),"mth",MONTH($M163),"FacilityID",TJ$6)&gt;0,"Yes","No"),"--")</f>
        <v>--</v>
      </c>
      <c r="TK165" s="185" t="str">
        <f>IFERROR(IF(GETPIVOTDATA("qty",'All Facilities'!$B$4,"yr",YEAR($M163),"mth",MONTH($M163),"FacilityID",TK$6)&gt;0,"Yes","No"),"--")</f>
        <v>--</v>
      </c>
      <c r="TL165" s="185" t="str">
        <f>IFERROR(IF(GETPIVOTDATA("qty",'All Facilities'!$B$4,"yr",YEAR($M163),"mth",MONTH($M163),"FacilityID",TL$6)&gt;0,"Yes","No"),"--")</f>
        <v>--</v>
      </c>
      <c r="TM165" s="185" t="str">
        <f>IFERROR(IF(GETPIVOTDATA("qty",'All Facilities'!$B$4,"yr",YEAR($M163),"mth",MONTH($M163),"FacilityID",TM$6)&gt;0,"Yes","No"),"--")</f>
        <v>--</v>
      </c>
      <c r="TN165" s="185" t="str">
        <f>IFERROR(IF(GETPIVOTDATA("qty",'All Facilities'!$B$4,"yr",YEAR($M163),"mth",MONTH($M163),"FacilityID",TN$6)&gt;0,"Yes","No"),"--")</f>
        <v>--</v>
      </c>
      <c r="TO165" s="185" t="str">
        <f>IFERROR(IF(GETPIVOTDATA("qty",'All Facilities'!$B$4,"yr",YEAR($M163),"mth",MONTH($M163),"FacilityID",TO$6)&gt;0,"Yes","No"),"--")</f>
        <v>--</v>
      </c>
      <c r="TP165" s="185" t="str">
        <f>IFERROR(IF(GETPIVOTDATA("qty",'All Facilities'!$B$4,"yr",YEAR($M163),"mth",MONTH($M163),"FacilityID",TP$6)&gt;0,"Yes","No"),"--")</f>
        <v>--</v>
      </c>
      <c r="TQ165" s="185" t="str">
        <f>IFERROR(IF(GETPIVOTDATA("qty",'All Facilities'!$B$4,"yr",YEAR($M163),"mth",MONTH($M163),"FacilityID",TQ$6)&gt;0,"Yes","No"),"--")</f>
        <v>--</v>
      </c>
      <c r="TR165" s="185" t="str">
        <f>IFERROR(IF(GETPIVOTDATA("qty",'All Facilities'!$B$4,"yr",YEAR($M163),"mth",MONTH($M163),"FacilityID",TR$6)&gt;0,"Yes","No"),"--")</f>
        <v>--</v>
      </c>
      <c r="TS165" s="185" t="str">
        <f>IFERROR(IF(GETPIVOTDATA("qty",'All Facilities'!$B$4,"yr",YEAR($M163),"mth",MONTH($M163),"FacilityID",TS$6)&gt;0,"Yes","No"),"--")</f>
        <v>--</v>
      </c>
      <c r="TT165" s="185" t="str">
        <f>IFERROR(IF(GETPIVOTDATA("qty",'All Facilities'!$B$4,"yr",YEAR($M163),"mth",MONTH($M163),"FacilityID",TT$6)&gt;0,"Yes","No"),"--")</f>
        <v>--</v>
      </c>
      <c r="TU165" s="185" t="str">
        <f>IFERROR(IF(GETPIVOTDATA("qty",'All Facilities'!$B$4,"yr",YEAR($M163),"mth",MONTH($M163),"FacilityID",TU$6)&gt;0,"Yes","No"),"--")</f>
        <v>--</v>
      </c>
      <c r="TV165" s="185" t="str">
        <f>IFERROR(IF(GETPIVOTDATA("qty",'All Facilities'!$B$4,"yr",YEAR($M163),"mth",MONTH($M163),"FacilityID",TV$6)&gt;0,"Yes","No"),"--")</f>
        <v>--</v>
      </c>
      <c r="TW165" s="185" t="str">
        <f>IFERROR(IF(GETPIVOTDATA("qty",'All Facilities'!$B$4,"yr",YEAR($M163),"mth",MONTH($M163),"FacilityID",TW$6)&gt;0,"Yes","No"),"--")</f>
        <v>--</v>
      </c>
      <c r="TX165" s="185" t="str">
        <f>IFERROR(IF(GETPIVOTDATA("qty",'All Facilities'!$B$4,"yr",YEAR($M163),"mth",MONTH($M163),"FacilityID",TX$6)&gt;0,"Yes","No"),"--")</f>
        <v>--</v>
      </c>
      <c r="TY165" s="185" t="str">
        <f>IFERROR(IF(GETPIVOTDATA("qty",'All Facilities'!$B$4,"yr",YEAR($M163),"mth",MONTH($M163),"FacilityID",TY$6)&gt;0,"Yes","No"),"--")</f>
        <v>--</v>
      </c>
      <c r="TZ165" s="185" t="str">
        <f>IFERROR(IF(GETPIVOTDATA("qty",'All Facilities'!$B$4,"yr",YEAR($M163),"mth",MONTH($M163),"FacilityID",TZ$6)&gt;0,"Yes","No"),"--")</f>
        <v>--</v>
      </c>
      <c r="UA165" s="185" t="str">
        <f>IFERROR(IF(GETPIVOTDATA("qty",'All Facilities'!$B$4,"yr",YEAR($M163),"mth",MONTH($M163),"FacilityID",UA$6)&gt;0,"Yes","No"),"--")</f>
        <v>--</v>
      </c>
      <c r="UB165" s="185" t="str">
        <f>IFERROR(IF(GETPIVOTDATA("qty",'All Facilities'!$B$4,"yr",YEAR($M163),"mth",MONTH($M163),"FacilityID",UB$6)&gt;0,"Yes","No"),"--")</f>
        <v>--</v>
      </c>
      <c r="UC165" s="185" t="str">
        <f>IFERROR(IF(GETPIVOTDATA("qty",'All Facilities'!$B$4,"yr",YEAR($M163),"mth",MONTH($M163),"FacilityID",UC$6)&gt;0,"Yes","No"),"--")</f>
        <v>--</v>
      </c>
      <c r="UD165" s="185" t="str">
        <f>IFERROR(IF(GETPIVOTDATA("qty",'All Facilities'!$B$4,"yr",YEAR($M163),"mth",MONTH($M163),"FacilityID",UD$6)&gt;0,"Yes","No"),"--")</f>
        <v>--</v>
      </c>
      <c r="UE165" s="185" t="str">
        <f>IFERROR(IF(GETPIVOTDATA("qty",'All Facilities'!$B$4,"yr",YEAR($M163),"mth",MONTH($M163),"FacilityID",UE$6)&gt;0,"Yes","No"),"--")</f>
        <v>--</v>
      </c>
      <c r="UF165" s="185" t="str">
        <f>IFERROR(IF(GETPIVOTDATA("qty",'All Facilities'!$B$4,"yr",YEAR($M163),"mth",MONTH($M163),"FacilityID",UF$6)&gt;0,"Yes","No"),"--")</f>
        <v>--</v>
      </c>
      <c r="UG165" s="185" t="str">
        <f>IFERROR(IF(GETPIVOTDATA("qty",'All Facilities'!$B$4,"yr",YEAR($M163),"mth",MONTH($M163),"FacilityID",UG$6)&gt;0,"Yes","No"),"--")</f>
        <v>--</v>
      </c>
      <c r="UH165" s="185" t="str">
        <f>IFERROR(IF(GETPIVOTDATA("qty",'All Facilities'!$B$4,"yr",YEAR($M163),"mth",MONTH($M163),"FacilityID",UH$6)&gt;0,"Yes","No"),"--")</f>
        <v>--</v>
      </c>
      <c r="UI165" s="185" t="str">
        <f>IFERROR(IF(GETPIVOTDATA("qty",'All Facilities'!$B$4,"yr",YEAR($M163),"mth",MONTH($M163),"FacilityID",UI$6)&gt;0,"Yes","No"),"--")</f>
        <v>--</v>
      </c>
      <c r="UJ165" s="185" t="str">
        <f>IFERROR(IF(GETPIVOTDATA("qty",'All Facilities'!$B$4,"yr",YEAR($M163),"mth",MONTH($M163),"FacilityID",UJ$6)&gt;0,"Yes","No"),"--")</f>
        <v>--</v>
      </c>
      <c r="UK165" s="185" t="str">
        <f>IFERROR(IF(GETPIVOTDATA("qty",'All Facilities'!$B$4,"yr",YEAR($M163),"mth",MONTH($M163),"FacilityID",UK$6)&gt;0,"Yes","No"),"--")</f>
        <v>--</v>
      </c>
      <c r="UL165" s="185" t="str">
        <f>IFERROR(IF(GETPIVOTDATA("qty",'All Facilities'!$B$4,"yr",YEAR($M163),"mth",MONTH($M163),"FacilityID",UL$6)&gt;0,"Yes","No"),"--")</f>
        <v>--</v>
      </c>
      <c r="UM165" s="185" t="str">
        <f>IFERROR(IF(GETPIVOTDATA("qty",'All Facilities'!$B$4,"yr",YEAR($M163),"mth",MONTH($M163),"FacilityID",UM$6)&gt;0,"Yes","No"),"--")</f>
        <v>--</v>
      </c>
      <c r="UN165" s="185" t="str">
        <f>IFERROR(IF(GETPIVOTDATA("qty",'All Facilities'!$B$4,"yr",YEAR($M163),"mth",MONTH($M163),"FacilityID",UN$6)&gt;0,"Yes","No"),"--")</f>
        <v>--</v>
      </c>
      <c r="UO165" s="185" t="str">
        <f>IFERROR(IF(GETPIVOTDATA("qty",'All Facilities'!$B$4,"yr",YEAR($M163),"mth",MONTH($M163),"FacilityID",UO$6)&gt;0,"Yes","No"),"--")</f>
        <v>--</v>
      </c>
      <c r="UP165" s="185" t="str">
        <f>IFERROR(IF(GETPIVOTDATA("qty",'All Facilities'!$B$4,"yr",YEAR($M163),"mth",MONTH($M163),"FacilityID",UP$6)&gt;0,"Yes","No"),"--")</f>
        <v>--</v>
      </c>
      <c r="UQ165" s="185" t="str">
        <f>IFERROR(IF(GETPIVOTDATA("qty",'All Facilities'!$B$4,"yr",YEAR($M163),"mth",MONTH($M163),"FacilityID",UQ$6)&gt;0,"Yes","No"),"--")</f>
        <v>--</v>
      </c>
      <c r="UR165" s="185" t="str">
        <f>IFERROR(IF(GETPIVOTDATA("qty",'All Facilities'!$B$4,"yr",YEAR($M163),"mth",MONTH($M163),"FacilityID",UR$6)&gt;0,"Yes","No"),"--")</f>
        <v>--</v>
      </c>
      <c r="US165" s="185" t="str">
        <f>IFERROR(IF(GETPIVOTDATA("qty",'All Facilities'!$B$4,"yr",YEAR($M163),"mth",MONTH($M163),"FacilityID",US$6)&gt;0,"Yes","No"),"--")</f>
        <v>--</v>
      </c>
      <c r="UT165" s="185" t="str">
        <f>IFERROR(IF(GETPIVOTDATA("qty",'All Facilities'!$B$4,"yr",YEAR($M163),"mth",MONTH($M163),"FacilityID",UT$6)&gt;0,"Yes","No"),"--")</f>
        <v>--</v>
      </c>
      <c r="UU165" s="185" t="str">
        <f>IFERROR(IF(GETPIVOTDATA("qty",'All Facilities'!$B$4,"yr",YEAR($M163),"mth",MONTH($M163),"FacilityID",UU$6)&gt;0,"Yes","No"),"--")</f>
        <v>--</v>
      </c>
      <c r="UV165" s="185" t="str">
        <f>IFERROR(IF(GETPIVOTDATA("qty",'All Facilities'!$B$4,"yr",YEAR($M163),"mth",MONTH($M163),"FacilityID",UV$6)&gt;0,"Yes","No"),"--")</f>
        <v>--</v>
      </c>
      <c r="UW165" s="185" t="str">
        <f>IFERROR(IF(GETPIVOTDATA("qty",'All Facilities'!$B$4,"yr",YEAR($M163),"mth",MONTH($M163),"FacilityID",UW$6)&gt;0,"Yes","No"),"--")</f>
        <v>--</v>
      </c>
      <c r="UX165" s="185" t="str">
        <f>IFERROR(IF(GETPIVOTDATA("qty",'All Facilities'!$B$4,"yr",YEAR($M163),"mth",MONTH($M163),"FacilityID",UX$6)&gt;0,"Yes","No"),"--")</f>
        <v>--</v>
      </c>
      <c r="UY165" s="185" t="str">
        <f>IFERROR(IF(GETPIVOTDATA("qty",'All Facilities'!$B$4,"yr",YEAR($M163),"mth",MONTH($M163),"FacilityID",UY$6)&gt;0,"Yes","No"),"--")</f>
        <v>--</v>
      </c>
      <c r="UZ165" s="185" t="str">
        <f>IFERROR(IF(GETPIVOTDATA("qty",'All Facilities'!$B$4,"yr",YEAR($M163),"mth",MONTH($M163),"FacilityID",UZ$6)&gt;0,"Yes","No"),"--")</f>
        <v>--</v>
      </c>
      <c r="VA165" s="185" t="str">
        <f>IFERROR(IF(GETPIVOTDATA("qty",'All Facilities'!$B$4,"yr",YEAR($M163),"mth",MONTH($M163),"FacilityID",VA$6)&gt;0,"Yes","No"),"--")</f>
        <v>--</v>
      </c>
      <c r="VB165" s="185" t="str">
        <f>IFERROR(IF(GETPIVOTDATA("qty",'All Facilities'!$B$4,"yr",YEAR($M163),"mth",MONTH($M163),"FacilityID",VB$6)&gt;0,"Yes","No"),"--")</f>
        <v>--</v>
      </c>
      <c r="VC165" s="185" t="str">
        <f>IFERROR(IF(GETPIVOTDATA("qty",'All Facilities'!$B$4,"yr",YEAR($M163),"mth",MONTH($M163),"FacilityID",VC$6)&gt;0,"Yes","No"),"--")</f>
        <v>--</v>
      </c>
      <c r="VD165" s="185" t="str">
        <f>IFERROR(IF(GETPIVOTDATA("qty",'All Facilities'!$B$4,"yr",YEAR($M163),"mth",MONTH($M163),"FacilityID",VD$6)&gt;0,"Yes","No"),"--")</f>
        <v>--</v>
      </c>
      <c r="VE165" s="185" t="str">
        <f>IFERROR(IF(GETPIVOTDATA("qty",'All Facilities'!$B$4,"yr",YEAR($M163),"mth",MONTH($M163),"FacilityID",VE$6)&gt;0,"Yes","No"),"--")</f>
        <v>--</v>
      </c>
      <c r="VF165" s="185" t="str">
        <f>IFERROR(IF(GETPIVOTDATA("qty",'All Facilities'!$B$4,"yr",YEAR($M163),"mth",MONTH($M163),"FacilityID",VF$6)&gt;0,"Yes","No"),"--")</f>
        <v>--</v>
      </c>
      <c r="VG165" s="185" t="str">
        <f>IFERROR(IF(GETPIVOTDATA("qty",'All Facilities'!$B$4,"yr",YEAR($M163),"mth",MONTH($M163),"FacilityID",VG$6)&gt;0,"Yes","No"),"--")</f>
        <v>--</v>
      </c>
      <c r="VH165" s="185" t="str">
        <f>IFERROR(IF(GETPIVOTDATA("qty",'All Facilities'!$B$4,"yr",YEAR($M163),"mth",MONTH($M163),"FacilityID",VH$6)&gt;0,"Yes","No"),"--")</f>
        <v>--</v>
      </c>
      <c r="VI165" s="185" t="str">
        <f>IFERROR(IF(GETPIVOTDATA("qty",'All Facilities'!$B$4,"yr",YEAR($M163),"mth",MONTH($M163),"FacilityID",VI$6)&gt;0,"Yes","No"),"--")</f>
        <v>--</v>
      </c>
      <c r="VJ165" s="185" t="str">
        <f>IFERROR(IF(GETPIVOTDATA("qty",'All Facilities'!$B$4,"yr",YEAR($M163),"mth",MONTH($M163),"FacilityID",VJ$6)&gt;0,"Yes","No"),"--")</f>
        <v>--</v>
      </c>
      <c r="VK165" s="185" t="str">
        <f>IFERROR(IF(GETPIVOTDATA("qty",'All Facilities'!$B$4,"yr",YEAR($M163),"mth",MONTH($M163),"FacilityID",VK$6)&gt;0,"Yes","No"),"--")</f>
        <v>--</v>
      </c>
      <c r="VL165" s="185" t="str">
        <f>IFERROR(IF(GETPIVOTDATA("qty",'All Facilities'!$B$4,"yr",YEAR($M163),"mth",MONTH($M163),"FacilityID",VL$6)&gt;0,"Yes","No"),"--")</f>
        <v>--</v>
      </c>
      <c r="VM165" s="185" t="str">
        <f>IFERROR(IF(GETPIVOTDATA("qty",'All Facilities'!$B$4,"yr",YEAR($M163),"mth",MONTH($M163),"FacilityID",VM$6)&gt;0,"Yes","No"),"--")</f>
        <v>--</v>
      </c>
      <c r="VN165" s="185" t="str">
        <f>IFERROR(IF(GETPIVOTDATA("qty",'All Facilities'!$B$4,"yr",YEAR($M163),"mth",MONTH($M163),"FacilityID",VN$6)&gt;0,"Yes","No"),"--")</f>
        <v>--</v>
      </c>
      <c r="VO165" s="185" t="str">
        <f>IFERROR(IF(GETPIVOTDATA("qty",'All Facilities'!$B$4,"yr",YEAR($M163),"mth",MONTH($M163),"FacilityID",VO$6)&gt;0,"Yes","No"),"--")</f>
        <v>--</v>
      </c>
      <c r="VP165" s="185" t="str">
        <f>IFERROR(IF(GETPIVOTDATA("qty",'All Facilities'!$B$4,"yr",YEAR($M163),"mth",MONTH($M163),"FacilityID",VP$6)&gt;0,"Yes","No"),"--")</f>
        <v>--</v>
      </c>
      <c r="VQ165" s="185" t="str">
        <f>IFERROR(IF(GETPIVOTDATA("qty",'All Facilities'!$B$4,"yr",YEAR($M163),"mth",MONTH($M163),"FacilityID",VQ$6)&gt;0,"Yes","No"),"--")</f>
        <v>--</v>
      </c>
      <c r="VR165" s="185" t="str">
        <f>IFERROR(IF(GETPIVOTDATA("qty",'All Facilities'!$B$4,"yr",YEAR($M163),"mth",MONTH($M163),"FacilityID",VR$6)&gt;0,"Yes","No"),"--")</f>
        <v>--</v>
      </c>
      <c r="VS165" s="185" t="str">
        <f>IFERROR(IF(GETPIVOTDATA("qty",'All Facilities'!$B$4,"yr",YEAR($M163),"mth",MONTH($M163),"FacilityID",VS$6)&gt;0,"Yes","No"),"--")</f>
        <v>--</v>
      </c>
      <c r="VT165" s="185" t="str">
        <f>IFERROR(IF(GETPIVOTDATA("qty",'All Facilities'!$B$4,"yr",YEAR($M163),"mth",MONTH($M163),"FacilityID",VT$6)&gt;0,"Yes","No"),"--")</f>
        <v>--</v>
      </c>
      <c r="VU165" s="185" t="str">
        <f>IFERROR(IF(GETPIVOTDATA("qty",'All Facilities'!$B$4,"yr",YEAR($M163),"mth",MONTH($M163),"FacilityID",VU$6)&gt;0,"Yes","No"),"--")</f>
        <v>--</v>
      </c>
      <c r="VV165" s="185" t="str">
        <f>IFERROR(IF(GETPIVOTDATA("qty",'All Facilities'!$B$4,"yr",YEAR($M163),"mth",MONTH($M163),"FacilityID",VV$6)&gt;0,"Yes","No"),"--")</f>
        <v>--</v>
      </c>
      <c r="VW165" s="185" t="str">
        <f>IFERROR(IF(GETPIVOTDATA("qty",'All Facilities'!$B$4,"yr",YEAR($M163),"mth",MONTH($M163),"FacilityID",VW$6)&gt;0,"Yes","No"),"--")</f>
        <v>--</v>
      </c>
      <c r="VX165" s="185" t="str">
        <f>IFERROR(IF(GETPIVOTDATA("qty",'All Facilities'!$B$4,"yr",YEAR($M163),"mth",MONTH($M163),"FacilityID",VX$6)&gt;0,"Yes","No"),"--")</f>
        <v>--</v>
      </c>
      <c r="VY165" s="185" t="str">
        <f>IFERROR(IF(GETPIVOTDATA("qty",'All Facilities'!$B$4,"yr",YEAR($M163),"mth",MONTH($M163),"FacilityID",VY$6)&gt;0,"Yes","No"),"--")</f>
        <v>--</v>
      </c>
      <c r="VZ165" s="185" t="str">
        <f>IFERROR(IF(GETPIVOTDATA("qty",'All Facilities'!$B$4,"yr",YEAR($M163),"mth",MONTH($M163),"FacilityID",VZ$6)&gt;0,"Yes","No"),"--")</f>
        <v>--</v>
      </c>
      <c r="WA165" s="185" t="str">
        <f>IFERROR(IF(GETPIVOTDATA("qty",'All Facilities'!$B$4,"yr",YEAR($M163),"mth",MONTH($M163),"FacilityID",WA$6)&gt;0,"Yes","No"),"--")</f>
        <v>--</v>
      </c>
      <c r="WB165" s="185" t="str">
        <f>IFERROR(IF(GETPIVOTDATA("qty",'All Facilities'!$B$4,"yr",YEAR($M163),"mth",MONTH($M163),"FacilityID",WB$6)&gt;0,"Yes","No"),"--")</f>
        <v>--</v>
      </c>
      <c r="WC165" s="185" t="str">
        <f>IFERROR(IF(GETPIVOTDATA("qty",'All Facilities'!$B$4,"yr",YEAR($M163),"mth",MONTH($M163),"FacilityID",WC$6)&gt;0,"Yes","No"),"--")</f>
        <v>--</v>
      </c>
      <c r="WD165" s="185" t="str">
        <f>IFERROR(IF(GETPIVOTDATA("qty",'All Facilities'!$B$4,"yr",YEAR($M163),"mth",MONTH($M163),"FacilityID",WD$6)&gt;0,"Yes","No"),"--")</f>
        <v>--</v>
      </c>
      <c r="WE165" s="185" t="str">
        <f>IFERROR(IF(GETPIVOTDATA("qty",'All Facilities'!$B$4,"yr",YEAR($M163),"mth",MONTH($M163),"FacilityID",WE$6)&gt;0,"Yes","No"),"--")</f>
        <v>--</v>
      </c>
      <c r="WF165" s="185" t="str">
        <f>IFERROR(IF(GETPIVOTDATA("qty",'All Facilities'!$B$4,"yr",YEAR($M163),"mth",MONTH($M163),"FacilityID",WF$6)&gt;0,"Yes","No"),"--")</f>
        <v>--</v>
      </c>
      <c r="WG165" s="185" t="str">
        <f>IFERROR(IF(GETPIVOTDATA("qty",'All Facilities'!$B$4,"yr",YEAR($M163),"mth",MONTH($M163),"FacilityID",WG$6)&gt;0,"Yes","No"),"--")</f>
        <v>--</v>
      </c>
      <c r="WH165" s="185" t="str">
        <f>IFERROR(IF(GETPIVOTDATA("qty",'All Facilities'!$B$4,"yr",YEAR($M163),"mth",MONTH($M163),"FacilityID",WH$6)&gt;0,"Yes","No"),"--")</f>
        <v>--</v>
      </c>
      <c r="WI165" s="185" t="str">
        <f>IFERROR(IF(GETPIVOTDATA("qty",'All Facilities'!$B$4,"yr",YEAR($M163),"mth",MONTH($M163),"FacilityID",WI$6)&gt;0,"Yes","No"),"--")</f>
        <v>--</v>
      </c>
      <c r="WJ165" s="185" t="str">
        <f>IFERROR(IF(GETPIVOTDATA("qty",'All Facilities'!$B$4,"yr",YEAR($M163),"mth",MONTH($M163),"FacilityID",WJ$6)&gt;0,"Yes","No"),"--")</f>
        <v>--</v>
      </c>
      <c r="WK165" s="185" t="str">
        <f>IFERROR(IF(GETPIVOTDATA("qty",'All Facilities'!$B$4,"yr",YEAR($M163),"mth",MONTH($M163),"FacilityID",WK$6)&gt;0,"Yes","No"),"--")</f>
        <v>--</v>
      </c>
      <c r="WL165" s="185" t="str">
        <f>IFERROR(IF(GETPIVOTDATA("qty",'All Facilities'!$B$4,"yr",YEAR($M163),"mth",MONTH($M163),"FacilityID",WL$6)&gt;0,"Yes","No"),"--")</f>
        <v>--</v>
      </c>
      <c r="WM165" s="185" t="str">
        <f>IFERROR(IF(GETPIVOTDATA("qty",'All Facilities'!$B$4,"yr",YEAR($M163),"mth",MONTH($M163),"FacilityID",WM$6)&gt;0,"Yes","No"),"--")</f>
        <v>--</v>
      </c>
      <c r="WN165" s="185" t="str">
        <f>IFERROR(IF(GETPIVOTDATA("qty",'All Facilities'!$B$4,"yr",YEAR($M163),"mth",MONTH($M163),"FacilityID",WN$6)&gt;0,"Yes","No"),"--")</f>
        <v>--</v>
      </c>
      <c r="WO165" s="185" t="str">
        <f>IFERROR(IF(GETPIVOTDATA("qty",'All Facilities'!$B$4,"yr",YEAR($M163),"mth",MONTH($M163),"FacilityID",WO$6)&gt;0,"Yes","No"),"--")</f>
        <v>--</v>
      </c>
      <c r="WP165" s="185" t="str">
        <f>IFERROR(IF(GETPIVOTDATA("qty",'All Facilities'!$B$4,"yr",YEAR($M163),"mth",MONTH($M163),"FacilityID",WP$6)&gt;0,"Yes","No"),"--")</f>
        <v>--</v>
      </c>
      <c r="WQ165" s="185" t="str">
        <f>IFERROR(IF(GETPIVOTDATA("qty",'All Facilities'!$B$4,"yr",YEAR($M163),"mth",MONTH($M163),"FacilityID",WQ$6)&gt;0,"Yes","No"),"--")</f>
        <v>--</v>
      </c>
      <c r="WR165" s="185" t="str">
        <f>IFERROR(IF(GETPIVOTDATA("qty",'All Facilities'!$B$4,"yr",YEAR($M163),"mth",MONTH($M163),"FacilityID",WR$6)&gt;0,"Yes","No"),"--")</f>
        <v>--</v>
      </c>
      <c r="WS165" s="185" t="str">
        <f>IFERROR(IF(GETPIVOTDATA("qty",'All Facilities'!$B$4,"yr",YEAR($M163),"mth",MONTH($M163),"FacilityID",WS$6)&gt;0,"Yes","No"),"--")</f>
        <v>--</v>
      </c>
      <c r="WT165" s="185" t="str">
        <f>IFERROR(IF(GETPIVOTDATA("qty",'All Facilities'!$B$4,"yr",YEAR($M163),"mth",MONTH($M163),"FacilityID",WT$6)&gt;0,"Yes","No"),"--")</f>
        <v>--</v>
      </c>
      <c r="WU165" s="185" t="str">
        <f>IFERROR(IF(GETPIVOTDATA("qty",'All Facilities'!$B$4,"yr",YEAR($M163),"mth",MONTH($M163),"FacilityID",WU$6)&gt;0,"Yes","No"),"--")</f>
        <v>--</v>
      </c>
      <c r="WV165" s="185" t="str">
        <f>IFERROR(IF(GETPIVOTDATA("qty",'All Facilities'!$B$4,"yr",YEAR($M163),"mth",MONTH($M163),"FacilityID",WV$6)&gt;0,"Yes","No"),"--")</f>
        <v>--</v>
      </c>
      <c r="WW165" s="185" t="str">
        <f>IFERROR(IF(GETPIVOTDATA("qty",'All Facilities'!$B$4,"yr",YEAR($M163),"mth",MONTH($M163),"FacilityID",WW$6)&gt;0,"Yes","No"),"--")</f>
        <v>--</v>
      </c>
      <c r="WX165" s="185" t="str">
        <f>IFERROR(IF(GETPIVOTDATA("qty",'All Facilities'!$B$4,"yr",YEAR($M163),"mth",MONTH($M163),"FacilityID",WX$6)&gt;0,"Yes","No"),"--")</f>
        <v>--</v>
      </c>
      <c r="WY165" s="185" t="str">
        <f>IFERROR(IF(GETPIVOTDATA("qty",'All Facilities'!$B$4,"yr",YEAR($M163),"mth",MONTH($M163),"FacilityID",WY$6)&gt;0,"Yes","No"),"--")</f>
        <v>--</v>
      </c>
      <c r="WZ165" s="185" t="str">
        <f>IFERROR(IF(GETPIVOTDATA("qty",'All Facilities'!$B$4,"yr",YEAR($M163),"mth",MONTH($M163),"FacilityID",WZ$6)&gt;0,"Yes","No"),"--")</f>
        <v>--</v>
      </c>
      <c r="XA165" s="185" t="str">
        <f>IFERROR(IF(GETPIVOTDATA("qty",'All Facilities'!$B$4,"yr",YEAR($M163),"mth",MONTH($M163),"FacilityID",XA$6)&gt;0,"Yes","No"),"--")</f>
        <v>--</v>
      </c>
      <c r="XB165" s="185" t="str">
        <f>IFERROR(IF(GETPIVOTDATA("qty",'All Facilities'!$B$4,"yr",YEAR($M163),"mth",MONTH($M163),"FacilityID",XB$6)&gt;0,"Yes","No"),"--")</f>
        <v>--</v>
      </c>
      <c r="XC165" s="185" t="str">
        <f>IFERROR(IF(GETPIVOTDATA("qty",'All Facilities'!$B$4,"yr",YEAR($M163),"mth",MONTH($M163),"FacilityID",XC$6)&gt;0,"Yes","No"),"--")</f>
        <v>--</v>
      </c>
      <c r="XD165" s="185" t="str">
        <f>IFERROR(IF(GETPIVOTDATA("qty",'All Facilities'!$B$4,"yr",YEAR($M163),"mth",MONTH($M163),"FacilityID",XD$6)&gt;0,"Yes","No"),"--")</f>
        <v>--</v>
      </c>
      <c r="XE165" s="185" t="str">
        <f>IFERROR(IF(GETPIVOTDATA("qty",'All Facilities'!$B$4,"yr",YEAR($M163),"mth",MONTH($M163),"FacilityID",XE$6)&gt;0,"Yes","No"),"--")</f>
        <v>--</v>
      </c>
      <c r="XF165" s="185" t="str">
        <f>IFERROR(IF(GETPIVOTDATA("qty",'All Facilities'!$B$4,"yr",YEAR($M163),"mth",MONTH($M163),"FacilityID",XF$6)&gt;0,"Yes","No"),"--")</f>
        <v>--</v>
      </c>
      <c r="XG165" s="185" t="str">
        <f>IFERROR(IF(GETPIVOTDATA("qty",'All Facilities'!$B$4,"yr",YEAR($M163),"mth",MONTH($M163),"FacilityID",XG$6)&gt;0,"Yes","No"),"--")</f>
        <v>--</v>
      </c>
      <c r="XH165" s="185" t="str">
        <f>IFERROR(IF(GETPIVOTDATA("qty",'All Facilities'!$B$4,"yr",YEAR($M163),"mth",MONTH($M163),"FacilityID",XH$6)&gt;0,"Yes","No"),"--")</f>
        <v>--</v>
      </c>
      <c r="XI165" s="185" t="str">
        <f>IFERROR(IF(GETPIVOTDATA("qty",'All Facilities'!$B$4,"yr",YEAR($M163),"mth",MONTH($M163),"FacilityID",XI$6)&gt;0,"Yes","No"),"--")</f>
        <v>--</v>
      </c>
      <c r="XJ165" s="185" t="str">
        <f>IFERROR(IF(GETPIVOTDATA("qty",'All Facilities'!$B$4,"yr",YEAR($M163),"mth",MONTH($M163),"FacilityID",XJ$6)&gt;0,"Yes","No"),"--")</f>
        <v>--</v>
      </c>
      <c r="XK165" s="185" t="str">
        <f>IFERROR(IF(GETPIVOTDATA("qty",'All Facilities'!$B$4,"yr",YEAR($M163),"mth",MONTH($M163),"FacilityID",XK$6)&gt;0,"Yes","No"),"--")</f>
        <v>--</v>
      </c>
      <c r="XL165" s="185" t="str">
        <f>IFERROR(IF(GETPIVOTDATA("qty",'All Facilities'!$B$4,"yr",YEAR($M163),"mth",MONTH($M163),"FacilityID",XL$6)&gt;0,"Yes","No"),"--")</f>
        <v>--</v>
      </c>
      <c r="XM165" s="185" t="str">
        <f>IFERROR(IF(GETPIVOTDATA("qty",'All Facilities'!$B$4,"yr",YEAR($M163),"mth",MONTH($M163),"FacilityID",XM$6)&gt;0,"Yes","No"),"--")</f>
        <v>--</v>
      </c>
      <c r="XN165" s="185" t="str">
        <f>IFERROR(IF(GETPIVOTDATA("qty",'All Facilities'!$B$4,"yr",YEAR($M163),"mth",MONTH($M163),"FacilityID",XN$6)&gt;0,"Yes","No"),"--")</f>
        <v>--</v>
      </c>
      <c r="XO165" s="185" t="str">
        <f>IFERROR(IF(GETPIVOTDATA("qty",'All Facilities'!$B$4,"yr",YEAR($M163),"mth",MONTH($M163),"FacilityID",XO$6)&gt;0,"Yes","No"),"--")</f>
        <v>--</v>
      </c>
      <c r="XP165" s="185" t="str">
        <f>IFERROR(IF(GETPIVOTDATA("qty",'All Facilities'!$B$4,"yr",YEAR($M163),"mth",MONTH($M163),"FacilityID",XP$6)&gt;0,"Yes","No"),"--")</f>
        <v>--</v>
      </c>
      <c r="XQ165" s="185" t="str">
        <f>IFERROR(IF(GETPIVOTDATA("qty",'All Facilities'!$B$4,"yr",YEAR($M163),"mth",MONTH($M163),"FacilityID",XQ$6)&gt;0,"Yes","No"),"--")</f>
        <v>--</v>
      </c>
      <c r="XR165" s="185" t="str">
        <f>IFERROR(IF(GETPIVOTDATA("qty",'All Facilities'!$B$4,"yr",YEAR($M163),"mth",MONTH($M163),"FacilityID",XR$6)&gt;0,"Yes","No"),"--")</f>
        <v>--</v>
      </c>
      <c r="XS165" s="185" t="str">
        <f>IFERROR(IF(GETPIVOTDATA("qty",'All Facilities'!$B$4,"yr",YEAR($M163),"mth",MONTH($M163),"FacilityID",XS$6)&gt;0,"Yes","No"),"--")</f>
        <v>--</v>
      </c>
      <c r="XT165" s="185" t="str">
        <f>IFERROR(IF(GETPIVOTDATA("qty",'All Facilities'!$B$4,"yr",YEAR($M163),"mth",MONTH($M163),"FacilityID",XT$6)&gt;0,"Yes","No"),"--")</f>
        <v>--</v>
      </c>
      <c r="XU165" s="185" t="str">
        <f>IFERROR(IF(GETPIVOTDATA("qty",'All Facilities'!$B$4,"yr",YEAR($M163),"mth",MONTH($M163),"FacilityID",XU$6)&gt;0,"Yes","No"),"--")</f>
        <v>--</v>
      </c>
      <c r="XV165" s="185" t="str">
        <f>IFERROR(IF(GETPIVOTDATA("qty",'All Facilities'!$B$4,"yr",YEAR($M163),"mth",MONTH($M163),"FacilityID",XV$6)&gt;0,"Yes","No"),"--")</f>
        <v>--</v>
      </c>
      <c r="XW165" s="185" t="str">
        <f>IFERROR(IF(GETPIVOTDATA("qty",'All Facilities'!$B$4,"yr",YEAR($M163),"mth",MONTH($M163),"FacilityID",XW$6)&gt;0,"Yes","No"),"--")</f>
        <v>--</v>
      </c>
      <c r="XX165" s="185" t="str">
        <f>IFERROR(IF(GETPIVOTDATA("qty",'All Facilities'!$B$4,"yr",YEAR($M163),"mth",MONTH($M163),"FacilityID",XX$6)&gt;0,"Yes","No"),"--")</f>
        <v>--</v>
      </c>
      <c r="XY165" s="185" t="str">
        <f>IFERROR(IF(GETPIVOTDATA("qty",'All Facilities'!$B$4,"yr",YEAR($M163),"mth",MONTH($M163),"FacilityID",XY$6)&gt;0,"Yes","No"),"--")</f>
        <v>--</v>
      </c>
      <c r="XZ165" s="185" t="str">
        <f>IFERROR(IF(GETPIVOTDATA("qty",'All Facilities'!$B$4,"yr",YEAR($M163),"mth",MONTH($M163),"FacilityID",XZ$6)&gt;0,"Yes","No"),"--")</f>
        <v>--</v>
      </c>
      <c r="YA165" s="185" t="str">
        <f>IFERROR(IF(GETPIVOTDATA("qty",'All Facilities'!$B$4,"yr",YEAR($M163),"mth",MONTH($M163),"FacilityID",YA$6)&gt;0,"Yes","No"),"--")</f>
        <v>--</v>
      </c>
      <c r="YB165" s="185" t="str">
        <f>IFERROR(IF(GETPIVOTDATA("qty",'All Facilities'!$B$4,"yr",YEAR($M163),"mth",MONTH($M163),"FacilityID",YB$6)&gt;0,"Yes","No"),"--")</f>
        <v>--</v>
      </c>
      <c r="YC165" s="185" t="str">
        <f>IFERROR(IF(GETPIVOTDATA("qty",'All Facilities'!$B$4,"yr",YEAR($M163),"mth",MONTH($M163),"FacilityID",YC$6)&gt;0,"Yes","No"),"--")</f>
        <v>--</v>
      </c>
      <c r="YD165" s="185" t="str">
        <f>IFERROR(IF(GETPIVOTDATA("qty",'All Facilities'!$B$4,"yr",YEAR($M163),"mth",MONTH($M163),"FacilityID",YD$6)&gt;0,"Yes","No"),"--")</f>
        <v>--</v>
      </c>
      <c r="YE165" s="185" t="str">
        <f>IFERROR(IF(GETPIVOTDATA("qty",'All Facilities'!$B$4,"yr",YEAR($M163),"mth",MONTH($M163),"FacilityID",YE$6)&gt;0,"Yes","No"),"--")</f>
        <v>--</v>
      </c>
      <c r="YF165" s="185" t="str">
        <f>IFERROR(IF(GETPIVOTDATA("qty",'All Facilities'!$B$4,"yr",YEAR($M163),"mth",MONTH($M163),"FacilityID",YF$6)&gt;0,"Yes","No"),"--")</f>
        <v>--</v>
      </c>
      <c r="YG165" s="185" t="str">
        <f>IFERROR(IF(GETPIVOTDATA("qty",'All Facilities'!$B$4,"yr",YEAR($M163),"mth",MONTH($M163),"FacilityID",YG$6)&gt;0,"Yes","No"),"--")</f>
        <v>--</v>
      </c>
      <c r="YH165" s="185" t="str">
        <f>IFERROR(IF(GETPIVOTDATA("qty",'All Facilities'!$B$4,"yr",YEAR($M163),"mth",MONTH($M163),"FacilityID",YH$6)&gt;0,"Yes","No"),"--")</f>
        <v>--</v>
      </c>
      <c r="YI165" s="185" t="str">
        <f>IFERROR(IF(GETPIVOTDATA("qty",'All Facilities'!$B$4,"yr",YEAR($M163),"mth",MONTH($M163),"FacilityID",YI$6)&gt;0,"Yes","No"),"--")</f>
        <v>--</v>
      </c>
      <c r="YJ165" s="185" t="str">
        <f>IFERROR(IF(GETPIVOTDATA("qty",'All Facilities'!$B$4,"yr",YEAR($M163),"mth",MONTH($M163),"FacilityID",YJ$6)&gt;0,"Yes","No"),"--")</f>
        <v>--</v>
      </c>
      <c r="YK165" s="185" t="str">
        <f>IFERROR(IF(GETPIVOTDATA("qty",'All Facilities'!$B$4,"yr",YEAR($M163),"mth",MONTH($M163),"FacilityID",YK$6)&gt;0,"Yes","No"),"--")</f>
        <v>--</v>
      </c>
      <c r="YL165" s="185" t="str">
        <f>IFERROR(IF(GETPIVOTDATA("qty",'All Facilities'!$B$4,"yr",YEAR($M163),"mth",MONTH($M163),"FacilityID",YL$6)&gt;0,"Yes","No"),"--")</f>
        <v>--</v>
      </c>
      <c r="YM165" s="185" t="str">
        <f>IFERROR(IF(GETPIVOTDATA("qty",'All Facilities'!$B$4,"yr",YEAR($M163),"mth",MONTH($M163),"FacilityID",YM$6)&gt;0,"Yes","No"),"--")</f>
        <v>--</v>
      </c>
      <c r="YN165" s="185" t="str">
        <f>IFERROR(IF(GETPIVOTDATA("qty",'All Facilities'!$B$4,"yr",YEAR($M163),"mth",MONTH($M163),"FacilityID",YN$6)&gt;0,"Yes","No"),"--")</f>
        <v>--</v>
      </c>
      <c r="YO165" s="185" t="str">
        <f>IFERROR(IF(GETPIVOTDATA("qty",'All Facilities'!$B$4,"yr",YEAR($M163),"mth",MONTH($M163),"FacilityID",YO$6)&gt;0,"Yes","No"),"--")</f>
        <v>--</v>
      </c>
      <c r="YP165" s="185" t="str">
        <f>IFERROR(IF(GETPIVOTDATA("qty",'All Facilities'!$B$4,"yr",YEAR($M163),"mth",MONTH($M163),"FacilityID",YP$6)&gt;0,"Yes","No"),"--")</f>
        <v>--</v>
      </c>
      <c r="YQ165" s="185" t="str">
        <f>IFERROR(IF(GETPIVOTDATA("qty",'All Facilities'!$B$4,"yr",YEAR($M163),"mth",MONTH($M163),"FacilityID",YQ$6)&gt;0,"Yes","No"),"--")</f>
        <v>--</v>
      </c>
      <c r="YR165" s="185" t="str">
        <f>IFERROR(IF(GETPIVOTDATA("qty",'All Facilities'!$B$4,"yr",YEAR($M163),"mth",MONTH($M163),"FacilityID",YR$6)&gt;0,"Yes","No"),"--")</f>
        <v>--</v>
      </c>
      <c r="YS165" s="185" t="str">
        <f>IFERROR(IF(GETPIVOTDATA("qty",'All Facilities'!$B$4,"yr",YEAR($M163),"mth",MONTH($M163),"FacilityID",YS$6)&gt;0,"Yes","No"),"--")</f>
        <v>--</v>
      </c>
      <c r="YT165" s="185" t="str">
        <f>IFERROR(IF(GETPIVOTDATA("qty",'All Facilities'!$B$4,"yr",YEAR($M163),"mth",MONTH($M163),"FacilityID",YT$6)&gt;0,"Yes","No"),"--")</f>
        <v>--</v>
      </c>
      <c r="YU165" s="185" t="str">
        <f>IFERROR(IF(GETPIVOTDATA("qty",'All Facilities'!$B$4,"yr",YEAR($M163),"mth",MONTH($M163),"FacilityID",YU$6)&gt;0,"Yes","No"),"--")</f>
        <v>--</v>
      </c>
      <c r="YV165" s="185" t="str">
        <f>IFERROR(IF(GETPIVOTDATA("qty",'All Facilities'!$B$4,"yr",YEAR($M163),"mth",MONTH($M163),"FacilityID",YV$6)&gt;0,"Yes","No"),"--")</f>
        <v>--</v>
      </c>
      <c r="YW165" s="185" t="str">
        <f>IFERROR(IF(GETPIVOTDATA("qty",'All Facilities'!$B$4,"yr",YEAR($M163),"mth",MONTH($M163),"FacilityID",YW$6)&gt;0,"Yes","No"),"--")</f>
        <v>--</v>
      </c>
      <c r="YX165" s="185" t="str">
        <f>IFERROR(IF(GETPIVOTDATA("qty",'All Facilities'!$B$4,"yr",YEAR($M163),"mth",MONTH($M163),"FacilityID",YX$6)&gt;0,"Yes","No"),"--")</f>
        <v>--</v>
      </c>
      <c r="YY165" s="185" t="str">
        <f>IFERROR(IF(GETPIVOTDATA("qty",'All Facilities'!$B$4,"yr",YEAR($M163),"mth",MONTH($M163),"FacilityID",YY$6)&gt;0,"Yes","No"),"--")</f>
        <v>--</v>
      </c>
      <c r="YZ165" s="185" t="str">
        <f>IFERROR(IF(GETPIVOTDATA("qty",'All Facilities'!$B$4,"yr",YEAR($M163),"mth",MONTH($M163),"FacilityID",YZ$6)&gt;0,"Yes","No"),"--")</f>
        <v>--</v>
      </c>
      <c r="ZA165" s="185" t="str">
        <f>IFERROR(IF(GETPIVOTDATA("qty",'All Facilities'!$B$4,"yr",YEAR($M163),"mth",MONTH($M163),"FacilityID",ZA$6)&gt;0,"Yes","No"),"--")</f>
        <v>--</v>
      </c>
      <c r="ZB165" s="185" t="str">
        <f>IFERROR(IF(GETPIVOTDATA("qty",'All Facilities'!$B$4,"yr",YEAR($M163),"mth",MONTH($M163),"FacilityID",ZB$6)&gt;0,"Yes","No"),"--")</f>
        <v>--</v>
      </c>
      <c r="ZC165" s="185" t="str">
        <f>IFERROR(IF(GETPIVOTDATA("qty",'All Facilities'!$B$4,"yr",YEAR($M163),"mth",MONTH($M163),"FacilityID",ZC$6)&gt;0,"Yes","No"),"--")</f>
        <v>--</v>
      </c>
      <c r="ZD165" s="185" t="str">
        <f>IFERROR(IF(GETPIVOTDATA("qty",'All Facilities'!$B$4,"yr",YEAR($M163),"mth",MONTH($M163),"FacilityID",ZD$6)&gt;0,"Yes","No"),"--")</f>
        <v>--</v>
      </c>
      <c r="ZE165" s="185" t="str">
        <f>IFERROR(IF(GETPIVOTDATA("qty",'All Facilities'!$B$4,"yr",YEAR($M163),"mth",MONTH($M163),"FacilityID",ZE$6)&gt;0,"Yes","No"),"--")</f>
        <v>--</v>
      </c>
      <c r="ZF165" s="185" t="str">
        <f>IFERROR(IF(GETPIVOTDATA("qty",'All Facilities'!$B$4,"yr",YEAR($M163),"mth",MONTH($M163),"FacilityID",ZF$6)&gt;0,"Yes","No"),"--")</f>
        <v>--</v>
      </c>
      <c r="ZG165" s="185" t="str">
        <f>IFERROR(IF(GETPIVOTDATA("qty",'All Facilities'!$B$4,"yr",YEAR($M163),"mth",MONTH($M163),"FacilityID",ZG$6)&gt;0,"Yes","No"),"--")</f>
        <v>--</v>
      </c>
      <c r="ZH165" s="185" t="str">
        <f>IFERROR(IF(GETPIVOTDATA("qty",'All Facilities'!$B$4,"yr",YEAR($M163),"mth",MONTH($M163),"FacilityID",ZH$6)&gt;0,"Yes","No"),"--")</f>
        <v>--</v>
      </c>
      <c r="ZI165" s="185" t="str">
        <f>IFERROR(IF(GETPIVOTDATA("qty",'All Facilities'!$B$4,"yr",YEAR($M163),"mth",MONTH($M163),"FacilityID",ZI$6)&gt;0,"Yes","No"),"--")</f>
        <v>--</v>
      </c>
      <c r="ZJ165" s="185" t="str">
        <f>IFERROR(IF(GETPIVOTDATA("qty",'All Facilities'!$B$4,"yr",YEAR($M163),"mth",MONTH($M163),"FacilityID",ZJ$6)&gt;0,"Yes","No"),"--")</f>
        <v>--</v>
      </c>
      <c r="ZK165" s="185" t="str">
        <f>IFERROR(IF(GETPIVOTDATA("qty",'All Facilities'!$B$4,"yr",YEAR($M163),"mth",MONTH($M163),"FacilityID",ZK$6)&gt;0,"Yes","No"),"--")</f>
        <v>--</v>
      </c>
      <c r="ZL165" s="185" t="str">
        <f>IFERROR(IF(GETPIVOTDATA("qty",'All Facilities'!$B$4,"yr",YEAR($M163),"mth",MONTH($M163),"FacilityID",ZL$6)&gt;0,"Yes","No"),"--")</f>
        <v>--</v>
      </c>
      <c r="ZM165" s="185" t="str">
        <f>IFERROR(IF(GETPIVOTDATA("qty",'All Facilities'!$B$4,"yr",YEAR($M163),"mth",MONTH($M163),"FacilityID",ZM$6)&gt;0,"Yes","No"),"--")</f>
        <v>--</v>
      </c>
      <c r="ZN165" s="185" t="str">
        <f>IFERROR(IF(GETPIVOTDATA("qty",'All Facilities'!$B$4,"yr",YEAR($M163),"mth",MONTH($M163),"FacilityID",ZN$6)&gt;0,"Yes","No"),"--")</f>
        <v>--</v>
      </c>
      <c r="ZO165" s="185" t="str">
        <f>IFERROR(IF(GETPIVOTDATA("qty",'All Facilities'!$B$4,"yr",YEAR($M163),"mth",MONTH($M163),"FacilityID",ZO$6)&gt;0,"Yes","No"),"--")</f>
        <v>--</v>
      </c>
      <c r="ZP165" s="185" t="str">
        <f>IFERROR(IF(GETPIVOTDATA("qty",'All Facilities'!$B$4,"yr",YEAR($M163),"mth",MONTH($M163),"FacilityID",ZP$6)&gt;0,"Yes","No"),"--")</f>
        <v>--</v>
      </c>
      <c r="ZQ165" s="185" t="str">
        <f>IFERROR(IF(GETPIVOTDATA("qty",'All Facilities'!$B$4,"yr",YEAR($M163),"mth",MONTH($M163),"FacilityID",ZQ$6)&gt;0,"Yes","No"),"--")</f>
        <v>--</v>
      </c>
      <c r="ZR165" s="185" t="str">
        <f>IFERROR(IF(GETPIVOTDATA("qty",'All Facilities'!$B$4,"yr",YEAR($M163),"mth",MONTH($M163),"FacilityID",ZR$6)&gt;0,"Yes","No"),"--")</f>
        <v>--</v>
      </c>
      <c r="ZS165" s="185" t="str">
        <f>IFERROR(IF(GETPIVOTDATA("qty",'All Facilities'!$B$4,"yr",YEAR($M163),"mth",MONTH($M163),"FacilityID",ZS$6)&gt;0,"Yes","No"),"--")</f>
        <v>--</v>
      </c>
      <c r="ZT165" s="185" t="str">
        <f>IFERROR(IF(GETPIVOTDATA("qty",'All Facilities'!$B$4,"yr",YEAR($M163),"mth",MONTH($M163),"FacilityID",ZT$6)&gt;0,"Yes","No"),"--")</f>
        <v>--</v>
      </c>
      <c r="ZU165" s="185" t="str">
        <f>IFERROR(IF(GETPIVOTDATA("qty",'All Facilities'!$B$4,"yr",YEAR($M163),"mth",MONTH($M163),"FacilityID",ZU$6)&gt;0,"Yes","No"),"--")</f>
        <v>--</v>
      </c>
      <c r="ZV165" s="185" t="str">
        <f>IFERROR(IF(GETPIVOTDATA("qty",'All Facilities'!$B$4,"yr",YEAR($M163),"mth",MONTH($M163),"FacilityID",ZV$6)&gt;0,"Yes","No"),"--")</f>
        <v>--</v>
      </c>
      <c r="ZW165" s="185" t="str">
        <f>IFERROR(IF(GETPIVOTDATA("qty",'All Facilities'!$B$4,"yr",YEAR($M163),"mth",MONTH($M163),"FacilityID",ZW$6)&gt;0,"Yes","No"),"--")</f>
        <v>--</v>
      </c>
      <c r="ZX165" s="185" t="str">
        <f>IFERROR(IF(GETPIVOTDATA("qty",'All Facilities'!$B$4,"yr",YEAR($M163),"mth",MONTH($M163),"FacilityID",ZX$6)&gt;0,"Yes","No"),"--")</f>
        <v>--</v>
      </c>
      <c r="ZY165" s="185" t="str">
        <f>IFERROR(IF(GETPIVOTDATA("qty",'All Facilities'!$B$4,"yr",YEAR($M163),"mth",MONTH($M163),"FacilityID",ZY$6)&gt;0,"Yes","No"),"--")</f>
        <v>--</v>
      </c>
      <c r="ZZ165" s="185" t="str">
        <f>IFERROR(IF(GETPIVOTDATA("qty",'All Facilities'!$B$4,"yr",YEAR($M163),"mth",MONTH($M163),"FacilityID",ZZ$6)&gt;0,"Yes","No"),"--")</f>
        <v>--</v>
      </c>
      <c r="AAA165" s="185" t="str">
        <f>IFERROR(IF(GETPIVOTDATA("qty",'All Facilities'!$B$4,"yr",YEAR($M163),"mth",MONTH($M163),"FacilityID",AAA$6)&gt;0,"Yes","No"),"--")</f>
        <v>--</v>
      </c>
      <c r="AAB165" s="185" t="str">
        <f>IFERROR(IF(GETPIVOTDATA("qty",'All Facilities'!$B$4,"yr",YEAR($M163),"mth",MONTH($M163),"FacilityID",AAB$6)&gt;0,"Yes","No"),"--")</f>
        <v>--</v>
      </c>
      <c r="AAC165" s="185" t="str">
        <f>IFERROR(IF(GETPIVOTDATA("qty",'All Facilities'!$B$4,"yr",YEAR($M163),"mth",MONTH($M163),"FacilityID",AAC$6)&gt;0,"Yes","No"),"--")</f>
        <v>--</v>
      </c>
      <c r="AAD165" s="185" t="str">
        <f>IFERROR(IF(GETPIVOTDATA("qty",'All Facilities'!$B$4,"yr",YEAR($M163),"mth",MONTH($M163),"FacilityID",AAD$6)&gt;0,"Yes","No"),"--")</f>
        <v>--</v>
      </c>
      <c r="AAE165" s="185" t="str">
        <f>IFERROR(IF(GETPIVOTDATA("qty",'All Facilities'!$B$4,"yr",YEAR($M163),"mth",MONTH($M163),"FacilityID",AAE$6)&gt;0,"Yes","No"),"--")</f>
        <v>--</v>
      </c>
      <c r="AAF165" s="185" t="str">
        <f>IFERROR(IF(GETPIVOTDATA("qty",'All Facilities'!$B$4,"yr",YEAR($M163),"mth",MONTH($M163),"FacilityID",AAF$6)&gt;0,"Yes","No"),"--")</f>
        <v>--</v>
      </c>
      <c r="AAG165" s="185" t="str">
        <f>IFERROR(IF(GETPIVOTDATA("qty",'All Facilities'!$B$4,"yr",YEAR($M163),"mth",MONTH($M163),"FacilityID",AAG$6)&gt;0,"Yes","No"),"--")</f>
        <v>--</v>
      </c>
      <c r="AAH165" s="185" t="str">
        <f>IFERROR(IF(GETPIVOTDATA("qty",'All Facilities'!$B$4,"yr",YEAR($M163),"mth",MONTH($M163),"FacilityID",AAH$6)&gt;0,"Yes","No"),"--")</f>
        <v>--</v>
      </c>
      <c r="AAI165" s="185" t="str">
        <f>IFERROR(IF(GETPIVOTDATA("qty",'All Facilities'!$B$4,"yr",YEAR($M163),"mth",MONTH($M163),"FacilityID",AAI$6)&gt;0,"Yes","No"),"--")</f>
        <v>--</v>
      </c>
      <c r="AAJ165" s="185" t="str">
        <f>IFERROR(IF(GETPIVOTDATA("qty",'All Facilities'!$B$4,"yr",YEAR($M163),"mth",MONTH($M163),"FacilityID",AAJ$6)&gt;0,"Yes","No"),"--")</f>
        <v>--</v>
      </c>
      <c r="AAK165" s="185" t="str">
        <f>IFERROR(IF(GETPIVOTDATA("qty",'All Facilities'!$B$4,"yr",YEAR($M163),"mth",MONTH($M163),"FacilityID",AAK$6)&gt;0,"Yes","No"),"--")</f>
        <v>--</v>
      </c>
      <c r="AAL165" s="185" t="str">
        <f>IFERROR(IF(GETPIVOTDATA("qty",'All Facilities'!$B$4,"yr",YEAR($M163),"mth",MONTH($M163),"FacilityID",AAL$6)&gt;0,"Yes","No"),"--")</f>
        <v>--</v>
      </c>
      <c r="AAM165" s="185" t="str">
        <f>IFERROR(IF(GETPIVOTDATA("qty",'All Facilities'!$B$4,"yr",YEAR($M163),"mth",MONTH($M163),"FacilityID",AAM$6)&gt;0,"Yes","No"),"--")</f>
        <v>--</v>
      </c>
      <c r="AAN165" s="185" t="str">
        <f>IFERROR(IF(GETPIVOTDATA("qty",'All Facilities'!$B$4,"yr",YEAR($M163),"mth",MONTH($M163),"FacilityID",AAN$6)&gt;0,"Yes","No"),"--")</f>
        <v>--</v>
      </c>
      <c r="AAO165" s="185" t="str">
        <f>IFERROR(IF(GETPIVOTDATA("qty",'All Facilities'!$B$4,"yr",YEAR($M163),"mth",MONTH($M163),"FacilityID",AAO$6)&gt;0,"Yes","No"),"--")</f>
        <v>--</v>
      </c>
      <c r="AAP165" s="185" t="str">
        <f>IFERROR(IF(GETPIVOTDATA("qty",'All Facilities'!$B$4,"yr",YEAR($M163),"mth",MONTH($M163),"FacilityID",AAP$6)&gt;0,"Yes","No"),"--")</f>
        <v>--</v>
      </c>
      <c r="AAQ165" s="185" t="str">
        <f>IFERROR(IF(GETPIVOTDATA("qty",'All Facilities'!$B$4,"yr",YEAR($M163),"mth",MONTH($M163),"FacilityID",AAQ$6)&gt;0,"Yes","No"),"--")</f>
        <v>--</v>
      </c>
      <c r="AAR165" s="185" t="str">
        <f>IFERROR(IF(GETPIVOTDATA("qty",'All Facilities'!$B$4,"yr",YEAR($M163),"mth",MONTH($M163),"FacilityID",AAR$6)&gt;0,"Yes","No"),"--")</f>
        <v>--</v>
      </c>
      <c r="AAS165" s="185" t="str">
        <f>IFERROR(IF(GETPIVOTDATA("qty",'All Facilities'!$B$4,"yr",YEAR($M163),"mth",MONTH($M163),"FacilityID",AAS$6)&gt;0,"Yes","No"),"--")</f>
        <v>--</v>
      </c>
      <c r="AAT165" s="185" t="str">
        <f>IFERROR(IF(GETPIVOTDATA("qty",'All Facilities'!$B$4,"yr",YEAR($M163),"mth",MONTH($M163),"FacilityID",AAT$6)&gt;0,"Yes","No"),"--")</f>
        <v>--</v>
      </c>
      <c r="AAU165" s="185" t="str">
        <f>IFERROR(IF(GETPIVOTDATA("qty",'All Facilities'!$B$4,"yr",YEAR($M163),"mth",MONTH($M163),"FacilityID",AAU$6)&gt;0,"Yes","No"),"--")</f>
        <v>--</v>
      </c>
      <c r="AAV165" s="185" t="str">
        <f>IFERROR(IF(GETPIVOTDATA("qty",'All Facilities'!$B$4,"yr",YEAR($M163),"mth",MONTH($M163),"FacilityID",AAV$6)&gt;0,"Yes","No"),"--")</f>
        <v>--</v>
      </c>
      <c r="AAW165" s="185" t="str">
        <f>IFERROR(IF(GETPIVOTDATA("qty",'All Facilities'!$B$4,"yr",YEAR($M163),"mth",MONTH($M163),"FacilityID",AAW$6)&gt;0,"Yes","No"),"--")</f>
        <v>--</v>
      </c>
      <c r="AAX165" s="185" t="str">
        <f>IFERROR(IF(GETPIVOTDATA("qty",'All Facilities'!$B$4,"yr",YEAR($M163),"mth",MONTH($M163),"FacilityID",AAX$6)&gt;0,"Yes","No"),"--")</f>
        <v>--</v>
      </c>
      <c r="AAY165" s="185" t="str">
        <f>IFERROR(IF(GETPIVOTDATA("qty",'All Facilities'!$B$4,"yr",YEAR($M163),"mth",MONTH($M163),"FacilityID",AAY$6)&gt;0,"Yes","No"),"--")</f>
        <v>--</v>
      </c>
      <c r="AAZ165" s="185" t="str">
        <f>IFERROR(IF(GETPIVOTDATA("qty",'All Facilities'!$B$4,"yr",YEAR($M163),"mth",MONTH($M163),"FacilityID",AAZ$6)&gt;0,"Yes","No"),"--")</f>
        <v>--</v>
      </c>
      <c r="ABA165" s="185" t="str">
        <f>IFERROR(IF(GETPIVOTDATA("qty",'All Facilities'!$B$4,"yr",YEAR($M163),"mth",MONTH($M163),"FacilityID",ABA$6)&gt;0,"Yes","No"),"--")</f>
        <v>--</v>
      </c>
      <c r="ABB165" s="185" t="str">
        <f>IFERROR(IF(GETPIVOTDATA("qty",'All Facilities'!$B$4,"yr",YEAR($M163),"mth",MONTH($M163),"FacilityID",ABB$6)&gt;0,"Yes","No"),"--")</f>
        <v>--</v>
      </c>
      <c r="ABC165" s="185" t="str">
        <f>IFERROR(IF(GETPIVOTDATA("qty",'All Facilities'!$B$4,"yr",YEAR($M163),"mth",MONTH($M163),"FacilityID",ABC$6)&gt;0,"Yes","No"),"--")</f>
        <v>--</v>
      </c>
      <c r="ABD165" s="185" t="str">
        <f>IFERROR(IF(GETPIVOTDATA("qty",'All Facilities'!$B$4,"yr",YEAR($M163),"mth",MONTH($M163),"FacilityID",ABD$6)&gt;0,"Yes","No"),"--")</f>
        <v>--</v>
      </c>
      <c r="ABE165" s="185" t="str">
        <f>IFERROR(IF(GETPIVOTDATA("qty",'All Facilities'!$B$4,"yr",YEAR($M163),"mth",MONTH($M163),"FacilityID",ABE$6)&gt;0,"Yes","No"),"--")</f>
        <v>--</v>
      </c>
      <c r="ABF165" s="185" t="str">
        <f>IFERROR(IF(GETPIVOTDATA("qty",'All Facilities'!$B$4,"yr",YEAR($M163),"mth",MONTH($M163),"FacilityID",ABF$6)&gt;0,"Yes","No"),"--")</f>
        <v>--</v>
      </c>
      <c r="ABG165" s="185" t="str">
        <f>IFERROR(IF(GETPIVOTDATA("qty",'All Facilities'!$B$4,"yr",YEAR($M163),"mth",MONTH($M163),"FacilityID",ABG$6)&gt;0,"Yes","No"),"--")</f>
        <v>--</v>
      </c>
      <c r="ABH165" s="185" t="str">
        <f>IFERROR(IF(GETPIVOTDATA("qty",'All Facilities'!$B$4,"yr",YEAR($M163),"mth",MONTH($M163),"FacilityID",ABH$6)&gt;0,"Yes","No"),"--")</f>
        <v>--</v>
      </c>
      <c r="ABI165" s="185" t="str">
        <f>IFERROR(IF(GETPIVOTDATA("qty",'All Facilities'!$B$4,"yr",YEAR($M163),"mth",MONTH($M163),"FacilityID",ABI$6)&gt;0,"Yes","No"),"--")</f>
        <v>--</v>
      </c>
      <c r="ABJ165" s="185" t="str">
        <f>IFERROR(IF(GETPIVOTDATA("qty",'All Facilities'!$B$4,"yr",YEAR($M163),"mth",MONTH($M163),"FacilityID",ABJ$6)&gt;0,"Yes","No"),"--")</f>
        <v>--</v>
      </c>
      <c r="ABK165" s="185" t="str">
        <f>IFERROR(IF(GETPIVOTDATA("qty",'All Facilities'!$B$4,"yr",YEAR($M163),"mth",MONTH($M163),"FacilityID",ABK$6)&gt;0,"Yes","No"),"--")</f>
        <v>--</v>
      </c>
      <c r="ABL165" s="185" t="str">
        <f>IFERROR(IF(GETPIVOTDATA("qty",'All Facilities'!$B$4,"yr",YEAR($M163),"mth",MONTH($M163),"FacilityID",ABL$6)&gt;0,"Yes","No"),"--")</f>
        <v>--</v>
      </c>
      <c r="ABM165" s="185" t="str">
        <f>IFERROR(IF(GETPIVOTDATA("qty",'All Facilities'!$B$4,"yr",YEAR($M163),"mth",MONTH($M163),"FacilityID",ABM$6)&gt;0,"Yes","No"),"--")</f>
        <v>--</v>
      </c>
      <c r="ABN165" s="185" t="str">
        <f>IFERROR(IF(GETPIVOTDATA("qty",'All Facilities'!$B$4,"yr",YEAR($M163),"mth",MONTH($M163),"FacilityID",ABN$6)&gt;0,"Yes","No"),"--")</f>
        <v>--</v>
      </c>
      <c r="ABO165" s="185" t="str">
        <f>IFERROR(IF(GETPIVOTDATA("qty",'All Facilities'!$B$4,"yr",YEAR($M163),"mth",MONTH($M163),"FacilityID",ABO$6)&gt;0,"Yes","No"),"--")</f>
        <v>--</v>
      </c>
      <c r="ABP165" s="185" t="str">
        <f>IFERROR(IF(GETPIVOTDATA("qty",'All Facilities'!$B$4,"yr",YEAR($M163),"mth",MONTH($M163),"FacilityID",ABP$6)&gt;0,"Yes","No"),"--")</f>
        <v>--</v>
      </c>
      <c r="ABQ165" s="185" t="str">
        <f>IFERROR(IF(GETPIVOTDATA("qty",'All Facilities'!$B$4,"yr",YEAR($M163),"mth",MONTH($M163),"FacilityID",ABQ$6)&gt;0,"Yes","No"),"--")</f>
        <v>--</v>
      </c>
      <c r="ABR165" s="185" t="str">
        <f>IFERROR(IF(GETPIVOTDATA("qty",'All Facilities'!$B$4,"yr",YEAR($M163),"mth",MONTH($M163),"FacilityID",ABR$6)&gt;0,"Yes","No"),"--")</f>
        <v>--</v>
      </c>
      <c r="ABS165" s="185" t="str">
        <f>IFERROR(IF(GETPIVOTDATA("qty",'All Facilities'!$B$4,"yr",YEAR($M163),"mth",MONTH($M163),"FacilityID",ABS$6)&gt;0,"Yes","No"),"--")</f>
        <v>--</v>
      </c>
      <c r="ABT165" s="185" t="str">
        <f>IFERROR(IF(GETPIVOTDATA("qty",'All Facilities'!$B$4,"yr",YEAR($M163),"mth",MONTH($M163),"FacilityID",ABT$6)&gt;0,"Yes","No"),"--")</f>
        <v>--</v>
      </c>
      <c r="ABU165" s="185" t="str">
        <f>IFERROR(IF(GETPIVOTDATA("qty",'All Facilities'!$B$4,"yr",YEAR($M163),"mth",MONTH($M163),"FacilityID",ABU$6)&gt;0,"Yes","No"),"--")</f>
        <v>--</v>
      </c>
      <c r="ABV165" s="185" t="str">
        <f>IFERROR(IF(GETPIVOTDATA("qty",'All Facilities'!$B$4,"yr",YEAR($M163),"mth",MONTH($M163),"FacilityID",ABV$6)&gt;0,"Yes","No"),"--")</f>
        <v>--</v>
      </c>
      <c r="ABW165" s="185" t="str">
        <f>IFERROR(IF(GETPIVOTDATA("qty",'All Facilities'!$B$4,"yr",YEAR($M163),"mth",MONTH($M163),"FacilityID",ABW$6)&gt;0,"Yes","No"),"--")</f>
        <v>--</v>
      </c>
      <c r="ABX165" s="185" t="str">
        <f>IFERROR(IF(GETPIVOTDATA("qty",'All Facilities'!$B$4,"yr",YEAR($M163),"mth",MONTH($M163),"FacilityID",ABX$6)&gt;0,"Yes","No"),"--")</f>
        <v>--</v>
      </c>
      <c r="ABY165" s="185" t="str">
        <f>IFERROR(IF(GETPIVOTDATA("qty",'All Facilities'!$B$4,"yr",YEAR($M163),"mth",MONTH($M163),"FacilityID",ABY$6)&gt;0,"Yes","No"),"--")</f>
        <v>--</v>
      </c>
      <c r="ABZ165" s="185" t="str">
        <f>IFERROR(IF(GETPIVOTDATA("qty",'All Facilities'!$B$4,"yr",YEAR($M163),"mth",MONTH($M163),"FacilityID",ABZ$6)&gt;0,"Yes","No"),"--")</f>
        <v>--</v>
      </c>
      <c r="ACA165" s="185" t="str">
        <f>IFERROR(IF(GETPIVOTDATA("qty",'All Facilities'!$B$4,"yr",YEAR($M163),"mth",MONTH($M163),"FacilityID",ACA$6)&gt;0,"Yes","No"),"--")</f>
        <v>--</v>
      </c>
      <c r="ACB165" s="185" t="str">
        <f>IFERROR(IF(GETPIVOTDATA("qty",'All Facilities'!$B$4,"yr",YEAR($M163),"mth",MONTH($M163),"FacilityID",ACB$6)&gt;0,"Yes","No"),"--")</f>
        <v>--</v>
      </c>
      <c r="ACC165" s="185" t="str">
        <f>IFERROR(IF(GETPIVOTDATA("qty",'All Facilities'!$B$4,"yr",YEAR($M163),"mth",MONTH($M163),"FacilityID",ACC$6)&gt;0,"Yes","No"),"--")</f>
        <v>--</v>
      </c>
      <c r="ACD165" s="185" t="str">
        <f>IFERROR(IF(GETPIVOTDATA("qty",'All Facilities'!$B$4,"yr",YEAR($M163),"mth",MONTH($M163),"FacilityID",ACD$6)&gt;0,"Yes","No"),"--")</f>
        <v>--</v>
      </c>
      <c r="ACE165" s="185" t="str">
        <f>IFERROR(IF(GETPIVOTDATA("qty",'All Facilities'!$B$4,"yr",YEAR($M163),"mth",MONTH($M163),"FacilityID",ACE$6)&gt;0,"Yes","No"),"--")</f>
        <v>--</v>
      </c>
      <c r="ACF165" s="185" t="str">
        <f>IFERROR(IF(GETPIVOTDATA("qty",'All Facilities'!$B$4,"yr",YEAR($M163),"mth",MONTH($M163),"FacilityID",ACF$6)&gt;0,"Yes","No"),"--")</f>
        <v>--</v>
      </c>
      <c r="ACG165" s="185" t="str">
        <f>IFERROR(IF(GETPIVOTDATA("qty",'All Facilities'!$B$4,"yr",YEAR($M163),"mth",MONTH($M163),"FacilityID",ACG$6)&gt;0,"Yes","No"),"--")</f>
        <v>--</v>
      </c>
      <c r="ACH165" s="185" t="str">
        <f>IFERROR(IF(GETPIVOTDATA("qty",'All Facilities'!$B$4,"yr",YEAR($M163),"mth",MONTH($M163),"FacilityID",ACH$6)&gt;0,"Yes","No"),"--")</f>
        <v>--</v>
      </c>
      <c r="ACI165" s="185" t="str">
        <f>IFERROR(IF(GETPIVOTDATA("qty",'All Facilities'!$B$4,"yr",YEAR($M163),"mth",MONTH($M163),"FacilityID",ACI$6)&gt;0,"Yes","No"),"--")</f>
        <v>--</v>
      </c>
      <c r="ACJ165" s="185" t="str">
        <f>IFERROR(IF(GETPIVOTDATA("qty",'All Facilities'!$B$4,"yr",YEAR($M163),"mth",MONTH($M163),"FacilityID",ACJ$6)&gt;0,"Yes","No"),"--")</f>
        <v>--</v>
      </c>
      <c r="ACK165" s="185" t="str">
        <f>IFERROR(IF(GETPIVOTDATA("qty",'All Facilities'!$B$4,"yr",YEAR($M163),"mth",MONTH($M163),"FacilityID",ACK$6)&gt;0,"Yes","No"),"--")</f>
        <v>--</v>
      </c>
      <c r="ACL165" s="185" t="str">
        <f>IFERROR(IF(GETPIVOTDATA("qty",'All Facilities'!$B$4,"yr",YEAR($M163),"mth",MONTH($M163),"FacilityID",ACL$6)&gt;0,"Yes","No"),"--")</f>
        <v>--</v>
      </c>
      <c r="ACM165" s="185" t="str">
        <f>IFERROR(IF(GETPIVOTDATA("qty",'All Facilities'!$B$4,"yr",YEAR($M163),"mth",MONTH($M163),"FacilityID",ACM$6)&gt;0,"Yes","No"),"--")</f>
        <v>--</v>
      </c>
      <c r="ACN165" s="185" t="str">
        <f>IFERROR(IF(GETPIVOTDATA("qty",'All Facilities'!$B$4,"yr",YEAR($M163),"mth",MONTH($M163),"FacilityID",ACN$6)&gt;0,"Yes","No"),"--")</f>
        <v>--</v>
      </c>
      <c r="ACO165" s="185" t="str">
        <f>IFERROR(IF(GETPIVOTDATA("qty",'All Facilities'!$B$4,"yr",YEAR($M163),"mth",MONTH($M163),"FacilityID",ACO$6)&gt;0,"Yes","No"),"--")</f>
        <v>--</v>
      </c>
      <c r="ACP165" s="185" t="str">
        <f>IFERROR(IF(GETPIVOTDATA("qty",'All Facilities'!$B$4,"yr",YEAR($M163),"mth",MONTH($M163),"FacilityID",ACP$6)&gt;0,"Yes","No"),"--")</f>
        <v>--</v>
      </c>
      <c r="ACQ165" s="185" t="str">
        <f>IFERROR(IF(GETPIVOTDATA("qty",'All Facilities'!$B$4,"yr",YEAR($M163),"mth",MONTH($M163),"FacilityID",ACQ$6)&gt;0,"Yes","No"),"--")</f>
        <v>--</v>
      </c>
      <c r="ACR165" s="185" t="str">
        <f>IFERROR(IF(GETPIVOTDATA("qty",'All Facilities'!$B$4,"yr",YEAR($M163),"mth",MONTH($M163),"FacilityID",ACR$6)&gt;0,"Yes","No"),"--")</f>
        <v>--</v>
      </c>
      <c r="ACS165" s="185" t="str">
        <f>IFERROR(IF(GETPIVOTDATA("qty",'All Facilities'!$B$4,"yr",YEAR($M163),"mth",MONTH($M163),"FacilityID",ACS$6)&gt;0,"Yes","No"),"--")</f>
        <v>--</v>
      </c>
      <c r="ACT165" s="185" t="str">
        <f>IFERROR(IF(GETPIVOTDATA("qty",'All Facilities'!$B$4,"yr",YEAR($M163),"mth",MONTH($M163),"FacilityID",ACT$6)&gt;0,"Yes","No"),"--")</f>
        <v>--</v>
      </c>
      <c r="ACU165" s="185" t="str">
        <f>IFERROR(IF(GETPIVOTDATA("qty",'All Facilities'!$B$4,"yr",YEAR($M163),"mth",MONTH($M163),"FacilityID",ACU$6)&gt;0,"Yes","No"),"--")</f>
        <v>--</v>
      </c>
      <c r="ACV165" s="185" t="str">
        <f>IFERROR(IF(GETPIVOTDATA("qty",'All Facilities'!$B$4,"yr",YEAR($M163),"mth",MONTH($M163),"FacilityID",ACV$6)&gt;0,"Yes","No"),"--")</f>
        <v>--</v>
      </c>
      <c r="ACW165" s="185" t="str">
        <f>IFERROR(IF(GETPIVOTDATA("qty",'All Facilities'!$B$4,"yr",YEAR($M163),"mth",MONTH($M163),"FacilityID",ACW$6)&gt;0,"Yes","No"),"--")</f>
        <v>--</v>
      </c>
      <c r="ACX165" s="185" t="str">
        <f>IFERROR(IF(GETPIVOTDATA("qty",'All Facilities'!$B$4,"yr",YEAR($M163),"mth",MONTH($M163),"FacilityID",ACX$6)&gt;0,"Yes","No"),"--")</f>
        <v>--</v>
      </c>
      <c r="ACY165" s="185" t="str">
        <f>IFERROR(IF(GETPIVOTDATA("qty",'All Facilities'!$B$4,"yr",YEAR($M163),"mth",MONTH($M163),"FacilityID",ACY$6)&gt;0,"Yes","No"),"--")</f>
        <v>--</v>
      </c>
      <c r="ACZ165" s="185" t="str">
        <f>IFERROR(IF(GETPIVOTDATA("qty",'All Facilities'!$B$4,"yr",YEAR($M163),"mth",MONTH($M163),"FacilityID",ACZ$6)&gt;0,"Yes","No"),"--")</f>
        <v>--</v>
      </c>
      <c r="ADA165" s="185" t="str">
        <f>IFERROR(IF(GETPIVOTDATA("qty",'All Facilities'!$B$4,"yr",YEAR($M163),"mth",MONTH($M163),"FacilityID",ADA$6)&gt;0,"Yes","No"),"--")</f>
        <v>--</v>
      </c>
      <c r="ADB165" s="185" t="str">
        <f>IFERROR(IF(GETPIVOTDATA("qty",'All Facilities'!$B$4,"yr",YEAR($M163),"mth",MONTH($M163),"FacilityID",ADB$6)&gt;0,"Yes","No"),"--")</f>
        <v>--</v>
      </c>
      <c r="ADC165" s="185" t="str">
        <f>IFERROR(IF(GETPIVOTDATA("qty",'All Facilities'!$B$4,"yr",YEAR($M163),"mth",MONTH($M163),"FacilityID",ADC$6)&gt;0,"Yes","No"),"--")</f>
        <v>--</v>
      </c>
      <c r="ADD165" s="185" t="str">
        <f>IFERROR(IF(GETPIVOTDATA("qty",'All Facilities'!$B$4,"yr",YEAR($M163),"mth",MONTH($M163),"FacilityID",ADD$6)&gt;0,"Yes","No"),"--")</f>
        <v>--</v>
      </c>
      <c r="ADE165" s="185" t="str">
        <f>IFERROR(IF(GETPIVOTDATA("qty",'All Facilities'!$B$4,"yr",YEAR($M163),"mth",MONTH($M163),"FacilityID",ADE$6)&gt;0,"Yes","No"),"--")</f>
        <v>--</v>
      </c>
      <c r="ADF165" s="185" t="str">
        <f>IFERROR(IF(GETPIVOTDATA("qty",'All Facilities'!$B$4,"yr",YEAR($M163),"mth",MONTH($M163),"FacilityID",ADF$6)&gt;0,"Yes","No"),"--")</f>
        <v>--</v>
      </c>
      <c r="ADG165" s="185" t="str">
        <f>IFERROR(IF(GETPIVOTDATA("qty",'All Facilities'!$B$4,"yr",YEAR($M163),"mth",MONTH($M163),"FacilityID",ADG$6)&gt;0,"Yes","No"),"--")</f>
        <v>--</v>
      </c>
      <c r="ADH165" s="185" t="str">
        <f>IFERROR(IF(GETPIVOTDATA("qty",'All Facilities'!$B$4,"yr",YEAR($M163),"mth",MONTH($M163),"FacilityID",ADH$6)&gt;0,"Yes","No"),"--")</f>
        <v>--</v>
      </c>
      <c r="ADI165" s="185" t="str">
        <f>IFERROR(IF(GETPIVOTDATA("qty",'All Facilities'!$B$4,"yr",YEAR($M163),"mth",MONTH($M163),"FacilityID",ADI$6)&gt;0,"Yes","No"),"--")</f>
        <v>--</v>
      </c>
      <c r="ADJ165" s="185" t="str">
        <f>IFERROR(IF(GETPIVOTDATA("qty",'All Facilities'!$B$4,"yr",YEAR($M163),"mth",MONTH($M163),"FacilityID",ADJ$6)&gt;0,"Yes","No"),"--")</f>
        <v>--</v>
      </c>
      <c r="ADK165" s="185" t="str">
        <f>IFERROR(IF(GETPIVOTDATA("qty",'All Facilities'!$B$4,"yr",YEAR($M163),"mth",MONTH($M163),"FacilityID",ADK$6)&gt;0,"Yes","No"),"--")</f>
        <v>--</v>
      </c>
      <c r="ADL165" s="185" t="str">
        <f>IFERROR(IF(GETPIVOTDATA("qty",'All Facilities'!$B$4,"yr",YEAR($M163),"mth",MONTH($M163),"FacilityID",ADL$6)&gt;0,"Yes","No"),"--")</f>
        <v>--</v>
      </c>
      <c r="ADM165" s="185" t="str">
        <f>IFERROR(IF(GETPIVOTDATA("qty",'All Facilities'!$B$4,"yr",YEAR($M163),"mth",MONTH($M163),"FacilityID",ADM$6)&gt;0,"Yes","No"),"--")</f>
        <v>--</v>
      </c>
      <c r="ADN165" s="185" t="str">
        <f>IFERROR(IF(GETPIVOTDATA("qty",'All Facilities'!$B$4,"yr",YEAR($M163),"mth",MONTH($M163),"FacilityID",ADN$6)&gt;0,"Yes","No"),"--")</f>
        <v>--</v>
      </c>
      <c r="ADO165" s="185" t="str">
        <f>IFERROR(IF(GETPIVOTDATA("qty",'All Facilities'!$B$4,"yr",YEAR($M163),"mth",MONTH($M163),"FacilityID",ADO$6)&gt;0,"Yes","No"),"--")</f>
        <v>--</v>
      </c>
      <c r="ADP165" s="185" t="str">
        <f>IFERROR(IF(GETPIVOTDATA("qty",'All Facilities'!$B$4,"yr",YEAR($M163),"mth",MONTH($M163),"FacilityID",ADP$6)&gt;0,"Yes","No"),"--")</f>
        <v>--</v>
      </c>
      <c r="ADQ165" s="185" t="str">
        <f>IFERROR(IF(GETPIVOTDATA("qty",'All Facilities'!$B$4,"yr",YEAR($M163),"mth",MONTH($M163),"FacilityID",ADQ$6)&gt;0,"Yes","No"),"--")</f>
        <v>--</v>
      </c>
      <c r="ADR165" s="185" t="str">
        <f>IFERROR(IF(GETPIVOTDATA("qty",'All Facilities'!$B$4,"yr",YEAR($M163),"mth",MONTH($M163),"FacilityID",ADR$6)&gt;0,"Yes","No"),"--")</f>
        <v>--</v>
      </c>
      <c r="ADS165" s="185" t="str">
        <f>IFERROR(IF(GETPIVOTDATA("qty",'All Facilities'!$B$4,"yr",YEAR($M163),"mth",MONTH($M163),"FacilityID",ADS$6)&gt;0,"Yes","No"),"--")</f>
        <v>--</v>
      </c>
      <c r="ADT165" s="185" t="str">
        <f>IFERROR(IF(GETPIVOTDATA("qty",'All Facilities'!$B$4,"yr",YEAR($M163),"mth",MONTH($M163),"FacilityID",ADT$6)&gt;0,"Yes","No"),"--")</f>
        <v>--</v>
      </c>
      <c r="ADU165" s="185" t="str">
        <f>IFERROR(IF(GETPIVOTDATA("qty",'All Facilities'!$B$4,"yr",YEAR($M163),"mth",MONTH($M163),"FacilityID",ADU$6)&gt;0,"Yes","No"),"--")</f>
        <v>--</v>
      </c>
      <c r="ADV165" s="185" t="str">
        <f>IFERROR(IF(GETPIVOTDATA("qty",'All Facilities'!$B$4,"yr",YEAR($M163),"mth",MONTH($M163),"FacilityID",ADV$6)&gt;0,"Yes","No"),"--")</f>
        <v>--</v>
      </c>
      <c r="ADW165" s="185" t="str">
        <f>IFERROR(IF(GETPIVOTDATA("qty",'All Facilities'!$B$4,"yr",YEAR($M163),"mth",MONTH($M163),"FacilityID",ADW$6)&gt;0,"Yes","No"),"--")</f>
        <v>--</v>
      </c>
      <c r="ADX165" s="185" t="str">
        <f>IFERROR(IF(GETPIVOTDATA("qty",'All Facilities'!$B$4,"yr",YEAR($M163),"mth",MONTH($M163),"FacilityID",ADX$6)&gt;0,"Yes","No"),"--")</f>
        <v>--</v>
      </c>
      <c r="ADY165" s="185" t="str">
        <f>IFERROR(IF(GETPIVOTDATA("qty",'All Facilities'!$B$4,"yr",YEAR($M163),"mth",MONTH($M163),"FacilityID",ADY$6)&gt;0,"Yes","No"),"--")</f>
        <v>--</v>
      </c>
      <c r="ADZ165" s="185" t="str">
        <f>IFERROR(IF(GETPIVOTDATA("qty",'All Facilities'!$B$4,"yr",YEAR($M163),"mth",MONTH($M163),"FacilityID",ADZ$6)&gt;0,"Yes","No"),"--")</f>
        <v>--</v>
      </c>
      <c r="AEA165" s="185" t="str">
        <f>IFERROR(IF(GETPIVOTDATA("qty",'All Facilities'!$B$4,"yr",YEAR($M163),"mth",MONTH($M163),"FacilityID",AEA$6)&gt;0,"Yes","No"),"--")</f>
        <v>--</v>
      </c>
      <c r="AEB165" s="185" t="str">
        <f>IFERROR(IF(GETPIVOTDATA("qty",'All Facilities'!$B$4,"yr",YEAR($M163),"mth",MONTH($M163),"FacilityID",AEB$6)&gt;0,"Yes","No"),"--")</f>
        <v>--</v>
      </c>
      <c r="AEC165" s="185" t="str">
        <f>IFERROR(IF(GETPIVOTDATA("qty",'All Facilities'!$B$4,"yr",YEAR($M163),"mth",MONTH($M163),"FacilityID",AEC$6)&gt;0,"Yes","No"),"--")</f>
        <v>--</v>
      </c>
      <c r="AED165" s="185" t="str">
        <f>IFERROR(IF(GETPIVOTDATA("qty",'All Facilities'!$B$4,"yr",YEAR($M163),"mth",MONTH($M163),"FacilityID",AED$6)&gt;0,"Yes","No"),"--")</f>
        <v>--</v>
      </c>
      <c r="AEE165" s="185" t="str">
        <f>IFERROR(IF(GETPIVOTDATA("qty",'All Facilities'!$B$4,"yr",YEAR($M163),"mth",MONTH($M163),"FacilityID",AEE$6)&gt;0,"Yes","No"),"--")</f>
        <v>--</v>
      </c>
      <c r="AEF165" s="185" t="str">
        <f>IFERROR(IF(GETPIVOTDATA("qty",'All Facilities'!$B$4,"yr",YEAR($M163),"mth",MONTH($M163),"FacilityID",AEF$6)&gt;0,"Yes","No"),"--")</f>
        <v>--</v>
      </c>
      <c r="AEG165" s="185" t="str">
        <f>IFERROR(IF(GETPIVOTDATA("qty",'All Facilities'!$B$4,"yr",YEAR($M163),"mth",MONTH($M163),"FacilityID",AEG$6)&gt;0,"Yes","No"),"--")</f>
        <v>--</v>
      </c>
      <c r="AEH165" s="185" t="str">
        <f>IFERROR(IF(GETPIVOTDATA("qty",'All Facilities'!$B$4,"yr",YEAR($M163),"mth",MONTH($M163),"FacilityID",AEH$6)&gt;0,"Yes","No"),"--")</f>
        <v>--</v>
      </c>
      <c r="AEI165" s="185" t="str">
        <f>IFERROR(IF(GETPIVOTDATA("qty",'All Facilities'!$B$4,"yr",YEAR($M163),"mth",MONTH($M163),"FacilityID",AEI$6)&gt;0,"Yes","No"),"--")</f>
        <v>--</v>
      </c>
      <c r="AEJ165" s="185" t="str">
        <f>IFERROR(IF(GETPIVOTDATA("qty",'All Facilities'!$B$4,"yr",YEAR($M163),"mth",MONTH($M163),"FacilityID",AEJ$6)&gt;0,"Yes","No"),"--")</f>
        <v>--</v>
      </c>
      <c r="AEK165" s="185" t="str">
        <f>IFERROR(IF(GETPIVOTDATA("qty",'All Facilities'!$B$4,"yr",YEAR($M163),"mth",MONTH($M163),"FacilityID",AEK$6)&gt;0,"Yes","No"),"--")</f>
        <v>--</v>
      </c>
      <c r="AEL165" s="185" t="str">
        <f>IFERROR(IF(GETPIVOTDATA("qty",'All Facilities'!$B$4,"yr",YEAR($M163),"mth",MONTH($M163),"FacilityID",AEL$6)&gt;0,"Yes","No"),"--")</f>
        <v>--</v>
      </c>
      <c r="AEM165" s="185" t="str">
        <f>IFERROR(IF(GETPIVOTDATA("qty",'All Facilities'!$B$4,"yr",YEAR($M163),"mth",MONTH($M163),"FacilityID",AEM$6)&gt;0,"Yes","No"),"--")</f>
        <v>--</v>
      </c>
      <c r="AEN165" s="185" t="str">
        <f>IFERROR(IF(GETPIVOTDATA("qty",'All Facilities'!$B$4,"yr",YEAR($M163),"mth",MONTH($M163),"FacilityID",AEN$6)&gt;0,"Yes","No"),"--")</f>
        <v>--</v>
      </c>
      <c r="AEO165" s="185" t="str">
        <f>IFERROR(IF(GETPIVOTDATA("qty",'All Facilities'!$B$4,"yr",YEAR($M163),"mth",MONTH($M163),"FacilityID",AEO$6)&gt;0,"Yes","No"),"--")</f>
        <v>--</v>
      </c>
      <c r="AEP165" s="185" t="str">
        <f>IFERROR(IF(GETPIVOTDATA("qty",'All Facilities'!$B$4,"yr",YEAR($M163),"mth",MONTH($M163),"FacilityID",AEP$6)&gt;0,"Yes","No"),"--")</f>
        <v>--</v>
      </c>
      <c r="AEQ165" s="185" t="str">
        <f>IFERROR(IF(GETPIVOTDATA("qty",'All Facilities'!$B$4,"yr",YEAR($M163),"mth",MONTH($M163),"FacilityID",AEQ$6)&gt;0,"Yes","No"),"--")</f>
        <v>--</v>
      </c>
      <c r="AER165" s="185" t="str">
        <f>IFERROR(IF(GETPIVOTDATA("qty",'All Facilities'!$B$4,"yr",YEAR($M163),"mth",MONTH($M163),"FacilityID",AER$6)&gt;0,"Yes","No"),"--")</f>
        <v>--</v>
      </c>
      <c r="AES165" s="185" t="str">
        <f>IFERROR(IF(GETPIVOTDATA("qty",'All Facilities'!$B$4,"yr",YEAR($M163),"mth",MONTH($M163),"FacilityID",AES$6)&gt;0,"Yes","No"),"--")</f>
        <v>--</v>
      </c>
      <c r="AET165" s="185" t="str">
        <f>IFERROR(IF(GETPIVOTDATA("qty",'All Facilities'!$B$4,"yr",YEAR($M163),"mth",MONTH($M163),"FacilityID",AET$6)&gt;0,"Yes","No"),"--")</f>
        <v>--</v>
      </c>
      <c r="AEU165" s="185" t="str">
        <f>IFERROR(IF(GETPIVOTDATA("qty",'All Facilities'!$B$4,"yr",YEAR($M163),"mth",MONTH($M163),"FacilityID",AEU$6)&gt;0,"Yes","No"),"--")</f>
        <v>--</v>
      </c>
      <c r="AEV165" s="185" t="str">
        <f>IFERROR(IF(GETPIVOTDATA("qty",'All Facilities'!$B$4,"yr",YEAR($M163),"mth",MONTH($M163),"FacilityID",AEV$6)&gt;0,"Yes","No"),"--")</f>
        <v>--</v>
      </c>
      <c r="AEW165" s="185" t="str">
        <f>IFERROR(IF(GETPIVOTDATA("qty",'All Facilities'!$B$4,"yr",YEAR($M163),"mth",MONTH($M163),"FacilityID",AEW$6)&gt;0,"Yes","No"),"--")</f>
        <v>--</v>
      </c>
      <c r="AEX165" s="185" t="str">
        <f>IFERROR(IF(GETPIVOTDATA("qty",'All Facilities'!$B$4,"yr",YEAR($M163),"mth",MONTH($M163),"FacilityID",AEX$6)&gt;0,"Yes","No"),"--")</f>
        <v>--</v>
      </c>
      <c r="AEY165" s="185" t="str">
        <f>IFERROR(IF(GETPIVOTDATA("qty",'All Facilities'!$B$4,"yr",YEAR($M163),"mth",MONTH($M163),"FacilityID",AEY$6)&gt;0,"Yes","No"),"--")</f>
        <v>--</v>
      </c>
      <c r="AEZ165" s="185" t="str">
        <f>IFERROR(IF(GETPIVOTDATA("qty",'All Facilities'!$B$4,"yr",YEAR($M163),"mth",MONTH($M163),"FacilityID",AEZ$6)&gt;0,"Yes","No"),"--")</f>
        <v>--</v>
      </c>
      <c r="AFA165" s="185" t="str">
        <f>IFERROR(IF(GETPIVOTDATA("qty",'All Facilities'!$B$4,"yr",YEAR($M163),"mth",MONTH($M163),"FacilityID",AFA$6)&gt;0,"Yes","No"),"--")</f>
        <v>--</v>
      </c>
      <c r="AFB165" s="185" t="str">
        <f>IFERROR(IF(GETPIVOTDATA("qty",'All Facilities'!$B$4,"yr",YEAR($M163),"mth",MONTH($M163),"FacilityID",AFB$6)&gt;0,"Yes","No"),"--")</f>
        <v>--</v>
      </c>
      <c r="AFC165" s="185" t="str">
        <f>IFERROR(IF(GETPIVOTDATA("qty",'All Facilities'!$B$4,"yr",YEAR($M163),"mth",MONTH($M163),"FacilityID",AFC$6)&gt;0,"Yes","No"),"--")</f>
        <v>--</v>
      </c>
      <c r="AFD165" s="185" t="str">
        <f>IFERROR(IF(GETPIVOTDATA("qty",'All Facilities'!$B$4,"yr",YEAR($M163),"mth",MONTH($M163),"FacilityID",AFD$6)&gt;0,"Yes","No"),"--")</f>
        <v>--</v>
      </c>
      <c r="AFE165" s="185" t="str">
        <f>IFERROR(IF(GETPIVOTDATA("qty",'All Facilities'!$B$4,"yr",YEAR($M163),"mth",MONTH($M163),"FacilityID",AFE$6)&gt;0,"Yes","No"),"--")</f>
        <v>--</v>
      </c>
      <c r="AFF165" s="185" t="str">
        <f>IFERROR(IF(GETPIVOTDATA("qty",'All Facilities'!$B$4,"yr",YEAR($M163),"mth",MONTH($M163),"FacilityID",AFF$6)&gt;0,"Yes","No"),"--")</f>
        <v>--</v>
      </c>
      <c r="AFG165" s="185" t="str">
        <f>IFERROR(IF(GETPIVOTDATA("qty",'All Facilities'!$B$4,"yr",YEAR($M163),"mth",MONTH($M163),"FacilityID",AFG$6)&gt;0,"Yes","No"),"--")</f>
        <v>--</v>
      </c>
      <c r="AFH165" s="185" t="str">
        <f>IFERROR(IF(GETPIVOTDATA("qty",'All Facilities'!$B$4,"yr",YEAR($M163),"mth",MONTH($M163),"FacilityID",AFH$6)&gt;0,"Yes","No"),"--")</f>
        <v>--</v>
      </c>
      <c r="AFI165" s="185" t="str">
        <f>IFERROR(IF(GETPIVOTDATA("qty",'All Facilities'!$B$4,"yr",YEAR($M163),"mth",MONTH($M163),"FacilityID",AFI$6)&gt;0,"Yes","No"),"--")</f>
        <v>--</v>
      </c>
      <c r="AFJ165" s="185" t="str">
        <f>IFERROR(IF(GETPIVOTDATA("qty",'All Facilities'!$B$4,"yr",YEAR($M163),"mth",MONTH($M163),"FacilityID",AFJ$6)&gt;0,"Yes","No"),"--")</f>
        <v>--</v>
      </c>
      <c r="AFK165" s="185" t="str">
        <f>IFERROR(IF(GETPIVOTDATA("qty",'All Facilities'!$B$4,"yr",YEAR($M163),"mth",MONTH($M163),"FacilityID",AFK$6)&gt;0,"Yes","No"),"--")</f>
        <v>--</v>
      </c>
      <c r="AFL165" s="185" t="str">
        <f>IFERROR(IF(GETPIVOTDATA("qty",'All Facilities'!$B$4,"yr",YEAR($M163),"mth",MONTH($M163),"FacilityID",AFL$6)&gt;0,"Yes","No"),"--")</f>
        <v>--</v>
      </c>
      <c r="AFM165" s="185" t="str">
        <f>IFERROR(IF(GETPIVOTDATA("qty",'All Facilities'!$B$4,"yr",YEAR($M163),"mth",MONTH($M163),"FacilityID",AFM$6)&gt;0,"Yes","No"),"--")</f>
        <v>--</v>
      </c>
      <c r="AFN165" s="185" t="str">
        <f>IFERROR(IF(GETPIVOTDATA("qty",'All Facilities'!$B$4,"yr",YEAR($M163),"mth",MONTH($M163),"FacilityID",AFN$6)&gt;0,"Yes","No"),"--")</f>
        <v>--</v>
      </c>
      <c r="AFO165" s="185" t="str">
        <f>IFERROR(IF(GETPIVOTDATA("qty",'All Facilities'!$B$4,"yr",YEAR($M163),"mth",MONTH($M163),"FacilityID",AFO$6)&gt;0,"Yes","No"),"--")</f>
        <v>--</v>
      </c>
      <c r="AFP165" s="185" t="str">
        <f>IFERROR(IF(GETPIVOTDATA("qty",'All Facilities'!$B$4,"yr",YEAR($M163),"mth",MONTH($M163),"FacilityID",AFP$6)&gt;0,"Yes","No"),"--")</f>
        <v>--</v>
      </c>
      <c r="AFQ165" s="185" t="str">
        <f>IFERROR(IF(GETPIVOTDATA("qty",'All Facilities'!$B$4,"yr",YEAR($M163),"mth",MONTH($M163),"FacilityID",AFQ$6)&gt;0,"Yes","No"),"--")</f>
        <v>--</v>
      </c>
      <c r="AFR165" s="185" t="str">
        <f>IFERROR(IF(GETPIVOTDATA("qty",'All Facilities'!$B$4,"yr",YEAR($M163),"mth",MONTH($M163),"FacilityID",AFR$6)&gt;0,"Yes","No"),"--")</f>
        <v>--</v>
      </c>
      <c r="AFS165" s="185" t="str">
        <f>IFERROR(IF(GETPIVOTDATA("qty",'All Facilities'!$B$4,"yr",YEAR($M163),"mth",MONTH($M163),"FacilityID",AFS$6)&gt;0,"Yes","No"),"--")</f>
        <v>--</v>
      </c>
      <c r="AFT165" s="185" t="str">
        <f>IFERROR(IF(GETPIVOTDATA("qty",'All Facilities'!$B$4,"yr",YEAR($M163),"mth",MONTH($M163),"FacilityID",AFT$6)&gt;0,"Yes","No"),"--")</f>
        <v>--</v>
      </c>
      <c r="AFU165" s="185" t="str">
        <f>IFERROR(IF(GETPIVOTDATA("qty",'All Facilities'!$B$4,"yr",YEAR($M163),"mth",MONTH($M163),"FacilityID",AFU$6)&gt;0,"Yes","No"),"--")</f>
        <v>--</v>
      </c>
      <c r="AFV165" s="185" t="str">
        <f>IFERROR(IF(GETPIVOTDATA("qty",'All Facilities'!$B$4,"yr",YEAR($M163),"mth",MONTH($M163),"FacilityID",AFV$6)&gt;0,"Yes","No"),"--")</f>
        <v>--</v>
      </c>
      <c r="AFW165" s="185" t="str">
        <f>IFERROR(IF(GETPIVOTDATA("qty",'All Facilities'!$B$4,"yr",YEAR($M163),"mth",MONTH($M163),"FacilityID",AFW$6)&gt;0,"Yes","No"),"--")</f>
        <v>--</v>
      </c>
      <c r="AFX165" s="185" t="str">
        <f>IFERROR(IF(GETPIVOTDATA("qty",'All Facilities'!$B$4,"yr",YEAR($M163),"mth",MONTH($M163),"FacilityID",AFX$6)&gt;0,"Yes","No"),"--")</f>
        <v>--</v>
      </c>
      <c r="AFY165" s="185" t="str">
        <f>IFERROR(IF(GETPIVOTDATA("qty",'All Facilities'!$B$4,"yr",YEAR($M163),"mth",MONTH($M163),"FacilityID",AFY$6)&gt;0,"Yes","No"),"--")</f>
        <v>--</v>
      </c>
      <c r="AFZ165" s="185" t="str">
        <f>IFERROR(IF(GETPIVOTDATA("qty",'All Facilities'!$B$4,"yr",YEAR($M163),"mth",MONTH($M163),"FacilityID",AFZ$6)&gt;0,"Yes","No"),"--")</f>
        <v>--</v>
      </c>
      <c r="AGA165" s="185" t="str">
        <f>IFERROR(IF(GETPIVOTDATA("qty",'All Facilities'!$B$4,"yr",YEAR($M163),"mth",MONTH($M163),"FacilityID",AGA$6)&gt;0,"Yes","No"),"--")</f>
        <v>--</v>
      </c>
      <c r="AGB165" s="185" t="str">
        <f>IFERROR(IF(GETPIVOTDATA("qty",'All Facilities'!$B$4,"yr",YEAR($M163),"mth",MONTH($M163),"FacilityID",AGB$6)&gt;0,"Yes","No"),"--")</f>
        <v>--</v>
      </c>
      <c r="AGC165" s="185" t="str">
        <f>IFERROR(IF(GETPIVOTDATA("qty",'All Facilities'!$B$4,"yr",YEAR($M163),"mth",MONTH($M163),"FacilityID",AGC$6)&gt;0,"Yes","No"),"--")</f>
        <v>--</v>
      </c>
      <c r="AGD165" s="185" t="str">
        <f>IFERROR(IF(GETPIVOTDATA("qty",'All Facilities'!$B$4,"yr",YEAR($M163),"mth",MONTH($M163),"FacilityID",AGD$6)&gt;0,"Yes","No"),"--")</f>
        <v>--</v>
      </c>
      <c r="AGE165" s="185" t="str">
        <f>IFERROR(IF(GETPIVOTDATA("qty",'All Facilities'!$B$4,"yr",YEAR($M163),"mth",MONTH($M163),"FacilityID",AGE$6)&gt;0,"Yes","No"),"--")</f>
        <v>--</v>
      </c>
      <c r="AGF165" s="185" t="str">
        <f>IFERROR(IF(GETPIVOTDATA("qty",'All Facilities'!$B$4,"yr",YEAR($M163),"mth",MONTH($M163),"FacilityID",AGF$6)&gt;0,"Yes","No"),"--")</f>
        <v>--</v>
      </c>
      <c r="AGG165" s="185" t="str">
        <f>IFERROR(IF(GETPIVOTDATA("qty",'All Facilities'!$B$4,"yr",YEAR($M163),"mth",MONTH($M163),"FacilityID",AGG$6)&gt;0,"Yes","No"),"--")</f>
        <v>--</v>
      </c>
      <c r="AGH165" s="185" t="str">
        <f>IFERROR(IF(GETPIVOTDATA("qty",'All Facilities'!$B$4,"yr",YEAR($M163),"mth",MONTH($M163),"FacilityID",AGH$6)&gt;0,"Yes","No"),"--")</f>
        <v>--</v>
      </c>
      <c r="AGI165" s="185" t="str">
        <f>IFERROR(IF(GETPIVOTDATA("qty",'All Facilities'!$B$4,"yr",YEAR($M163),"mth",MONTH($M163),"FacilityID",AGI$6)&gt;0,"Yes","No"),"--")</f>
        <v>--</v>
      </c>
      <c r="AGJ165" s="185" t="str">
        <f>IFERROR(IF(GETPIVOTDATA("qty",'All Facilities'!$B$4,"yr",YEAR($M163),"mth",MONTH($M163),"FacilityID",AGJ$6)&gt;0,"Yes","No"),"--")</f>
        <v>--</v>
      </c>
      <c r="AGK165" s="185" t="str">
        <f>IFERROR(IF(GETPIVOTDATA("qty",'All Facilities'!$B$4,"yr",YEAR($M163),"mth",MONTH($M163),"FacilityID",AGK$6)&gt;0,"Yes","No"),"--")</f>
        <v>--</v>
      </c>
      <c r="AGL165"/>
      <c r="AGM165"/>
      <c r="AGN165"/>
      <c r="AGO165"/>
      <c r="AGP165"/>
      <c r="AGQ165"/>
      <c r="AGR165"/>
      <c r="AGS165"/>
      <c r="AGT165"/>
      <c r="AGU165"/>
      <c r="AGV165"/>
      <c r="AGW165"/>
      <c r="AGX165"/>
      <c r="AGY165"/>
      <c r="AGZ165"/>
      <c r="AHA165"/>
      <c r="AHB165"/>
      <c r="AHC165"/>
      <c r="AHD165"/>
      <c r="AHE165"/>
      <c r="AHF165"/>
      <c r="AHG165"/>
      <c r="AHH165"/>
      <c r="AHI165"/>
      <c r="AHJ165"/>
      <c r="AHK165"/>
      <c r="AHL165"/>
      <c r="AHM165"/>
      <c r="AHN165"/>
      <c r="AHO165"/>
      <c r="AHP165"/>
      <c r="AHQ165"/>
      <c r="AHR165"/>
      <c r="AHS165"/>
      <c r="AHT165"/>
      <c r="AHU165"/>
      <c r="AHV165"/>
      <c r="AHW165"/>
      <c r="AHX165"/>
      <c r="AHY165"/>
      <c r="AHZ165"/>
      <c r="AIA165"/>
      <c r="AIB165"/>
      <c r="AIC165"/>
      <c r="AID165"/>
      <c r="AIE165"/>
      <c r="AIF165"/>
      <c r="AIG165"/>
      <c r="AIH165"/>
      <c r="AII165"/>
      <c r="AIJ165"/>
      <c r="AIK165"/>
      <c r="AIL165"/>
      <c r="AIM165"/>
      <c r="AIN165"/>
      <c r="AIO165"/>
      <c r="AIP165"/>
      <c r="AIQ165"/>
      <c r="AIR165"/>
      <c r="AIS165"/>
      <c r="AIT165"/>
      <c r="AIU165"/>
      <c r="AIV165"/>
      <c r="AIW165"/>
      <c r="AIX165"/>
      <c r="AIY165"/>
      <c r="AIZ165"/>
      <c r="AJA165"/>
      <c r="AJB165"/>
      <c r="AJC165"/>
      <c r="AJD165"/>
      <c r="AJE165"/>
      <c r="AJF165"/>
      <c r="AJG165"/>
      <c r="AJH165"/>
      <c r="AJI165"/>
      <c r="AJJ165"/>
      <c r="AJK165"/>
      <c r="AJL165"/>
      <c r="AJM165"/>
      <c r="AJN165"/>
      <c r="AJO165"/>
      <c r="AJP165"/>
      <c r="AJQ165"/>
      <c r="AJR165"/>
      <c r="AJS165"/>
      <c r="AJT165"/>
      <c r="AJU165"/>
      <c r="AJV165"/>
      <c r="AJW165"/>
      <c r="AJX165"/>
      <c r="AJY165"/>
      <c r="AJZ165"/>
      <c r="AKA165"/>
      <c r="AKB165"/>
      <c r="AKC165"/>
      <c r="AKD165"/>
      <c r="AKE165"/>
      <c r="AKF165"/>
      <c r="AKG165"/>
      <c r="AKH165"/>
      <c r="AKI165"/>
      <c r="AKJ165"/>
      <c r="AKK165"/>
      <c r="AKL165"/>
      <c r="AKM165"/>
      <c r="AKN165"/>
      <c r="AKO165"/>
      <c r="AKP165"/>
      <c r="AKQ165"/>
      <c r="AKR165"/>
      <c r="AKS165"/>
      <c r="AKT165"/>
      <c r="AKU165"/>
      <c r="AKV165"/>
      <c r="AKW165"/>
      <c r="AKX165"/>
      <c r="AKY165"/>
      <c r="AKZ165"/>
      <c r="ALA165"/>
      <c r="ALB165"/>
      <c r="ALC165"/>
      <c r="ALD165"/>
      <c r="ALE165"/>
      <c r="ALF165"/>
      <c r="ALG165"/>
      <c r="ALH165"/>
      <c r="ALI165"/>
      <c r="ALJ165"/>
      <c r="ALK165"/>
      <c r="ALL165"/>
      <c r="ALM165"/>
      <c r="ALN165"/>
      <c r="ALO165"/>
      <c r="ALP165"/>
      <c r="ALQ165"/>
      <c r="ALR165"/>
      <c r="ALS165"/>
      <c r="ALT165"/>
      <c r="ALU165"/>
      <c r="ALV165"/>
      <c r="ALW165"/>
      <c r="ALX165"/>
      <c r="ALY165"/>
      <c r="ALZ165"/>
      <c r="AMA165"/>
      <c r="AMB165"/>
      <c r="AMC165"/>
      <c r="AMD165"/>
      <c r="AME165"/>
      <c r="AMF165"/>
      <c r="AMG165"/>
      <c r="AMH165"/>
      <c r="AMI165"/>
      <c r="AMJ165"/>
      <c r="AMK165"/>
      <c r="AML165"/>
      <c r="AMM165"/>
      <c r="AMN165"/>
      <c r="AMO165"/>
      <c r="AMP165"/>
      <c r="AMQ165"/>
      <c r="AMR165"/>
      <c r="AMS165"/>
      <c r="AMT165"/>
      <c r="AMU165"/>
      <c r="AMV165"/>
      <c r="AMW165"/>
      <c r="AMX165"/>
      <c r="AMY165"/>
      <c r="AMZ165"/>
      <c r="ANA165"/>
      <c r="ANB165"/>
      <c r="ANC165"/>
      <c r="AND165"/>
      <c r="ANE165"/>
      <c r="ANF165"/>
      <c r="ANG165"/>
      <c r="ANH165"/>
      <c r="ANI165"/>
      <c r="ANJ165"/>
      <c r="ANK165"/>
      <c r="ANL165"/>
      <c r="ANM165"/>
      <c r="ANN165"/>
      <c r="ANO165"/>
      <c r="ANP165"/>
      <c r="ANQ165"/>
      <c r="ANR165"/>
      <c r="ANS165"/>
      <c r="ANT165"/>
      <c r="ANU165"/>
      <c r="ANV165"/>
      <c r="ANW165"/>
      <c r="ANX165"/>
      <c r="ANY165"/>
      <c r="ANZ165"/>
      <c r="AOA165"/>
      <c r="AOB165"/>
      <c r="AOC165"/>
      <c r="AOD165"/>
      <c r="AOE165"/>
      <c r="AOF165"/>
      <c r="AOG165"/>
      <c r="AOH165"/>
      <c r="AOI165"/>
      <c r="AOJ165"/>
      <c r="AOK165"/>
      <c r="AOL165"/>
      <c r="AOM165"/>
      <c r="AON165"/>
      <c r="AOO165"/>
      <c r="AOP165"/>
      <c r="AOQ165"/>
      <c r="AOR165"/>
      <c r="AOS165"/>
      <c r="AOT165"/>
      <c r="AOU165"/>
      <c r="AOV165"/>
      <c r="AOW165"/>
      <c r="AOX165"/>
      <c r="AOY165"/>
      <c r="AOZ165"/>
      <c r="APA165"/>
      <c r="APB165"/>
      <c r="APC165"/>
      <c r="APD165"/>
      <c r="APE165"/>
      <c r="APF165"/>
      <c r="APG165"/>
      <c r="APH165"/>
      <c r="API165"/>
      <c r="APJ165"/>
      <c r="APK165"/>
      <c r="APL165"/>
      <c r="APM165"/>
      <c r="APN165"/>
      <c r="APO165"/>
      <c r="APP165"/>
      <c r="APQ165"/>
      <c r="APR165"/>
      <c r="APS165"/>
      <c r="APT165"/>
      <c r="APU165"/>
      <c r="APV165"/>
      <c r="APW165"/>
      <c r="APX165"/>
      <c r="APY165"/>
      <c r="APZ165"/>
      <c r="AQA165"/>
      <c r="AQB165"/>
      <c r="AQC165"/>
      <c r="AQD165"/>
      <c r="AQE165"/>
      <c r="AQF165"/>
      <c r="AQG165"/>
      <c r="AQH165"/>
      <c r="AQI165"/>
      <c r="AQJ165"/>
      <c r="AQK165"/>
      <c r="AQL165"/>
      <c r="AQM165"/>
      <c r="AQN165"/>
      <c r="AQO165"/>
      <c r="AQP165"/>
      <c r="AQQ165"/>
      <c r="AQR165"/>
      <c r="AQS165"/>
      <c r="AQT165"/>
      <c r="AQU165"/>
      <c r="AQV165"/>
      <c r="AQW165"/>
      <c r="AQX165"/>
      <c r="AQY165"/>
      <c r="AQZ165"/>
      <c r="ARA165"/>
      <c r="ARB165"/>
      <c r="ARC165"/>
      <c r="ARD165"/>
      <c r="ARE165"/>
      <c r="ARF165"/>
      <c r="ARG165"/>
      <c r="ARH165"/>
      <c r="ARI165"/>
      <c r="ARJ165"/>
      <c r="ARK165"/>
      <c r="ARL165"/>
      <c r="ARM165"/>
      <c r="ARN165"/>
      <c r="ARO165"/>
      <c r="ARP165"/>
      <c r="ARQ165"/>
      <c r="ARR165"/>
      <c r="ARS165"/>
      <c r="ART165"/>
      <c r="ARU165"/>
      <c r="ARV165"/>
      <c r="ARW165"/>
      <c r="ARX165"/>
      <c r="ARY165"/>
      <c r="ARZ165"/>
      <c r="ASA165"/>
      <c r="ASB165"/>
      <c r="ASC165"/>
      <c r="ASD165"/>
      <c r="ASE165"/>
      <c r="ASF165"/>
      <c r="ASG165"/>
      <c r="ASH165"/>
      <c r="ASI165"/>
      <c r="ASJ165"/>
      <c r="ASK165"/>
      <c r="ASL165"/>
      <c r="ASM165"/>
      <c r="ASN165"/>
      <c r="ASO165"/>
      <c r="ASP165"/>
      <c r="ASQ165"/>
      <c r="ASR165"/>
      <c r="ASS165"/>
      <c r="AST165"/>
      <c r="ASU165"/>
      <c r="ASV165"/>
      <c r="ASW165"/>
      <c r="ASX165"/>
      <c r="ASY165"/>
      <c r="ASZ165"/>
      <c r="ATA165"/>
      <c r="ATB165"/>
      <c r="ATC165"/>
      <c r="ATD165"/>
      <c r="ATE165"/>
      <c r="ATF165"/>
      <c r="ATG165"/>
      <c r="ATH165"/>
      <c r="ATI165"/>
      <c r="ATJ165"/>
      <c r="ATK165"/>
      <c r="ATL165"/>
      <c r="ATM165"/>
      <c r="ATN165"/>
      <c r="ATO165"/>
      <c r="ATP165"/>
      <c r="ATQ165"/>
      <c r="ATR165"/>
      <c r="ATS165"/>
      <c r="ATT165"/>
      <c r="ATU165"/>
      <c r="ATV165"/>
      <c r="ATW165"/>
      <c r="ATX165"/>
      <c r="ATY165"/>
      <c r="ATZ165"/>
      <c r="AUA165"/>
      <c r="AUB165"/>
      <c r="AUC165"/>
      <c r="AUD165"/>
      <c r="AUE165"/>
      <c r="AUF165"/>
      <c r="AUG165"/>
      <c r="AUH165"/>
      <c r="AUI165"/>
      <c r="AUJ165"/>
      <c r="AUK165"/>
      <c r="AUL165"/>
      <c r="AUM165"/>
      <c r="AUN165"/>
      <c r="AUO165"/>
      <c r="AUP165"/>
      <c r="AUQ165"/>
      <c r="AUR165"/>
      <c r="AUS165"/>
      <c r="AUT165"/>
      <c r="AUU165"/>
      <c r="AUV165"/>
      <c r="AUW165"/>
      <c r="AUX165"/>
      <c r="AUY165"/>
      <c r="AUZ165"/>
      <c r="AVA165"/>
      <c r="AVB165"/>
      <c r="AVC165"/>
      <c r="AVD165"/>
      <c r="AVE165"/>
      <c r="AVF165"/>
      <c r="AVG165"/>
      <c r="AVH165"/>
      <c r="AVI165"/>
      <c r="AVJ165"/>
      <c r="AVK165"/>
      <c r="AVL165"/>
      <c r="AVM165"/>
      <c r="AVN165"/>
      <c r="AVO165"/>
      <c r="AVP165"/>
      <c r="AVQ165"/>
      <c r="AVR165"/>
      <c r="AVS165"/>
      <c r="AVT165"/>
      <c r="AVU165"/>
      <c r="AVV165"/>
      <c r="AVW165"/>
      <c r="AVX165"/>
      <c r="AVY165"/>
      <c r="AVZ165"/>
      <c r="AWA165"/>
      <c r="AWB165"/>
      <c r="AWC165"/>
      <c r="AWD165"/>
      <c r="AWE165"/>
      <c r="AWF165"/>
      <c r="AWG165"/>
      <c r="AWH165"/>
      <c r="AWI165"/>
      <c r="AWJ165"/>
      <c r="AWK165"/>
      <c r="AWL165"/>
      <c r="AWM165"/>
      <c r="AWN165"/>
      <c r="AWO165"/>
      <c r="AWP165"/>
      <c r="AWQ165"/>
      <c r="AWR165"/>
      <c r="AWS165"/>
      <c r="AWT165"/>
      <c r="AWU165"/>
      <c r="AWV165"/>
      <c r="AWW165"/>
      <c r="AWX165"/>
      <c r="AWY165"/>
      <c r="AWZ165"/>
      <c r="AXA165"/>
      <c r="AXB165"/>
      <c r="AXC165"/>
      <c r="AXD165"/>
      <c r="AXE165"/>
      <c r="AXF165"/>
      <c r="AXG165"/>
      <c r="AXH165"/>
      <c r="AXI165"/>
      <c r="AXJ165"/>
      <c r="AXK165"/>
      <c r="AXL165"/>
      <c r="AXM165"/>
      <c r="AXN165"/>
      <c r="AXO165"/>
      <c r="AXP165"/>
      <c r="AXQ165"/>
      <c r="AXR165"/>
      <c r="AXS165"/>
      <c r="AXT165"/>
      <c r="AXU165"/>
      <c r="AXV165"/>
      <c r="AXW165"/>
      <c r="AXX165"/>
      <c r="AXY165"/>
      <c r="AXZ165"/>
      <c r="AYA165"/>
      <c r="AYB165"/>
      <c r="AYC165"/>
      <c r="AYD165"/>
      <c r="AYE165"/>
      <c r="AYF165"/>
      <c r="AYG165"/>
      <c r="AYH165"/>
      <c r="AYI165"/>
      <c r="AYJ165"/>
      <c r="AYK165"/>
      <c r="AYL165"/>
      <c r="AYM165"/>
      <c r="AYN165"/>
      <c r="AYO165"/>
      <c r="AYP165"/>
      <c r="AYQ165"/>
      <c r="AYR165"/>
      <c r="AYS165"/>
      <c r="AYT165"/>
      <c r="AYU165"/>
      <c r="AYV165"/>
      <c r="AYW165"/>
      <c r="AYX165"/>
      <c r="AYY165"/>
      <c r="AYZ165"/>
      <c r="AZA165"/>
      <c r="AZB165"/>
      <c r="AZC165"/>
      <c r="AZD165"/>
      <c r="AZE165"/>
      <c r="AZF165"/>
      <c r="AZG165"/>
      <c r="AZH165"/>
      <c r="AZI165"/>
      <c r="AZJ165"/>
      <c r="AZK165"/>
      <c r="AZL165"/>
      <c r="AZM165"/>
      <c r="AZN165"/>
      <c r="AZO165"/>
      <c r="AZP165"/>
      <c r="AZQ165"/>
      <c r="AZR165"/>
      <c r="AZS165"/>
      <c r="AZT165"/>
      <c r="AZU165"/>
      <c r="AZV165"/>
      <c r="AZW165"/>
      <c r="AZX165"/>
      <c r="AZY165"/>
      <c r="AZZ165"/>
      <c r="BAA165"/>
      <c r="BAB165"/>
      <c r="BAC165"/>
      <c r="BAD165"/>
      <c r="BAE165"/>
      <c r="BAF165"/>
      <c r="BAG165"/>
      <c r="BAH165"/>
      <c r="BAI165"/>
      <c r="BAJ165"/>
      <c r="BAK165"/>
      <c r="BAL165"/>
      <c r="BAM165"/>
      <c r="BAN165"/>
      <c r="BAO165"/>
      <c r="BAP165"/>
      <c r="BAQ165"/>
      <c r="BAR165"/>
      <c r="BAS165"/>
      <c r="BAT165"/>
      <c r="BAU165"/>
      <c r="BAV165"/>
      <c r="BAW165"/>
      <c r="BAX165"/>
      <c r="BAY165"/>
      <c r="BAZ165"/>
      <c r="BBA165"/>
      <c r="BBB165"/>
      <c r="BBC165"/>
      <c r="BBD165"/>
      <c r="BBE165"/>
      <c r="BBF165"/>
      <c r="BBG165"/>
      <c r="BBH165"/>
      <c r="BBI165"/>
      <c r="BBJ165"/>
      <c r="BBK165"/>
      <c r="BBL165"/>
      <c r="BBM165"/>
      <c r="BBN165"/>
      <c r="BBO165"/>
      <c r="BBP165"/>
      <c r="BBQ165"/>
      <c r="BBR165"/>
      <c r="BBS165"/>
      <c r="BBT165"/>
      <c r="BBU165"/>
      <c r="BBV165"/>
      <c r="BBW165"/>
      <c r="BBX165"/>
      <c r="BBY165"/>
      <c r="BBZ165"/>
      <c r="BCA165"/>
      <c r="BCB165"/>
      <c r="BCC165"/>
      <c r="BCD165"/>
      <c r="BCE165"/>
      <c r="BCF165"/>
      <c r="BCG165"/>
      <c r="BCH165"/>
      <c r="BCI165"/>
      <c r="BCJ165"/>
      <c r="BCK165"/>
      <c r="BCL165"/>
      <c r="BCM165"/>
      <c r="BCN165"/>
      <c r="BCO165"/>
      <c r="BCP165"/>
      <c r="BCQ165"/>
      <c r="BCR165"/>
      <c r="BCS165"/>
      <c r="BCT165"/>
    </row>
    <row r="166" spans="4:1450" ht="15.75" thickBot="1" x14ac:dyDescent="0.3">
      <c r="F166" s="113"/>
      <c r="I166" s="6" t="s">
        <v>264</v>
      </c>
      <c r="J166" s="36">
        <f>COUNTIF($N166:$XFD166, "No")</f>
        <v>0</v>
      </c>
      <c r="K166" s="36">
        <f>COUNTIF($N166:$XFD166, "Yes")</f>
        <v>0</v>
      </c>
      <c r="M166" s="6" t="s">
        <v>264</v>
      </c>
      <c r="N166" s="185" t="str">
        <f t="shared" ref="N166:BY166" si="780">IFERROR(IF(GETPIVOTDATA("Revenue",$M$5,"FacilityID",N$164,"Date",TEXT($M$163,"yyyy-mm-dd"))&gt;0,"Yes","No"),"--")</f>
        <v>--</v>
      </c>
      <c r="O166" s="185" t="str">
        <f t="shared" si="780"/>
        <v>--</v>
      </c>
      <c r="P166" s="185" t="str">
        <f t="shared" si="780"/>
        <v>--</v>
      </c>
      <c r="Q166" s="185" t="str">
        <f t="shared" si="780"/>
        <v>--</v>
      </c>
      <c r="R166" s="185" t="str">
        <f t="shared" si="780"/>
        <v>--</v>
      </c>
      <c r="S166" s="185" t="str">
        <f t="shared" si="780"/>
        <v>--</v>
      </c>
      <c r="T166" s="185" t="str">
        <f t="shared" si="780"/>
        <v>--</v>
      </c>
      <c r="U166" s="185" t="str">
        <f t="shared" si="780"/>
        <v>--</v>
      </c>
      <c r="V166" s="185" t="str">
        <f t="shared" si="780"/>
        <v>--</v>
      </c>
      <c r="W166" s="185" t="str">
        <f t="shared" si="780"/>
        <v>--</v>
      </c>
      <c r="X166" s="185" t="str">
        <f t="shared" si="780"/>
        <v>--</v>
      </c>
      <c r="Y166" s="185" t="str">
        <f t="shared" si="780"/>
        <v>--</v>
      </c>
      <c r="Z166" s="185" t="str">
        <f t="shared" si="780"/>
        <v>--</v>
      </c>
      <c r="AA166" s="185" t="str">
        <f t="shared" si="780"/>
        <v>--</v>
      </c>
      <c r="AB166" s="185" t="str">
        <f t="shared" si="780"/>
        <v>--</v>
      </c>
      <c r="AC166" s="185" t="str">
        <f t="shared" si="780"/>
        <v>--</v>
      </c>
      <c r="AD166" s="185" t="str">
        <f t="shared" si="780"/>
        <v>--</v>
      </c>
      <c r="AE166" s="185" t="str">
        <f t="shared" si="780"/>
        <v>--</v>
      </c>
      <c r="AF166" s="185" t="str">
        <f t="shared" si="780"/>
        <v>--</v>
      </c>
      <c r="AG166" s="185" t="str">
        <f t="shared" si="780"/>
        <v>--</v>
      </c>
      <c r="AH166" s="185" t="str">
        <f t="shared" si="780"/>
        <v>--</v>
      </c>
      <c r="AI166" s="185" t="str">
        <f t="shared" si="780"/>
        <v>--</v>
      </c>
      <c r="AJ166" s="185" t="str">
        <f t="shared" si="780"/>
        <v>--</v>
      </c>
      <c r="AK166" s="185" t="str">
        <f t="shared" si="780"/>
        <v>--</v>
      </c>
      <c r="AL166" s="185" t="str">
        <f t="shared" si="780"/>
        <v>--</v>
      </c>
      <c r="AM166" s="185" t="str">
        <f t="shared" si="780"/>
        <v>--</v>
      </c>
      <c r="AN166" s="185" t="str">
        <f t="shared" si="780"/>
        <v>--</v>
      </c>
      <c r="AO166" s="185" t="str">
        <f t="shared" si="780"/>
        <v>--</v>
      </c>
      <c r="AP166" s="185" t="str">
        <f t="shared" si="780"/>
        <v>--</v>
      </c>
      <c r="AQ166" s="185" t="str">
        <f t="shared" si="780"/>
        <v>--</v>
      </c>
      <c r="AR166" s="185" t="str">
        <f t="shared" si="780"/>
        <v>--</v>
      </c>
      <c r="AS166" s="185" t="str">
        <f t="shared" si="780"/>
        <v>--</v>
      </c>
      <c r="AT166" s="185" t="str">
        <f t="shared" si="780"/>
        <v>--</v>
      </c>
      <c r="AU166" s="185" t="str">
        <f t="shared" si="780"/>
        <v>--</v>
      </c>
      <c r="AV166" s="185" t="str">
        <f t="shared" si="780"/>
        <v>--</v>
      </c>
      <c r="AW166" s="185" t="str">
        <f t="shared" si="780"/>
        <v>--</v>
      </c>
      <c r="AX166" s="185" t="str">
        <f t="shared" si="780"/>
        <v>--</v>
      </c>
      <c r="AY166" s="185" t="str">
        <f t="shared" si="780"/>
        <v>--</v>
      </c>
      <c r="AZ166" s="185" t="str">
        <f t="shared" si="780"/>
        <v>--</v>
      </c>
      <c r="BA166" s="185" t="str">
        <f t="shared" si="780"/>
        <v>--</v>
      </c>
      <c r="BB166" s="185" t="str">
        <f t="shared" si="780"/>
        <v>--</v>
      </c>
      <c r="BC166" s="185" t="str">
        <f t="shared" si="780"/>
        <v>--</v>
      </c>
      <c r="BD166" s="185" t="str">
        <f t="shared" si="780"/>
        <v>--</v>
      </c>
      <c r="BE166" s="185" t="str">
        <f t="shared" si="780"/>
        <v>--</v>
      </c>
      <c r="BF166" s="185" t="str">
        <f t="shared" si="780"/>
        <v>--</v>
      </c>
      <c r="BG166" s="185" t="str">
        <f t="shared" si="780"/>
        <v>--</v>
      </c>
      <c r="BH166" s="185" t="str">
        <f t="shared" si="780"/>
        <v>--</v>
      </c>
      <c r="BI166" s="185" t="str">
        <f t="shared" si="780"/>
        <v>--</v>
      </c>
      <c r="BJ166" s="185" t="str">
        <f t="shared" si="780"/>
        <v>--</v>
      </c>
      <c r="BK166" s="185" t="str">
        <f t="shared" si="780"/>
        <v>--</v>
      </c>
      <c r="BL166" s="185" t="str">
        <f t="shared" si="780"/>
        <v>--</v>
      </c>
      <c r="BM166" s="185" t="str">
        <f t="shared" si="780"/>
        <v>--</v>
      </c>
      <c r="BN166" s="185" t="str">
        <f t="shared" si="780"/>
        <v>--</v>
      </c>
      <c r="BO166" s="185" t="str">
        <f t="shared" si="780"/>
        <v>--</v>
      </c>
      <c r="BP166" s="185" t="str">
        <f t="shared" si="780"/>
        <v>--</v>
      </c>
      <c r="BQ166" s="185" t="str">
        <f t="shared" si="780"/>
        <v>--</v>
      </c>
      <c r="BR166" s="185" t="str">
        <f t="shared" si="780"/>
        <v>--</v>
      </c>
      <c r="BS166" s="185" t="str">
        <f t="shared" si="780"/>
        <v>--</v>
      </c>
      <c r="BT166" s="185" t="str">
        <f t="shared" si="780"/>
        <v>--</v>
      </c>
      <c r="BU166" s="185" t="str">
        <f t="shared" si="780"/>
        <v>--</v>
      </c>
      <c r="BV166" s="185" t="str">
        <f t="shared" si="780"/>
        <v>--</v>
      </c>
      <c r="BW166" s="185" t="str">
        <f t="shared" si="780"/>
        <v>--</v>
      </c>
      <c r="BX166" s="185" t="str">
        <f t="shared" si="780"/>
        <v>--</v>
      </c>
      <c r="BY166" s="185" t="str">
        <f t="shared" si="780"/>
        <v>--</v>
      </c>
      <c r="BZ166" s="185" t="str">
        <f t="shared" ref="BZ166:EK166" si="781">IFERROR(IF(GETPIVOTDATA("Revenue",$M$5,"FacilityID",BZ$164,"Date",TEXT($M$163,"yyyy-mm-dd"))&gt;0,"Yes","No"),"--")</f>
        <v>--</v>
      </c>
      <c r="CA166" s="185" t="str">
        <f t="shared" si="781"/>
        <v>--</v>
      </c>
      <c r="CB166" s="185" t="str">
        <f t="shared" si="781"/>
        <v>--</v>
      </c>
      <c r="CC166" s="185" t="str">
        <f t="shared" si="781"/>
        <v>--</v>
      </c>
      <c r="CD166" s="185" t="str">
        <f t="shared" si="781"/>
        <v>--</v>
      </c>
      <c r="CE166" s="185" t="str">
        <f t="shared" si="781"/>
        <v>--</v>
      </c>
      <c r="CF166" s="185" t="str">
        <f t="shared" si="781"/>
        <v>--</v>
      </c>
      <c r="CG166" s="185" t="str">
        <f t="shared" si="781"/>
        <v>--</v>
      </c>
      <c r="CH166" s="185" t="str">
        <f t="shared" si="781"/>
        <v>--</v>
      </c>
      <c r="CI166" s="185" t="str">
        <f t="shared" si="781"/>
        <v>--</v>
      </c>
      <c r="CJ166" s="185" t="str">
        <f t="shared" si="781"/>
        <v>--</v>
      </c>
      <c r="CK166" s="185" t="str">
        <f t="shared" si="781"/>
        <v>--</v>
      </c>
      <c r="CL166" s="185" t="str">
        <f t="shared" si="781"/>
        <v>--</v>
      </c>
      <c r="CM166" s="185" t="str">
        <f t="shared" si="781"/>
        <v>--</v>
      </c>
      <c r="CN166" s="185" t="str">
        <f t="shared" si="781"/>
        <v>--</v>
      </c>
      <c r="CO166" s="185" t="str">
        <f t="shared" si="781"/>
        <v>--</v>
      </c>
      <c r="CP166" s="185" t="str">
        <f t="shared" si="781"/>
        <v>--</v>
      </c>
      <c r="CQ166" s="185" t="str">
        <f t="shared" si="781"/>
        <v>--</v>
      </c>
      <c r="CR166" s="185" t="str">
        <f t="shared" si="781"/>
        <v>--</v>
      </c>
      <c r="CS166" s="185" t="str">
        <f t="shared" si="781"/>
        <v>--</v>
      </c>
      <c r="CT166" s="185" t="str">
        <f t="shared" si="781"/>
        <v>--</v>
      </c>
      <c r="CU166" s="185" t="str">
        <f t="shared" si="781"/>
        <v>--</v>
      </c>
      <c r="CV166" s="185" t="str">
        <f t="shared" si="781"/>
        <v>--</v>
      </c>
      <c r="CW166" s="185" t="str">
        <f t="shared" si="781"/>
        <v>--</v>
      </c>
      <c r="CX166" s="185" t="str">
        <f t="shared" si="781"/>
        <v>--</v>
      </c>
      <c r="CY166" s="185" t="str">
        <f t="shared" si="781"/>
        <v>--</v>
      </c>
      <c r="CZ166" s="185" t="str">
        <f t="shared" si="781"/>
        <v>--</v>
      </c>
      <c r="DA166" s="185" t="str">
        <f t="shared" si="781"/>
        <v>--</v>
      </c>
      <c r="DB166" s="185" t="str">
        <f t="shared" si="781"/>
        <v>--</v>
      </c>
      <c r="DC166" s="185" t="str">
        <f t="shared" si="781"/>
        <v>--</v>
      </c>
      <c r="DD166" s="185" t="str">
        <f t="shared" si="781"/>
        <v>--</v>
      </c>
      <c r="DE166" s="185" t="str">
        <f t="shared" si="781"/>
        <v>--</v>
      </c>
      <c r="DF166" s="185" t="str">
        <f t="shared" si="781"/>
        <v>--</v>
      </c>
      <c r="DG166" s="185" t="str">
        <f t="shared" si="781"/>
        <v>--</v>
      </c>
      <c r="DH166" s="185" t="str">
        <f t="shared" si="781"/>
        <v>--</v>
      </c>
      <c r="DI166" s="185" t="str">
        <f t="shared" si="781"/>
        <v>--</v>
      </c>
      <c r="DJ166" s="185" t="str">
        <f t="shared" si="781"/>
        <v>--</v>
      </c>
      <c r="DK166" s="185" t="str">
        <f t="shared" si="781"/>
        <v>--</v>
      </c>
      <c r="DL166" s="185" t="str">
        <f t="shared" si="781"/>
        <v>--</v>
      </c>
      <c r="DM166" s="185" t="str">
        <f t="shared" si="781"/>
        <v>--</v>
      </c>
      <c r="DN166" s="185" t="str">
        <f t="shared" si="781"/>
        <v>--</v>
      </c>
      <c r="DO166" s="185" t="str">
        <f t="shared" si="781"/>
        <v>--</v>
      </c>
      <c r="DP166" s="185" t="str">
        <f t="shared" si="781"/>
        <v>--</v>
      </c>
      <c r="DQ166" s="185" t="str">
        <f t="shared" si="781"/>
        <v>--</v>
      </c>
      <c r="DR166" s="185" t="str">
        <f t="shared" si="781"/>
        <v>--</v>
      </c>
      <c r="DS166" s="185" t="str">
        <f t="shared" si="781"/>
        <v>--</v>
      </c>
      <c r="DT166" s="185" t="str">
        <f t="shared" si="781"/>
        <v>--</v>
      </c>
      <c r="DU166" s="185" t="str">
        <f t="shared" si="781"/>
        <v>--</v>
      </c>
      <c r="DV166" s="185" t="str">
        <f t="shared" si="781"/>
        <v>--</v>
      </c>
      <c r="DW166" s="185" t="str">
        <f t="shared" si="781"/>
        <v>--</v>
      </c>
      <c r="DX166" s="185" t="str">
        <f t="shared" si="781"/>
        <v>--</v>
      </c>
      <c r="DY166" s="185" t="str">
        <f t="shared" si="781"/>
        <v>--</v>
      </c>
      <c r="DZ166" s="185" t="str">
        <f t="shared" si="781"/>
        <v>--</v>
      </c>
      <c r="EA166" s="185" t="str">
        <f t="shared" si="781"/>
        <v>--</v>
      </c>
      <c r="EB166" s="185" t="str">
        <f t="shared" si="781"/>
        <v>--</v>
      </c>
      <c r="EC166" s="185" t="str">
        <f t="shared" si="781"/>
        <v>--</v>
      </c>
      <c r="ED166" s="185" t="str">
        <f t="shared" si="781"/>
        <v>--</v>
      </c>
      <c r="EE166" s="185" t="str">
        <f t="shared" si="781"/>
        <v>--</v>
      </c>
      <c r="EF166" s="185" t="str">
        <f t="shared" si="781"/>
        <v>--</v>
      </c>
      <c r="EG166" s="185" t="str">
        <f t="shared" si="781"/>
        <v>--</v>
      </c>
      <c r="EH166" s="185" t="str">
        <f t="shared" si="781"/>
        <v>--</v>
      </c>
      <c r="EI166" s="185" t="str">
        <f t="shared" si="781"/>
        <v>--</v>
      </c>
      <c r="EJ166" s="185" t="str">
        <f t="shared" si="781"/>
        <v>--</v>
      </c>
      <c r="EK166" s="185" t="str">
        <f t="shared" si="781"/>
        <v>--</v>
      </c>
      <c r="EL166" s="185" t="str">
        <f t="shared" ref="EL166:GW166" si="782">IFERROR(IF(GETPIVOTDATA("Revenue",$M$5,"FacilityID",EL$164,"Date",TEXT($M$163,"yyyy-mm-dd"))&gt;0,"Yes","No"),"--")</f>
        <v>--</v>
      </c>
      <c r="EM166" s="185" t="str">
        <f t="shared" si="782"/>
        <v>--</v>
      </c>
      <c r="EN166" s="185" t="str">
        <f t="shared" si="782"/>
        <v>--</v>
      </c>
      <c r="EO166" s="185" t="str">
        <f t="shared" si="782"/>
        <v>--</v>
      </c>
      <c r="EP166" s="185" t="str">
        <f t="shared" si="782"/>
        <v>--</v>
      </c>
      <c r="EQ166" s="185" t="str">
        <f t="shared" si="782"/>
        <v>--</v>
      </c>
      <c r="ER166" s="185" t="str">
        <f t="shared" si="782"/>
        <v>--</v>
      </c>
      <c r="ES166" s="185" t="str">
        <f t="shared" si="782"/>
        <v>--</v>
      </c>
      <c r="ET166" s="185" t="str">
        <f t="shared" si="782"/>
        <v>--</v>
      </c>
      <c r="EU166" s="185" t="str">
        <f t="shared" si="782"/>
        <v>--</v>
      </c>
      <c r="EV166" s="185" t="str">
        <f t="shared" si="782"/>
        <v>--</v>
      </c>
      <c r="EW166" s="185" t="str">
        <f t="shared" si="782"/>
        <v>--</v>
      </c>
      <c r="EX166" s="185" t="str">
        <f t="shared" si="782"/>
        <v>--</v>
      </c>
      <c r="EY166" s="185" t="str">
        <f t="shared" si="782"/>
        <v>--</v>
      </c>
      <c r="EZ166" s="185" t="str">
        <f t="shared" si="782"/>
        <v>--</v>
      </c>
      <c r="FA166" s="185" t="str">
        <f t="shared" si="782"/>
        <v>--</v>
      </c>
      <c r="FB166" s="185" t="str">
        <f t="shared" si="782"/>
        <v>--</v>
      </c>
      <c r="FC166" s="185" t="str">
        <f t="shared" si="782"/>
        <v>--</v>
      </c>
      <c r="FD166" s="185" t="str">
        <f t="shared" si="782"/>
        <v>--</v>
      </c>
      <c r="FE166" s="185" t="str">
        <f t="shared" si="782"/>
        <v>--</v>
      </c>
      <c r="FF166" s="185" t="str">
        <f t="shared" si="782"/>
        <v>--</v>
      </c>
      <c r="FG166" s="185" t="str">
        <f t="shared" si="782"/>
        <v>--</v>
      </c>
      <c r="FH166" s="185" t="str">
        <f t="shared" si="782"/>
        <v>--</v>
      </c>
      <c r="FI166" s="185" t="str">
        <f t="shared" si="782"/>
        <v>--</v>
      </c>
      <c r="FJ166" s="185" t="str">
        <f t="shared" si="782"/>
        <v>--</v>
      </c>
      <c r="FK166" s="185" t="str">
        <f t="shared" si="782"/>
        <v>--</v>
      </c>
      <c r="FL166" s="185" t="str">
        <f t="shared" si="782"/>
        <v>--</v>
      </c>
      <c r="FM166" s="185" t="str">
        <f t="shared" si="782"/>
        <v>--</v>
      </c>
      <c r="FN166" s="185" t="str">
        <f t="shared" si="782"/>
        <v>--</v>
      </c>
      <c r="FO166" s="185" t="str">
        <f t="shared" si="782"/>
        <v>--</v>
      </c>
      <c r="FP166" s="185" t="str">
        <f t="shared" si="782"/>
        <v>--</v>
      </c>
      <c r="FQ166" s="185" t="str">
        <f t="shared" si="782"/>
        <v>--</v>
      </c>
      <c r="FR166" s="185" t="str">
        <f t="shared" si="782"/>
        <v>--</v>
      </c>
      <c r="FS166" s="185" t="str">
        <f t="shared" si="782"/>
        <v>--</v>
      </c>
      <c r="FT166" s="185" t="str">
        <f t="shared" si="782"/>
        <v>--</v>
      </c>
      <c r="FU166" s="185" t="str">
        <f t="shared" si="782"/>
        <v>--</v>
      </c>
      <c r="FV166" s="185" t="str">
        <f t="shared" si="782"/>
        <v>--</v>
      </c>
      <c r="FW166" s="185" t="str">
        <f t="shared" si="782"/>
        <v>--</v>
      </c>
      <c r="FX166" s="185" t="str">
        <f t="shared" si="782"/>
        <v>--</v>
      </c>
      <c r="FY166" s="185" t="str">
        <f t="shared" si="782"/>
        <v>--</v>
      </c>
      <c r="FZ166" s="185" t="str">
        <f t="shared" si="782"/>
        <v>--</v>
      </c>
      <c r="GA166" s="185" t="str">
        <f t="shared" si="782"/>
        <v>--</v>
      </c>
      <c r="GB166" s="185" t="str">
        <f t="shared" si="782"/>
        <v>--</v>
      </c>
      <c r="GC166" s="185" t="str">
        <f t="shared" si="782"/>
        <v>--</v>
      </c>
      <c r="GD166" s="185" t="str">
        <f t="shared" si="782"/>
        <v>--</v>
      </c>
      <c r="GE166" s="185" t="str">
        <f t="shared" si="782"/>
        <v>--</v>
      </c>
      <c r="GF166" s="185" t="str">
        <f t="shared" si="782"/>
        <v>--</v>
      </c>
      <c r="GG166" s="185" t="str">
        <f t="shared" si="782"/>
        <v>--</v>
      </c>
      <c r="GH166" s="185" t="str">
        <f t="shared" si="782"/>
        <v>--</v>
      </c>
      <c r="GI166" s="185" t="str">
        <f t="shared" si="782"/>
        <v>--</v>
      </c>
      <c r="GJ166" s="185" t="str">
        <f t="shared" si="782"/>
        <v>--</v>
      </c>
      <c r="GK166" s="185" t="str">
        <f t="shared" si="782"/>
        <v>--</v>
      </c>
      <c r="GL166" s="185" t="str">
        <f t="shared" si="782"/>
        <v>--</v>
      </c>
      <c r="GM166" s="185" t="str">
        <f t="shared" si="782"/>
        <v>--</v>
      </c>
      <c r="GN166" s="185" t="str">
        <f t="shared" si="782"/>
        <v>--</v>
      </c>
      <c r="GO166" s="185" t="str">
        <f t="shared" si="782"/>
        <v>--</v>
      </c>
      <c r="GP166" s="185" t="str">
        <f t="shared" si="782"/>
        <v>--</v>
      </c>
      <c r="GQ166" s="185" t="str">
        <f t="shared" si="782"/>
        <v>--</v>
      </c>
      <c r="GR166" s="185" t="str">
        <f t="shared" si="782"/>
        <v>--</v>
      </c>
      <c r="GS166" s="185" t="str">
        <f t="shared" si="782"/>
        <v>--</v>
      </c>
      <c r="GT166" s="185" t="str">
        <f t="shared" si="782"/>
        <v>--</v>
      </c>
      <c r="GU166" s="185" t="str">
        <f t="shared" si="782"/>
        <v>--</v>
      </c>
      <c r="GV166" s="185" t="str">
        <f t="shared" si="782"/>
        <v>--</v>
      </c>
      <c r="GW166" s="185" t="str">
        <f t="shared" si="782"/>
        <v>--</v>
      </c>
      <c r="GX166" s="185" t="str">
        <f t="shared" ref="GX166:JI166" si="783">IFERROR(IF(GETPIVOTDATA("Revenue",$M$5,"FacilityID",GX$164,"Date",TEXT($M$163,"yyyy-mm-dd"))&gt;0,"Yes","No"),"--")</f>
        <v>--</v>
      </c>
      <c r="GY166" s="185" t="str">
        <f t="shared" si="783"/>
        <v>--</v>
      </c>
      <c r="GZ166" s="185" t="str">
        <f t="shared" si="783"/>
        <v>--</v>
      </c>
      <c r="HA166" s="185" t="str">
        <f t="shared" si="783"/>
        <v>--</v>
      </c>
      <c r="HB166" s="185" t="str">
        <f t="shared" si="783"/>
        <v>--</v>
      </c>
      <c r="HC166" s="185" t="str">
        <f t="shared" si="783"/>
        <v>--</v>
      </c>
      <c r="HD166" s="185" t="str">
        <f t="shared" si="783"/>
        <v>--</v>
      </c>
      <c r="HE166" s="185" t="str">
        <f t="shared" si="783"/>
        <v>--</v>
      </c>
      <c r="HF166" s="185" t="str">
        <f t="shared" si="783"/>
        <v>--</v>
      </c>
      <c r="HG166" s="185" t="str">
        <f t="shared" si="783"/>
        <v>--</v>
      </c>
      <c r="HH166" s="185" t="str">
        <f t="shared" si="783"/>
        <v>--</v>
      </c>
      <c r="HI166" s="185" t="str">
        <f t="shared" si="783"/>
        <v>--</v>
      </c>
      <c r="HJ166" s="185" t="str">
        <f t="shared" si="783"/>
        <v>--</v>
      </c>
      <c r="HK166" s="185" t="str">
        <f t="shared" si="783"/>
        <v>--</v>
      </c>
      <c r="HL166" s="185" t="str">
        <f t="shared" si="783"/>
        <v>--</v>
      </c>
      <c r="HM166" s="185" t="str">
        <f t="shared" si="783"/>
        <v>--</v>
      </c>
      <c r="HN166" s="185" t="str">
        <f t="shared" si="783"/>
        <v>--</v>
      </c>
      <c r="HO166" s="185" t="str">
        <f t="shared" si="783"/>
        <v>--</v>
      </c>
      <c r="HP166" s="185" t="str">
        <f t="shared" si="783"/>
        <v>--</v>
      </c>
      <c r="HQ166" s="185" t="str">
        <f t="shared" si="783"/>
        <v>--</v>
      </c>
      <c r="HR166" s="185" t="str">
        <f t="shared" si="783"/>
        <v>--</v>
      </c>
      <c r="HS166" s="185" t="str">
        <f t="shared" si="783"/>
        <v>--</v>
      </c>
      <c r="HT166" s="185" t="str">
        <f t="shared" si="783"/>
        <v>--</v>
      </c>
      <c r="HU166" s="185" t="str">
        <f t="shared" si="783"/>
        <v>--</v>
      </c>
      <c r="HV166" s="185" t="str">
        <f t="shared" si="783"/>
        <v>--</v>
      </c>
      <c r="HW166" s="185" t="str">
        <f t="shared" si="783"/>
        <v>--</v>
      </c>
      <c r="HX166" s="185" t="str">
        <f t="shared" si="783"/>
        <v>--</v>
      </c>
      <c r="HY166" s="185" t="str">
        <f t="shared" si="783"/>
        <v>--</v>
      </c>
      <c r="HZ166" s="185" t="str">
        <f t="shared" si="783"/>
        <v>--</v>
      </c>
      <c r="IA166" s="185" t="str">
        <f t="shared" si="783"/>
        <v>--</v>
      </c>
      <c r="IB166" s="185" t="str">
        <f t="shared" si="783"/>
        <v>--</v>
      </c>
      <c r="IC166" s="185" t="str">
        <f t="shared" si="783"/>
        <v>--</v>
      </c>
      <c r="ID166" s="185" t="str">
        <f t="shared" si="783"/>
        <v>--</v>
      </c>
      <c r="IE166" s="185" t="str">
        <f t="shared" si="783"/>
        <v>--</v>
      </c>
      <c r="IF166" s="185" t="str">
        <f t="shared" si="783"/>
        <v>--</v>
      </c>
      <c r="IG166" s="185" t="str">
        <f t="shared" si="783"/>
        <v>--</v>
      </c>
      <c r="IH166" s="185" t="str">
        <f t="shared" si="783"/>
        <v>--</v>
      </c>
      <c r="II166" s="185" t="str">
        <f t="shared" si="783"/>
        <v>--</v>
      </c>
      <c r="IJ166" s="185" t="str">
        <f t="shared" si="783"/>
        <v>--</v>
      </c>
      <c r="IK166" s="185" t="str">
        <f t="shared" si="783"/>
        <v>--</v>
      </c>
      <c r="IL166" s="185" t="str">
        <f t="shared" si="783"/>
        <v>--</v>
      </c>
      <c r="IM166" s="185" t="str">
        <f t="shared" si="783"/>
        <v>--</v>
      </c>
      <c r="IN166" s="185" t="str">
        <f t="shared" si="783"/>
        <v>--</v>
      </c>
      <c r="IO166" s="185" t="str">
        <f t="shared" si="783"/>
        <v>--</v>
      </c>
      <c r="IP166" s="185" t="str">
        <f t="shared" si="783"/>
        <v>--</v>
      </c>
      <c r="IQ166" s="185" t="str">
        <f t="shared" si="783"/>
        <v>--</v>
      </c>
      <c r="IR166" s="185" t="str">
        <f t="shared" si="783"/>
        <v>--</v>
      </c>
      <c r="IS166" s="185" t="str">
        <f t="shared" si="783"/>
        <v>--</v>
      </c>
      <c r="IT166" s="185" t="str">
        <f t="shared" si="783"/>
        <v>--</v>
      </c>
      <c r="IU166" s="185" t="str">
        <f t="shared" si="783"/>
        <v>--</v>
      </c>
      <c r="IV166" s="185" t="str">
        <f t="shared" si="783"/>
        <v>--</v>
      </c>
      <c r="IW166" s="185" t="str">
        <f t="shared" si="783"/>
        <v>--</v>
      </c>
      <c r="IX166" s="185" t="str">
        <f t="shared" si="783"/>
        <v>--</v>
      </c>
      <c r="IY166" s="185" t="str">
        <f t="shared" si="783"/>
        <v>--</v>
      </c>
      <c r="IZ166" s="185" t="str">
        <f t="shared" si="783"/>
        <v>--</v>
      </c>
      <c r="JA166" s="185" t="str">
        <f t="shared" si="783"/>
        <v>--</v>
      </c>
      <c r="JB166" s="185" t="str">
        <f t="shared" si="783"/>
        <v>--</v>
      </c>
      <c r="JC166" s="185" t="str">
        <f t="shared" si="783"/>
        <v>--</v>
      </c>
      <c r="JD166" s="185" t="str">
        <f t="shared" si="783"/>
        <v>--</v>
      </c>
      <c r="JE166" s="185" t="str">
        <f t="shared" si="783"/>
        <v>--</v>
      </c>
      <c r="JF166" s="185" t="str">
        <f t="shared" si="783"/>
        <v>--</v>
      </c>
      <c r="JG166" s="185" t="str">
        <f t="shared" si="783"/>
        <v>--</v>
      </c>
      <c r="JH166" s="185" t="str">
        <f t="shared" si="783"/>
        <v>--</v>
      </c>
      <c r="JI166" s="185" t="str">
        <f t="shared" si="783"/>
        <v>--</v>
      </c>
      <c r="JJ166" s="185" t="str">
        <f t="shared" ref="JJ166:LU166" si="784">IFERROR(IF(GETPIVOTDATA("Revenue",$M$5,"FacilityID",JJ$164,"Date",TEXT($M$163,"yyyy-mm-dd"))&gt;0,"Yes","No"),"--")</f>
        <v>--</v>
      </c>
      <c r="JK166" s="185" t="str">
        <f t="shared" si="784"/>
        <v>--</v>
      </c>
      <c r="JL166" s="185" t="str">
        <f t="shared" si="784"/>
        <v>--</v>
      </c>
      <c r="JM166" s="185" t="str">
        <f t="shared" si="784"/>
        <v>--</v>
      </c>
      <c r="JN166" s="185" t="str">
        <f t="shared" si="784"/>
        <v>--</v>
      </c>
      <c r="JO166" s="185" t="str">
        <f t="shared" si="784"/>
        <v>--</v>
      </c>
      <c r="JP166" s="185" t="str">
        <f t="shared" si="784"/>
        <v>--</v>
      </c>
      <c r="JQ166" s="185" t="str">
        <f t="shared" si="784"/>
        <v>--</v>
      </c>
      <c r="JR166" s="185" t="str">
        <f t="shared" si="784"/>
        <v>--</v>
      </c>
      <c r="JS166" s="185" t="str">
        <f t="shared" si="784"/>
        <v>--</v>
      </c>
      <c r="JT166" s="185" t="str">
        <f t="shared" si="784"/>
        <v>--</v>
      </c>
      <c r="JU166" s="185" t="str">
        <f t="shared" si="784"/>
        <v>--</v>
      </c>
      <c r="JV166" s="185" t="str">
        <f t="shared" si="784"/>
        <v>--</v>
      </c>
      <c r="JW166" s="185" t="str">
        <f t="shared" si="784"/>
        <v>--</v>
      </c>
      <c r="JX166" s="185" t="str">
        <f t="shared" si="784"/>
        <v>--</v>
      </c>
      <c r="JY166" s="185" t="str">
        <f t="shared" si="784"/>
        <v>--</v>
      </c>
      <c r="JZ166" s="185" t="str">
        <f t="shared" si="784"/>
        <v>--</v>
      </c>
      <c r="KA166" s="185" t="str">
        <f t="shared" si="784"/>
        <v>--</v>
      </c>
      <c r="KB166" s="185" t="str">
        <f t="shared" si="784"/>
        <v>--</v>
      </c>
      <c r="KC166" s="185" t="str">
        <f t="shared" si="784"/>
        <v>--</v>
      </c>
      <c r="KD166" s="185" t="str">
        <f t="shared" si="784"/>
        <v>--</v>
      </c>
      <c r="KE166" s="185" t="str">
        <f t="shared" si="784"/>
        <v>--</v>
      </c>
      <c r="KF166" s="185" t="str">
        <f t="shared" si="784"/>
        <v>--</v>
      </c>
      <c r="KG166" s="185" t="str">
        <f t="shared" si="784"/>
        <v>--</v>
      </c>
      <c r="KH166" s="185" t="str">
        <f t="shared" si="784"/>
        <v>--</v>
      </c>
      <c r="KI166" s="185" t="str">
        <f t="shared" si="784"/>
        <v>--</v>
      </c>
      <c r="KJ166" s="185" t="str">
        <f t="shared" si="784"/>
        <v>--</v>
      </c>
      <c r="KK166" s="185" t="str">
        <f t="shared" si="784"/>
        <v>--</v>
      </c>
      <c r="KL166" s="185" t="str">
        <f t="shared" si="784"/>
        <v>--</v>
      </c>
      <c r="KM166" s="185" t="str">
        <f t="shared" si="784"/>
        <v>--</v>
      </c>
      <c r="KN166" s="185" t="str">
        <f t="shared" si="784"/>
        <v>--</v>
      </c>
      <c r="KO166" s="185" t="str">
        <f t="shared" si="784"/>
        <v>--</v>
      </c>
      <c r="KP166" s="185" t="str">
        <f t="shared" si="784"/>
        <v>--</v>
      </c>
      <c r="KQ166" s="185" t="str">
        <f t="shared" si="784"/>
        <v>--</v>
      </c>
      <c r="KR166" s="185" t="str">
        <f t="shared" si="784"/>
        <v>--</v>
      </c>
      <c r="KS166" s="185" t="str">
        <f t="shared" si="784"/>
        <v>--</v>
      </c>
      <c r="KT166" s="185" t="str">
        <f t="shared" si="784"/>
        <v>--</v>
      </c>
      <c r="KU166" s="185" t="str">
        <f t="shared" si="784"/>
        <v>--</v>
      </c>
      <c r="KV166" s="185" t="str">
        <f t="shared" si="784"/>
        <v>--</v>
      </c>
      <c r="KW166" s="185" t="str">
        <f t="shared" si="784"/>
        <v>--</v>
      </c>
      <c r="KX166" s="185" t="str">
        <f t="shared" si="784"/>
        <v>--</v>
      </c>
      <c r="KY166" s="185" t="str">
        <f t="shared" si="784"/>
        <v>--</v>
      </c>
      <c r="KZ166" s="185" t="str">
        <f t="shared" si="784"/>
        <v>--</v>
      </c>
      <c r="LA166" s="185" t="str">
        <f t="shared" si="784"/>
        <v>--</v>
      </c>
      <c r="LB166" s="185" t="str">
        <f t="shared" si="784"/>
        <v>--</v>
      </c>
      <c r="LC166" s="185" t="str">
        <f t="shared" si="784"/>
        <v>--</v>
      </c>
      <c r="LD166" s="185" t="str">
        <f t="shared" si="784"/>
        <v>--</v>
      </c>
      <c r="LE166" s="185" t="str">
        <f t="shared" si="784"/>
        <v>--</v>
      </c>
      <c r="LF166" s="185" t="str">
        <f t="shared" si="784"/>
        <v>--</v>
      </c>
      <c r="LG166" s="185" t="str">
        <f t="shared" si="784"/>
        <v>--</v>
      </c>
      <c r="LH166" s="185" t="str">
        <f t="shared" si="784"/>
        <v>--</v>
      </c>
      <c r="LI166" s="185" t="str">
        <f t="shared" si="784"/>
        <v>--</v>
      </c>
      <c r="LJ166" s="185" t="str">
        <f t="shared" si="784"/>
        <v>--</v>
      </c>
      <c r="LK166" s="185" t="str">
        <f t="shared" si="784"/>
        <v>--</v>
      </c>
      <c r="LL166" s="185" t="str">
        <f t="shared" si="784"/>
        <v>--</v>
      </c>
      <c r="LM166" s="185" t="str">
        <f t="shared" si="784"/>
        <v>--</v>
      </c>
      <c r="LN166" s="185" t="str">
        <f t="shared" si="784"/>
        <v>--</v>
      </c>
      <c r="LO166" s="185" t="str">
        <f t="shared" si="784"/>
        <v>--</v>
      </c>
      <c r="LP166" s="185" t="str">
        <f t="shared" si="784"/>
        <v>--</v>
      </c>
      <c r="LQ166" s="185" t="str">
        <f t="shared" si="784"/>
        <v>--</v>
      </c>
      <c r="LR166" s="185" t="str">
        <f t="shared" si="784"/>
        <v>--</v>
      </c>
      <c r="LS166" s="185" t="str">
        <f t="shared" si="784"/>
        <v>--</v>
      </c>
      <c r="LT166" s="185" t="str">
        <f t="shared" si="784"/>
        <v>--</v>
      </c>
      <c r="LU166" s="185" t="str">
        <f t="shared" si="784"/>
        <v>--</v>
      </c>
      <c r="LV166" s="185" t="str">
        <f t="shared" ref="LV166:OG166" si="785">IFERROR(IF(GETPIVOTDATA("Revenue",$M$5,"FacilityID",LV$164,"Date",TEXT($M$163,"yyyy-mm-dd"))&gt;0,"Yes","No"),"--")</f>
        <v>--</v>
      </c>
      <c r="LW166" s="185" t="str">
        <f t="shared" si="785"/>
        <v>--</v>
      </c>
      <c r="LX166" s="185" t="str">
        <f t="shared" si="785"/>
        <v>--</v>
      </c>
      <c r="LY166" s="185" t="str">
        <f t="shared" si="785"/>
        <v>--</v>
      </c>
      <c r="LZ166" s="185" t="str">
        <f t="shared" si="785"/>
        <v>--</v>
      </c>
      <c r="MA166" s="185" t="str">
        <f t="shared" si="785"/>
        <v>--</v>
      </c>
      <c r="MB166" s="185" t="str">
        <f t="shared" si="785"/>
        <v>--</v>
      </c>
      <c r="MC166" s="185" t="str">
        <f t="shared" si="785"/>
        <v>--</v>
      </c>
      <c r="MD166" s="185" t="str">
        <f t="shared" si="785"/>
        <v>--</v>
      </c>
      <c r="ME166" s="185" t="str">
        <f t="shared" si="785"/>
        <v>--</v>
      </c>
      <c r="MF166" s="185" t="str">
        <f t="shared" si="785"/>
        <v>--</v>
      </c>
      <c r="MG166" s="185" t="str">
        <f t="shared" si="785"/>
        <v>--</v>
      </c>
      <c r="MH166" s="185" t="str">
        <f t="shared" si="785"/>
        <v>--</v>
      </c>
      <c r="MI166" s="185" t="str">
        <f t="shared" si="785"/>
        <v>--</v>
      </c>
      <c r="MJ166" s="185" t="str">
        <f t="shared" si="785"/>
        <v>--</v>
      </c>
      <c r="MK166" s="185" t="str">
        <f t="shared" si="785"/>
        <v>--</v>
      </c>
      <c r="ML166" s="185" t="str">
        <f t="shared" si="785"/>
        <v>--</v>
      </c>
      <c r="MM166" s="185" t="str">
        <f t="shared" si="785"/>
        <v>--</v>
      </c>
      <c r="MN166" s="185" t="str">
        <f t="shared" si="785"/>
        <v>--</v>
      </c>
      <c r="MO166" s="185" t="str">
        <f t="shared" si="785"/>
        <v>--</v>
      </c>
      <c r="MP166" s="185" t="str">
        <f t="shared" si="785"/>
        <v>--</v>
      </c>
      <c r="MQ166" s="185" t="str">
        <f t="shared" si="785"/>
        <v>--</v>
      </c>
      <c r="MR166" s="185" t="str">
        <f t="shared" si="785"/>
        <v>--</v>
      </c>
      <c r="MS166" s="185" t="str">
        <f t="shared" si="785"/>
        <v>--</v>
      </c>
      <c r="MT166" s="185" t="str">
        <f t="shared" si="785"/>
        <v>--</v>
      </c>
      <c r="MU166" s="185" t="str">
        <f t="shared" si="785"/>
        <v>--</v>
      </c>
      <c r="MV166" s="185" t="str">
        <f t="shared" si="785"/>
        <v>--</v>
      </c>
      <c r="MW166" s="185" t="str">
        <f t="shared" si="785"/>
        <v>--</v>
      </c>
      <c r="MX166" s="185" t="str">
        <f t="shared" si="785"/>
        <v>--</v>
      </c>
      <c r="MY166" s="185" t="str">
        <f t="shared" si="785"/>
        <v>--</v>
      </c>
      <c r="MZ166" s="185" t="str">
        <f t="shared" si="785"/>
        <v>--</v>
      </c>
      <c r="NA166" s="185" t="str">
        <f t="shared" si="785"/>
        <v>--</v>
      </c>
      <c r="NB166" s="185" t="str">
        <f t="shared" si="785"/>
        <v>--</v>
      </c>
      <c r="NC166" s="185" t="str">
        <f t="shared" si="785"/>
        <v>--</v>
      </c>
      <c r="ND166" s="185" t="str">
        <f t="shared" si="785"/>
        <v>--</v>
      </c>
      <c r="NE166" s="185" t="str">
        <f t="shared" si="785"/>
        <v>--</v>
      </c>
      <c r="NF166" s="185" t="str">
        <f t="shared" si="785"/>
        <v>--</v>
      </c>
      <c r="NG166" s="185" t="str">
        <f t="shared" si="785"/>
        <v>--</v>
      </c>
      <c r="NH166" s="185" t="str">
        <f t="shared" si="785"/>
        <v>--</v>
      </c>
      <c r="NI166" s="185" t="str">
        <f t="shared" si="785"/>
        <v>--</v>
      </c>
      <c r="NJ166" s="185" t="str">
        <f t="shared" si="785"/>
        <v>--</v>
      </c>
      <c r="NK166" s="185" t="str">
        <f t="shared" si="785"/>
        <v>--</v>
      </c>
      <c r="NL166" s="185" t="str">
        <f t="shared" si="785"/>
        <v>--</v>
      </c>
      <c r="NM166" s="185" t="str">
        <f t="shared" si="785"/>
        <v>--</v>
      </c>
      <c r="NN166" s="185" t="str">
        <f t="shared" si="785"/>
        <v>--</v>
      </c>
      <c r="NO166" s="185" t="str">
        <f t="shared" si="785"/>
        <v>--</v>
      </c>
      <c r="NP166" s="185" t="str">
        <f t="shared" si="785"/>
        <v>--</v>
      </c>
      <c r="NQ166" s="185" t="str">
        <f t="shared" si="785"/>
        <v>--</v>
      </c>
      <c r="NR166" s="185" t="str">
        <f t="shared" si="785"/>
        <v>--</v>
      </c>
      <c r="NS166" s="185" t="str">
        <f t="shared" si="785"/>
        <v>--</v>
      </c>
      <c r="NT166" s="185" t="str">
        <f t="shared" si="785"/>
        <v>--</v>
      </c>
      <c r="NU166" s="185" t="str">
        <f t="shared" si="785"/>
        <v>--</v>
      </c>
      <c r="NV166" s="185" t="str">
        <f t="shared" si="785"/>
        <v>--</v>
      </c>
      <c r="NW166" s="185" t="str">
        <f t="shared" si="785"/>
        <v>--</v>
      </c>
      <c r="NX166" s="185" t="str">
        <f t="shared" si="785"/>
        <v>--</v>
      </c>
      <c r="NY166" s="185" t="str">
        <f t="shared" si="785"/>
        <v>--</v>
      </c>
      <c r="NZ166" s="185" t="str">
        <f t="shared" si="785"/>
        <v>--</v>
      </c>
      <c r="OA166" s="185" t="str">
        <f t="shared" si="785"/>
        <v>--</v>
      </c>
      <c r="OB166" s="185" t="str">
        <f t="shared" si="785"/>
        <v>--</v>
      </c>
      <c r="OC166" s="185" t="str">
        <f t="shared" si="785"/>
        <v>--</v>
      </c>
      <c r="OD166" s="185" t="str">
        <f t="shared" si="785"/>
        <v>--</v>
      </c>
      <c r="OE166" s="185" t="str">
        <f t="shared" si="785"/>
        <v>--</v>
      </c>
      <c r="OF166" s="185" t="str">
        <f t="shared" si="785"/>
        <v>--</v>
      </c>
      <c r="OG166" s="185" t="str">
        <f t="shared" si="785"/>
        <v>--</v>
      </c>
      <c r="OH166" s="185" t="str">
        <f t="shared" ref="OH166:QS166" si="786">IFERROR(IF(GETPIVOTDATA("Revenue",$M$5,"FacilityID",OH$164,"Date",TEXT($M$163,"yyyy-mm-dd"))&gt;0,"Yes","No"),"--")</f>
        <v>--</v>
      </c>
      <c r="OI166" s="185" t="str">
        <f t="shared" si="786"/>
        <v>--</v>
      </c>
      <c r="OJ166" s="185" t="str">
        <f t="shared" si="786"/>
        <v>--</v>
      </c>
      <c r="OK166" s="185" t="str">
        <f t="shared" si="786"/>
        <v>--</v>
      </c>
      <c r="OL166" s="185" t="str">
        <f t="shared" si="786"/>
        <v>--</v>
      </c>
      <c r="OM166" s="185" t="str">
        <f t="shared" si="786"/>
        <v>--</v>
      </c>
      <c r="ON166" s="185" t="str">
        <f t="shared" si="786"/>
        <v>--</v>
      </c>
      <c r="OO166" s="185" t="str">
        <f t="shared" si="786"/>
        <v>--</v>
      </c>
      <c r="OP166" s="185" t="str">
        <f t="shared" si="786"/>
        <v>--</v>
      </c>
      <c r="OQ166" s="185" t="str">
        <f t="shared" si="786"/>
        <v>--</v>
      </c>
      <c r="OR166" s="185" t="str">
        <f t="shared" si="786"/>
        <v>--</v>
      </c>
      <c r="OS166" s="185" t="str">
        <f t="shared" si="786"/>
        <v>--</v>
      </c>
      <c r="OT166" s="185" t="str">
        <f t="shared" si="786"/>
        <v>--</v>
      </c>
      <c r="OU166" s="185" t="str">
        <f t="shared" si="786"/>
        <v>--</v>
      </c>
      <c r="OV166" s="185" t="str">
        <f t="shared" si="786"/>
        <v>--</v>
      </c>
      <c r="OW166" s="185" t="str">
        <f t="shared" si="786"/>
        <v>--</v>
      </c>
      <c r="OX166" s="185" t="str">
        <f t="shared" si="786"/>
        <v>--</v>
      </c>
      <c r="OY166" s="185" t="str">
        <f t="shared" si="786"/>
        <v>--</v>
      </c>
      <c r="OZ166" s="185" t="str">
        <f t="shared" si="786"/>
        <v>--</v>
      </c>
      <c r="PA166" s="185" t="str">
        <f t="shared" si="786"/>
        <v>--</v>
      </c>
      <c r="PB166" s="185" t="str">
        <f t="shared" si="786"/>
        <v>--</v>
      </c>
      <c r="PC166" s="185" t="str">
        <f t="shared" si="786"/>
        <v>--</v>
      </c>
      <c r="PD166" s="185" t="str">
        <f t="shared" si="786"/>
        <v>--</v>
      </c>
      <c r="PE166" s="185" t="str">
        <f t="shared" si="786"/>
        <v>--</v>
      </c>
      <c r="PF166" s="185" t="str">
        <f t="shared" si="786"/>
        <v>--</v>
      </c>
      <c r="PG166" s="185" t="str">
        <f t="shared" si="786"/>
        <v>--</v>
      </c>
      <c r="PH166" s="185" t="str">
        <f t="shared" si="786"/>
        <v>--</v>
      </c>
      <c r="PI166" s="185" t="str">
        <f t="shared" si="786"/>
        <v>--</v>
      </c>
      <c r="PJ166" s="185" t="str">
        <f t="shared" si="786"/>
        <v>--</v>
      </c>
      <c r="PK166" s="185" t="str">
        <f t="shared" si="786"/>
        <v>--</v>
      </c>
      <c r="PL166" s="185" t="str">
        <f t="shared" si="786"/>
        <v>--</v>
      </c>
      <c r="PM166" s="185" t="str">
        <f t="shared" si="786"/>
        <v>--</v>
      </c>
      <c r="PN166" s="185" t="str">
        <f t="shared" si="786"/>
        <v>--</v>
      </c>
      <c r="PO166" s="185" t="str">
        <f t="shared" si="786"/>
        <v>--</v>
      </c>
      <c r="PP166" s="185" t="str">
        <f t="shared" si="786"/>
        <v>--</v>
      </c>
      <c r="PQ166" s="185" t="str">
        <f t="shared" si="786"/>
        <v>--</v>
      </c>
      <c r="PR166" s="185" t="str">
        <f t="shared" si="786"/>
        <v>--</v>
      </c>
      <c r="PS166" s="185" t="str">
        <f t="shared" si="786"/>
        <v>--</v>
      </c>
      <c r="PT166" s="185" t="str">
        <f t="shared" si="786"/>
        <v>--</v>
      </c>
      <c r="PU166" s="185" t="str">
        <f t="shared" si="786"/>
        <v>--</v>
      </c>
      <c r="PV166" s="185" t="str">
        <f t="shared" si="786"/>
        <v>--</v>
      </c>
      <c r="PW166" s="185" t="str">
        <f t="shared" si="786"/>
        <v>--</v>
      </c>
      <c r="PX166" s="185" t="str">
        <f t="shared" si="786"/>
        <v>--</v>
      </c>
      <c r="PY166" s="185" t="str">
        <f t="shared" si="786"/>
        <v>--</v>
      </c>
      <c r="PZ166" s="185" t="str">
        <f t="shared" si="786"/>
        <v>--</v>
      </c>
      <c r="QA166" s="185" t="str">
        <f t="shared" si="786"/>
        <v>--</v>
      </c>
      <c r="QB166" s="185" t="str">
        <f t="shared" si="786"/>
        <v>--</v>
      </c>
      <c r="QC166" s="185" t="str">
        <f t="shared" si="786"/>
        <v>--</v>
      </c>
      <c r="QD166" s="185" t="str">
        <f t="shared" si="786"/>
        <v>--</v>
      </c>
      <c r="QE166" s="185" t="str">
        <f t="shared" si="786"/>
        <v>--</v>
      </c>
      <c r="QF166" s="185" t="str">
        <f t="shared" si="786"/>
        <v>--</v>
      </c>
      <c r="QG166" s="185" t="str">
        <f t="shared" si="786"/>
        <v>--</v>
      </c>
      <c r="QH166" s="185" t="str">
        <f t="shared" si="786"/>
        <v>--</v>
      </c>
      <c r="QI166" s="185" t="str">
        <f t="shared" si="786"/>
        <v>--</v>
      </c>
      <c r="QJ166" s="185" t="str">
        <f t="shared" si="786"/>
        <v>--</v>
      </c>
      <c r="QK166" s="185" t="str">
        <f t="shared" si="786"/>
        <v>--</v>
      </c>
      <c r="QL166" s="185" t="str">
        <f t="shared" si="786"/>
        <v>--</v>
      </c>
      <c r="QM166" s="185" t="str">
        <f t="shared" si="786"/>
        <v>--</v>
      </c>
      <c r="QN166" s="185" t="str">
        <f t="shared" si="786"/>
        <v>--</v>
      </c>
      <c r="QO166" s="185" t="str">
        <f t="shared" si="786"/>
        <v>--</v>
      </c>
      <c r="QP166" s="185" t="str">
        <f t="shared" si="786"/>
        <v>--</v>
      </c>
      <c r="QQ166" s="185" t="str">
        <f t="shared" si="786"/>
        <v>--</v>
      </c>
      <c r="QR166" s="185" t="str">
        <f t="shared" si="786"/>
        <v>--</v>
      </c>
      <c r="QS166" s="185" t="str">
        <f t="shared" si="786"/>
        <v>--</v>
      </c>
      <c r="QT166" s="185" t="str">
        <f t="shared" ref="QT166:TE166" si="787">IFERROR(IF(GETPIVOTDATA("Revenue",$M$5,"FacilityID",QT$164,"Date",TEXT($M$163,"yyyy-mm-dd"))&gt;0,"Yes","No"),"--")</f>
        <v>--</v>
      </c>
      <c r="QU166" s="185" t="str">
        <f t="shared" si="787"/>
        <v>--</v>
      </c>
      <c r="QV166" s="185" t="str">
        <f t="shared" si="787"/>
        <v>--</v>
      </c>
      <c r="QW166" s="185" t="str">
        <f t="shared" si="787"/>
        <v>--</v>
      </c>
      <c r="QX166" s="185" t="str">
        <f t="shared" si="787"/>
        <v>--</v>
      </c>
      <c r="QY166" s="185" t="str">
        <f t="shared" si="787"/>
        <v>--</v>
      </c>
      <c r="QZ166" s="185" t="str">
        <f t="shared" si="787"/>
        <v>--</v>
      </c>
      <c r="RA166" s="185" t="str">
        <f t="shared" si="787"/>
        <v>--</v>
      </c>
      <c r="RB166" s="185" t="str">
        <f t="shared" si="787"/>
        <v>--</v>
      </c>
      <c r="RC166" s="185" t="str">
        <f t="shared" si="787"/>
        <v>--</v>
      </c>
      <c r="RD166" s="185" t="str">
        <f t="shared" si="787"/>
        <v>--</v>
      </c>
      <c r="RE166" s="185" t="str">
        <f t="shared" si="787"/>
        <v>--</v>
      </c>
      <c r="RF166" s="185" t="str">
        <f t="shared" si="787"/>
        <v>--</v>
      </c>
      <c r="RG166" s="185" t="str">
        <f t="shared" si="787"/>
        <v>--</v>
      </c>
      <c r="RH166" s="185" t="str">
        <f t="shared" si="787"/>
        <v>--</v>
      </c>
      <c r="RI166" s="185" t="str">
        <f t="shared" si="787"/>
        <v>--</v>
      </c>
      <c r="RJ166" s="185" t="str">
        <f t="shared" si="787"/>
        <v>--</v>
      </c>
      <c r="RK166" s="185" t="str">
        <f t="shared" si="787"/>
        <v>--</v>
      </c>
      <c r="RL166" s="185" t="str">
        <f t="shared" si="787"/>
        <v>--</v>
      </c>
      <c r="RM166" s="185" t="str">
        <f t="shared" si="787"/>
        <v>--</v>
      </c>
      <c r="RN166" s="185" t="str">
        <f t="shared" si="787"/>
        <v>--</v>
      </c>
      <c r="RO166" s="185" t="str">
        <f t="shared" si="787"/>
        <v>--</v>
      </c>
      <c r="RP166" s="185" t="str">
        <f t="shared" si="787"/>
        <v>--</v>
      </c>
      <c r="RQ166" s="185" t="str">
        <f t="shared" si="787"/>
        <v>--</v>
      </c>
      <c r="RR166" s="185" t="str">
        <f t="shared" si="787"/>
        <v>--</v>
      </c>
      <c r="RS166" s="185" t="str">
        <f t="shared" si="787"/>
        <v>--</v>
      </c>
      <c r="RT166" s="185" t="str">
        <f t="shared" si="787"/>
        <v>--</v>
      </c>
      <c r="RU166" s="185" t="str">
        <f t="shared" si="787"/>
        <v>--</v>
      </c>
      <c r="RV166" s="185" t="str">
        <f t="shared" si="787"/>
        <v>--</v>
      </c>
      <c r="RW166" s="185" t="str">
        <f t="shared" si="787"/>
        <v>--</v>
      </c>
      <c r="RX166" s="185" t="str">
        <f t="shared" si="787"/>
        <v>--</v>
      </c>
      <c r="RY166" s="185" t="str">
        <f t="shared" si="787"/>
        <v>--</v>
      </c>
      <c r="RZ166" s="185" t="str">
        <f t="shared" si="787"/>
        <v>--</v>
      </c>
      <c r="SA166" s="185" t="str">
        <f t="shared" si="787"/>
        <v>--</v>
      </c>
      <c r="SB166" s="185" t="str">
        <f t="shared" si="787"/>
        <v>--</v>
      </c>
      <c r="SC166" s="185" t="str">
        <f t="shared" si="787"/>
        <v>--</v>
      </c>
      <c r="SD166" s="185" t="str">
        <f t="shared" si="787"/>
        <v>--</v>
      </c>
      <c r="SE166" s="185" t="str">
        <f t="shared" si="787"/>
        <v>--</v>
      </c>
      <c r="SF166" s="185" t="str">
        <f t="shared" si="787"/>
        <v>--</v>
      </c>
      <c r="SG166" s="185" t="str">
        <f t="shared" si="787"/>
        <v>--</v>
      </c>
      <c r="SH166" s="185" t="str">
        <f t="shared" si="787"/>
        <v>--</v>
      </c>
      <c r="SI166" s="185" t="str">
        <f t="shared" si="787"/>
        <v>--</v>
      </c>
      <c r="SJ166" s="185" t="str">
        <f t="shared" si="787"/>
        <v>--</v>
      </c>
      <c r="SK166" s="185" t="str">
        <f t="shared" si="787"/>
        <v>--</v>
      </c>
      <c r="SL166" s="185" t="str">
        <f t="shared" si="787"/>
        <v>--</v>
      </c>
      <c r="SM166" s="185" t="str">
        <f t="shared" si="787"/>
        <v>--</v>
      </c>
      <c r="SN166" s="185" t="str">
        <f t="shared" si="787"/>
        <v>--</v>
      </c>
      <c r="SO166" s="185" t="str">
        <f t="shared" si="787"/>
        <v>--</v>
      </c>
      <c r="SP166" s="185" t="str">
        <f t="shared" si="787"/>
        <v>--</v>
      </c>
      <c r="SQ166" s="185" t="str">
        <f t="shared" si="787"/>
        <v>--</v>
      </c>
      <c r="SR166" s="185" t="str">
        <f t="shared" si="787"/>
        <v>--</v>
      </c>
      <c r="SS166" s="185" t="str">
        <f t="shared" si="787"/>
        <v>--</v>
      </c>
      <c r="ST166" s="185" t="str">
        <f t="shared" si="787"/>
        <v>--</v>
      </c>
      <c r="SU166" s="185" t="str">
        <f t="shared" si="787"/>
        <v>--</v>
      </c>
      <c r="SV166" s="185" t="str">
        <f t="shared" si="787"/>
        <v>--</v>
      </c>
      <c r="SW166" s="185" t="str">
        <f t="shared" si="787"/>
        <v>--</v>
      </c>
      <c r="SX166" s="185" t="str">
        <f t="shared" si="787"/>
        <v>--</v>
      </c>
      <c r="SY166" s="185" t="str">
        <f t="shared" si="787"/>
        <v>--</v>
      </c>
      <c r="SZ166" s="185" t="str">
        <f t="shared" si="787"/>
        <v>--</v>
      </c>
      <c r="TA166" s="185" t="str">
        <f t="shared" si="787"/>
        <v>--</v>
      </c>
      <c r="TB166" s="185" t="str">
        <f t="shared" si="787"/>
        <v>--</v>
      </c>
      <c r="TC166" s="185" t="str">
        <f t="shared" si="787"/>
        <v>--</v>
      </c>
      <c r="TD166" s="185" t="str">
        <f t="shared" si="787"/>
        <v>--</v>
      </c>
      <c r="TE166" s="185" t="str">
        <f t="shared" si="787"/>
        <v>--</v>
      </c>
      <c r="TF166" s="185" t="str">
        <f t="shared" ref="TF166:VQ166" si="788">IFERROR(IF(GETPIVOTDATA("Revenue",$M$5,"FacilityID",TF$164,"Date",TEXT($M$163,"yyyy-mm-dd"))&gt;0,"Yes","No"),"--")</f>
        <v>--</v>
      </c>
      <c r="TG166" s="185" t="str">
        <f t="shared" si="788"/>
        <v>--</v>
      </c>
      <c r="TH166" s="185" t="str">
        <f t="shared" si="788"/>
        <v>--</v>
      </c>
      <c r="TI166" s="185" t="str">
        <f t="shared" si="788"/>
        <v>--</v>
      </c>
      <c r="TJ166" s="185" t="str">
        <f t="shared" si="788"/>
        <v>--</v>
      </c>
      <c r="TK166" s="185" t="str">
        <f t="shared" si="788"/>
        <v>--</v>
      </c>
      <c r="TL166" s="185" t="str">
        <f t="shared" si="788"/>
        <v>--</v>
      </c>
      <c r="TM166" s="185" t="str">
        <f t="shared" si="788"/>
        <v>--</v>
      </c>
      <c r="TN166" s="185" t="str">
        <f t="shared" si="788"/>
        <v>--</v>
      </c>
      <c r="TO166" s="185" t="str">
        <f t="shared" si="788"/>
        <v>--</v>
      </c>
      <c r="TP166" s="185" t="str">
        <f t="shared" si="788"/>
        <v>--</v>
      </c>
      <c r="TQ166" s="185" t="str">
        <f t="shared" si="788"/>
        <v>--</v>
      </c>
      <c r="TR166" s="185" t="str">
        <f t="shared" si="788"/>
        <v>--</v>
      </c>
      <c r="TS166" s="185" t="str">
        <f t="shared" si="788"/>
        <v>--</v>
      </c>
      <c r="TT166" s="185" t="str">
        <f t="shared" si="788"/>
        <v>--</v>
      </c>
      <c r="TU166" s="185" t="str">
        <f t="shared" si="788"/>
        <v>--</v>
      </c>
      <c r="TV166" s="185" t="str">
        <f t="shared" si="788"/>
        <v>--</v>
      </c>
      <c r="TW166" s="185" t="str">
        <f t="shared" si="788"/>
        <v>--</v>
      </c>
      <c r="TX166" s="185" t="str">
        <f t="shared" si="788"/>
        <v>--</v>
      </c>
      <c r="TY166" s="185" t="str">
        <f t="shared" si="788"/>
        <v>--</v>
      </c>
      <c r="TZ166" s="185" t="str">
        <f t="shared" si="788"/>
        <v>--</v>
      </c>
      <c r="UA166" s="185" t="str">
        <f t="shared" si="788"/>
        <v>--</v>
      </c>
      <c r="UB166" s="185" t="str">
        <f t="shared" si="788"/>
        <v>--</v>
      </c>
      <c r="UC166" s="185" t="str">
        <f t="shared" si="788"/>
        <v>--</v>
      </c>
      <c r="UD166" s="185" t="str">
        <f t="shared" si="788"/>
        <v>--</v>
      </c>
      <c r="UE166" s="185" t="str">
        <f t="shared" si="788"/>
        <v>--</v>
      </c>
      <c r="UF166" s="185" t="str">
        <f t="shared" si="788"/>
        <v>--</v>
      </c>
      <c r="UG166" s="185" t="str">
        <f t="shared" si="788"/>
        <v>--</v>
      </c>
      <c r="UH166" s="185" t="str">
        <f t="shared" si="788"/>
        <v>--</v>
      </c>
      <c r="UI166" s="185" t="str">
        <f t="shared" si="788"/>
        <v>--</v>
      </c>
      <c r="UJ166" s="185" t="str">
        <f t="shared" si="788"/>
        <v>--</v>
      </c>
      <c r="UK166" s="185" t="str">
        <f t="shared" si="788"/>
        <v>--</v>
      </c>
      <c r="UL166" s="185" t="str">
        <f t="shared" si="788"/>
        <v>--</v>
      </c>
      <c r="UM166" s="185" t="str">
        <f t="shared" si="788"/>
        <v>--</v>
      </c>
      <c r="UN166" s="185" t="str">
        <f t="shared" si="788"/>
        <v>--</v>
      </c>
      <c r="UO166" s="185" t="str">
        <f t="shared" si="788"/>
        <v>--</v>
      </c>
      <c r="UP166" s="185" t="str">
        <f t="shared" si="788"/>
        <v>--</v>
      </c>
      <c r="UQ166" s="185" t="str">
        <f t="shared" si="788"/>
        <v>--</v>
      </c>
      <c r="UR166" s="185" t="str">
        <f t="shared" si="788"/>
        <v>--</v>
      </c>
      <c r="US166" s="185" t="str">
        <f t="shared" si="788"/>
        <v>--</v>
      </c>
      <c r="UT166" s="185" t="str">
        <f t="shared" si="788"/>
        <v>--</v>
      </c>
      <c r="UU166" s="185" t="str">
        <f t="shared" si="788"/>
        <v>--</v>
      </c>
      <c r="UV166" s="185" t="str">
        <f t="shared" si="788"/>
        <v>--</v>
      </c>
      <c r="UW166" s="185" t="str">
        <f t="shared" si="788"/>
        <v>--</v>
      </c>
      <c r="UX166" s="185" t="str">
        <f t="shared" si="788"/>
        <v>--</v>
      </c>
      <c r="UY166" s="185" t="str">
        <f t="shared" si="788"/>
        <v>--</v>
      </c>
      <c r="UZ166" s="185" t="str">
        <f t="shared" si="788"/>
        <v>--</v>
      </c>
      <c r="VA166" s="185" t="str">
        <f t="shared" si="788"/>
        <v>--</v>
      </c>
      <c r="VB166" s="185" t="str">
        <f t="shared" si="788"/>
        <v>--</v>
      </c>
      <c r="VC166" s="185" t="str">
        <f t="shared" si="788"/>
        <v>--</v>
      </c>
      <c r="VD166" s="185" t="str">
        <f t="shared" si="788"/>
        <v>--</v>
      </c>
      <c r="VE166" s="185" t="str">
        <f t="shared" si="788"/>
        <v>--</v>
      </c>
      <c r="VF166" s="185" t="str">
        <f t="shared" si="788"/>
        <v>--</v>
      </c>
      <c r="VG166" s="185" t="str">
        <f t="shared" si="788"/>
        <v>--</v>
      </c>
      <c r="VH166" s="185" t="str">
        <f t="shared" si="788"/>
        <v>--</v>
      </c>
      <c r="VI166" s="185" t="str">
        <f t="shared" si="788"/>
        <v>--</v>
      </c>
      <c r="VJ166" s="185" t="str">
        <f t="shared" si="788"/>
        <v>--</v>
      </c>
      <c r="VK166" s="185" t="str">
        <f t="shared" si="788"/>
        <v>--</v>
      </c>
      <c r="VL166" s="185" t="str">
        <f t="shared" si="788"/>
        <v>--</v>
      </c>
      <c r="VM166" s="185" t="str">
        <f t="shared" si="788"/>
        <v>--</v>
      </c>
      <c r="VN166" s="185" t="str">
        <f t="shared" si="788"/>
        <v>--</v>
      </c>
      <c r="VO166" s="185" t="str">
        <f t="shared" si="788"/>
        <v>--</v>
      </c>
      <c r="VP166" s="185" t="str">
        <f t="shared" si="788"/>
        <v>--</v>
      </c>
      <c r="VQ166" s="185" t="str">
        <f t="shared" si="788"/>
        <v>--</v>
      </c>
      <c r="VR166" s="185" t="str">
        <f t="shared" ref="VR166:YC166" si="789">IFERROR(IF(GETPIVOTDATA("Revenue",$M$5,"FacilityID",VR$164,"Date",TEXT($M$163,"yyyy-mm-dd"))&gt;0,"Yes","No"),"--")</f>
        <v>--</v>
      </c>
      <c r="VS166" s="185" t="str">
        <f t="shared" si="789"/>
        <v>--</v>
      </c>
      <c r="VT166" s="185" t="str">
        <f t="shared" si="789"/>
        <v>--</v>
      </c>
      <c r="VU166" s="185" t="str">
        <f t="shared" si="789"/>
        <v>--</v>
      </c>
      <c r="VV166" s="185" t="str">
        <f t="shared" si="789"/>
        <v>--</v>
      </c>
      <c r="VW166" s="185" t="str">
        <f t="shared" si="789"/>
        <v>--</v>
      </c>
      <c r="VX166" s="185" t="str">
        <f t="shared" si="789"/>
        <v>--</v>
      </c>
      <c r="VY166" s="185" t="str">
        <f t="shared" si="789"/>
        <v>--</v>
      </c>
      <c r="VZ166" s="185" t="str">
        <f t="shared" si="789"/>
        <v>--</v>
      </c>
      <c r="WA166" s="185" t="str">
        <f t="shared" si="789"/>
        <v>--</v>
      </c>
      <c r="WB166" s="185" t="str">
        <f t="shared" si="789"/>
        <v>--</v>
      </c>
      <c r="WC166" s="185" t="str">
        <f t="shared" si="789"/>
        <v>--</v>
      </c>
      <c r="WD166" s="185" t="str">
        <f t="shared" si="789"/>
        <v>--</v>
      </c>
      <c r="WE166" s="185" t="str">
        <f t="shared" si="789"/>
        <v>--</v>
      </c>
      <c r="WF166" s="185" t="str">
        <f t="shared" si="789"/>
        <v>--</v>
      </c>
      <c r="WG166" s="185" t="str">
        <f t="shared" si="789"/>
        <v>--</v>
      </c>
      <c r="WH166" s="185" t="str">
        <f t="shared" si="789"/>
        <v>--</v>
      </c>
      <c r="WI166" s="185" t="str">
        <f t="shared" si="789"/>
        <v>--</v>
      </c>
      <c r="WJ166" s="185" t="str">
        <f t="shared" si="789"/>
        <v>--</v>
      </c>
      <c r="WK166" s="185" t="str">
        <f t="shared" si="789"/>
        <v>--</v>
      </c>
      <c r="WL166" s="185" t="str">
        <f t="shared" si="789"/>
        <v>--</v>
      </c>
      <c r="WM166" s="185" t="str">
        <f t="shared" si="789"/>
        <v>--</v>
      </c>
      <c r="WN166" s="185" t="str">
        <f t="shared" si="789"/>
        <v>--</v>
      </c>
      <c r="WO166" s="185" t="str">
        <f t="shared" si="789"/>
        <v>--</v>
      </c>
      <c r="WP166" s="185" t="str">
        <f t="shared" si="789"/>
        <v>--</v>
      </c>
      <c r="WQ166" s="185" t="str">
        <f t="shared" si="789"/>
        <v>--</v>
      </c>
      <c r="WR166" s="185" t="str">
        <f t="shared" si="789"/>
        <v>--</v>
      </c>
      <c r="WS166" s="185" t="str">
        <f t="shared" si="789"/>
        <v>--</v>
      </c>
      <c r="WT166" s="185" t="str">
        <f t="shared" si="789"/>
        <v>--</v>
      </c>
      <c r="WU166" s="185" t="str">
        <f t="shared" si="789"/>
        <v>--</v>
      </c>
      <c r="WV166" s="185" t="str">
        <f t="shared" si="789"/>
        <v>--</v>
      </c>
      <c r="WW166" s="185" t="str">
        <f t="shared" si="789"/>
        <v>--</v>
      </c>
      <c r="WX166" s="185" t="str">
        <f t="shared" si="789"/>
        <v>--</v>
      </c>
      <c r="WY166" s="185" t="str">
        <f t="shared" si="789"/>
        <v>--</v>
      </c>
      <c r="WZ166" s="185" t="str">
        <f t="shared" si="789"/>
        <v>--</v>
      </c>
      <c r="XA166" s="185" t="str">
        <f t="shared" si="789"/>
        <v>--</v>
      </c>
      <c r="XB166" s="185" t="str">
        <f t="shared" si="789"/>
        <v>--</v>
      </c>
      <c r="XC166" s="185" t="str">
        <f t="shared" si="789"/>
        <v>--</v>
      </c>
      <c r="XD166" s="185" t="str">
        <f t="shared" si="789"/>
        <v>--</v>
      </c>
      <c r="XE166" s="185" t="str">
        <f t="shared" si="789"/>
        <v>--</v>
      </c>
      <c r="XF166" s="185" t="str">
        <f t="shared" si="789"/>
        <v>--</v>
      </c>
      <c r="XG166" s="185" t="str">
        <f t="shared" si="789"/>
        <v>--</v>
      </c>
      <c r="XH166" s="185" t="str">
        <f t="shared" si="789"/>
        <v>--</v>
      </c>
      <c r="XI166" s="185" t="str">
        <f t="shared" si="789"/>
        <v>--</v>
      </c>
      <c r="XJ166" s="185" t="str">
        <f t="shared" si="789"/>
        <v>--</v>
      </c>
      <c r="XK166" s="185" t="str">
        <f t="shared" si="789"/>
        <v>--</v>
      </c>
      <c r="XL166" s="185" t="str">
        <f t="shared" si="789"/>
        <v>--</v>
      </c>
      <c r="XM166" s="185" t="str">
        <f t="shared" si="789"/>
        <v>--</v>
      </c>
      <c r="XN166" s="185" t="str">
        <f t="shared" si="789"/>
        <v>--</v>
      </c>
      <c r="XO166" s="185" t="str">
        <f t="shared" si="789"/>
        <v>--</v>
      </c>
      <c r="XP166" s="185" t="str">
        <f t="shared" si="789"/>
        <v>--</v>
      </c>
      <c r="XQ166" s="185" t="str">
        <f t="shared" si="789"/>
        <v>--</v>
      </c>
      <c r="XR166" s="185" t="str">
        <f t="shared" si="789"/>
        <v>--</v>
      </c>
      <c r="XS166" s="185" t="str">
        <f t="shared" si="789"/>
        <v>--</v>
      </c>
      <c r="XT166" s="185" t="str">
        <f t="shared" si="789"/>
        <v>--</v>
      </c>
      <c r="XU166" s="185" t="str">
        <f t="shared" si="789"/>
        <v>--</v>
      </c>
      <c r="XV166" s="185" t="str">
        <f t="shared" si="789"/>
        <v>--</v>
      </c>
      <c r="XW166" s="185" t="str">
        <f t="shared" si="789"/>
        <v>--</v>
      </c>
      <c r="XX166" s="185" t="str">
        <f t="shared" si="789"/>
        <v>--</v>
      </c>
      <c r="XY166" s="185" t="str">
        <f t="shared" si="789"/>
        <v>--</v>
      </c>
      <c r="XZ166" s="185" t="str">
        <f t="shared" si="789"/>
        <v>--</v>
      </c>
      <c r="YA166" s="185" t="str">
        <f t="shared" si="789"/>
        <v>--</v>
      </c>
      <c r="YB166" s="185" t="str">
        <f t="shared" si="789"/>
        <v>--</v>
      </c>
      <c r="YC166" s="185" t="str">
        <f t="shared" si="789"/>
        <v>--</v>
      </c>
      <c r="YD166" s="185" t="str">
        <f t="shared" ref="YD166:AAO166" si="790">IFERROR(IF(GETPIVOTDATA("Revenue",$M$5,"FacilityID",YD$164,"Date",TEXT($M$163,"yyyy-mm-dd"))&gt;0,"Yes","No"),"--")</f>
        <v>--</v>
      </c>
      <c r="YE166" s="185" t="str">
        <f t="shared" si="790"/>
        <v>--</v>
      </c>
      <c r="YF166" s="185" t="str">
        <f t="shared" si="790"/>
        <v>--</v>
      </c>
      <c r="YG166" s="185" t="str">
        <f t="shared" si="790"/>
        <v>--</v>
      </c>
      <c r="YH166" s="185" t="str">
        <f t="shared" si="790"/>
        <v>--</v>
      </c>
      <c r="YI166" s="185" t="str">
        <f t="shared" si="790"/>
        <v>--</v>
      </c>
      <c r="YJ166" s="185" t="str">
        <f t="shared" si="790"/>
        <v>--</v>
      </c>
      <c r="YK166" s="185" t="str">
        <f t="shared" si="790"/>
        <v>--</v>
      </c>
      <c r="YL166" s="185" t="str">
        <f t="shared" si="790"/>
        <v>--</v>
      </c>
      <c r="YM166" s="185" t="str">
        <f t="shared" si="790"/>
        <v>--</v>
      </c>
      <c r="YN166" s="185" t="str">
        <f t="shared" si="790"/>
        <v>--</v>
      </c>
      <c r="YO166" s="185" t="str">
        <f t="shared" si="790"/>
        <v>--</v>
      </c>
      <c r="YP166" s="185" t="str">
        <f t="shared" si="790"/>
        <v>--</v>
      </c>
      <c r="YQ166" s="185" t="str">
        <f t="shared" si="790"/>
        <v>--</v>
      </c>
      <c r="YR166" s="185" t="str">
        <f t="shared" si="790"/>
        <v>--</v>
      </c>
      <c r="YS166" s="185" t="str">
        <f t="shared" si="790"/>
        <v>--</v>
      </c>
      <c r="YT166" s="185" t="str">
        <f t="shared" si="790"/>
        <v>--</v>
      </c>
      <c r="YU166" s="185" t="str">
        <f t="shared" si="790"/>
        <v>--</v>
      </c>
      <c r="YV166" s="185" t="str">
        <f t="shared" si="790"/>
        <v>--</v>
      </c>
      <c r="YW166" s="185" t="str">
        <f t="shared" si="790"/>
        <v>--</v>
      </c>
      <c r="YX166" s="185" t="str">
        <f t="shared" si="790"/>
        <v>--</v>
      </c>
      <c r="YY166" s="185" t="str">
        <f t="shared" si="790"/>
        <v>--</v>
      </c>
      <c r="YZ166" s="185" t="str">
        <f t="shared" si="790"/>
        <v>--</v>
      </c>
      <c r="ZA166" s="185" t="str">
        <f t="shared" si="790"/>
        <v>--</v>
      </c>
      <c r="ZB166" s="185" t="str">
        <f t="shared" si="790"/>
        <v>--</v>
      </c>
      <c r="ZC166" s="185" t="str">
        <f t="shared" si="790"/>
        <v>--</v>
      </c>
      <c r="ZD166" s="185" t="str">
        <f t="shared" si="790"/>
        <v>--</v>
      </c>
      <c r="ZE166" s="185" t="str">
        <f t="shared" si="790"/>
        <v>--</v>
      </c>
      <c r="ZF166" s="185" t="str">
        <f t="shared" si="790"/>
        <v>--</v>
      </c>
      <c r="ZG166" s="185" t="str">
        <f t="shared" si="790"/>
        <v>--</v>
      </c>
      <c r="ZH166" s="185" t="str">
        <f t="shared" si="790"/>
        <v>--</v>
      </c>
      <c r="ZI166" s="185" t="str">
        <f t="shared" si="790"/>
        <v>--</v>
      </c>
      <c r="ZJ166" s="185" t="str">
        <f t="shared" si="790"/>
        <v>--</v>
      </c>
      <c r="ZK166" s="185" t="str">
        <f t="shared" si="790"/>
        <v>--</v>
      </c>
      <c r="ZL166" s="185" t="str">
        <f t="shared" si="790"/>
        <v>--</v>
      </c>
      <c r="ZM166" s="185" t="str">
        <f t="shared" si="790"/>
        <v>--</v>
      </c>
      <c r="ZN166" s="185" t="str">
        <f t="shared" si="790"/>
        <v>--</v>
      </c>
      <c r="ZO166" s="185" t="str">
        <f t="shared" si="790"/>
        <v>--</v>
      </c>
      <c r="ZP166" s="185" t="str">
        <f t="shared" si="790"/>
        <v>--</v>
      </c>
      <c r="ZQ166" s="185" t="str">
        <f t="shared" si="790"/>
        <v>--</v>
      </c>
      <c r="ZR166" s="185" t="str">
        <f t="shared" si="790"/>
        <v>--</v>
      </c>
      <c r="ZS166" s="185" t="str">
        <f t="shared" si="790"/>
        <v>--</v>
      </c>
      <c r="ZT166" s="185" t="str">
        <f t="shared" si="790"/>
        <v>--</v>
      </c>
      <c r="ZU166" s="185" t="str">
        <f t="shared" si="790"/>
        <v>--</v>
      </c>
      <c r="ZV166" s="185" t="str">
        <f t="shared" si="790"/>
        <v>--</v>
      </c>
      <c r="ZW166" s="185" t="str">
        <f t="shared" si="790"/>
        <v>--</v>
      </c>
      <c r="ZX166" s="185" t="str">
        <f t="shared" si="790"/>
        <v>--</v>
      </c>
      <c r="ZY166" s="185" t="str">
        <f t="shared" si="790"/>
        <v>--</v>
      </c>
      <c r="ZZ166" s="185" t="str">
        <f t="shared" si="790"/>
        <v>--</v>
      </c>
      <c r="AAA166" s="185" t="str">
        <f t="shared" si="790"/>
        <v>--</v>
      </c>
      <c r="AAB166" s="185" t="str">
        <f t="shared" si="790"/>
        <v>--</v>
      </c>
      <c r="AAC166" s="185" t="str">
        <f t="shared" si="790"/>
        <v>--</v>
      </c>
      <c r="AAD166" s="185" t="str">
        <f t="shared" si="790"/>
        <v>--</v>
      </c>
      <c r="AAE166" s="185" t="str">
        <f t="shared" si="790"/>
        <v>--</v>
      </c>
      <c r="AAF166" s="185" t="str">
        <f t="shared" si="790"/>
        <v>--</v>
      </c>
      <c r="AAG166" s="185" t="str">
        <f t="shared" si="790"/>
        <v>--</v>
      </c>
      <c r="AAH166" s="185" t="str">
        <f t="shared" si="790"/>
        <v>--</v>
      </c>
      <c r="AAI166" s="185" t="str">
        <f t="shared" si="790"/>
        <v>--</v>
      </c>
      <c r="AAJ166" s="185" t="str">
        <f t="shared" si="790"/>
        <v>--</v>
      </c>
      <c r="AAK166" s="185" t="str">
        <f t="shared" si="790"/>
        <v>--</v>
      </c>
      <c r="AAL166" s="185" t="str">
        <f t="shared" si="790"/>
        <v>--</v>
      </c>
      <c r="AAM166" s="185" t="str">
        <f t="shared" si="790"/>
        <v>--</v>
      </c>
      <c r="AAN166" s="185" t="str">
        <f t="shared" si="790"/>
        <v>--</v>
      </c>
      <c r="AAO166" s="185" t="str">
        <f t="shared" si="790"/>
        <v>--</v>
      </c>
      <c r="AAP166" s="185" t="str">
        <f t="shared" ref="AAP166:ADA166" si="791">IFERROR(IF(GETPIVOTDATA("Revenue",$M$5,"FacilityID",AAP$164,"Date",TEXT($M$163,"yyyy-mm-dd"))&gt;0,"Yes","No"),"--")</f>
        <v>--</v>
      </c>
      <c r="AAQ166" s="185" t="str">
        <f t="shared" si="791"/>
        <v>--</v>
      </c>
      <c r="AAR166" s="185" t="str">
        <f t="shared" si="791"/>
        <v>--</v>
      </c>
      <c r="AAS166" s="185" t="str">
        <f t="shared" si="791"/>
        <v>--</v>
      </c>
      <c r="AAT166" s="185" t="str">
        <f t="shared" si="791"/>
        <v>--</v>
      </c>
      <c r="AAU166" s="185" t="str">
        <f t="shared" si="791"/>
        <v>--</v>
      </c>
      <c r="AAV166" s="185" t="str">
        <f t="shared" si="791"/>
        <v>--</v>
      </c>
      <c r="AAW166" s="185" t="str">
        <f t="shared" si="791"/>
        <v>--</v>
      </c>
      <c r="AAX166" s="185" t="str">
        <f t="shared" si="791"/>
        <v>--</v>
      </c>
      <c r="AAY166" s="185" t="str">
        <f t="shared" si="791"/>
        <v>--</v>
      </c>
      <c r="AAZ166" s="185" t="str">
        <f t="shared" si="791"/>
        <v>--</v>
      </c>
      <c r="ABA166" s="185" t="str">
        <f t="shared" si="791"/>
        <v>--</v>
      </c>
      <c r="ABB166" s="185" t="str">
        <f t="shared" si="791"/>
        <v>--</v>
      </c>
      <c r="ABC166" s="185" t="str">
        <f t="shared" si="791"/>
        <v>--</v>
      </c>
      <c r="ABD166" s="185" t="str">
        <f t="shared" si="791"/>
        <v>--</v>
      </c>
      <c r="ABE166" s="185" t="str">
        <f t="shared" si="791"/>
        <v>--</v>
      </c>
      <c r="ABF166" s="185" t="str">
        <f t="shared" si="791"/>
        <v>--</v>
      </c>
      <c r="ABG166" s="185" t="str">
        <f t="shared" si="791"/>
        <v>--</v>
      </c>
      <c r="ABH166" s="185" t="str">
        <f t="shared" si="791"/>
        <v>--</v>
      </c>
      <c r="ABI166" s="185" t="str">
        <f t="shared" si="791"/>
        <v>--</v>
      </c>
      <c r="ABJ166" s="185" t="str">
        <f t="shared" si="791"/>
        <v>--</v>
      </c>
      <c r="ABK166" s="185" t="str">
        <f t="shared" si="791"/>
        <v>--</v>
      </c>
      <c r="ABL166" s="185" t="str">
        <f t="shared" si="791"/>
        <v>--</v>
      </c>
      <c r="ABM166" s="185" t="str">
        <f t="shared" si="791"/>
        <v>--</v>
      </c>
      <c r="ABN166" s="185" t="str">
        <f t="shared" si="791"/>
        <v>--</v>
      </c>
      <c r="ABO166" s="185" t="str">
        <f t="shared" si="791"/>
        <v>--</v>
      </c>
      <c r="ABP166" s="185" t="str">
        <f t="shared" si="791"/>
        <v>--</v>
      </c>
      <c r="ABQ166" s="185" t="str">
        <f t="shared" si="791"/>
        <v>--</v>
      </c>
      <c r="ABR166" s="185" t="str">
        <f t="shared" si="791"/>
        <v>--</v>
      </c>
      <c r="ABS166" s="185" t="str">
        <f t="shared" si="791"/>
        <v>--</v>
      </c>
      <c r="ABT166" s="185" t="str">
        <f t="shared" si="791"/>
        <v>--</v>
      </c>
      <c r="ABU166" s="185" t="str">
        <f t="shared" si="791"/>
        <v>--</v>
      </c>
      <c r="ABV166" s="185" t="str">
        <f t="shared" si="791"/>
        <v>--</v>
      </c>
      <c r="ABW166" s="185" t="str">
        <f t="shared" si="791"/>
        <v>--</v>
      </c>
      <c r="ABX166" s="185" t="str">
        <f t="shared" si="791"/>
        <v>--</v>
      </c>
      <c r="ABY166" s="185" t="str">
        <f t="shared" si="791"/>
        <v>--</v>
      </c>
      <c r="ABZ166" s="185" t="str">
        <f t="shared" si="791"/>
        <v>--</v>
      </c>
      <c r="ACA166" s="185" t="str">
        <f t="shared" si="791"/>
        <v>--</v>
      </c>
      <c r="ACB166" s="185" t="str">
        <f t="shared" si="791"/>
        <v>--</v>
      </c>
      <c r="ACC166" s="185" t="str">
        <f t="shared" si="791"/>
        <v>--</v>
      </c>
      <c r="ACD166" s="185" t="str">
        <f t="shared" si="791"/>
        <v>--</v>
      </c>
      <c r="ACE166" s="185" t="str">
        <f t="shared" si="791"/>
        <v>--</v>
      </c>
      <c r="ACF166" s="185" t="str">
        <f t="shared" si="791"/>
        <v>--</v>
      </c>
      <c r="ACG166" s="185" t="str">
        <f t="shared" si="791"/>
        <v>--</v>
      </c>
      <c r="ACH166" s="185" t="str">
        <f t="shared" si="791"/>
        <v>--</v>
      </c>
      <c r="ACI166" s="185" t="str">
        <f t="shared" si="791"/>
        <v>--</v>
      </c>
      <c r="ACJ166" s="185" t="str">
        <f t="shared" si="791"/>
        <v>--</v>
      </c>
      <c r="ACK166" s="185" t="str">
        <f t="shared" si="791"/>
        <v>--</v>
      </c>
      <c r="ACL166" s="185" t="str">
        <f t="shared" si="791"/>
        <v>--</v>
      </c>
      <c r="ACM166" s="185" t="str">
        <f t="shared" si="791"/>
        <v>--</v>
      </c>
      <c r="ACN166" s="185" t="str">
        <f t="shared" si="791"/>
        <v>--</v>
      </c>
      <c r="ACO166" s="185" t="str">
        <f t="shared" si="791"/>
        <v>--</v>
      </c>
      <c r="ACP166" s="185" t="str">
        <f t="shared" si="791"/>
        <v>--</v>
      </c>
      <c r="ACQ166" s="185" t="str">
        <f t="shared" si="791"/>
        <v>--</v>
      </c>
      <c r="ACR166" s="185" t="str">
        <f t="shared" si="791"/>
        <v>--</v>
      </c>
      <c r="ACS166" s="185" t="str">
        <f t="shared" si="791"/>
        <v>--</v>
      </c>
      <c r="ACT166" s="185" t="str">
        <f t="shared" si="791"/>
        <v>--</v>
      </c>
      <c r="ACU166" s="185" t="str">
        <f t="shared" si="791"/>
        <v>--</v>
      </c>
      <c r="ACV166" s="185" t="str">
        <f t="shared" si="791"/>
        <v>--</v>
      </c>
      <c r="ACW166" s="185" t="str">
        <f t="shared" si="791"/>
        <v>--</v>
      </c>
      <c r="ACX166" s="185" t="str">
        <f t="shared" si="791"/>
        <v>--</v>
      </c>
      <c r="ACY166" s="185" t="str">
        <f t="shared" si="791"/>
        <v>--</v>
      </c>
      <c r="ACZ166" s="185" t="str">
        <f t="shared" si="791"/>
        <v>--</v>
      </c>
      <c r="ADA166" s="185" t="str">
        <f t="shared" si="791"/>
        <v>--</v>
      </c>
      <c r="ADB166" s="185" t="str">
        <f t="shared" ref="ADB166:AFM166" si="792">IFERROR(IF(GETPIVOTDATA("Revenue",$M$5,"FacilityID",ADB$164,"Date",TEXT($M$163,"yyyy-mm-dd"))&gt;0,"Yes","No"),"--")</f>
        <v>--</v>
      </c>
      <c r="ADC166" s="185" t="str">
        <f t="shared" si="792"/>
        <v>--</v>
      </c>
      <c r="ADD166" s="185" t="str">
        <f t="shared" si="792"/>
        <v>--</v>
      </c>
      <c r="ADE166" s="185" t="str">
        <f t="shared" si="792"/>
        <v>--</v>
      </c>
      <c r="ADF166" s="185" t="str">
        <f t="shared" si="792"/>
        <v>--</v>
      </c>
      <c r="ADG166" s="185" t="str">
        <f t="shared" si="792"/>
        <v>--</v>
      </c>
      <c r="ADH166" s="185" t="str">
        <f t="shared" si="792"/>
        <v>--</v>
      </c>
      <c r="ADI166" s="185" t="str">
        <f t="shared" si="792"/>
        <v>--</v>
      </c>
      <c r="ADJ166" s="185" t="str">
        <f t="shared" si="792"/>
        <v>--</v>
      </c>
      <c r="ADK166" s="185" t="str">
        <f t="shared" si="792"/>
        <v>--</v>
      </c>
      <c r="ADL166" s="185" t="str">
        <f t="shared" si="792"/>
        <v>--</v>
      </c>
      <c r="ADM166" s="185" t="str">
        <f t="shared" si="792"/>
        <v>--</v>
      </c>
      <c r="ADN166" s="185" t="str">
        <f t="shared" si="792"/>
        <v>--</v>
      </c>
      <c r="ADO166" s="185" t="str">
        <f t="shared" si="792"/>
        <v>--</v>
      </c>
      <c r="ADP166" s="185" t="str">
        <f t="shared" si="792"/>
        <v>--</v>
      </c>
      <c r="ADQ166" s="185" t="str">
        <f t="shared" si="792"/>
        <v>--</v>
      </c>
      <c r="ADR166" s="185" t="str">
        <f t="shared" si="792"/>
        <v>--</v>
      </c>
      <c r="ADS166" s="185" t="str">
        <f t="shared" si="792"/>
        <v>--</v>
      </c>
      <c r="ADT166" s="185" t="str">
        <f t="shared" si="792"/>
        <v>--</v>
      </c>
      <c r="ADU166" s="185" t="str">
        <f t="shared" si="792"/>
        <v>--</v>
      </c>
      <c r="ADV166" s="185" t="str">
        <f t="shared" si="792"/>
        <v>--</v>
      </c>
      <c r="ADW166" s="185" t="str">
        <f t="shared" si="792"/>
        <v>--</v>
      </c>
      <c r="ADX166" s="185" t="str">
        <f t="shared" si="792"/>
        <v>--</v>
      </c>
      <c r="ADY166" s="185" t="str">
        <f t="shared" si="792"/>
        <v>--</v>
      </c>
      <c r="ADZ166" s="185" t="str">
        <f t="shared" si="792"/>
        <v>--</v>
      </c>
      <c r="AEA166" s="185" t="str">
        <f t="shared" si="792"/>
        <v>--</v>
      </c>
      <c r="AEB166" s="185" t="str">
        <f t="shared" si="792"/>
        <v>--</v>
      </c>
      <c r="AEC166" s="185" t="str">
        <f t="shared" si="792"/>
        <v>--</v>
      </c>
      <c r="AED166" s="185" t="str">
        <f t="shared" si="792"/>
        <v>--</v>
      </c>
      <c r="AEE166" s="185" t="str">
        <f t="shared" si="792"/>
        <v>--</v>
      </c>
      <c r="AEF166" s="185" t="str">
        <f t="shared" si="792"/>
        <v>--</v>
      </c>
      <c r="AEG166" s="185" t="str">
        <f t="shared" si="792"/>
        <v>--</v>
      </c>
      <c r="AEH166" s="185" t="str">
        <f t="shared" si="792"/>
        <v>--</v>
      </c>
      <c r="AEI166" s="185" t="str">
        <f t="shared" si="792"/>
        <v>--</v>
      </c>
      <c r="AEJ166" s="185" t="str">
        <f t="shared" si="792"/>
        <v>--</v>
      </c>
      <c r="AEK166" s="185" t="str">
        <f t="shared" si="792"/>
        <v>--</v>
      </c>
      <c r="AEL166" s="185" t="str">
        <f t="shared" si="792"/>
        <v>--</v>
      </c>
      <c r="AEM166" s="185" t="str">
        <f t="shared" si="792"/>
        <v>--</v>
      </c>
      <c r="AEN166" s="185" t="str">
        <f t="shared" si="792"/>
        <v>--</v>
      </c>
      <c r="AEO166" s="185" t="str">
        <f t="shared" si="792"/>
        <v>--</v>
      </c>
      <c r="AEP166" s="185" t="str">
        <f t="shared" si="792"/>
        <v>--</v>
      </c>
      <c r="AEQ166" s="185" t="str">
        <f t="shared" si="792"/>
        <v>--</v>
      </c>
      <c r="AER166" s="185" t="str">
        <f t="shared" si="792"/>
        <v>--</v>
      </c>
      <c r="AES166" s="185" t="str">
        <f t="shared" si="792"/>
        <v>--</v>
      </c>
      <c r="AET166" s="185" t="str">
        <f t="shared" si="792"/>
        <v>--</v>
      </c>
      <c r="AEU166" s="185" t="str">
        <f t="shared" si="792"/>
        <v>--</v>
      </c>
      <c r="AEV166" s="185" t="str">
        <f t="shared" si="792"/>
        <v>--</v>
      </c>
      <c r="AEW166" s="185" t="str">
        <f t="shared" si="792"/>
        <v>--</v>
      </c>
      <c r="AEX166" s="185" t="str">
        <f t="shared" si="792"/>
        <v>--</v>
      </c>
      <c r="AEY166" s="185" t="str">
        <f t="shared" si="792"/>
        <v>--</v>
      </c>
      <c r="AEZ166" s="185" t="str">
        <f t="shared" si="792"/>
        <v>--</v>
      </c>
      <c r="AFA166" s="185" t="str">
        <f t="shared" si="792"/>
        <v>--</v>
      </c>
      <c r="AFB166" s="185" t="str">
        <f t="shared" si="792"/>
        <v>--</v>
      </c>
      <c r="AFC166" s="185" t="str">
        <f t="shared" si="792"/>
        <v>--</v>
      </c>
      <c r="AFD166" s="185" t="str">
        <f t="shared" si="792"/>
        <v>--</v>
      </c>
      <c r="AFE166" s="185" t="str">
        <f t="shared" si="792"/>
        <v>--</v>
      </c>
      <c r="AFF166" s="185" t="str">
        <f t="shared" si="792"/>
        <v>--</v>
      </c>
      <c r="AFG166" s="185" t="str">
        <f t="shared" si="792"/>
        <v>--</v>
      </c>
      <c r="AFH166" s="185" t="str">
        <f t="shared" si="792"/>
        <v>--</v>
      </c>
      <c r="AFI166" s="185" t="str">
        <f t="shared" si="792"/>
        <v>--</v>
      </c>
      <c r="AFJ166" s="185" t="str">
        <f t="shared" si="792"/>
        <v>--</v>
      </c>
      <c r="AFK166" s="185" t="str">
        <f t="shared" si="792"/>
        <v>--</v>
      </c>
      <c r="AFL166" s="185" t="str">
        <f t="shared" si="792"/>
        <v>--</v>
      </c>
      <c r="AFM166" s="185" t="str">
        <f t="shared" si="792"/>
        <v>--</v>
      </c>
      <c r="AFN166" s="185" t="str">
        <f t="shared" ref="AFN166:AGK166" si="793">IFERROR(IF(GETPIVOTDATA("Revenue",$M$5,"FacilityID",AFN$164,"Date",TEXT($M$163,"yyyy-mm-dd"))&gt;0,"Yes","No"),"--")</f>
        <v>--</v>
      </c>
      <c r="AFO166" s="185" t="str">
        <f t="shared" si="793"/>
        <v>--</v>
      </c>
      <c r="AFP166" s="185" t="str">
        <f t="shared" si="793"/>
        <v>--</v>
      </c>
      <c r="AFQ166" s="185" t="str">
        <f t="shared" si="793"/>
        <v>--</v>
      </c>
      <c r="AFR166" s="185" t="str">
        <f t="shared" si="793"/>
        <v>--</v>
      </c>
      <c r="AFS166" s="185" t="str">
        <f t="shared" si="793"/>
        <v>--</v>
      </c>
      <c r="AFT166" s="185" t="str">
        <f t="shared" si="793"/>
        <v>--</v>
      </c>
      <c r="AFU166" s="185" t="str">
        <f t="shared" si="793"/>
        <v>--</v>
      </c>
      <c r="AFV166" s="185" t="str">
        <f t="shared" si="793"/>
        <v>--</v>
      </c>
      <c r="AFW166" s="185" t="str">
        <f t="shared" si="793"/>
        <v>--</v>
      </c>
      <c r="AFX166" s="185" t="str">
        <f t="shared" si="793"/>
        <v>--</v>
      </c>
      <c r="AFY166" s="185" t="str">
        <f t="shared" si="793"/>
        <v>--</v>
      </c>
      <c r="AFZ166" s="185" t="str">
        <f t="shared" si="793"/>
        <v>--</v>
      </c>
      <c r="AGA166" s="185" t="str">
        <f t="shared" si="793"/>
        <v>--</v>
      </c>
      <c r="AGB166" s="185" t="str">
        <f t="shared" si="793"/>
        <v>--</v>
      </c>
      <c r="AGC166" s="185" t="str">
        <f t="shared" si="793"/>
        <v>--</v>
      </c>
      <c r="AGD166" s="185" t="str">
        <f t="shared" si="793"/>
        <v>--</v>
      </c>
      <c r="AGE166" s="185" t="str">
        <f t="shared" si="793"/>
        <v>--</v>
      </c>
      <c r="AGF166" s="185" t="str">
        <f t="shared" si="793"/>
        <v>--</v>
      </c>
      <c r="AGG166" s="185" t="str">
        <f t="shared" si="793"/>
        <v>--</v>
      </c>
      <c r="AGH166" s="185" t="str">
        <f t="shared" si="793"/>
        <v>--</v>
      </c>
      <c r="AGI166" s="185" t="str">
        <f t="shared" si="793"/>
        <v>--</v>
      </c>
      <c r="AGJ166" s="185" t="str">
        <f t="shared" si="793"/>
        <v>--</v>
      </c>
      <c r="AGK166" s="185" t="str">
        <f t="shared" si="793"/>
        <v>--</v>
      </c>
      <c r="AGL166"/>
      <c r="AGM166"/>
      <c r="AGN166"/>
      <c r="AGO166"/>
      <c r="AGP166"/>
      <c r="AGQ166"/>
      <c r="AGR166"/>
      <c r="AGS166"/>
      <c r="AGT166"/>
      <c r="AGU166"/>
      <c r="AGV166"/>
      <c r="AGW166"/>
      <c r="AGX166"/>
      <c r="AGY166"/>
      <c r="AGZ166"/>
      <c r="AHA166"/>
      <c r="AHB166"/>
      <c r="AHC166"/>
      <c r="AHD166"/>
      <c r="AHE166"/>
      <c r="AHF166"/>
      <c r="AHG166"/>
      <c r="AHH166"/>
      <c r="AHI166"/>
      <c r="AHJ166"/>
      <c r="AHK166"/>
      <c r="AHL166"/>
      <c r="AHM166"/>
      <c r="AHN166"/>
      <c r="AHO166"/>
      <c r="AHP166"/>
      <c r="AHQ166"/>
      <c r="AHR166"/>
      <c r="AHS166"/>
      <c r="AHT166"/>
      <c r="AHU166"/>
      <c r="AHV166"/>
      <c r="AHW166"/>
      <c r="AHX166"/>
      <c r="AHY166"/>
      <c r="AHZ166"/>
      <c r="AIA166"/>
      <c r="AIB166"/>
      <c r="AIC166"/>
      <c r="AID166"/>
      <c r="AIE166"/>
      <c r="AIF166"/>
      <c r="AIG166"/>
      <c r="AIH166"/>
      <c r="AII166"/>
      <c r="AIJ166"/>
      <c r="AIK166"/>
      <c r="AIL166"/>
      <c r="AIM166"/>
      <c r="AIN166"/>
      <c r="AIO166"/>
      <c r="AIP166"/>
      <c r="AIQ166"/>
      <c r="AIR166"/>
      <c r="AIS166"/>
      <c r="AIT166"/>
      <c r="AIU166"/>
      <c r="AIV166"/>
      <c r="AIW166"/>
      <c r="AIX166"/>
      <c r="AIY166"/>
      <c r="AIZ166"/>
      <c r="AJA166"/>
      <c r="AJB166"/>
      <c r="AJC166"/>
      <c r="AJD166"/>
      <c r="AJE166"/>
      <c r="AJF166"/>
      <c r="AJG166"/>
      <c r="AJH166"/>
      <c r="AJI166"/>
      <c r="AJJ166"/>
      <c r="AJK166"/>
      <c r="AJL166"/>
      <c r="AJM166"/>
      <c r="AJN166"/>
      <c r="AJO166"/>
      <c r="AJP166"/>
      <c r="AJQ166"/>
      <c r="AJR166"/>
      <c r="AJS166"/>
      <c r="AJT166"/>
      <c r="AJU166"/>
      <c r="AJV166"/>
      <c r="AJW166"/>
      <c r="AJX166"/>
      <c r="AJY166"/>
      <c r="AJZ166"/>
      <c r="AKA166"/>
      <c r="AKB166"/>
      <c r="AKC166"/>
      <c r="AKD166"/>
      <c r="AKE166"/>
      <c r="AKF166"/>
      <c r="AKG166"/>
      <c r="AKH166"/>
      <c r="AKI166"/>
      <c r="AKJ166"/>
      <c r="AKK166"/>
      <c r="AKL166"/>
      <c r="AKM166"/>
      <c r="AKN166"/>
      <c r="AKO166"/>
      <c r="AKP166"/>
      <c r="AKQ166"/>
      <c r="AKR166"/>
      <c r="AKS166"/>
      <c r="AKT166"/>
      <c r="AKU166"/>
      <c r="AKV166"/>
      <c r="AKW166"/>
      <c r="AKX166"/>
      <c r="AKY166"/>
      <c r="AKZ166"/>
      <c r="ALA166"/>
      <c r="ALB166"/>
      <c r="ALC166"/>
      <c r="ALD166"/>
      <c r="ALE166"/>
      <c r="ALF166"/>
      <c r="ALG166"/>
      <c r="ALH166"/>
      <c r="ALI166"/>
      <c r="ALJ166"/>
      <c r="ALK166"/>
      <c r="ALL166"/>
      <c r="ALM166"/>
      <c r="ALN166"/>
      <c r="ALO166"/>
      <c r="ALP166"/>
      <c r="ALQ166"/>
      <c r="ALR166"/>
      <c r="ALS166"/>
      <c r="ALT166"/>
      <c r="ALU166"/>
      <c r="ALV166"/>
      <c r="ALW166"/>
      <c r="ALX166"/>
      <c r="ALY166"/>
      <c r="ALZ166"/>
      <c r="AMA166"/>
      <c r="AMB166"/>
      <c r="AMC166"/>
      <c r="AMD166"/>
      <c r="AME166"/>
      <c r="AMF166"/>
      <c r="AMG166"/>
      <c r="AMH166"/>
      <c r="AMI166"/>
      <c r="AMJ166"/>
      <c r="AMK166"/>
      <c r="AML166"/>
      <c r="AMM166"/>
      <c r="AMN166"/>
      <c r="AMO166"/>
      <c r="AMP166"/>
      <c r="AMQ166"/>
      <c r="AMR166"/>
      <c r="AMS166"/>
      <c r="AMT166"/>
      <c r="AMU166"/>
      <c r="AMV166"/>
      <c r="AMW166"/>
      <c r="AMX166"/>
      <c r="AMY166"/>
      <c r="AMZ166"/>
      <c r="ANA166"/>
      <c r="ANB166"/>
      <c r="ANC166"/>
      <c r="AND166"/>
      <c r="ANE166"/>
      <c r="ANF166"/>
      <c r="ANG166"/>
      <c r="ANH166"/>
      <c r="ANI166"/>
      <c r="ANJ166"/>
      <c r="ANK166"/>
      <c r="ANL166"/>
      <c r="ANM166"/>
      <c r="ANN166"/>
      <c r="ANO166"/>
      <c r="ANP166"/>
      <c r="ANQ166"/>
      <c r="ANR166"/>
      <c r="ANS166"/>
      <c r="ANT166"/>
      <c r="ANU166"/>
      <c r="ANV166"/>
      <c r="ANW166"/>
      <c r="ANX166"/>
      <c r="ANY166"/>
      <c r="ANZ166"/>
      <c r="AOA166"/>
      <c r="AOB166"/>
      <c r="AOC166"/>
      <c r="AOD166"/>
      <c r="AOE166"/>
      <c r="AOF166"/>
      <c r="AOG166"/>
      <c r="AOH166"/>
      <c r="AOI166"/>
      <c r="AOJ166"/>
      <c r="AOK166"/>
      <c r="AOL166"/>
      <c r="AOM166"/>
      <c r="AON166"/>
      <c r="AOO166"/>
      <c r="AOP166"/>
      <c r="AOQ166"/>
      <c r="AOR166"/>
      <c r="AOS166"/>
      <c r="AOT166"/>
      <c r="AOU166"/>
      <c r="AOV166"/>
      <c r="AOW166"/>
      <c r="AOX166"/>
      <c r="AOY166"/>
      <c r="AOZ166"/>
      <c r="APA166"/>
      <c r="APB166"/>
      <c r="APC166"/>
      <c r="APD166"/>
      <c r="APE166"/>
      <c r="APF166"/>
      <c r="APG166"/>
      <c r="APH166"/>
      <c r="API166"/>
      <c r="APJ166"/>
      <c r="APK166"/>
      <c r="APL166"/>
      <c r="APM166"/>
      <c r="APN166"/>
      <c r="APO166"/>
      <c r="APP166"/>
      <c r="APQ166"/>
      <c r="APR166"/>
      <c r="APS166"/>
      <c r="APT166"/>
      <c r="APU166"/>
      <c r="APV166"/>
      <c r="APW166"/>
      <c r="APX166"/>
      <c r="APY166"/>
      <c r="APZ166"/>
      <c r="AQA166"/>
      <c r="AQB166"/>
      <c r="AQC166"/>
      <c r="AQD166"/>
      <c r="AQE166"/>
      <c r="AQF166"/>
      <c r="AQG166"/>
      <c r="AQH166"/>
      <c r="AQI166"/>
      <c r="AQJ166"/>
      <c r="AQK166"/>
      <c r="AQL166"/>
      <c r="AQM166"/>
      <c r="AQN166"/>
      <c r="AQO166"/>
      <c r="AQP166"/>
      <c r="AQQ166"/>
      <c r="AQR166"/>
      <c r="AQS166"/>
      <c r="AQT166"/>
      <c r="AQU166"/>
      <c r="AQV166"/>
      <c r="AQW166"/>
      <c r="AQX166"/>
      <c r="AQY166"/>
      <c r="AQZ166"/>
      <c r="ARA166"/>
      <c r="ARB166"/>
      <c r="ARC166"/>
      <c r="ARD166"/>
      <c r="ARE166"/>
      <c r="ARF166"/>
      <c r="ARG166"/>
      <c r="ARH166"/>
      <c r="ARI166"/>
      <c r="ARJ166"/>
      <c r="ARK166"/>
      <c r="ARL166"/>
      <c r="ARM166"/>
      <c r="ARN166"/>
      <c r="ARO166"/>
      <c r="ARP166"/>
      <c r="ARQ166"/>
      <c r="ARR166"/>
      <c r="ARS166"/>
      <c r="ART166"/>
      <c r="ARU166"/>
      <c r="ARV166"/>
      <c r="ARW166"/>
      <c r="ARX166"/>
      <c r="ARY166"/>
      <c r="ARZ166"/>
      <c r="ASA166"/>
      <c r="ASB166"/>
      <c r="ASC166"/>
      <c r="ASD166"/>
      <c r="ASE166"/>
      <c r="ASF166"/>
      <c r="ASG166"/>
      <c r="ASH166"/>
      <c r="ASI166"/>
      <c r="ASJ166"/>
      <c r="ASK166"/>
      <c r="ASL166"/>
      <c r="ASM166"/>
      <c r="ASN166"/>
      <c r="ASO166"/>
      <c r="ASP166"/>
      <c r="ASQ166"/>
      <c r="ASR166"/>
      <c r="ASS166"/>
      <c r="AST166"/>
      <c r="ASU166"/>
      <c r="ASV166"/>
      <c r="ASW166"/>
      <c r="ASX166"/>
      <c r="ASY166"/>
      <c r="ASZ166"/>
      <c r="ATA166"/>
      <c r="ATB166"/>
      <c r="ATC166"/>
      <c r="ATD166"/>
      <c r="ATE166"/>
      <c r="ATF166"/>
      <c r="ATG166"/>
      <c r="ATH166"/>
      <c r="ATI166"/>
      <c r="ATJ166"/>
      <c r="ATK166"/>
      <c r="ATL166"/>
      <c r="ATM166"/>
      <c r="ATN166"/>
      <c r="ATO166"/>
      <c r="ATP166"/>
      <c r="ATQ166"/>
      <c r="ATR166"/>
      <c r="ATS166"/>
      <c r="ATT166"/>
      <c r="ATU166"/>
      <c r="ATV166"/>
      <c r="ATW166"/>
      <c r="ATX166"/>
      <c r="ATY166"/>
      <c r="ATZ166"/>
      <c r="AUA166"/>
      <c r="AUB166"/>
      <c r="AUC166"/>
      <c r="AUD166"/>
      <c r="AUE166"/>
      <c r="AUF166"/>
      <c r="AUG166"/>
      <c r="AUH166"/>
      <c r="AUI166"/>
      <c r="AUJ166"/>
      <c r="AUK166"/>
      <c r="AUL166"/>
      <c r="AUM166"/>
      <c r="AUN166"/>
      <c r="AUO166"/>
      <c r="AUP166"/>
      <c r="AUQ166"/>
      <c r="AUR166"/>
      <c r="AUS166"/>
      <c r="AUT166"/>
      <c r="AUU166"/>
      <c r="AUV166"/>
      <c r="AUW166"/>
      <c r="AUX166"/>
      <c r="AUY166"/>
      <c r="AUZ166"/>
      <c r="AVA166"/>
      <c r="AVB166"/>
      <c r="AVC166"/>
      <c r="AVD166"/>
      <c r="AVE166"/>
      <c r="AVF166"/>
      <c r="AVG166"/>
      <c r="AVH166"/>
      <c r="AVI166"/>
      <c r="AVJ166"/>
      <c r="AVK166"/>
      <c r="AVL166"/>
      <c r="AVM166"/>
      <c r="AVN166"/>
      <c r="AVO166"/>
      <c r="AVP166"/>
      <c r="AVQ166"/>
      <c r="AVR166"/>
      <c r="AVS166"/>
      <c r="AVT166"/>
      <c r="AVU166"/>
      <c r="AVV166"/>
      <c r="AVW166"/>
      <c r="AVX166"/>
      <c r="AVY166"/>
      <c r="AVZ166"/>
      <c r="AWA166"/>
      <c r="AWB166"/>
      <c r="AWC166"/>
      <c r="AWD166"/>
      <c r="AWE166"/>
      <c r="AWF166"/>
      <c r="AWG166"/>
      <c r="AWH166"/>
      <c r="AWI166"/>
      <c r="AWJ166"/>
      <c r="AWK166"/>
      <c r="AWL166"/>
      <c r="AWM166"/>
      <c r="AWN166"/>
      <c r="AWO166"/>
      <c r="AWP166"/>
      <c r="AWQ166"/>
      <c r="AWR166"/>
      <c r="AWS166"/>
      <c r="AWT166"/>
      <c r="AWU166"/>
      <c r="AWV166"/>
      <c r="AWW166"/>
      <c r="AWX166"/>
      <c r="AWY166"/>
      <c r="AWZ166"/>
      <c r="AXA166"/>
      <c r="AXB166"/>
      <c r="AXC166"/>
      <c r="AXD166"/>
      <c r="AXE166"/>
      <c r="AXF166"/>
      <c r="AXG166"/>
      <c r="AXH166"/>
      <c r="AXI166"/>
      <c r="AXJ166"/>
      <c r="AXK166"/>
      <c r="AXL166"/>
      <c r="AXM166"/>
      <c r="AXN166"/>
      <c r="AXO166"/>
      <c r="AXP166"/>
      <c r="AXQ166"/>
      <c r="AXR166"/>
      <c r="AXS166"/>
      <c r="AXT166"/>
      <c r="AXU166"/>
      <c r="AXV166"/>
      <c r="AXW166"/>
      <c r="AXX166"/>
      <c r="AXY166"/>
      <c r="AXZ166"/>
      <c r="AYA166"/>
      <c r="AYB166"/>
      <c r="AYC166"/>
      <c r="AYD166"/>
      <c r="AYE166"/>
      <c r="AYF166"/>
      <c r="AYG166"/>
      <c r="AYH166"/>
      <c r="AYI166"/>
      <c r="AYJ166"/>
      <c r="AYK166"/>
      <c r="AYL166"/>
      <c r="AYM166"/>
      <c r="AYN166"/>
      <c r="AYO166"/>
      <c r="AYP166"/>
      <c r="AYQ166"/>
      <c r="AYR166"/>
      <c r="AYS166"/>
      <c r="AYT166"/>
      <c r="AYU166"/>
      <c r="AYV166"/>
      <c r="AYW166"/>
      <c r="AYX166"/>
      <c r="AYY166"/>
      <c r="AYZ166"/>
      <c r="AZA166"/>
      <c r="AZB166"/>
      <c r="AZC166"/>
      <c r="AZD166"/>
      <c r="AZE166"/>
      <c r="AZF166"/>
      <c r="AZG166"/>
      <c r="AZH166"/>
      <c r="AZI166"/>
      <c r="AZJ166"/>
      <c r="AZK166"/>
      <c r="AZL166"/>
      <c r="AZM166"/>
      <c r="AZN166"/>
      <c r="AZO166"/>
      <c r="AZP166"/>
      <c r="AZQ166"/>
      <c r="AZR166"/>
      <c r="AZS166"/>
      <c r="AZT166"/>
      <c r="AZU166"/>
      <c r="AZV166"/>
      <c r="AZW166"/>
      <c r="AZX166"/>
      <c r="AZY166"/>
      <c r="AZZ166"/>
      <c r="BAA166"/>
      <c r="BAB166"/>
      <c r="BAC166"/>
      <c r="BAD166"/>
      <c r="BAE166"/>
      <c r="BAF166"/>
      <c r="BAG166"/>
      <c r="BAH166"/>
      <c r="BAI166"/>
      <c r="BAJ166"/>
      <c r="BAK166"/>
      <c r="BAL166"/>
      <c r="BAM166"/>
      <c r="BAN166"/>
      <c r="BAO166"/>
      <c r="BAP166"/>
      <c r="BAQ166"/>
      <c r="BAR166"/>
      <c r="BAS166"/>
      <c r="BAT166"/>
      <c r="BAU166"/>
      <c r="BAV166"/>
      <c r="BAW166"/>
      <c r="BAX166"/>
      <c r="BAY166"/>
      <c r="BAZ166"/>
      <c r="BBA166"/>
      <c r="BBB166"/>
      <c r="BBC166"/>
      <c r="BBD166"/>
      <c r="BBE166"/>
      <c r="BBF166"/>
      <c r="BBG166"/>
      <c r="BBH166"/>
      <c r="BBI166"/>
      <c r="BBJ166"/>
      <c r="BBK166"/>
      <c r="BBL166"/>
      <c r="BBM166"/>
      <c r="BBN166"/>
      <c r="BBO166"/>
      <c r="BBP166"/>
      <c r="BBQ166"/>
      <c r="BBR166"/>
      <c r="BBS166"/>
      <c r="BBT166"/>
      <c r="BBU166"/>
      <c r="BBV166"/>
      <c r="BBW166"/>
      <c r="BBX166"/>
      <c r="BBY166"/>
      <c r="BBZ166"/>
      <c r="BCA166"/>
      <c r="BCB166"/>
      <c r="BCC166"/>
      <c r="BCD166"/>
      <c r="BCE166"/>
      <c r="BCF166"/>
      <c r="BCG166"/>
      <c r="BCH166"/>
      <c r="BCI166"/>
      <c r="BCJ166"/>
      <c r="BCK166"/>
      <c r="BCL166"/>
      <c r="BCM166"/>
      <c r="BCN166"/>
      <c r="BCO166"/>
      <c r="BCP166"/>
      <c r="BCQ166"/>
      <c r="BCR166"/>
      <c r="BCS166"/>
      <c r="BCT166"/>
    </row>
    <row r="167" spans="4:1450" hidden="1" x14ac:dyDescent="0.25">
      <c r="M167" s="6" t="s">
        <v>73</v>
      </c>
      <c r="N167" s="13" t="e">
        <f t="shared" ref="N167:GW167" si="794">N168-11</f>
        <v>#N/A</v>
      </c>
      <c r="O167" s="13" t="e">
        <f t="shared" si="794"/>
        <v>#N/A</v>
      </c>
      <c r="P167" s="13" t="e">
        <f t="shared" si="794"/>
        <v>#N/A</v>
      </c>
      <c r="Q167" s="13" t="e">
        <f t="shared" si="794"/>
        <v>#N/A</v>
      </c>
      <c r="R167" s="13" t="e">
        <f t="shared" si="794"/>
        <v>#N/A</v>
      </c>
      <c r="S167" s="13" t="e">
        <f t="shared" si="794"/>
        <v>#N/A</v>
      </c>
      <c r="T167" s="13" t="e">
        <f t="shared" si="794"/>
        <v>#N/A</v>
      </c>
      <c r="U167" s="13" t="e">
        <f t="shared" si="794"/>
        <v>#N/A</v>
      </c>
      <c r="V167" s="13" t="e">
        <f t="shared" si="794"/>
        <v>#N/A</v>
      </c>
      <c r="W167" s="13" t="e">
        <f t="shared" si="794"/>
        <v>#N/A</v>
      </c>
      <c r="X167" s="13" t="e">
        <f t="shared" si="794"/>
        <v>#N/A</v>
      </c>
      <c r="Y167" s="13" t="e">
        <f t="shared" si="794"/>
        <v>#N/A</v>
      </c>
      <c r="Z167" s="13" t="e">
        <f t="shared" si="794"/>
        <v>#N/A</v>
      </c>
      <c r="AA167" s="13" t="e">
        <f t="shared" si="794"/>
        <v>#N/A</v>
      </c>
      <c r="AB167" s="13" t="e">
        <f t="shared" si="794"/>
        <v>#N/A</v>
      </c>
      <c r="AC167" s="13" t="e">
        <f t="shared" si="794"/>
        <v>#N/A</v>
      </c>
      <c r="AD167" s="13" t="e">
        <f t="shared" si="794"/>
        <v>#N/A</v>
      </c>
      <c r="AE167" s="13" t="e">
        <f t="shared" si="794"/>
        <v>#N/A</v>
      </c>
      <c r="AF167" s="13" t="e">
        <f t="shared" si="794"/>
        <v>#N/A</v>
      </c>
      <c r="AG167" s="13" t="e">
        <f t="shared" si="794"/>
        <v>#N/A</v>
      </c>
      <c r="AH167" s="13" t="e">
        <f t="shared" si="794"/>
        <v>#N/A</v>
      </c>
      <c r="AI167" s="13" t="e">
        <f t="shared" si="794"/>
        <v>#N/A</v>
      </c>
      <c r="AJ167" s="13" t="e">
        <f t="shared" si="794"/>
        <v>#N/A</v>
      </c>
      <c r="AK167" s="13" t="e">
        <f t="shared" si="794"/>
        <v>#N/A</v>
      </c>
      <c r="AL167" s="13" t="e">
        <f t="shared" si="794"/>
        <v>#N/A</v>
      </c>
      <c r="AM167" s="13" t="e">
        <f t="shared" si="794"/>
        <v>#N/A</v>
      </c>
      <c r="AN167" s="13" t="e">
        <f t="shared" si="794"/>
        <v>#N/A</v>
      </c>
      <c r="AO167" s="13" t="e">
        <f t="shared" si="794"/>
        <v>#N/A</v>
      </c>
      <c r="AP167" s="13" t="e">
        <f t="shared" si="794"/>
        <v>#N/A</v>
      </c>
      <c r="AQ167" s="13" t="e">
        <f t="shared" si="794"/>
        <v>#N/A</v>
      </c>
      <c r="AR167" s="13" t="e">
        <f t="shared" si="794"/>
        <v>#N/A</v>
      </c>
      <c r="AS167" s="13" t="e">
        <f t="shared" si="794"/>
        <v>#N/A</v>
      </c>
      <c r="AT167" s="13" t="e">
        <f t="shared" si="794"/>
        <v>#N/A</v>
      </c>
      <c r="AU167" s="13" t="e">
        <f t="shared" si="794"/>
        <v>#N/A</v>
      </c>
      <c r="AV167" s="13" t="e">
        <f t="shared" si="794"/>
        <v>#N/A</v>
      </c>
      <c r="AW167" s="13" t="e">
        <f t="shared" si="794"/>
        <v>#N/A</v>
      </c>
      <c r="AX167" s="13" t="e">
        <f t="shared" si="794"/>
        <v>#N/A</v>
      </c>
      <c r="AY167" s="13" t="e">
        <f t="shared" si="794"/>
        <v>#N/A</v>
      </c>
      <c r="AZ167" s="13" t="e">
        <f t="shared" si="794"/>
        <v>#N/A</v>
      </c>
      <c r="BA167" s="13" t="e">
        <f t="shared" si="794"/>
        <v>#N/A</v>
      </c>
      <c r="BB167" s="13" t="e">
        <f t="shared" si="794"/>
        <v>#N/A</v>
      </c>
      <c r="BC167" s="13" t="e">
        <f t="shared" si="794"/>
        <v>#N/A</v>
      </c>
      <c r="BD167" s="13" t="e">
        <f t="shared" si="794"/>
        <v>#N/A</v>
      </c>
      <c r="BE167" s="13" t="e">
        <f t="shared" si="794"/>
        <v>#N/A</v>
      </c>
      <c r="BF167" s="13" t="e">
        <f t="shared" si="794"/>
        <v>#N/A</v>
      </c>
      <c r="BG167" s="13" t="e">
        <f t="shared" si="794"/>
        <v>#N/A</v>
      </c>
      <c r="BH167" s="13" t="e">
        <f t="shared" si="794"/>
        <v>#N/A</v>
      </c>
      <c r="BI167" s="13" t="e">
        <f t="shared" si="794"/>
        <v>#N/A</v>
      </c>
      <c r="BJ167" s="13" t="e">
        <f t="shared" si="794"/>
        <v>#N/A</v>
      </c>
      <c r="BK167" s="13" t="e">
        <f t="shared" si="794"/>
        <v>#N/A</v>
      </c>
      <c r="BL167" s="13" t="e">
        <f t="shared" si="794"/>
        <v>#N/A</v>
      </c>
      <c r="BM167" s="13" t="e">
        <f t="shared" si="794"/>
        <v>#N/A</v>
      </c>
      <c r="BN167" s="13" t="e">
        <f t="shared" si="794"/>
        <v>#N/A</v>
      </c>
      <c r="BO167" s="13" t="e">
        <f t="shared" si="794"/>
        <v>#N/A</v>
      </c>
      <c r="BP167" s="13" t="e">
        <f t="shared" si="794"/>
        <v>#N/A</v>
      </c>
      <c r="BQ167" s="13" t="e">
        <f t="shared" si="794"/>
        <v>#N/A</v>
      </c>
      <c r="BR167" s="13" t="e">
        <f t="shared" si="794"/>
        <v>#N/A</v>
      </c>
      <c r="BS167" s="13" t="e">
        <f t="shared" si="794"/>
        <v>#N/A</v>
      </c>
      <c r="BT167" s="13" t="e">
        <f t="shared" si="794"/>
        <v>#N/A</v>
      </c>
      <c r="BU167" s="13" t="e">
        <f t="shared" si="794"/>
        <v>#N/A</v>
      </c>
      <c r="BV167" s="13" t="e">
        <f t="shared" si="794"/>
        <v>#N/A</v>
      </c>
      <c r="BW167" s="13" t="e">
        <f t="shared" si="794"/>
        <v>#N/A</v>
      </c>
      <c r="BX167" s="13" t="e">
        <f t="shared" si="794"/>
        <v>#N/A</v>
      </c>
      <c r="BY167" s="13" t="e">
        <f t="shared" si="794"/>
        <v>#N/A</v>
      </c>
      <c r="BZ167" s="13" t="e">
        <f t="shared" si="794"/>
        <v>#N/A</v>
      </c>
      <c r="CA167" s="13" t="e">
        <f t="shared" si="794"/>
        <v>#N/A</v>
      </c>
      <c r="CB167" s="13" t="e">
        <f t="shared" si="794"/>
        <v>#N/A</v>
      </c>
      <c r="CC167" s="13" t="e">
        <f t="shared" si="794"/>
        <v>#N/A</v>
      </c>
      <c r="CD167" s="13" t="e">
        <f t="shared" si="794"/>
        <v>#N/A</v>
      </c>
      <c r="CE167" s="13" t="e">
        <f t="shared" si="794"/>
        <v>#N/A</v>
      </c>
      <c r="CF167" s="13" t="e">
        <f t="shared" si="794"/>
        <v>#N/A</v>
      </c>
      <c r="CG167" s="13" t="e">
        <f t="shared" si="794"/>
        <v>#N/A</v>
      </c>
      <c r="CH167" s="13" t="e">
        <f t="shared" si="794"/>
        <v>#N/A</v>
      </c>
      <c r="CI167" s="13" t="e">
        <f t="shared" si="794"/>
        <v>#N/A</v>
      </c>
      <c r="CJ167" s="13" t="e">
        <f t="shared" si="794"/>
        <v>#N/A</v>
      </c>
      <c r="CK167" s="13" t="e">
        <f t="shared" si="794"/>
        <v>#N/A</v>
      </c>
      <c r="CL167" s="13" t="e">
        <f t="shared" si="794"/>
        <v>#N/A</v>
      </c>
      <c r="CM167" s="13" t="e">
        <f t="shared" si="794"/>
        <v>#N/A</v>
      </c>
      <c r="CN167" s="13" t="e">
        <f t="shared" si="794"/>
        <v>#N/A</v>
      </c>
      <c r="CO167" s="13" t="e">
        <f t="shared" si="794"/>
        <v>#N/A</v>
      </c>
      <c r="CP167" s="13" t="e">
        <f t="shared" si="794"/>
        <v>#N/A</v>
      </c>
      <c r="CQ167" s="13" t="e">
        <f t="shared" si="794"/>
        <v>#N/A</v>
      </c>
      <c r="CR167" s="13" t="e">
        <f t="shared" si="794"/>
        <v>#N/A</v>
      </c>
      <c r="CS167" s="13" t="e">
        <f t="shared" si="794"/>
        <v>#N/A</v>
      </c>
      <c r="CT167" s="13" t="e">
        <f t="shared" si="794"/>
        <v>#N/A</v>
      </c>
      <c r="CU167" s="13" t="e">
        <f t="shared" si="794"/>
        <v>#N/A</v>
      </c>
      <c r="CV167" s="13" t="e">
        <f t="shared" si="794"/>
        <v>#N/A</v>
      </c>
      <c r="CW167" s="13" t="e">
        <f t="shared" si="794"/>
        <v>#N/A</v>
      </c>
      <c r="CX167" s="13" t="e">
        <f t="shared" si="794"/>
        <v>#N/A</v>
      </c>
      <c r="CY167" s="13" t="e">
        <f t="shared" si="794"/>
        <v>#N/A</v>
      </c>
      <c r="CZ167" s="13" t="e">
        <f t="shared" si="794"/>
        <v>#N/A</v>
      </c>
      <c r="DA167" s="13" t="e">
        <f t="shared" si="794"/>
        <v>#N/A</v>
      </c>
      <c r="DB167" s="13" t="e">
        <f t="shared" si="794"/>
        <v>#N/A</v>
      </c>
      <c r="DC167" s="13" t="e">
        <f t="shared" si="794"/>
        <v>#N/A</v>
      </c>
      <c r="DD167" s="13" t="e">
        <f t="shared" si="794"/>
        <v>#N/A</v>
      </c>
      <c r="DE167" s="13" t="e">
        <f t="shared" si="794"/>
        <v>#N/A</v>
      </c>
      <c r="DF167" s="13" t="e">
        <f t="shared" si="794"/>
        <v>#N/A</v>
      </c>
      <c r="DG167" s="13" t="e">
        <f t="shared" si="794"/>
        <v>#N/A</v>
      </c>
      <c r="DH167" s="13" t="e">
        <f t="shared" si="794"/>
        <v>#N/A</v>
      </c>
      <c r="DI167" s="13" t="e">
        <f t="shared" si="794"/>
        <v>#N/A</v>
      </c>
      <c r="DJ167" s="13" t="e">
        <f t="shared" si="794"/>
        <v>#N/A</v>
      </c>
      <c r="DK167" s="13" t="e">
        <f t="shared" si="794"/>
        <v>#N/A</v>
      </c>
      <c r="DL167" s="13" t="e">
        <f t="shared" si="794"/>
        <v>#N/A</v>
      </c>
      <c r="DM167" s="13" t="e">
        <f t="shared" si="794"/>
        <v>#N/A</v>
      </c>
      <c r="DN167" s="13" t="e">
        <f t="shared" si="794"/>
        <v>#N/A</v>
      </c>
      <c r="DO167" s="13" t="e">
        <f t="shared" si="794"/>
        <v>#N/A</v>
      </c>
      <c r="DP167" s="13" t="e">
        <f t="shared" si="794"/>
        <v>#N/A</v>
      </c>
      <c r="DQ167" s="13" t="e">
        <f t="shared" si="794"/>
        <v>#N/A</v>
      </c>
      <c r="DR167" s="13" t="e">
        <f t="shared" si="794"/>
        <v>#N/A</v>
      </c>
      <c r="DS167" s="13" t="e">
        <f t="shared" si="794"/>
        <v>#N/A</v>
      </c>
      <c r="DT167" s="13" t="e">
        <f t="shared" si="794"/>
        <v>#N/A</v>
      </c>
      <c r="DU167" s="13" t="e">
        <f t="shared" si="794"/>
        <v>#N/A</v>
      </c>
      <c r="DV167" s="13" t="e">
        <f t="shared" si="794"/>
        <v>#N/A</v>
      </c>
      <c r="DW167" s="13" t="e">
        <f t="shared" si="794"/>
        <v>#N/A</v>
      </c>
      <c r="DX167" s="13" t="e">
        <f t="shared" si="794"/>
        <v>#N/A</v>
      </c>
      <c r="DY167" s="13" t="e">
        <f t="shared" si="794"/>
        <v>#N/A</v>
      </c>
      <c r="DZ167" s="13" t="e">
        <f t="shared" si="794"/>
        <v>#N/A</v>
      </c>
      <c r="EA167" s="13" t="e">
        <f t="shared" si="794"/>
        <v>#N/A</v>
      </c>
      <c r="EB167" s="13" t="e">
        <f t="shared" si="794"/>
        <v>#N/A</v>
      </c>
      <c r="EC167" s="13" t="e">
        <f t="shared" si="794"/>
        <v>#N/A</v>
      </c>
      <c r="ED167" s="13" t="e">
        <f t="shared" si="794"/>
        <v>#N/A</v>
      </c>
      <c r="EE167" s="13" t="e">
        <f t="shared" si="794"/>
        <v>#N/A</v>
      </c>
      <c r="EF167" s="13" t="e">
        <f t="shared" si="794"/>
        <v>#N/A</v>
      </c>
      <c r="EG167" s="13" t="e">
        <f t="shared" si="794"/>
        <v>#N/A</v>
      </c>
      <c r="EH167" s="13" t="e">
        <f t="shared" si="794"/>
        <v>#N/A</v>
      </c>
      <c r="EI167" s="13" t="e">
        <f t="shared" si="794"/>
        <v>#N/A</v>
      </c>
      <c r="EJ167" s="13" t="e">
        <f t="shared" si="794"/>
        <v>#N/A</v>
      </c>
      <c r="EK167" s="13" t="e">
        <f t="shared" si="794"/>
        <v>#N/A</v>
      </c>
      <c r="EL167" s="13" t="e">
        <f t="shared" si="794"/>
        <v>#N/A</v>
      </c>
      <c r="EM167" s="13" t="e">
        <f t="shared" si="794"/>
        <v>#N/A</v>
      </c>
      <c r="EN167" s="13" t="e">
        <f t="shared" si="794"/>
        <v>#N/A</v>
      </c>
      <c r="EO167" s="13" t="e">
        <f t="shared" si="794"/>
        <v>#N/A</v>
      </c>
      <c r="EP167" s="13" t="e">
        <f t="shared" si="794"/>
        <v>#N/A</v>
      </c>
      <c r="EQ167" s="13" t="e">
        <f t="shared" si="794"/>
        <v>#N/A</v>
      </c>
      <c r="ER167" s="13" t="e">
        <f t="shared" si="794"/>
        <v>#N/A</v>
      </c>
      <c r="ES167" s="13" t="e">
        <f t="shared" si="794"/>
        <v>#N/A</v>
      </c>
      <c r="ET167" s="13" t="e">
        <f t="shared" si="794"/>
        <v>#N/A</v>
      </c>
      <c r="EU167" s="13" t="e">
        <f t="shared" si="794"/>
        <v>#N/A</v>
      </c>
      <c r="EV167" s="13" t="e">
        <f t="shared" si="794"/>
        <v>#N/A</v>
      </c>
      <c r="EW167" s="13" t="e">
        <f t="shared" si="794"/>
        <v>#N/A</v>
      </c>
      <c r="EX167" s="13" t="e">
        <f t="shared" si="794"/>
        <v>#N/A</v>
      </c>
      <c r="EY167" s="13" t="e">
        <f t="shared" si="794"/>
        <v>#N/A</v>
      </c>
      <c r="EZ167" s="13" t="e">
        <f t="shared" si="794"/>
        <v>#N/A</v>
      </c>
      <c r="FA167" s="13" t="e">
        <f t="shared" si="794"/>
        <v>#N/A</v>
      </c>
      <c r="FB167" s="13" t="e">
        <f t="shared" si="794"/>
        <v>#N/A</v>
      </c>
      <c r="FC167" s="13" t="e">
        <f t="shared" si="794"/>
        <v>#N/A</v>
      </c>
      <c r="FD167" s="13" t="e">
        <f t="shared" si="794"/>
        <v>#N/A</v>
      </c>
      <c r="FE167" s="13" t="e">
        <f t="shared" si="794"/>
        <v>#N/A</v>
      </c>
      <c r="FF167" s="13" t="e">
        <f t="shared" si="794"/>
        <v>#N/A</v>
      </c>
      <c r="FG167" s="13" t="e">
        <f t="shared" si="794"/>
        <v>#N/A</v>
      </c>
      <c r="FH167" s="13" t="e">
        <f t="shared" si="794"/>
        <v>#N/A</v>
      </c>
      <c r="FI167" s="13" t="e">
        <f t="shared" si="794"/>
        <v>#N/A</v>
      </c>
      <c r="FJ167" s="13" t="e">
        <f t="shared" si="794"/>
        <v>#N/A</v>
      </c>
      <c r="FK167" s="13" t="e">
        <f t="shared" si="794"/>
        <v>#N/A</v>
      </c>
      <c r="FL167" s="13" t="e">
        <f t="shared" si="794"/>
        <v>#N/A</v>
      </c>
      <c r="FM167" s="13" t="e">
        <f t="shared" si="794"/>
        <v>#N/A</v>
      </c>
      <c r="FN167" s="13" t="e">
        <f t="shared" si="794"/>
        <v>#N/A</v>
      </c>
      <c r="FO167" s="13" t="e">
        <f t="shared" si="794"/>
        <v>#N/A</v>
      </c>
      <c r="FP167" s="13" t="e">
        <f t="shared" si="794"/>
        <v>#N/A</v>
      </c>
      <c r="FQ167" s="13" t="e">
        <f t="shared" si="794"/>
        <v>#N/A</v>
      </c>
      <c r="FR167" s="13" t="e">
        <f t="shared" si="794"/>
        <v>#N/A</v>
      </c>
      <c r="FS167" s="13" t="e">
        <f t="shared" si="794"/>
        <v>#N/A</v>
      </c>
      <c r="FT167" s="13" t="e">
        <f t="shared" si="794"/>
        <v>#N/A</v>
      </c>
      <c r="FU167" s="13" t="e">
        <f t="shared" si="794"/>
        <v>#N/A</v>
      </c>
      <c r="FV167" s="13" t="e">
        <f t="shared" si="794"/>
        <v>#N/A</v>
      </c>
      <c r="FW167" s="13" t="e">
        <f t="shared" si="794"/>
        <v>#N/A</v>
      </c>
      <c r="FX167" s="13" t="e">
        <f t="shared" si="794"/>
        <v>#N/A</v>
      </c>
      <c r="FY167" s="13" t="e">
        <f t="shared" si="794"/>
        <v>#N/A</v>
      </c>
      <c r="FZ167" s="13" t="e">
        <f t="shared" si="794"/>
        <v>#N/A</v>
      </c>
      <c r="GA167" s="13" t="e">
        <f t="shared" si="794"/>
        <v>#N/A</v>
      </c>
      <c r="GB167" s="13" t="e">
        <f t="shared" si="794"/>
        <v>#N/A</v>
      </c>
      <c r="GC167" s="13" t="e">
        <f t="shared" si="794"/>
        <v>#N/A</v>
      </c>
      <c r="GD167" s="13" t="e">
        <f t="shared" si="794"/>
        <v>#N/A</v>
      </c>
      <c r="GE167" s="13" t="e">
        <f t="shared" si="794"/>
        <v>#N/A</v>
      </c>
      <c r="GF167" s="13" t="e">
        <f t="shared" si="794"/>
        <v>#N/A</v>
      </c>
      <c r="GG167" s="13" t="e">
        <f t="shared" si="794"/>
        <v>#N/A</v>
      </c>
      <c r="GH167" s="13" t="e">
        <f t="shared" si="794"/>
        <v>#N/A</v>
      </c>
      <c r="GI167" s="13" t="e">
        <f t="shared" si="794"/>
        <v>#N/A</v>
      </c>
      <c r="GJ167" s="13" t="e">
        <f t="shared" si="794"/>
        <v>#N/A</v>
      </c>
      <c r="GK167" s="13" t="e">
        <f t="shared" si="794"/>
        <v>#N/A</v>
      </c>
      <c r="GL167" s="13" t="e">
        <f t="shared" si="794"/>
        <v>#N/A</v>
      </c>
      <c r="GM167" s="13" t="e">
        <f t="shared" si="794"/>
        <v>#N/A</v>
      </c>
      <c r="GN167" s="13" t="e">
        <f t="shared" si="794"/>
        <v>#N/A</v>
      </c>
      <c r="GO167" s="13" t="e">
        <f t="shared" si="794"/>
        <v>#N/A</v>
      </c>
      <c r="GP167" s="13" t="e">
        <f t="shared" si="794"/>
        <v>#N/A</v>
      </c>
      <c r="GQ167" s="13" t="e">
        <f t="shared" si="794"/>
        <v>#N/A</v>
      </c>
      <c r="GR167" s="13" t="e">
        <f t="shared" si="794"/>
        <v>#N/A</v>
      </c>
      <c r="GS167" s="13" t="e">
        <f t="shared" si="794"/>
        <v>#N/A</v>
      </c>
      <c r="GT167" s="13" t="e">
        <f t="shared" si="794"/>
        <v>#N/A</v>
      </c>
      <c r="GU167" s="13" t="e">
        <f t="shared" si="794"/>
        <v>#N/A</v>
      </c>
      <c r="GV167" s="13" t="e">
        <f t="shared" si="794"/>
        <v>#N/A</v>
      </c>
      <c r="GW167" s="13" t="e">
        <f t="shared" si="794"/>
        <v>#N/A</v>
      </c>
      <c r="GX167" s="13" t="e">
        <f t="shared" ref="GX167:OI167" si="795">GX168-11</f>
        <v>#N/A</v>
      </c>
      <c r="GY167" s="13" t="e">
        <f t="shared" si="795"/>
        <v>#N/A</v>
      </c>
      <c r="GZ167" s="13" t="e">
        <f t="shared" si="795"/>
        <v>#N/A</v>
      </c>
      <c r="HA167" s="13" t="e">
        <f t="shared" si="795"/>
        <v>#N/A</v>
      </c>
      <c r="HB167" s="13" t="e">
        <f t="shared" si="795"/>
        <v>#N/A</v>
      </c>
      <c r="HC167" s="13" t="e">
        <f t="shared" si="795"/>
        <v>#N/A</v>
      </c>
      <c r="HD167" s="13" t="e">
        <f t="shared" si="795"/>
        <v>#N/A</v>
      </c>
      <c r="HE167" s="13" t="e">
        <f t="shared" si="795"/>
        <v>#N/A</v>
      </c>
      <c r="HF167" s="13" t="e">
        <f t="shared" si="795"/>
        <v>#N/A</v>
      </c>
      <c r="HG167" s="13" t="e">
        <f t="shared" si="795"/>
        <v>#N/A</v>
      </c>
      <c r="HH167" s="13" t="e">
        <f t="shared" si="795"/>
        <v>#N/A</v>
      </c>
      <c r="HI167" s="13" t="e">
        <f t="shared" si="795"/>
        <v>#N/A</v>
      </c>
      <c r="HJ167" s="13" t="e">
        <f t="shared" si="795"/>
        <v>#N/A</v>
      </c>
      <c r="HK167" s="13" t="e">
        <f t="shared" si="795"/>
        <v>#N/A</v>
      </c>
      <c r="HL167" s="13" t="e">
        <f t="shared" si="795"/>
        <v>#N/A</v>
      </c>
      <c r="HM167" s="13" t="e">
        <f t="shared" si="795"/>
        <v>#N/A</v>
      </c>
      <c r="HN167" s="13" t="e">
        <f t="shared" si="795"/>
        <v>#N/A</v>
      </c>
      <c r="HO167" s="13" t="e">
        <f t="shared" si="795"/>
        <v>#N/A</v>
      </c>
      <c r="HP167" s="13" t="e">
        <f t="shared" si="795"/>
        <v>#N/A</v>
      </c>
      <c r="HQ167" s="13" t="e">
        <f t="shared" si="795"/>
        <v>#N/A</v>
      </c>
      <c r="HR167" s="13" t="e">
        <f t="shared" si="795"/>
        <v>#N/A</v>
      </c>
      <c r="HS167" s="13" t="e">
        <f t="shared" si="795"/>
        <v>#N/A</v>
      </c>
      <c r="HT167" s="13" t="e">
        <f t="shared" si="795"/>
        <v>#N/A</v>
      </c>
      <c r="HU167" s="13" t="e">
        <f t="shared" si="795"/>
        <v>#N/A</v>
      </c>
      <c r="HV167" s="13" t="e">
        <f t="shared" si="795"/>
        <v>#N/A</v>
      </c>
      <c r="HW167" s="13" t="e">
        <f t="shared" si="795"/>
        <v>#N/A</v>
      </c>
      <c r="HX167" s="13" t="e">
        <f t="shared" si="795"/>
        <v>#N/A</v>
      </c>
      <c r="HY167" s="13" t="e">
        <f t="shared" si="795"/>
        <v>#N/A</v>
      </c>
      <c r="HZ167" s="13" t="e">
        <f t="shared" si="795"/>
        <v>#N/A</v>
      </c>
      <c r="IA167" s="13" t="e">
        <f t="shared" si="795"/>
        <v>#N/A</v>
      </c>
      <c r="IB167" s="13" t="e">
        <f t="shared" si="795"/>
        <v>#N/A</v>
      </c>
      <c r="IC167" s="13" t="e">
        <f t="shared" si="795"/>
        <v>#N/A</v>
      </c>
      <c r="ID167" s="13" t="e">
        <f t="shared" si="795"/>
        <v>#N/A</v>
      </c>
      <c r="IE167" s="13" t="e">
        <f t="shared" si="795"/>
        <v>#N/A</v>
      </c>
      <c r="IF167" s="13" t="e">
        <f t="shared" si="795"/>
        <v>#N/A</v>
      </c>
      <c r="IG167" s="13" t="e">
        <f t="shared" si="795"/>
        <v>#N/A</v>
      </c>
      <c r="IH167" s="13" t="e">
        <f t="shared" si="795"/>
        <v>#N/A</v>
      </c>
      <c r="II167" s="13" t="e">
        <f t="shared" si="795"/>
        <v>#N/A</v>
      </c>
      <c r="IJ167" s="13" t="e">
        <f t="shared" si="795"/>
        <v>#N/A</v>
      </c>
      <c r="IK167" s="13" t="e">
        <f t="shared" si="795"/>
        <v>#N/A</v>
      </c>
      <c r="IL167" s="13" t="e">
        <f t="shared" si="795"/>
        <v>#N/A</v>
      </c>
      <c r="IM167" s="13" t="e">
        <f t="shared" si="795"/>
        <v>#N/A</v>
      </c>
      <c r="IN167" s="13" t="e">
        <f t="shared" si="795"/>
        <v>#N/A</v>
      </c>
      <c r="IO167" s="13" t="e">
        <f t="shared" si="795"/>
        <v>#N/A</v>
      </c>
      <c r="IP167" s="13" t="e">
        <f t="shared" si="795"/>
        <v>#N/A</v>
      </c>
      <c r="IQ167" s="13" t="e">
        <f t="shared" si="795"/>
        <v>#N/A</v>
      </c>
      <c r="IR167" s="13" t="e">
        <f t="shared" si="795"/>
        <v>#N/A</v>
      </c>
      <c r="IS167" s="13" t="e">
        <f t="shared" si="795"/>
        <v>#N/A</v>
      </c>
      <c r="IT167" s="13" t="e">
        <f t="shared" si="795"/>
        <v>#N/A</v>
      </c>
      <c r="IU167" s="13" t="e">
        <f t="shared" si="795"/>
        <v>#N/A</v>
      </c>
      <c r="IV167" s="13" t="e">
        <f t="shared" si="795"/>
        <v>#N/A</v>
      </c>
      <c r="IW167" s="13" t="e">
        <f t="shared" si="795"/>
        <v>#N/A</v>
      </c>
      <c r="IX167" s="13" t="e">
        <f t="shared" si="795"/>
        <v>#N/A</v>
      </c>
      <c r="IY167" s="13" t="e">
        <f t="shared" si="795"/>
        <v>#N/A</v>
      </c>
      <c r="IZ167" s="13" t="e">
        <f t="shared" si="795"/>
        <v>#N/A</v>
      </c>
      <c r="JA167" s="13" t="e">
        <f t="shared" si="795"/>
        <v>#N/A</v>
      </c>
      <c r="JB167" s="13" t="e">
        <f t="shared" si="795"/>
        <v>#N/A</v>
      </c>
      <c r="JC167" s="13" t="e">
        <f t="shared" si="795"/>
        <v>#N/A</v>
      </c>
      <c r="JD167" s="13" t="e">
        <f t="shared" si="795"/>
        <v>#N/A</v>
      </c>
      <c r="JE167" s="13" t="e">
        <f t="shared" si="795"/>
        <v>#N/A</v>
      </c>
      <c r="JF167" s="13" t="e">
        <f t="shared" si="795"/>
        <v>#N/A</v>
      </c>
      <c r="JG167" s="13" t="e">
        <f t="shared" si="795"/>
        <v>#N/A</v>
      </c>
      <c r="JH167" s="13" t="e">
        <f t="shared" si="795"/>
        <v>#N/A</v>
      </c>
      <c r="JI167" s="13" t="e">
        <f t="shared" si="795"/>
        <v>#N/A</v>
      </c>
      <c r="JJ167" s="13" t="e">
        <f t="shared" si="795"/>
        <v>#N/A</v>
      </c>
      <c r="JK167" s="13" t="e">
        <f t="shared" si="795"/>
        <v>#N/A</v>
      </c>
      <c r="JL167" s="13" t="e">
        <f t="shared" si="795"/>
        <v>#N/A</v>
      </c>
      <c r="JM167" s="13" t="e">
        <f t="shared" si="795"/>
        <v>#N/A</v>
      </c>
      <c r="JN167" s="13" t="e">
        <f t="shared" si="795"/>
        <v>#N/A</v>
      </c>
      <c r="JO167" s="13" t="e">
        <f t="shared" si="795"/>
        <v>#N/A</v>
      </c>
      <c r="JP167" s="13" t="e">
        <f t="shared" si="795"/>
        <v>#N/A</v>
      </c>
      <c r="JQ167" s="13" t="e">
        <f t="shared" si="795"/>
        <v>#N/A</v>
      </c>
      <c r="JR167" s="13" t="e">
        <f t="shared" si="795"/>
        <v>#N/A</v>
      </c>
      <c r="JS167" s="13" t="e">
        <f t="shared" si="795"/>
        <v>#N/A</v>
      </c>
      <c r="JT167" s="13" t="e">
        <f t="shared" si="795"/>
        <v>#N/A</v>
      </c>
      <c r="JU167" s="13" t="e">
        <f t="shared" si="795"/>
        <v>#N/A</v>
      </c>
      <c r="JV167" s="13" t="e">
        <f t="shared" si="795"/>
        <v>#N/A</v>
      </c>
      <c r="JW167" s="13" t="e">
        <f t="shared" si="795"/>
        <v>#N/A</v>
      </c>
      <c r="JX167" s="13" t="e">
        <f t="shared" si="795"/>
        <v>#N/A</v>
      </c>
      <c r="JY167" s="13" t="e">
        <f t="shared" si="795"/>
        <v>#N/A</v>
      </c>
      <c r="JZ167" s="13" t="e">
        <f t="shared" si="795"/>
        <v>#N/A</v>
      </c>
      <c r="KA167" s="13" t="e">
        <f t="shared" si="795"/>
        <v>#N/A</v>
      </c>
      <c r="KB167" s="13" t="e">
        <f t="shared" si="795"/>
        <v>#N/A</v>
      </c>
      <c r="KC167" s="13" t="e">
        <f t="shared" si="795"/>
        <v>#N/A</v>
      </c>
      <c r="KD167" s="13" t="e">
        <f t="shared" si="795"/>
        <v>#N/A</v>
      </c>
      <c r="KE167" s="13" t="e">
        <f t="shared" si="795"/>
        <v>#N/A</v>
      </c>
      <c r="KF167" s="13" t="e">
        <f t="shared" si="795"/>
        <v>#N/A</v>
      </c>
      <c r="KG167" s="13" t="e">
        <f t="shared" si="795"/>
        <v>#N/A</v>
      </c>
      <c r="KH167" s="13" t="e">
        <f t="shared" si="795"/>
        <v>#N/A</v>
      </c>
      <c r="KI167" s="13" t="e">
        <f t="shared" si="795"/>
        <v>#N/A</v>
      </c>
      <c r="KJ167" s="13" t="e">
        <f t="shared" si="795"/>
        <v>#N/A</v>
      </c>
      <c r="KK167" s="13" t="e">
        <f t="shared" si="795"/>
        <v>#N/A</v>
      </c>
      <c r="KL167" s="13" t="e">
        <f t="shared" si="795"/>
        <v>#N/A</v>
      </c>
      <c r="KM167" s="13" t="e">
        <f t="shared" si="795"/>
        <v>#N/A</v>
      </c>
      <c r="KN167" s="13" t="e">
        <f t="shared" si="795"/>
        <v>#N/A</v>
      </c>
      <c r="KO167" s="13" t="e">
        <f t="shared" si="795"/>
        <v>#N/A</v>
      </c>
      <c r="KP167" s="13" t="e">
        <f t="shared" si="795"/>
        <v>#N/A</v>
      </c>
      <c r="KQ167" s="13" t="e">
        <f t="shared" si="795"/>
        <v>#N/A</v>
      </c>
      <c r="KR167" s="13" t="e">
        <f t="shared" si="795"/>
        <v>#N/A</v>
      </c>
      <c r="KS167" s="13" t="e">
        <f t="shared" si="795"/>
        <v>#N/A</v>
      </c>
      <c r="KT167" s="13" t="e">
        <f t="shared" si="795"/>
        <v>#N/A</v>
      </c>
      <c r="KU167" s="13" t="e">
        <f t="shared" si="795"/>
        <v>#N/A</v>
      </c>
      <c r="KV167" s="13" t="e">
        <f t="shared" si="795"/>
        <v>#N/A</v>
      </c>
      <c r="KW167" s="13" t="e">
        <f t="shared" si="795"/>
        <v>#N/A</v>
      </c>
      <c r="KX167" s="13" t="e">
        <f t="shared" si="795"/>
        <v>#N/A</v>
      </c>
      <c r="KY167" s="13" t="e">
        <f t="shared" si="795"/>
        <v>#N/A</v>
      </c>
      <c r="KZ167" s="13" t="e">
        <f t="shared" si="795"/>
        <v>#N/A</v>
      </c>
      <c r="LA167" s="13" t="e">
        <f t="shared" si="795"/>
        <v>#N/A</v>
      </c>
      <c r="LB167" s="13" t="e">
        <f t="shared" si="795"/>
        <v>#N/A</v>
      </c>
      <c r="LC167" s="13" t="e">
        <f t="shared" si="795"/>
        <v>#N/A</v>
      </c>
      <c r="LD167" s="13" t="e">
        <f t="shared" si="795"/>
        <v>#N/A</v>
      </c>
      <c r="LE167" s="13" t="e">
        <f t="shared" si="795"/>
        <v>#N/A</v>
      </c>
      <c r="LF167" s="13" t="e">
        <f t="shared" si="795"/>
        <v>#N/A</v>
      </c>
      <c r="LG167" s="13" t="e">
        <f t="shared" si="795"/>
        <v>#N/A</v>
      </c>
      <c r="LH167" s="13" t="e">
        <f t="shared" si="795"/>
        <v>#N/A</v>
      </c>
      <c r="LI167" s="13" t="e">
        <f t="shared" si="795"/>
        <v>#N/A</v>
      </c>
      <c r="LJ167" s="13" t="e">
        <f t="shared" si="795"/>
        <v>#N/A</v>
      </c>
      <c r="LK167" s="13" t="e">
        <f t="shared" si="795"/>
        <v>#N/A</v>
      </c>
      <c r="LL167" s="13" t="e">
        <f t="shared" si="795"/>
        <v>#N/A</v>
      </c>
      <c r="LM167" s="13" t="e">
        <f t="shared" si="795"/>
        <v>#N/A</v>
      </c>
      <c r="LN167" s="13" t="e">
        <f t="shared" si="795"/>
        <v>#N/A</v>
      </c>
      <c r="LO167" s="13" t="e">
        <f t="shared" si="795"/>
        <v>#N/A</v>
      </c>
      <c r="LP167" s="13" t="e">
        <f t="shared" si="795"/>
        <v>#N/A</v>
      </c>
      <c r="LQ167" s="13" t="e">
        <f t="shared" si="795"/>
        <v>#N/A</v>
      </c>
      <c r="LR167" s="13" t="e">
        <f t="shared" si="795"/>
        <v>#N/A</v>
      </c>
      <c r="LS167" s="13" t="e">
        <f t="shared" si="795"/>
        <v>#N/A</v>
      </c>
      <c r="LT167" s="13" t="e">
        <f t="shared" si="795"/>
        <v>#N/A</v>
      </c>
      <c r="LU167" s="13" t="e">
        <f t="shared" si="795"/>
        <v>#N/A</v>
      </c>
      <c r="LV167" s="13" t="e">
        <f t="shared" si="795"/>
        <v>#N/A</v>
      </c>
      <c r="LW167" s="13" t="e">
        <f t="shared" si="795"/>
        <v>#N/A</v>
      </c>
      <c r="LX167" s="13" t="e">
        <f t="shared" si="795"/>
        <v>#N/A</v>
      </c>
      <c r="LY167" s="13" t="e">
        <f t="shared" si="795"/>
        <v>#N/A</v>
      </c>
      <c r="LZ167" s="13" t="e">
        <f t="shared" si="795"/>
        <v>#N/A</v>
      </c>
      <c r="MA167" s="13" t="e">
        <f t="shared" si="795"/>
        <v>#N/A</v>
      </c>
      <c r="MB167" s="13" t="e">
        <f t="shared" si="795"/>
        <v>#N/A</v>
      </c>
      <c r="MC167" s="13" t="e">
        <f t="shared" si="795"/>
        <v>#N/A</v>
      </c>
      <c r="MD167" s="13" t="e">
        <f t="shared" si="795"/>
        <v>#N/A</v>
      </c>
      <c r="ME167" s="13" t="e">
        <f t="shared" si="795"/>
        <v>#N/A</v>
      </c>
      <c r="MF167" s="13" t="e">
        <f t="shared" si="795"/>
        <v>#N/A</v>
      </c>
      <c r="MG167" s="13" t="e">
        <f t="shared" si="795"/>
        <v>#N/A</v>
      </c>
      <c r="MH167" s="13" t="e">
        <f t="shared" si="795"/>
        <v>#N/A</v>
      </c>
      <c r="MI167" s="13" t="e">
        <f t="shared" si="795"/>
        <v>#N/A</v>
      </c>
      <c r="MJ167" s="13" t="e">
        <f t="shared" si="795"/>
        <v>#N/A</v>
      </c>
      <c r="MK167" s="13" t="e">
        <f t="shared" si="795"/>
        <v>#N/A</v>
      </c>
      <c r="ML167" s="13" t="e">
        <f t="shared" si="795"/>
        <v>#N/A</v>
      </c>
      <c r="MM167" s="13" t="e">
        <f t="shared" si="795"/>
        <v>#N/A</v>
      </c>
      <c r="MN167" s="13" t="e">
        <f t="shared" si="795"/>
        <v>#N/A</v>
      </c>
      <c r="MO167" s="13" t="e">
        <f t="shared" si="795"/>
        <v>#N/A</v>
      </c>
      <c r="MP167" s="13" t="e">
        <f t="shared" si="795"/>
        <v>#N/A</v>
      </c>
      <c r="MQ167" s="13" t="e">
        <f t="shared" si="795"/>
        <v>#N/A</v>
      </c>
      <c r="MR167" s="13" t="e">
        <f t="shared" si="795"/>
        <v>#N/A</v>
      </c>
      <c r="MS167" s="13" t="e">
        <f t="shared" si="795"/>
        <v>#N/A</v>
      </c>
      <c r="MT167" s="13" t="e">
        <f t="shared" si="795"/>
        <v>#N/A</v>
      </c>
      <c r="MU167" s="13" t="e">
        <f t="shared" si="795"/>
        <v>#N/A</v>
      </c>
      <c r="MV167" s="13" t="e">
        <f t="shared" si="795"/>
        <v>#N/A</v>
      </c>
      <c r="MW167" s="13" t="e">
        <f t="shared" si="795"/>
        <v>#N/A</v>
      </c>
      <c r="MX167" s="13" t="e">
        <f t="shared" si="795"/>
        <v>#N/A</v>
      </c>
      <c r="MY167" s="13" t="e">
        <f t="shared" si="795"/>
        <v>#N/A</v>
      </c>
      <c r="MZ167" s="13" t="e">
        <f t="shared" si="795"/>
        <v>#N/A</v>
      </c>
      <c r="NA167" s="13" t="e">
        <f t="shared" si="795"/>
        <v>#N/A</v>
      </c>
      <c r="NB167" s="13" t="e">
        <f t="shared" si="795"/>
        <v>#N/A</v>
      </c>
      <c r="NC167" s="13" t="e">
        <f t="shared" si="795"/>
        <v>#N/A</v>
      </c>
      <c r="ND167" s="13" t="e">
        <f t="shared" si="795"/>
        <v>#N/A</v>
      </c>
      <c r="NE167" s="13" t="e">
        <f t="shared" si="795"/>
        <v>#N/A</v>
      </c>
      <c r="NF167" s="13" t="e">
        <f t="shared" si="795"/>
        <v>#N/A</v>
      </c>
      <c r="NG167" s="13" t="e">
        <f t="shared" si="795"/>
        <v>#N/A</v>
      </c>
      <c r="NH167" s="13" t="e">
        <f t="shared" si="795"/>
        <v>#N/A</v>
      </c>
      <c r="NI167" s="13" t="e">
        <f t="shared" si="795"/>
        <v>#N/A</v>
      </c>
      <c r="NJ167" s="13" t="e">
        <f t="shared" si="795"/>
        <v>#N/A</v>
      </c>
      <c r="NK167" s="13" t="e">
        <f t="shared" si="795"/>
        <v>#N/A</v>
      </c>
      <c r="NL167" s="13" t="e">
        <f t="shared" si="795"/>
        <v>#N/A</v>
      </c>
      <c r="NM167" s="13" t="e">
        <f t="shared" si="795"/>
        <v>#N/A</v>
      </c>
      <c r="NN167" s="13" t="e">
        <f t="shared" si="795"/>
        <v>#N/A</v>
      </c>
      <c r="NO167" s="13" t="e">
        <f t="shared" si="795"/>
        <v>#N/A</v>
      </c>
      <c r="NP167" s="13" t="e">
        <f t="shared" si="795"/>
        <v>#N/A</v>
      </c>
      <c r="NQ167" s="13" t="e">
        <f t="shared" si="795"/>
        <v>#N/A</v>
      </c>
      <c r="NR167" s="13" t="e">
        <f t="shared" si="795"/>
        <v>#N/A</v>
      </c>
      <c r="NS167" s="13" t="e">
        <f t="shared" si="795"/>
        <v>#N/A</v>
      </c>
      <c r="NT167" s="13" t="e">
        <f t="shared" si="795"/>
        <v>#N/A</v>
      </c>
      <c r="NU167" s="13" t="e">
        <f t="shared" si="795"/>
        <v>#N/A</v>
      </c>
      <c r="NV167" s="13" t="e">
        <f t="shared" si="795"/>
        <v>#N/A</v>
      </c>
      <c r="NW167" s="13" t="e">
        <f t="shared" si="795"/>
        <v>#N/A</v>
      </c>
      <c r="NX167" s="13" t="e">
        <f t="shared" si="795"/>
        <v>#N/A</v>
      </c>
      <c r="NY167" s="13" t="e">
        <f t="shared" si="795"/>
        <v>#N/A</v>
      </c>
      <c r="NZ167" s="13" t="e">
        <f t="shared" si="795"/>
        <v>#N/A</v>
      </c>
      <c r="OA167" s="13" t="e">
        <f t="shared" si="795"/>
        <v>#N/A</v>
      </c>
      <c r="OB167" s="13" t="e">
        <f t="shared" si="795"/>
        <v>#N/A</v>
      </c>
      <c r="OC167" s="13" t="e">
        <f t="shared" si="795"/>
        <v>#N/A</v>
      </c>
      <c r="OD167" s="13" t="e">
        <f t="shared" si="795"/>
        <v>#N/A</v>
      </c>
      <c r="OE167" s="13" t="e">
        <f t="shared" si="795"/>
        <v>#N/A</v>
      </c>
      <c r="OF167" s="13" t="e">
        <f t="shared" si="795"/>
        <v>#N/A</v>
      </c>
      <c r="OG167" s="13" t="e">
        <f t="shared" si="795"/>
        <v>#N/A</v>
      </c>
      <c r="OH167" s="13" t="e">
        <f t="shared" si="795"/>
        <v>#N/A</v>
      </c>
      <c r="OI167" s="13" t="e">
        <f t="shared" si="795"/>
        <v>#N/A</v>
      </c>
      <c r="OJ167" s="13" t="e">
        <f t="shared" ref="OJ167:QU167" si="796">OJ168-11</f>
        <v>#N/A</v>
      </c>
      <c r="OK167" s="13" t="e">
        <f t="shared" si="796"/>
        <v>#N/A</v>
      </c>
      <c r="OL167" s="13" t="e">
        <f t="shared" si="796"/>
        <v>#N/A</v>
      </c>
      <c r="OM167" s="13" t="e">
        <f t="shared" si="796"/>
        <v>#N/A</v>
      </c>
      <c r="ON167" s="13" t="e">
        <f t="shared" si="796"/>
        <v>#N/A</v>
      </c>
      <c r="OO167" s="13" t="e">
        <f t="shared" si="796"/>
        <v>#N/A</v>
      </c>
      <c r="OP167" s="13" t="e">
        <f t="shared" si="796"/>
        <v>#N/A</v>
      </c>
      <c r="OQ167" s="13" t="e">
        <f t="shared" si="796"/>
        <v>#N/A</v>
      </c>
      <c r="OR167" s="13" t="e">
        <f t="shared" si="796"/>
        <v>#N/A</v>
      </c>
      <c r="OS167" s="13" t="e">
        <f t="shared" si="796"/>
        <v>#N/A</v>
      </c>
      <c r="OT167" s="13" t="e">
        <f t="shared" si="796"/>
        <v>#N/A</v>
      </c>
      <c r="OU167" s="13" t="e">
        <f t="shared" si="796"/>
        <v>#N/A</v>
      </c>
      <c r="OV167" s="13" t="e">
        <f t="shared" si="796"/>
        <v>#N/A</v>
      </c>
      <c r="OW167" s="13" t="e">
        <f t="shared" si="796"/>
        <v>#N/A</v>
      </c>
      <c r="OX167" s="13" t="e">
        <f t="shared" si="796"/>
        <v>#N/A</v>
      </c>
      <c r="OY167" s="13" t="e">
        <f t="shared" si="796"/>
        <v>#N/A</v>
      </c>
      <c r="OZ167" s="13" t="e">
        <f t="shared" si="796"/>
        <v>#N/A</v>
      </c>
      <c r="PA167" s="13" t="e">
        <f t="shared" si="796"/>
        <v>#N/A</v>
      </c>
      <c r="PB167" s="13" t="e">
        <f t="shared" si="796"/>
        <v>#N/A</v>
      </c>
      <c r="PC167" s="13" t="e">
        <f t="shared" si="796"/>
        <v>#N/A</v>
      </c>
      <c r="PD167" s="13" t="e">
        <f t="shared" si="796"/>
        <v>#N/A</v>
      </c>
      <c r="PE167" s="13" t="e">
        <f t="shared" si="796"/>
        <v>#N/A</v>
      </c>
      <c r="PF167" s="13" t="e">
        <f t="shared" si="796"/>
        <v>#N/A</v>
      </c>
      <c r="PG167" s="13" t="e">
        <f t="shared" si="796"/>
        <v>#N/A</v>
      </c>
      <c r="PH167" s="13" t="e">
        <f t="shared" si="796"/>
        <v>#N/A</v>
      </c>
      <c r="PI167" s="13" t="e">
        <f t="shared" si="796"/>
        <v>#N/A</v>
      </c>
      <c r="PJ167" s="13" t="e">
        <f t="shared" si="796"/>
        <v>#N/A</v>
      </c>
      <c r="PK167" s="13" t="e">
        <f t="shared" si="796"/>
        <v>#N/A</v>
      </c>
      <c r="PL167" s="13" t="e">
        <f t="shared" si="796"/>
        <v>#N/A</v>
      </c>
      <c r="PM167" s="13" t="e">
        <f t="shared" si="796"/>
        <v>#N/A</v>
      </c>
      <c r="PN167" s="13" t="e">
        <f t="shared" si="796"/>
        <v>#N/A</v>
      </c>
      <c r="PO167" s="13" t="e">
        <f t="shared" si="796"/>
        <v>#N/A</v>
      </c>
      <c r="PP167" s="13" t="e">
        <f t="shared" si="796"/>
        <v>#N/A</v>
      </c>
      <c r="PQ167" s="13" t="e">
        <f t="shared" si="796"/>
        <v>#N/A</v>
      </c>
      <c r="PR167" s="13" t="e">
        <f t="shared" si="796"/>
        <v>#N/A</v>
      </c>
      <c r="PS167" s="13" t="e">
        <f t="shared" si="796"/>
        <v>#N/A</v>
      </c>
      <c r="PT167" s="13" t="e">
        <f t="shared" si="796"/>
        <v>#N/A</v>
      </c>
      <c r="PU167" s="13" t="e">
        <f t="shared" si="796"/>
        <v>#N/A</v>
      </c>
      <c r="PV167" s="13" t="e">
        <f t="shared" si="796"/>
        <v>#N/A</v>
      </c>
      <c r="PW167" s="13" t="e">
        <f t="shared" si="796"/>
        <v>#N/A</v>
      </c>
      <c r="PX167" s="13" t="e">
        <f t="shared" si="796"/>
        <v>#N/A</v>
      </c>
      <c r="PY167" s="13" t="e">
        <f t="shared" si="796"/>
        <v>#N/A</v>
      </c>
      <c r="PZ167" s="13" t="e">
        <f t="shared" si="796"/>
        <v>#N/A</v>
      </c>
      <c r="QA167" s="13" t="e">
        <f t="shared" si="796"/>
        <v>#N/A</v>
      </c>
      <c r="QB167" s="13" t="e">
        <f t="shared" si="796"/>
        <v>#N/A</v>
      </c>
      <c r="QC167" s="13" t="e">
        <f t="shared" si="796"/>
        <v>#N/A</v>
      </c>
      <c r="QD167" s="13" t="e">
        <f t="shared" si="796"/>
        <v>#N/A</v>
      </c>
      <c r="QE167" s="13" t="e">
        <f t="shared" si="796"/>
        <v>#N/A</v>
      </c>
      <c r="QF167" s="13" t="e">
        <f t="shared" si="796"/>
        <v>#N/A</v>
      </c>
      <c r="QG167" s="13" t="e">
        <f t="shared" si="796"/>
        <v>#N/A</v>
      </c>
      <c r="QH167" s="13" t="e">
        <f t="shared" si="796"/>
        <v>#N/A</v>
      </c>
      <c r="QI167" s="13" t="e">
        <f t="shared" si="796"/>
        <v>#N/A</v>
      </c>
      <c r="QJ167" s="13" t="e">
        <f t="shared" si="796"/>
        <v>#N/A</v>
      </c>
      <c r="QK167" s="13" t="e">
        <f t="shared" si="796"/>
        <v>#N/A</v>
      </c>
      <c r="QL167" s="13" t="e">
        <f t="shared" si="796"/>
        <v>#N/A</v>
      </c>
      <c r="QM167" s="13" t="e">
        <f t="shared" si="796"/>
        <v>#N/A</v>
      </c>
      <c r="QN167" s="13" t="e">
        <f t="shared" si="796"/>
        <v>#N/A</v>
      </c>
      <c r="QO167" s="13" t="e">
        <f t="shared" si="796"/>
        <v>#N/A</v>
      </c>
      <c r="QP167" s="13" t="e">
        <f t="shared" si="796"/>
        <v>#N/A</v>
      </c>
      <c r="QQ167" s="13" t="e">
        <f t="shared" si="796"/>
        <v>#N/A</v>
      </c>
      <c r="QR167" s="13" t="e">
        <f t="shared" si="796"/>
        <v>#N/A</v>
      </c>
      <c r="QS167" s="13" t="e">
        <f t="shared" si="796"/>
        <v>#N/A</v>
      </c>
      <c r="QT167" s="13" t="e">
        <f t="shared" si="796"/>
        <v>#N/A</v>
      </c>
      <c r="QU167" s="13" t="e">
        <f t="shared" si="796"/>
        <v>#N/A</v>
      </c>
      <c r="QV167" s="13" t="e">
        <f t="shared" ref="QV167:TG167" si="797">QV168-11</f>
        <v>#N/A</v>
      </c>
      <c r="QW167" s="13" t="e">
        <f t="shared" si="797"/>
        <v>#N/A</v>
      </c>
      <c r="QX167" s="13" t="e">
        <f t="shared" si="797"/>
        <v>#N/A</v>
      </c>
      <c r="QY167" s="13" t="e">
        <f t="shared" si="797"/>
        <v>#N/A</v>
      </c>
      <c r="QZ167" s="13" t="e">
        <f t="shared" si="797"/>
        <v>#N/A</v>
      </c>
      <c r="RA167" s="13" t="e">
        <f t="shared" si="797"/>
        <v>#N/A</v>
      </c>
      <c r="RB167" s="13" t="e">
        <f t="shared" si="797"/>
        <v>#N/A</v>
      </c>
      <c r="RC167" s="13" t="e">
        <f t="shared" si="797"/>
        <v>#N/A</v>
      </c>
      <c r="RD167" s="13" t="e">
        <f t="shared" si="797"/>
        <v>#N/A</v>
      </c>
      <c r="RE167" s="13" t="e">
        <f t="shared" si="797"/>
        <v>#N/A</v>
      </c>
      <c r="RF167" s="13" t="e">
        <f t="shared" si="797"/>
        <v>#N/A</v>
      </c>
      <c r="RG167" s="13" t="e">
        <f t="shared" si="797"/>
        <v>#N/A</v>
      </c>
      <c r="RH167" s="13" t="e">
        <f t="shared" si="797"/>
        <v>#N/A</v>
      </c>
      <c r="RI167" s="13" t="e">
        <f t="shared" si="797"/>
        <v>#N/A</v>
      </c>
      <c r="RJ167" s="13" t="e">
        <f t="shared" si="797"/>
        <v>#N/A</v>
      </c>
      <c r="RK167" s="13" t="e">
        <f t="shared" si="797"/>
        <v>#N/A</v>
      </c>
      <c r="RL167" s="13" t="e">
        <f t="shared" si="797"/>
        <v>#N/A</v>
      </c>
      <c r="RM167" s="13" t="e">
        <f t="shared" si="797"/>
        <v>#N/A</v>
      </c>
      <c r="RN167" s="13" t="e">
        <f t="shared" si="797"/>
        <v>#N/A</v>
      </c>
      <c r="RO167" s="13" t="e">
        <f t="shared" si="797"/>
        <v>#N/A</v>
      </c>
      <c r="RP167" s="13" t="e">
        <f t="shared" si="797"/>
        <v>#N/A</v>
      </c>
      <c r="RQ167" s="13" t="e">
        <f t="shared" si="797"/>
        <v>#N/A</v>
      </c>
      <c r="RR167" s="13" t="e">
        <f t="shared" si="797"/>
        <v>#N/A</v>
      </c>
      <c r="RS167" s="13" t="e">
        <f t="shared" si="797"/>
        <v>#N/A</v>
      </c>
      <c r="RT167" s="13" t="e">
        <f t="shared" si="797"/>
        <v>#N/A</v>
      </c>
      <c r="RU167" s="13" t="e">
        <f t="shared" si="797"/>
        <v>#N/A</v>
      </c>
      <c r="RV167" s="13" t="e">
        <f t="shared" si="797"/>
        <v>#N/A</v>
      </c>
      <c r="RW167" s="13" t="e">
        <f t="shared" si="797"/>
        <v>#N/A</v>
      </c>
      <c r="RX167" s="13" t="e">
        <f t="shared" si="797"/>
        <v>#N/A</v>
      </c>
      <c r="RY167" s="13" t="e">
        <f t="shared" si="797"/>
        <v>#N/A</v>
      </c>
      <c r="RZ167" s="13" t="e">
        <f t="shared" si="797"/>
        <v>#N/A</v>
      </c>
      <c r="SA167" s="13" t="e">
        <f t="shared" si="797"/>
        <v>#N/A</v>
      </c>
      <c r="SB167" s="13" t="e">
        <f t="shared" si="797"/>
        <v>#N/A</v>
      </c>
      <c r="SC167" s="13" t="e">
        <f t="shared" si="797"/>
        <v>#N/A</v>
      </c>
      <c r="SD167" s="13" t="e">
        <f t="shared" si="797"/>
        <v>#N/A</v>
      </c>
      <c r="SE167" s="13" t="e">
        <f t="shared" si="797"/>
        <v>#N/A</v>
      </c>
      <c r="SF167" s="13" t="e">
        <f t="shared" si="797"/>
        <v>#N/A</v>
      </c>
      <c r="SG167" s="13" t="e">
        <f t="shared" si="797"/>
        <v>#N/A</v>
      </c>
      <c r="SH167" s="13" t="e">
        <f t="shared" si="797"/>
        <v>#N/A</v>
      </c>
      <c r="SI167" s="13" t="e">
        <f t="shared" si="797"/>
        <v>#N/A</v>
      </c>
      <c r="SJ167" s="13" t="e">
        <f t="shared" si="797"/>
        <v>#N/A</v>
      </c>
      <c r="SK167" s="13" t="e">
        <f t="shared" si="797"/>
        <v>#N/A</v>
      </c>
      <c r="SL167" s="13" t="e">
        <f t="shared" si="797"/>
        <v>#N/A</v>
      </c>
      <c r="SM167" s="13" t="e">
        <f t="shared" si="797"/>
        <v>#N/A</v>
      </c>
      <c r="SN167" s="13" t="e">
        <f t="shared" si="797"/>
        <v>#N/A</v>
      </c>
      <c r="SO167" s="13" t="e">
        <f t="shared" si="797"/>
        <v>#N/A</v>
      </c>
      <c r="SP167" s="13" t="e">
        <f t="shared" si="797"/>
        <v>#N/A</v>
      </c>
      <c r="SQ167" s="13" t="e">
        <f t="shared" si="797"/>
        <v>#N/A</v>
      </c>
      <c r="SR167" s="13" t="e">
        <f t="shared" si="797"/>
        <v>#N/A</v>
      </c>
      <c r="SS167" s="13" t="e">
        <f t="shared" si="797"/>
        <v>#N/A</v>
      </c>
      <c r="ST167" s="13" t="e">
        <f t="shared" si="797"/>
        <v>#N/A</v>
      </c>
      <c r="SU167" s="13" t="e">
        <f t="shared" si="797"/>
        <v>#N/A</v>
      </c>
      <c r="SV167" s="13" t="e">
        <f t="shared" si="797"/>
        <v>#N/A</v>
      </c>
      <c r="SW167" s="13" t="e">
        <f t="shared" si="797"/>
        <v>#N/A</v>
      </c>
      <c r="SX167" s="13" t="e">
        <f t="shared" si="797"/>
        <v>#N/A</v>
      </c>
      <c r="SY167" s="13" t="e">
        <f t="shared" si="797"/>
        <v>#N/A</v>
      </c>
      <c r="SZ167" s="13" t="e">
        <f t="shared" si="797"/>
        <v>#N/A</v>
      </c>
      <c r="TA167" s="13" t="e">
        <f t="shared" si="797"/>
        <v>#N/A</v>
      </c>
      <c r="TB167" s="13" t="e">
        <f t="shared" si="797"/>
        <v>#N/A</v>
      </c>
      <c r="TC167" s="13" t="e">
        <f t="shared" si="797"/>
        <v>#N/A</v>
      </c>
      <c r="TD167" s="13" t="e">
        <f t="shared" si="797"/>
        <v>#N/A</v>
      </c>
      <c r="TE167" s="13" t="e">
        <f t="shared" si="797"/>
        <v>#N/A</v>
      </c>
      <c r="TF167" s="13" t="e">
        <f t="shared" si="797"/>
        <v>#N/A</v>
      </c>
      <c r="TG167" s="13" t="e">
        <f t="shared" si="797"/>
        <v>#N/A</v>
      </c>
      <c r="TH167" s="13" t="e">
        <f t="shared" ref="TH167:VS167" si="798">TH168-11</f>
        <v>#N/A</v>
      </c>
      <c r="TI167" s="13" t="e">
        <f t="shared" si="798"/>
        <v>#N/A</v>
      </c>
      <c r="TJ167" s="13" t="e">
        <f t="shared" si="798"/>
        <v>#N/A</v>
      </c>
      <c r="TK167" s="13" t="e">
        <f t="shared" si="798"/>
        <v>#N/A</v>
      </c>
      <c r="TL167" s="13" t="e">
        <f t="shared" si="798"/>
        <v>#N/A</v>
      </c>
      <c r="TM167" s="13" t="e">
        <f t="shared" si="798"/>
        <v>#N/A</v>
      </c>
      <c r="TN167" s="13" t="e">
        <f t="shared" si="798"/>
        <v>#N/A</v>
      </c>
      <c r="TO167" s="13" t="e">
        <f t="shared" si="798"/>
        <v>#N/A</v>
      </c>
      <c r="TP167" s="13" t="e">
        <f t="shared" si="798"/>
        <v>#N/A</v>
      </c>
      <c r="TQ167" s="13" t="e">
        <f t="shared" si="798"/>
        <v>#N/A</v>
      </c>
      <c r="TR167" s="13" t="e">
        <f t="shared" si="798"/>
        <v>#N/A</v>
      </c>
      <c r="TS167" s="13" t="e">
        <f t="shared" si="798"/>
        <v>#N/A</v>
      </c>
      <c r="TT167" s="13" t="e">
        <f t="shared" si="798"/>
        <v>#N/A</v>
      </c>
      <c r="TU167" s="13" t="e">
        <f t="shared" si="798"/>
        <v>#N/A</v>
      </c>
      <c r="TV167" s="13" t="e">
        <f t="shared" si="798"/>
        <v>#N/A</v>
      </c>
      <c r="TW167" s="13" t="e">
        <f t="shared" si="798"/>
        <v>#N/A</v>
      </c>
      <c r="TX167" s="13" t="e">
        <f t="shared" si="798"/>
        <v>#N/A</v>
      </c>
      <c r="TY167" s="13" t="e">
        <f t="shared" si="798"/>
        <v>#N/A</v>
      </c>
      <c r="TZ167" s="13" t="e">
        <f t="shared" si="798"/>
        <v>#N/A</v>
      </c>
      <c r="UA167" s="13" t="e">
        <f t="shared" si="798"/>
        <v>#N/A</v>
      </c>
      <c r="UB167" s="13" t="e">
        <f t="shared" si="798"/>
        <v>#N/A</v>
      </c>
      <c r="UC167" s="13" t="e">
        <f t="shared" si="798"/>
        <v>#N/A</v>
      </c>
      <c r="UD167" s="13" t="e">
        <f t="shared" si="798"/>
        <v>#N/A</v>
      </c>
      <c r="UE167" s="13" t="e">
        <f t="shared" si="798"/>
        <v>#N/A</v>
      </c>
      <c r="UF167" s="13" t="e">
        <f t="shared" si="798"/>
        <v>#N/A</v>
      </c>
      <c r="UG167" s="13" t="e">
        <f t="shared" si="798"/>
        <v>#N/A</v>
      </c>
      <c r="UH167" s="13" t="e">
        <f t="shared" si="798"/>
        <v>#N/A</v>
      </c>
      <c r="UI167" s="13" t="e">
        <f t="shared" si="798"/>
        <v>#N/A</v>
      </c>
      <c r="UJ167" s="13" t="e">
        <f t="shared" si="798"/>
        <v>#N/A</v>
      </c>
      <c r="UK167" s="13" t="e">
        <f t="shared" si="798"/>
        <v>#N/A</v>
      </c>
      <c r="UL167" s="13" t="e">
        <f t="shared" si="798"/>
        <v>#N/A</v>
      </c>
      <c r="UM167" s="13" t="e">
        <f t="shared" si="798"/>
        <v>#N/A</v>
      </c>
      <c r="UN167" s="13" t="e">
        <f t="shared" si="798"/>
        <v>#N/A</v>
      </c>
      <c r="UO167" s="13" t="e">
        <f t="shared" si="798"/>
        <v>#N/A</v>
      </c>
      <c r="UP167" s="13" t="e">
        <f t="shared" si="798"/>
        <v>#N/A</v>
      </c>
      <c r="UQ167" s="13" t="e">
        <f t="shared" si="798"/>
        <v>#N/A</v>
      </c>
      <c r="UR167" s="13" t="e">
        <f t="shared" si="798"/>
        <v>#N/A</v>
      </c>
      <c r="US167" s="13" t="e">
        <f t="shared" si="798"/>
        <v>#N/A</v>
      </c>
      <c r="UT167" s="13" t="e">
        <f t="shared" si="798"/>
        <v>#N/A</v>
      </c>
      <c r="UU167" s="13" t="e">
        <f t="shared" si="798"/>
        <v>#N/A</v>
      </c>
      <c r="UV167" s="13" t="e">
        <f t="shared" si="798"/>
        <v>#N/A</v>
      </c>
      <c r="UW167" s="13" t="e">
        <f t="shared" si="798"/>
        <v>#N/A</v>
      </c>
      <c r="UX167" s="13" t="e">
        <f t="shared" si="798"/>
        <v>#N/A</v>
      </c>
      <c r="UY167" s="13" t="e">
        <f t="shared" si="798"/>
        <v>#N/A</v>
      </c>
      <c r="UZ167" s="13" t="e">
        <f t="shared" si="798"/>
        <v>#N/A</v>
      </c>
      <c r="VA167" s="13" t="e">
        <f t="shared" si="798"/>
        <v>#N/A</v>
      </c>
      <c r="VB167" s="13" t="e">
        <f t="shared" si="798"/>
        <v>#N/A</v>
      </c>
      <c r="VC167" s="13" t="e">
        <f t="shared" si="798"/>
        <v>#N/A</v>
      </c>
      <c r="VD167" s="13" t="e">
        <f t="shared" si="798"/>
        <v>#N/A</v>
      </c>
      <c r="VE167" s="13" t="e">
        <f t="shared" si="798"/>
        <v>#N/A</v>
      </c>
      <c r="VF167" s="13" t="e">
        <f t="shared" si="798"/>
        <v>#N/A</v>
      </c>
      <c r="VG167" s="13" t="e">
        <f t="shared" si="798"/>
        <v>#N/A</v>
      </c>
      <c r="VH167" s="13" t="e">
        <f t="shared" si="798"/>
        <v>#N/A</v>
      </c>
      <c r="VI167" s="13" t="e">
        <f t="shared" si="798"/>
        <v>#N/A</v>
      </c>
      <c r="VJ167" s="13" t="e">
        <f t="shared" si="798"/>
        <v>#N/A</v>
      </c>
      <c r="VK167" s="13" t="e">
        <f t="shared" si="798"/>
        <v>#N/A</v>
      </c>
      <c r="VL167" s="13" t="e">
        <f t="shared" si="798"/>
        <v>#N/A</v>
      </c>
      <c r="VM167" s="13" t="e">
        <f t="shared" si="798"/>
        <v>#N/A</v>
      </c>
      <c r="VN167" s="13" t="e">
        <f t="shared" si="798"/>
        <v>#N/A</v>
      </c>
      <c r="VO167" s="13" t="e">
        <f t="shared" si="798"/>
        <v>#N/A</v>
      </c>
      <c r="VP167" s="13" t="e">
        <f t="shared" si="798"/>
        <v>#N/A</v>
      </c>
      <c r="VQ167" s="13" t="e">
        <f t="shared" si="798"/>
        <v>#N/A</v>
      </c>
      <c r="VR167" s="13" t="e">
        <f t="shared" si="798"/>
        <v>#N/A</v>
      </c>
      <c r="VS167" s="13" t="e">
        <f t="shared" si="798"/>
        <v>#N/A</v>
      </c>
      <c r="VT167" s="13" t="e">
        <f t="shared" ref="VT167:YE167" si="799">VT168-11</f>
        <v>#N/A</v>
      </c>
      <c r="VU167" s="13" t="e">
        <f t="shared" si="799"/>
        <v>#N/A</v>
      </c>
      <c r="VV167" s="13" t="e">
        <f t="shared" si="799"/>
        <v>#N/A</v>
      </c>
      <c r="VW167" s="13" t="e">
        <f t="shared" si="799"/>
        <v>#N/A</v>
      </c>
      <c r="VX167" s="13" t="e">
        <f t="shared" si="799"/>
        <v>#N/A</v>
      </c>
      <c r="VY167" s="13" t="e">
        <f t="shared" si="799"/>
        <v>#N/A</v>
      </c>
      <c r="VZ167" s="13" t="e">
        <f t="shared" si="799"/>
        <v>#N/A</v>
      </c>
      <c r="WA167" s="13" t="e">
        <f t="shared" si="799"/>
        <v>#N/A</v>
      </c>
      <c r="WB167" s="13" t="e">
        <f t="shared" si="799"/>
        <v>#N/A</v>
      </c>
      <c r="WC167" s="13" t="e">
        <f t="shared" si="799"/>
        <v>#N/A</v>
      </c>
      <c r="WD167" s="13" t="e">
        <f t="shared" si="799"/>
        <v>#N/A</v>
      </c>
      <c r="WE167" s="13" t="e">
        <f t="shared" si="799"/>
        <v>#N/A</v>
      </c>
      <c r="WF167" s="13" t="e">
        <f t="shared" si="799"/>
        <v>#N/A</v>
      </c>
      <c r="WG167" s="13" t="e">
        <f t="shared" si="799"/>
        <v>#N/A</v>
      </c>
      <c r="WH167" s="13" t="e">
        <f t="shared" si="799"/>
        <v>#N/A</v>
      </c>
      <c r="WI167" s="13" t="e">
        <f t="shared" si="799"/>
        <v>#N/A</v>
      </c>
      <c r="WJ167" s="13" t="e">
        <f t="shared" si="799"/>
        <v>#N/A</v>
      </c>
      <c r="WK167" s="13" t="e">
        <f t="shared" si="799"/>
        <v>#N/A</v>
      </c>
      <c r="WL167" s="13" t="e">
        <f t="shared" si="799"/>
        <v>#N/A</v>
      </c>
      <c r="WM167" s="13" t="e">
        <f t="shared" si="799"/>
        <v>#N/A</v>
      </c>
      <c r="WN167" s="13" t="e">
        <f t="shared" si="799"/>
        <v>#N/A</v>
      </c>
      <c r="WO167" s="13" t="e">
        <f t="shared" si="799"/>
        <v>#N/A</v>
      </c>
      <c r="WP167" s="13" t="e">
        <f t="shared" si="799"/>
        <v>#N/A</v>
      </c>
      <c r="WQ167" s="13" t="e">
        <f t="shared" si="799"/>
        <v>#N/A</v>
      </c>
      <c r="WR167" s="13" t="e">
        <f t="shared" si="799"/>
        <v>#N/A</v>
      </c>
      <c r="WS167" s="13" t="e">
        <f t="shared" si="799"/>
        <v>#N/A</v>
      </c>
      <c r="WT167" s="13" t="e">
        <f t="shared" si="799"/>
        <v>#N/A</v>
      </c>
      <c r="WU167" s="13" t="e">
        <f t="shared" si="799"/>
        <v>#N/A</v>
      </c>
      <c r="WV167" s="13" t="e">
        <f t="shared" si="799"/>
        <v>#N/A</v>
      </c>
      <c r="WW167" s="13" t="e">
        <f t="shared" si="799"/>
        <v>#N/A</v>
      </c>
      <c r="WX167" s="13" t="e">
        <f t="shared" si="799"/>
        <v>#N/A</v>
      </c>
      <c r="WY167" s="13" t="e">
        <f t="shared" si="799"/>
        <v>#N/A</v>
      </c>
      <c r="WZ167" s="13" t="e">
        <f t="shared" si="799"/>
        <v>#N/A</v>
      </c>
      <c r="XA167" s="13" t="e">
        <f t="shared" si="799"/>
        <v>#N/A</v>
      </c>
      <c r="XB167" s="13" t="e">
        <f t="shared" si="799"/>
        <v>#N/A</v>
      </c>
      <c r="XC167" s="13" t="e">
        <f t="shared" si="799"/>
        <v>#N/A</v>
      </c>
      <c r="XD167" s="13" t="e">
        <f t="shared" si="799"/>
        <v>#N/A</v>
      </c>
      <c r="XE167" s="13" t="e">
        <f t="shared" si="799"/>
        <v>#N/A</v>
      </c>
      <c r="XF167" s="13" t="e">
        <f t="shared" si="799"/>
        <v>#N/A</v>
      </c>
      <c r="XG167" s="13" t="e">
        <f t="shared" si="799"/>
        <v>#N/A</v>
      </c>
      <c r="XH167" s="13" t="e">
        <f t="shared" si="799"/>
        <v>#N/A</v>
      </c>
      <c r="XI167" s="13" t="e">
        <f t="shared" si="799"/>
        <v>#N/A</v>
      </c>
      <c r="XJ167" s="13" t="e">
        <f t="shared" si="799"/>
        <v>#N/A</v>
      </c>
      <c r="XK167" s="13" t="e">
        <f t="shared" si="799"/>
        <v>#N/A</v>
      </c>
      <c r="XL167" s="13" t="e">
        <f t="shared" si="799"/>
        <v>#N/A</v>
      </c>
      <c r="XM167" s="13" t="e">
        <f t="shared" si="799"/>
        <v>#N/A</v>
      </c>
      <c r="XN167" s="13" t="e">
        <f t="shared" si="799"/>
        <v>#N/A</v>
      </c>
      <c r="XO167" s="13" t="e">
        <f t="shared" si="799"/>
        <v>#N/A</v>
      </c>
      <c r="XP167" s="13" t="e">
        <f t="shared" si="799"/>
        <v>#N/A</v>
      </c>
      <c r="XQ167" s="13" t="e">
        <f t="shared" si="799"/>
        <v>#N/A</v>
      </c>
      <c r="XR167" s="13" t="e">
        <f t="shared" si="799"/>
        <v>#N/A</v>
      </c>
      <c r="XS167" s="13" t="e">
        <f t="shared" si="799"/>
        <v>#N/A</v>
      </c>
      <c r="XT167" s="13" t="e">
        <f t="shared" si="799"/>
        <v>#N/A</v>
      </c>
      <c r="XU167" s="13" t="e">
        <f t="shared" si="799"/>
        <v>#N/A</v>
      </c>
      <c r="XV167" s="13" t="e">
        <f t="shared" si="799"/>
        <v>#N/A</v>
      </c>
      <c r="XW167" s="13" t="e">
        <f t="shared" si="799"/>
        <v>#N/A</v>
      </c>
      <c r="XX167" s="13" t="e">
        <f t="shared" si="799"/>
        <v>#N/A</v>
      </c>
      <c r="XY167" s="13" t="e">
        <f t="shared" si="799"/>
        <v>#N/A</v>
      </c>
      <c r="XZ167" s="13" t="e">
        <f t="shared" si="799"/>
        <v>#N/A</v>
      </c>
      <c r="YA167" s="13" t="e">
        <f t="shared" si="799"/>
        <v>#N/A</v>
      </c>
      <c r="YB167" s="13" t="e">
        <f t="shared" si="799"/>
        <v>#N/A</v>
      </c>
      <c r="YC167" s="13" t="e">
        <f t="shared" si="799"/>
        <v>#N/A</v>
      </c>
      <c r="YD167" s="13" t="e">
        <f t="shared" si="799"/>
        <v>#N/A</v>
      </c>
      <c r="YE167" s="13" t="e">
        <f t="shared" si="799"/>
        <v>#N/A</v>
      </c>
      <c r="YF167" s="13" t="e">
        <f t="shared" ref="YF167:AAQ167" si="800">YF168-11</f>
        <v>#N/A</v>
      </c>
      <c r="YG167" s="13" t="e">
        <f t="shared" si="800"/>
        <v>#N/A</v>
      </c>
      <c r="YH167" s="13" t="e">
        <f t="shared" si="800"/>
        <v>#N/A</v>
      </c>
      <c r="YI167" s="13" t="e">
        <f t="shared" si="800"/>
        <v>#N/A</v>
      </c>
      <c r="YJ167" s="13" t="e">
        <f t="shared" si="800"/>
        <v>#N/A</v>
      </c>
      <c r="YK167" s="13" t="e">
        <f t="shared" si="800"/>
        <v>#N/A</v>
      </c>
      <c r="YL167" s="13" t="e">
        <f t="shared" si="800"/>
        <v>#N/A</v>
      </c>
      <c r="YM167" s="13" t="e">
        <f t="shared" si="800"/>
        <v>#N/A</v>
      </c>
      <c r="YN167" s="13" t="e">
        <f t="shared" si="800"/>
        <v>#N/A</v>
      </c>
      <c r="YO167" s="13" t="e">
        <f t="shared" si="800"/>
        <v>#N/A</v>
      </c>
      <c r="YP167" s="13" t="e">
        <f t="shared" si="800"/>
        <v>#N/A</v>
      </c>
      <c r="YQ167" s="13" t="e">
        <f t="shared" si="800"/>
        <v>#N/A</v>
      </c>
      <c r="YR167" s="13" t="e">
        <f t="shared" si="800"/>
        <v>#N/A</v>
      </c>
      <c r="YS167" s="13" t="e">
        <f t="shared" si="800"/>
        <v>#N/A</v>
      </c>
      <c r="YT167" s="13" t="e">
        <f t="shared" si="800"/>
        <v>#N/A</v>
      </c>
      <c r="YU167" s="13" t="e">
        <f t="shared" si="800"/>
        <v>#N/A</v>
      </c>
      <c r="YV167" s="13" t="e">
        <f t="shared" si="800"/>
        <v>#N/A</v>
      </c>
      <c r="YW167" s="13" t="e">
        <f t="shared" si="800"/>
        <v>#N/A</v>
      </c>
      <c r="YX167" s="13" t="e">
        <f t="shared" si="800"/>
        <v>#N/A</v>
      </c>
      <c r="YY167" s="13" t="e">
        <f t="shared" si="800"/>
        <v>#N/A</v>
      </c>
      <c r="YZ167" s="13" t="e">
        <f t="shared" si="800"/>
        <v>#N/A</v>
      </c>
      <c r="ZA167" s="13" t="e">
        <f t="shared" si="800"/>
        <v>#N/A</v>
      </c>
      <c r="ZB167" s="13" t="e">
        <f t="shared" si="800"/>
        <v>#N/A</v>
      </c>
      <c r="ZC167" s="13" t="e">
        <f t="shared" si="800"/>
        <v>#N/A</v>
      </c>
      <c r="ZD167" s="13" t="e">
        <f t="shared" si="800"/>
        <v>#N/A</v>
      </c>
      <c r="ZE167" s="13" t="e">
        <f t="shared" si="800"/>
        <v>#N/A</v>
      </c>
      <c r="ZF167" s="13" t="e">
        <f t="shared" si="800"/>
        <v>#N/A</v>
      </c>
      <c r="ZG167" s="13" t="e">
        <f t="shared" si="800"/>
        <v>#N/A</v>
      </c>
      <c r="ZH167" s="13" t="e">
        <f t="shared" si="800"/>
        <v>#N/A</v>
      </c>
      <c r="ZI167" s="13" t="e">
        <f t="shared" si="800"/>
        <v>#N/A</v>
      </c>
      <c r="ZJ167" s="13" t="e">
        <f t="shared" si="800"/>
        <v>#N/A</v>
      </c>
      <c r="ZK167" s="13" t="e">
        <f t="shared" si="800"/>
        <v>#N/A</v>
      </c>
      <c r="ZL167" s="13" t="e">
        <f t="shared" si="800"/>
        <v>#N/A</v>
      </c>
      <c r="ZM167" s="13" t="e">
        <f t="shared" si="800"/>
        <v>#N/A</v>
      </c>
      <c r="ZN167" s="13" t="e">
        <f t="shared" si="800"/>
        <v>#N/A</v>
      </c>
      <c r="ZO167" s="13" t="e">
        <f t="shared" si="800"/>
        <v>#N/A</v>
      </c>
      <c r="ZP167" s="13" t="e">
        <f t="shared" si="800"/>
        <v>#N/A</v>
      </c>
      <c r="ZQ167" s="13" t="e">
        <f t="shared" si="800"/>
        <v>#N/A</v>
      </c>
      <c r="ZR167" s="13" t="e">
        <f t="shared" si="800"/>
        <v>#N/A</v>
      </c>
      <c r="ZS167" s="13" t="e">
        <f t="shared" si="800"/>
        <v>#N/A</v>
      </c>
      <c r="ZT167" s="13" t="e">
        <f t="shared" si="800"/>
        <v>#N/A</v>
      </c>
      <c r="ZU167" s="13" t="e">
        <f t="shared" si="800"/>
        <v>#N/A</v>
      </c>
      <c r="ZV167" s="13" t="e">
        <f t="shared" si="800"/>
        <v>#N/A</v>
      </c>
      <c r="ZW167" s="13" t="e">
        <f t="shared" si="800"/>
        <v>#N/A</v>
      </c>
      <c r="ZX167" s="13" t="e">
        <f t="shared" si="800"/>
        <v>#N/A</v>
      </c>
      <c r="ZY167" s="13" t="e">
        <f t="shared" si="800"/>
        <v>#N/A</v>
      </c>
      <c r="ZZ167" s="13" t="e">
        <f t="shared" si="800"/>
        <v>#N/A</v>
      </c>
      <c r="AAA167" s="13" t="e">
        <f t="shared" si="800"/>
        <v>#N/A</v>
      </c>
      <c r="AAB167" s="13" t="e">
        <f t="shared" si="800"/>
        <v>#N/A</v>
      </c>
      <c r="AAC167" s="13" t="e">
        <f t="shared" si="800"/>
        <v>#N/A</v>
      </c>
      <c r="AAD167" s="13" t="e">
        <f t="shared" si="800"/>
        <v>#N/A</v>
      </c>
      <c r="AAE167" s="13" t="e">
        <f t="shared" si="800"/>
        <v>#N/A</v>
      </c>
      <c r="AAF167" s="13" t="e">
        <f t="shared" si="800"/>
        <v>#N/A</v>
      </c>
      <c r="AAG167" s="13" t="e">
        <f t="shared" si="800"/>
        <v>#N/A</v>
      </c>
      <c r="AAH167" s="13" t="e">
        <f t="shared" si="800"/>
        <v>#N/A</v>
      </c>
      <c r="AAI167" s="13" t="e">
        <f t="shared" si="800"/>
        <v>#N/A</v>
      </c>
      <c r="AAJ167" s="13" t="e">
        <f t="shared" si="800"/>
        <v>#N/A</v>
      </c>
      <c r="AAK167" s="13" t="e">
        <f t="shared" si="800"/>
        <v>#N/A</v>
      </c>
      <c r="AAL167" s="13" t="e">
        <f t="shared" si="800"/>
        <v>#N/A</v>
      </c>
      <c r="AAM167" s="13" t="e">
        <f t="shared" si="800"/>
        <v>#N/A</v>
      </c>
      <c r="AAN167" s="13" t="e">
        <f t="shared" si="800"/>
        <v>#N/A</v>
      </c>
      <c r="AAO167" s="13" t="e">
        <f t="shared" si="800"/>
        <v>#N/A</v>
      </c>
      <c r="AAP167" s="13" t="e">
        <f t="shared" si="800"/>
        <v>#N/A</v>
      </c>
      <c r="AAQ167" s="13" t="e">
        <f t="shared" si="800"/>
        <v>#N/A</v>
      </c>
      <c r="AAR167" s="13" t="e">
        <f t="shared" ref="AAR167:ADC167" si="801">AAR168-11</f>
        <v>#N/A</v>
      </c>
      <c r="AAS167" s="13" t="e">
        <f t="shared" si="801"/>
        <v>#N/A</v>
      </c>
      <c r="AAT167" s="13" t="e">
        <f t="shared" si="801"/>
        <v>#N/A</v>
      </c>
      <c r="AAU167" s="13" t="e">
        <f t="shared" si="801"/>
        <v>#N/A</v>
      </c>
      <c r="AAV167" s="13" t="e">
        <f t="shared" si="801"/>
        <v>#N/A</v>
      </c>
      <c r="AAW167" s="13" t="e">
        <f t="shared" si="801"/>
        <v>#N/A</v>
      </c>
      <c r="AAX167" s="13" t="e">
        <f t="shared" si="801"/>
        <v>#N/A</v>
      </c>
      <c r="AAY167" s="13" t="e">
        <f t="shared" si="801"/>
        <v>#N/A</v>
      </c>
      <c r="AAZ167" s="13" t="e">
        <f t="shared" si="801"/>
        <v>#N/A</v>
      </c>
      <c r="ABA167" s="13" t="e">
        <f t="shared" si="801"/>
        <v>#N/A</v>
      </c>
      <c r="ABB167" s="13" t="e">
        <f t="shared" si="801"/>
        <v>#N/A</v>
      </c>
      <c r="ABC167" s="13" t="e">
        <f t="shared" si="801"/>
        <v>#N/A</v>
      </c>
      <c r="ABD167" s="13" t="e">
        <f t="shared" si="801"/>
        <v>#N/A</v>
      </c>
      <c r="ABE167" s="13" t="e">
        <f t="shared" si="801"/>
        <v>#N/A</v>
      </c>
      <c r="ABF167" s="13" t="e">
        <f t="shared" si="801"/>
        <v>#N/A</v>
      </c>
      <c r="ABG167" s="13" t="e">
        <f t="shared" si="801"/>
        <v>#N/A</v>
      </c>
      <c r="ABH167" s="13" t="e">
        <f t="shared" si="801"/>
        <v>#N/A</v>
      </c>
      <c r="ABI167" s="13" t="e">
        <f t="shared" si="801"/>
        <v>#N/A</v>
      </c>
      <c r="ABJ167" s="13" t="e">
        <f t="shared" si="801"/>
        <v>#N/A</v>
      </c>
      <c r="ABK167" s="13" t="e">
        <f t="shared" si="801"/>
        <v>#N/A</v>
      </c>
      <c r="ABL167" s="13" t="e">
        <f t="shared" si="801"/>
        <v>#N/A</v>
      </c>
      <c r="ABM167" s="13" t="e">
        <f t="shared" si="801"/>
        <v>#N/A</v>
      </c>
      <c r="ABN167" s="13" t="e">
        <f t="shared" si="801"/>
        <v>#N/A</v>
      </c>
      <c r="ABO167" s="13" t="e">
        <f t="shared" si="801"/>
        <v>#N/A</v>
      </c>
      <c r="ABP167" s="13" t="e">
        <f t="shared" si="801"/>
        <v>#N/A</v>
      </c>
      <c r="ABQ167" s="13" t="e">
        <f t="shared" si="801"/>
        <v>#N/A</v>
      </c>
      <c r="ABR167" s="13" t="e">
        <f t="shared" si="801"/>
        <v>#N/A</v>
      </c>
      <c r="ABS167" s="13" t="e">
        <f t="shared" si="801"/>
        <v>#N/A</v>
      </c>
      <c r="ABT167" s="13" t="e">
        <f t="shared" si="801"/>
        <v>#N/A</v>
      </c>
      <c r="ABU167" s="13" t="e">
        <f t="shared" si="801"/>
        <v>#N/A</v>
      </c>
      <c r="ABV167" s="13" t="e">
        <f t="shared" si="801"/>
        <v>#N/A</v>
      </c>
      <c r="ABW167" s="13" t="e">
        <f t="shared" si="801"/>
        <v>#N/A</v>
      </c>
      <c r="ABX167" s="13" t="e">
        <f t="shared" si="801"/>
        <v>#N/A</v>
      </c>
      <c r="ABY167" s="13" t="e">
        <f t="shared" si="801"/>
        <v>#N/A</v>
      </c>
      <c r="ABZ167" s="13" t="e">
        <f t="shared" si="801"/>
        <v>#N/A</v>
      </c>
      <c r="ACA167" s="13" t="e">
        <f t="shared" si="801"/>
        <v>#N/A</v>
      </c>
      <c r="ACB167" s="13" t="e">
        <f t="shared" si="801"/>
        <v>#N/A</v>
      </c>
      <c r="ACC167" s="13" t="e">
        <f t="shared" si="801"/>
        <v>#N/A</v>
      </c>
      <c r="ACD167" s="13" t="e">
        <f t="shared" si="801"/>
        <v>#N/A</v>
      </c>
      <c r="ACE167" s="13" t="e">
        <f t="shared" si="801"/>
        <v>#N/A</v>
      </c>
      <c r="ACF167" s="13" t="e">
        <f t="shared" si="801"/>
        <v>#N/A</v>
      </c>
      <c r="ACG167" s="13" t="e">
        <f t="shared" si="801"/>
        <v>#N/A</v>
      </c>
      <c r="ACH167" s="13" t="e">
        <f t="shared" si="801"/>
        <v>#N/A</v>
      </c>
      <c r="ACI167" s="13" t="e">
        <f t="shared" si="801"/>
        <v>#N/A</v>
      </c>
      <c r="ACJ167" s="13" t="e">
        <f t="shared" si="801"/>
        <v>#N/A</v>
      </c>
      <c r="ACK167" s="13" t="e">
        <f t="shared" si="801"/>
        <v>#N/A</v>
      </c>
      <c r="ACL167" s="13" t="e">
        <f t="shared" si="801"/>
        <v>#N/A</v>
      </c>
      <c r="ACM167" s="13" t="e">
        <f t="shared" si="801"/>
        <v>#N/A</v>
      </c>
      <c r="ACN167" s="13" t="e">
        <f t="shared" si="801"/>
        <v>#N/A</v>
      </c>
      <c r="ACO167" s="13" t="e">
        <f t="shared" si="801"/>
        <v>#N/A</v>
      </c>
      <c r="ACP167" s="13" t="e">
        <f t="shared" si="801"/>
        <v>#N/A</v>
      </c>
      <c r="ACQ167" s="13" t="e">
        <f t="shared" si="801"/>
        <v>#N/A</v>
      </c>
      <c r="ACR167" s="13" t="e">
        <f t="shared" si="801"/>
        <v>#N/A</v>
      </c>
      <c r="ACS167" s="13" t="e">
        <f t="shared" si="801"/>
        <v>#N/A</v>
      </c>
      <c r="ACT167" s="13" t="e">
        <f t="shared" si="801"/>
        <v>#N/A</v>
      </c>
      <c r="ACU167" s="13" t="e">
        <f t="shared" si="801"/>
        <v>#N/A</v>
      </c>
      <c r="ACV167" s="13" t="e">
        <f t="shared" si="801"/>
        <v>#N/A</v>
      </c>
      <c r="ACW167" s="13" t="e">
        <f t="shared" si="801"/>
        <v>#N/A</v>
      </c>
      <c r="ACX167" s="13" t="e">
        <f t="shared" si="801"/>
        <v>#N/A</v>
      </c>
      <c r="ACY167" s="13" t="e">
        <f t="shared" si="801"/>
        <v>#N/A</v>
      </c>
      <c r="ACZ167" s="13" t="e">
        <f t="shared" si="801"/>
        <v>#N/A</v>
      </c>
      <c r="ADA167" s="13" t="e">
        <f t="shared" si="801"/>
        <v>#N/A</v>
      </c>
      <c r="ADB167" s="13" t="e">
        <f t="shared" si="801"/>
        <v>#N/A</v>
      </c>
      <c r="ADC167" s="13" t="e">
        <f t="shared" si="801"/>
        <v>#N/A</v>
      </c>
      <c r="ADD167" s="13" t="e">
        <f t="shared" ref="ADD167:AFQ167" si="802">ADD168-11</f>
        <v>#N/A</v>
      </c>
      <c r="ADE167" s="13" t="e">
        <f t="shared" si="802"/>
        <v>#N/A</v>
      </c>
      <c r="ADF167" s="13" t="e">
        <f t="shared" si="802"/>
        <v>#N/A</v>
      </c>
      <c r="ADG167" s="13" t="e">
        <f t="shared" si="802"/>
        <v>#N/A</v>
      </c>
      <c r="ADH167" s="13" t="e">
        <f t="shared" si="802"/>
        <v>#N/A</v>
      </c>
      <c r="ADI167" s="13" t="e">
        <f t="shared" si="802"/>
        <v>#N/A</v>
      </c>
      <c r="ADJ167" s="13" t="e">
        <f t="shared" si="802"/>
        <v>#N/A</v>
      </c>
      <c r="ADK167" s="13" t="e">
        <f t="shared" si="802"/>
        <v>#N/A</v>
      </c>
      <c r="ADL167" s="13" t="e">
        <f t="shared" si="802"/>
        <v>#N/A</v>
      </c>
      <c r="ADM167" s="13" t="e">
        <f t="shared" si="802"/>
        <v>#N/A</v>
      </c>
      <c r="ADN167" s="13" t="e">
        <f t="shared" si="802"/>
        <v>#N/A</v>
      </c>
      <c r="ADO167" s="13" t="e">
        <f t="shared" si="802"/>
        <v>#N/A</v>
      </c>
      <c r="ADP167" s="13" t="e">
        <f t="shared" si="802"/>
        <v>#N/A</v>
      </c>
      <c r="ADQ167" s="13" t="e">
        <f t="shared" si="802"/>
        <v>#N/A</v>
      </c>
      <c r="ADR167" s="13" t="e">
        <f t="shared" si="802"/>
        <v>#N/A</v>
      </c>
      <c r="ADS167" s="13" t="e">
        <f t="shared" si="802"/>
        <v>#N/A</v>
      </c>
      <c r="ADT167" s="13" t="e">
        <f t="shared" si="802"/>
        <v>#N/A</v>
      </c>
      <c r="ADU167" s="13" t="e">
        <f t="shared" si="802"/>
        <v>#N/A</v>
      </c>
      <c r="ADV167" s="13" t="e">
        <f t="shared" si="802"/>
        <v>#N/A</v>
      </c>
      <c r="ADW167" s="13" t="e">
        <f t="shared" si="802"/>
        <v>#N/A</v>
      </c>
      <c r="ADX167" s="13" t="e">
        <f t="shared" si="802"/>
        <v>#N/A</v>
      </c>
      <c r="ADY167" s="13" t="e">
        <f t="shared" si="802"/>
        <v>#N/A</v>
      </c>
      <c r="ADZ167" s="13" t="e">
        <f t="shared" si="802"/>
        <v>#N/A</v>
      </c>
      <c r="AEA167" s="13" t="e">
        <f t="shared" si="802"/>
        <v>#N/A</v>
      </c>
      <c r="AEB167" s="13" t="e">
        <f t="shared" si="802"/>
        <v>#N/A</v>
      </c>
      <c r="AEC167" s="13" t="e">
        <f t="shared" si="802"/>
        <v>#N/A</v>
      </c>
      <c r="AED167" s="13" t="e">
        <f t="shared" si="802"/>
        <v>#N/A</v>
      </c>
      <c r="AEE167" s="13" t="e">
        <f t="shared" si="802"/>
        <v>#N/A</v>
      </c>
      <c r="AEF167" s="13" t="e">
        <f t="shared" si="802"/>
        <v>#N/A</v>
      </c>
      <c r="AEG167" s="13" t="e">
        <f t="shared" si="802"/>
        <v>#N/A</v>
      </c>
      <c r="AEH167" s="13" t="e">
        <f t="shared" si="802"/>
        <v>#N/A</v>
      </c>
      <c r="AEI167" s="13" t="e">
        <f t="shared" si="802"/>
        <v>#N/A</v>
      </c>
      <c r="AEJ167" s="13" t="e">
        <f t="shared" si="802"/>
        <v>#N/A</v>
      </c>
      <c r="AEK167" s="13" t="e">
        <f t="shared" si="802"/>
        <v>#N/A</v>
      </c>
      <c r="AEL167" s="13" t="e">
        <f t="shared" si="802"/>
        <v>#N/A</v>
      </c>
      <c r="AEM167" s="13" t="e">
        <f t="shared" si="802"/>
        <v>#N/A</v>
      </c>
      <c r="AEN167" s="13" t="e">
        <f t="shared" si="802"/>
        <v>#N/A</v>
      </c>
      <c r="AEO167" s="13" t="e">
        <f t="shared" si="802"/>
        <v>#N/A</v>
      </c>
      <c r="AEP167" s="13" t="e">
        <f t="shared" si="802"/>
        <v>#N/A</v>
      </c>
      <c r="AEQ167" s="13" t="e">
        <f t="shared" si="802"/>
        <v>#N/A</v>
      </c>
      <c r="AER167" s="13" t="e">
        <f t="shared" si="802"/>
        <v>#N/A</v>
      </c>
      <c r="AES167" s="13" t="e">
        <f t="shared" si="802"/>
        <v>#N/A</v>
      </c>
      <c r="AET167" s="13" t="e">
        <f t="shared" si="802"/>
        <v>#N/A</v>
      </c>
      <c r="AEU167" s="13" t="e">
        <f t="shared" si="802"/>
        <v>#N/A</v>
      </c>
      <c r="AEV167" s="13" t="e">
        <f t="shared" si="802"/>
        <v>#N/A</v>
      </c>
      <c r="AEW167" s="13" t="e">
        <f t="shared" si="802"/>
        <v>#N/A</v>
      </c>
      <c r="AEX167" s="13" t="e">
        <f t="shared" si="802"/>
        <v>#N/A</v>
      </c>
      <c r="AEY167" s="13" t="e">
        <f t="shared" si="802"/>
        <v>#N/A</v>
      </c>
      <c r="AEZ167" s="13" t="e">
        <f t="shared" si="802"/>
        <v>#N/A</v>
      </c>
      <c r="AFA167" s="13" t="e">
        <f t="shared" si="802"/>
        <v>#N/A</v>
      </c>
      <c r="AFB167" s="13" t="e">
        <f t="shared" si="802"/>
        <v>#N/A</v>
      </c>
      <c r="AFC167" s="13" t="e">
        <f t="shared" si="802"/>
        <v>#N/A</v>
      </c>
      <c r="AFD167" s="13" t="e">
        <f t="shared" si="802"/>
        <v>#N/A</v>
      </c>
      <c r="AFE167" s="13" t="e">
        <f t="shared" si="802"/>
        <v>#N/A</v>
      </c>
      <c r="AFF167" s="13" t="e">
        <f t="shared" si="802"/>
        <v>#N/A</v>
      </c>
      <c r="AFG167" s="13" t="e">
        <f t="shared" si="802"/>
        <v>#N/A</v>
      </c>
      <c r="AFH167" s="13" t="e">
        <f t="shared" si="802"/>
        <v>#N/A</v>
      </c>
      <c r="AFI167" s="13" t="e">
        <f t="shared" si="802"/>
        <v>#N/A</v>
      </c>
      <c r="AFJ167" s="13" t="e">
        <f t="shared" si="802"/>
        <v>#N/A</v>
      </c>
      <c r="AFK167" s="13" t="e">
        <f t="shared" si="802"/>
        <v>#N/A</v>
      </c>
      <c r="AFL167" s="13" t="e">
        <f t="shared" si="802"/>
        <v>#N/A</v>
      </c>
      <c r="AFM167" s="13" t="e">
        <f t="shared" si="802"/>
        <v>#N/A</v>
      </c>
      <c r="AFN167" s="13" t="e">
        <f t="shared" si="802"/>
        <v>#N/A</v>
      </c>
      <c r="AFO167" s="13" t="e">
        <f t="shared" si="802"/>
        <v>#N/A</v>
      </c>
      <c r="AFP167" s="13" t="e">
        <f t="shared" si="802"/>
        <v>#N/A</v>
      </c>
      <c r="AFQ167" s="13" t="e">
        <f t="shared" si="802"/>
        <v>#N/A</v>
      </c>
      <c r="AFR167" s="13" t="e">
        <f t="shared" ref="AFR167:AGK167" si="803">AFR168-11</f>
        <v>#N/A</v>
      </c>
      <c r="AFS167" s="13" t="e">
        <f t="shared" si="803"/>
        <v>#N/A</v>
      </c>
      <c r="AFT167" s="13" t="e">
        <f t="shared" si="803"/>
        <v>#N/A</v>
      </c>
      <c r="AFU167" s="13" t="e">
        <f t="shared" si="803"/>
        <v>#N/A</v>
      </c>
      <c r="AFV167" s="13" t="e">
        <f t="shared" si="803"/>
        <v>#N/A</v>
      </c>
      <c r="AFW167" s="13" t="e">
        <f t="shared" si="803"/>
        <v>#N/A</v>
      </c>
      <c r="AFX167" s="13" t="e">
        <f t="shared" si="803"/>
        <v>#N/A</v>
      </c>
      <c r="AFY167" s="13" t="e">
        <f t="shared" si="803"/>
        <v>#N/A</v>
      </c>
      <c r="AFZ167" s="13" t="e">
        <f t="shared" si="803"/>
        <v>#N/A</v>
      </c>
      <c r="AGA167" s="13" t="e">
        <f t="shared" si="803"/>
        <v>#N/A</v>
      </c>
      <c r="AGB167" s="13" t="e">
        <f t="shared" si="803"/>
        <v>#N/A</v>
      </c>
      <c r="AGC167" s="13" t="e">
        <f t="shared" si="803"/>
        <v>#N/A</v>
      </c>
      <c r="AGD167" s="13" t="e">
        <f t="shared" si="803"/>
        <v>#N/A</v>
      </c>
      <c r="AGE167" s="13" t="e">
        <f t="shared" si="803"/>
        <v>#N/A</v>
      </c>
      <c r="AGF167" s="13" t="e">
        <f t="shared" si="803"/>
        <v>#N/A</v>
      </c>
      <c r="AGG167" s="13" t="e">
        <f t="shared" si="803"/>
        <v>#N/A</v>
      </c>
      <c r="AGH167" s="13" t="e">
        <f t="shared" si="803"/>
        <v>#N/A</v>
      </c>
      <c r="AGI167" s="13" t="e">
        <f t="shared" si="803"/>
        <v>#N/A</v>
      </c>
      <c r="AGJ167" s="13" t="e">
        <f t="shared" si="803"/>
        <v>#N/A</v>
      </c>
      <c r="AGK167" s="13" t="e">
        <f t="shared" si="803"/>
        <v>#N/A</v>
      </c>
      <c r="AGL167"/>
      <c r="AGM167"/>
      <c r="AGN167"/>
      <c r="AGO167"/>
      <c r="AGP167"/>
      <c r="AGQ167"/>
      <c r="AGR167"/>
      <c r="AGS167"/>
      <c r="AGT167"/>
      <c r="AGU167"/>
      <c r="AGV167"/>
      <c r="AGW167"/>
      <c r="AGX167"/>
      <c r="AGY167"/>
      <c r="AGZ167"/>
      <c r="AHA167"/>
      <c r="AHB167"/>
      <c r="AHC167"/>
      <c r="AHD167"/>
      <c r="AHE167"/>
      <c r="AHF167"/>
      <c r="AHG167"/>
      <c r="AHH167"/>
      <c r="AHI167"/>
      <c r="AHJ167"/>
      <c r="AHK167"/>
      <c r="AHL167"/>
      <c r="AHM167"/>
      <c r="AHN167"/>
      <c r="AHO167"/>
      <c r="AHP167"/>
      <c r="AHQ167"/>
      <c r="AHR167"/>
      <c r="AHS167"/>
      <c r="AHT167"/>
      <c r="AHU167"/>
      <c r="AHV167"/>
      <c r="AHW167"/>
      <c r="AHX167"/>
      <c r="AHY167"/>
      <c r="AHZ167"/>
      <c r="AIA167"/>
      <c r="AIB167"/>
      <c r="AIC167"/>
      <c r="AID167"/>
      <c r="AIE167"/>
      <c r="AIF167"/>
      <c r="AIG167"/>
      <c r="AIH167"/>
      <c r="AII167"/>
      <c r="AIJ167"/>
      <c r="AIK167"/>
      <c r="AIL167"/>
      <c r="AIM167"/>
      <c r="AIN167"/>
      <c r="AIO167"/>
      <c r="AIP167"/>
      <c r="AIQ167"/>
      <c r="AIR167"/>
      <c r="AIS167"/>
      <c r="AIT167"/>
      <c r="AIU167"/>
      <c r="AIV167"/>
      <c r="AIW167"/>
      <c r="AIX167"/>
      <c r="AIY167"/>
      <c r="AIZ167"/>
      <c r="AJA167"/>
      <c r="AJB167"/>
      <c r="AJC167"/>
      <c r="AJD167"/>
      <c r="AJE167"/>
      <c r="AJF167"/>
      <c r="AJG167"/>
      <c r="AJH167"/>
      <c r="AJI167"/>
      <c r="AJJ167"/>
      <c r="AJK167"/>
      <c r="AJL167"/>
      <c r="AJM167"/>
      <c r="AJN167"/>
      <c r="AJO167"/>
      <c r="AJP167"/>
      <c r="AJQ167"/>
      <c r="AJR167"/>
      <c r="AJS167"/>
      <c r="AJT167"/>
      <c r="AJU167"/>
      <c r="AJV167"/>
      <c r="AJW167"/>
      <c r="AJX167"/>
      <c r="AJY167"/>
      <c r="AJZ167"/>
      <c r="AKA167"/>
      <c r="AKB167"/>
      <c r="AKC167"/>
      <c r="AKD167"/>
      <c r="AKE167"/>
      <c r="AKF167"/>
      <c r="AKG167"/>
      <c r="AKH167"/>
      <c r="AKI167"/>
      <c r="AKJ167"/>
      <c r="AKK167"/>
      <c r="AKL167"/>
      <c r="AKM167"/>
      <c r="AKN167"/>
      <c r="AKO167"/>
      <c r="AKP167"/>
      <c r="AKQ167"/>
      <c r="AKR167"/>
      <c r="AKS167"/>
      <c r="AKT167"/>
      <c r="AKU167"/>
      <c r="AKV167"/>
      <c r="AKW167"/>
      <c r="AKX167"/>
      <c r="AKY167"/>
      <c r="AKZ167"/>
      <c r="ALA167"/>
      <c r="ALB167"/>
      <c r="ALC167"/>
      <c r="ALD167"/>
      <c r="ALE167"/>
      <c r="ALF167"/>
      <c r="ALG167"/>
      <c r="ALH167"/>
      <c r="ALI167"/>
      <c r="ALJ167"/>
      <c r="ALK167"/>
      <c r="ALL167"/>
      <c r="ALM167"/>
      <c r="ALN167"/>
      <c r="ALO167"/>
      <c r="ALP167"/>
      <c r="ALQ167"/>
      <c r="ALR167"/>
      <c r="ALS167"/>
      <c r="ALT167"/>
      <c r="ALU167"/>
      <c r="ALV167"/>
      <c r="ALW167"/>
      <c r="ALX167"/>
      <c r="ALY167"/>
      <c r="ALZ167"/>
      <c r="AMA167"/>
      <c r="AMB167"/>
      <c r="AMC167"/>
      <c r="AMD167"/>
      <c r="AME167"/>
      <c r="AMF167"/>
      <c r="AMG167"/>
      <c r="AMH167"/>
      <c r="AMI167"/>
      <c r="AMJ167"/>
      <c r="AMK167"/>
      <c r="AML167"/>
      <c r="AMM167"/>
      <c r="AMN167"/>
      <c r="AMO167"/>
      <c r="AMP167"/>
      <c r="AMQ167"/>
      <c r="AMR167"/>
      <c r="AMS167"/>
      <c r="AMT167"/>
      <c r="AMU167"/>
      <c r="AMV167"/>
      <c r="AMW167"/>
      <c r="AMX167"/>
      <c r="AMY167"/>
      <c r="AMZ167"/>
      <c r="ANA167"/>
      <c r="ANB167"/>
      <c r="ANC167"/>
      <c r="AND167"/>
      <c r="ANE167"/>
      <c r="ANF167"/>
      <c r="ANG167"/>
      <c r="ANH167"/>
      <c r="ANI167"/>
      <c r="ANJ167"/>
      <c r="ANK167"/>
      <c r="ANL167"/>
      <c r="ANM167"/>
      <c r="ANN167"/>
      <c r="ANO167"/>
      <c r="ANP167"/>
      <c r="ANQ167"/>
      <c r="ANR167"/>
      <c r="ANS167"/>
      <c r="ANT167"/>
      <c r="ANU167"/>
      <c r="ANV167"/>
      <c r="ANW167"/>
      <c r="ANX167"/>
      <c r="ANY167"/>
      <c r="ANZ167"/>
      <c r="AOA167"/>
      <c r="AOB167"/>
      <c r="AOC167"/>
      <c r="AOD167"/>
      <c r="AOE167"/>
      <c r="AOF167"/>
      <c r="AOG167"/>
      <c r="AOH167"/>
      <c r="AOI167"/>
      <c r="AOJ167"/>
      <c r="AOK167"/>
      <c r="AOL167"/>
      <c r="AOM167"/>
      <c r="AON167"/>
      <c r="AOO167"/>
      <c r="AOP167"/>
      <c r="AOQ167"/>
      <c r="AOR167"/>
      <c r="AOS167"/>
      <c r="AOT167"/>
      <c r="AOU167"/>
      <c r="AOV167"/>
      <c r="AOW167"/>
      <c r="AOX167"/>
      <c r="AOY167"/>
      <c r="AOZ167"/>
      <c r="APA167"/>
      <c r="APB167"/>
      <c r="APC167"/>
      <c r="APD167"/>
      <c r="APE167"/>
      <c r="APF167"/>
      <c r="APG167"/>
      <c r="APH167"/>
      <c r="API167"/>
      <c r="APJ167"/>
      <c r="APK167"/>
      <c r="APL167"/>
      <c r="APM167"/>
      <c r="APN167"/>
      <c r="APO167"/>
      <c r="APP167"/>
      <c r="APQ167"/>
      <c r="APR167"/>
      <c r="APS167"/>
      <c r="APT167"/>
      <c r="APU167"/>
      <c r="APV167"/>
      <c r="APW167"/>
      <c r="APX167"/>
      <c r="APY167"/>
      <c r="APZ167"/>
      <c r="AQA167"/>
      <c r="AQB167"/>
      <c r="AQC167"/>
      <c r="AQD167"/>
      <c r="AQE167"/>
      <c r="AQF167"/>
      <c r="AQG167"/>
      <c r="AQH167"/>
      <c r="AQI167"/>
      <c r="AQJ167"/>
      <c r="AQK167"/>
      <c r="AQL167"/>
      <c r="AQM167"/>
      <c r="AQN167"/>
      <c r="AQO167"/>
      <c r="AQP167"/>
      <c r="AQQ167"/>
      <c r="AQR167"/>
      <c r="AQS167"/>
      <c r="AQT167"/>
      <c r="AQU167"/>
      <c r="AQV167"/>
      <c r="AQW167"/>
      <c r="AQX167"/>
      <c r="AQY167"/>
      <c r="AQZ167"/>
      <c r="ARA167"/>
      <c r="ARB167"/>
      <c r="ARC167"/>
      <c r="ARD167"/>
      <c r="ARE167"/>
      <c r="ARF167"/>
      <c r="ARG167"/>
      <c r="ARH167"/>
      <c r="ARI167"/>
      <c r="ARJ167"/>
      <c r="ARK167"/>
      <c r="ARL167"/>
      <c r="ARM167"/>
      <c r="ARN167"/>
      <c r="ARO167"/>
      <c r="ARP167"/>
      <c r="ARQ167"/>
      <c r="ARR167"/>
      <c r="ARS167"/>
      <c r="ART167"/>
      <c r="ARU167"/>
      <c r="ARV167"/>
      <c r="ARW167"/>
      <c r="ARX167"/>
      <c r="ARY167"/>
      <c r="ARZ167"/>
      <c r="ASA167"/>
      <c r="ASB167"/>
      <c r="ASC167"/>
      <c r="ASD167"/>
      <c r="ASE167"/>
      <c r="ASF167"/>
      <c r="ASG167"/>
      <c r="ASH167"/>
      <c r="ASI167"/>
      <c r="ASJ167"/>
      <c r="ASK167"/>
      <c r="ASL167"/>
      <c r="ASM167"/>
      <c r="ASN167"/>
      <c r="ASO167"/>
      <c r="ASP167"/>
      <c r="ASQ167"/>
      <c r="ASR167"/>
      <c r="ASS167"/>
      <c r="AST167"/>
      <c r="ASU167"/>
      <c r="ASV167"/>
      <c r="ASW167"/>
      <c r="ASX167"/>
      <c r="ASY167"/>
      <c r="ASZ167"/>
      <c r="ATA167"/>
      <c r="ATB167"/>
      <c r="ATC167"/>
      <c r="ATD167"/>
      <c r="ATE167"/>
      <c r="ATF167"/>
      <c r="ATG167"/>
      <c r="ATH167"/>
      <c r="ATI167"/>
      <c r="ATJ167"/>
      <c r="ATK167"/>
      <c r="ATL167"/>
      <c r="ATM167"/>
      <c r="ATN167"/>
      <c r="ATO167"/>
      <c r="ATP167"/>
      <c r="ATQ167"/>
      <c r="ATR167"/>
      <c r="ATS167"/>
      <c r="ATT167"/>
      <c r="ATU167"/>
      <c r="ATV167"/>
      <c r="ATW167"/>
      <c r="ATX167"/>
      <c r="ATY167"/>
      <c r="ATZ167"/>
      <c r="AUA167"/>
      <c r="AUB167"/>
      <c r="AUC167"/>
      <c r="AUD167"/>
      <c r="AUE167"/>
      <c r="AUF167"/>
      <c r="AUG167"/>
      <c r="AUH167"/>
      <c r="AUI167"/>
      <c r="AUJ167"/>
      <c r="AUK167"/>
      <c r="AUL167"/>
      <c r="AUM167"/>
      <c r="AUN167"/>
      <c r="AUO167"/>
      <c r="AUP167"/>
      <c r="AUQ167"/>
      <c r="AUR167"/>
      <c r="AUS167"/>
      <c r="AUT167"/>
      <c r="AUU167"/>
      <c r="AUV167"/>
      <c r="AUW167"/>
      <c r="AUX167"/>
      <c r="AUY167"/>
      <c r="AUZ167"/>
      <c r="AVA167"/>
      <c r="AVB167"/>
      <c r="AVC167"/>
      <c r="AVD167"/>
      <c r="AVE167"/>
      <c r="AVF167"/>
      <c r="AVG167"/>
      <c r="AVH167"/>
      <c r="AVI167"/>
      <c r="AVJ167"/>
      <c r="AVK167"/>
      <c r="AVL167"/>
      <c r="AVM167"/>
      <c r="AVN167"/>
      <c r="AVO167"/>
      <c r="AVP167"/>
      <c r="AVQ167"/>
      <c r="AVR167"/>
      <c r="AVS167"/>
      <c r="AVT167"/>
      <c r="AVU167"/>
      <c r="AVV167"/>
      <c r="AVW167"/>
      <c r="AVX167"/>
      <c r="AVY167"/>
      <c r="AVZ167"/>
      <c r="AWA167"/>
      <c r="AWB167"/>
      <c r="AWC167"/>
      <c r="AWD167"/>
      <c r="AWE167"/>
      <c r="AWF167"/>
      <c r="AWG167"/>
      <c r="AWH167"/>
      <c r="AWI167"/>
      <c r="AWJ167"/>
      <c r="AWK167"/>
      <c r="AWL167"/>
      <c r="AWM167"/>
      <c r="AWN167"/>
      <c r="AWO167"/>
      <c r="AWP167"/>
      <c r="AWQ167"/>
      <c r="AWR167"/>
      <c r="AWS167"/>
      <c r="AWT167"/>
      <c r="AWU167"/>
      <c r="AWV167"/>
      <c r="AWW167"/>
      <c r="AWX167"/>
      <c r="AWY167"/>
      <c r="AWZ167"/>
      <c r="AXA167"/>
      <c r="AXB167"/>
      <c r="AXC167"/>
      <c r="AXD167"/>
      <c r="AXE167"/>
      <c r="AXF167"/>
      <c r="AXG167"/>
      <c r="AXH167"/>
      <c r="AXI167"/>
      <c r="AXJ167"/>
      <c r="AXK167"/>
      <c r="AXL167"/>
      <c r="AXM167"/>
      <c r="AXN167"/>
      <c r="AXO167"/>
      <c r="AXP167"/>
      <c r="AXQ167"/>
      <c r="AXR167"/>
      <c r="AXS167"/>
      <c r="AXT167"/>
      <c r="AXU167"/>
      <c r="AXV167"/>
      <c r="AXW167"/>
      <c r="AXX167"/>
      <c r="AXY167"/>
      <c r="AXZ167"/>
      <c r="AYA167"/>
      <c r="AYB167"/>
      <c r="AYC167"/>
      <c r="AYD167"/>
      <c r="AYE167"/>
      <c r="AYF167"/>
      <c r="AYG167"/>
      <c r="AYH167"/>
      <c r="AYI167"/>
      <c r="AYJ167"/>
      <c r="AYK167"/>
      <c r="AYL167"/>
      <c r="AYM167"/>
      <c r="AYN167"/>
      <c r="AYO167"/>
      <c r="AYP167"/>
      <c r="AYQ167"/>
      <c r="AYR167"/>
      <c r="AYS167"/>
      <c r="AYT167"/>
      <c r="AYU167"/>
      <c r="AYV167"/>
      <c r="AYW167"/>
      <c r="AYX167"/>
      <c r="AYY167"/>
      <c r="AYZ167"/>
      <c r="AZA167"/>
      <c r="AZB167"/>
      <c r="AZC167"/>
      <c r="AZD167"/>
      <c r="AZE167"/>
      <c r="AZF167"/>
      <c r="AZG167"/>
      <c r="AZH167"/>
      <c r="AZI167"/>
      <c r="AZJ167"/>
      <c r="AZK167"/>
      <c r="AZL167"/>
      <c r="AZM167"/>
      <c r="AZN167"/>
      <c r="AZO167"/>
      <c r="AZP167"/>
      <c r="AZQ167"/>
      <c r="AZR167"/>
      <c r="AZS167"/>
      <c r="AZT167"/>
      <c r="AZU167"/>
      <c r="AZV167"/>
      <c r="AZW167"/>
      <c r="AZX167"/>
      <c r="AZY167"/>
      <c r="AZZ167"/>
      <c r="BAA167"/>
      <c r="BAB167"/>
      <c r="BAC167"/>
      <c r="BAD167"/>
      <c r="BAE167"/>
      <c r="BAF167"/>
      <c r="BAG167"/>
      <c r="BAH167"/>
      <c r="BAI167"/>
      <c r="BAJ167"/>
      <c r="BAK167"/>
      <c r="BAL167"/>
      <c r="BAM167"/>
      <c r="BAN167"/>
      <c r="BAO167"/>
      <c r="BAP167"/>
      <c r="BAQ167"/>
      <c r="BAR167"/>
      <c r="BAS167"/>
      <c r="BAT167"/>
      <c r="BAU167"/>
      <c r="BAV167"/>
      <c r="BAW167"/>
      <c r="BAX167"/>
      <c r="BAY167"/>
      <c r="BAZ167"/>
      <c r="BBA167"/>
      <c r="BBB167"/>
      <c r="BBC167"/>
      <c r="BBD167"/>
      <c r="BBE167"/>
      <c r="BBF167"/>
      <c r="BBG167"/>
      <c r="BBH167"/>
      <c r="BBI167"/>
      <c r="BBJ167"/>
      <c r="BBK167"/>
      <c r="BBL167"/>
      <c r="BBM167"/>
      <c r="BBN167"/>
      <c r="BBO167"/>
      <c r="BBP167"/>
      <c r="BBQ167"/>
      <c r="BBR167"/>
      <c r="BBS167"/>
      <c r="BBT167"/>
      <c r="BBU167"/>
      <c r="BBV167"/>
      <c r="BBW167"/>
      <c r="BBX167"/>
      <c r="BBY167"/>
      <c r="BBZ167"/>
      <c r="BCA167"/>
      <c r="BCB167"/>
      <c r="BCC167"/>
      <c r="BCD167"/>
      <c r="BCE167"/>
      <c r="BCF167"/>
      <c r="BCG167"/>
      <c r="BCH167"/>
      <c r="BCI167"/>
      <c r="BCJ167"/>
      <c r="BCK167"/>
      <c r="BCL167"/>
      <c r="BCM167"/>
      <c r="BCN167"/>
      <c r="BCO167"/>
      <c r="BCP167"/>
      <c r="BCQ167"/>
      <c r="BCR167"/>
      <c r="BCS167"/>
      <c r="BCT167"/>
    </row>
    <row r="168" spans="4:1450" hidden="1" x14ac:dyDescent="0.25">
      <c r="M168" s="6" t="s">
        <v>74</v>
      </c>
      <c r="N168" s="13" t="e">
        <f t="shared" ref="N168:BY168" si="804">MATCH(TEXT($M163,"yyyy-mm-dd"),$M:$M,0)</f>
        <v>#N/A</v>
      </c>
      <c r="O168" s="13" t="e">
        <f t="shared" si="804"/>
        <v>#N/A</v>
      </c>
      <c r="P168" s="13" t="e">
        <f t="shared" si="804"/>
        <v>#N/A</v>
      </c>
      <c r="Q168" s="13" t="e">
        <f t="shared" si="804"/>
        <v>#N/A</v>
      </c>
      <c r="R168" s="13" t="e">
        <f t="shared" si="804"/>
        <v>#N/A</v>
      </c>
      <c r="S168" s="13" t="e">
        <f t="shared" si="804"/>
        <v>#N/A</v>
      </c>
      <c r="T168" s="13" t="e">
        <f t="shared" si="804"/>
        <v>#N/A</v>
      </c>
      <c r="U168" s="13" t="e">
        <f t="shared" si="804"/>
        <v>#N/A</v>
      </c>
      <c r="V168" s="13" t="e">
        <f t="shared" si="804"/>
        <v>#N/A</v>
      </c>
      <c r="W168" s="13" t="e">
        <f t="shared" si="804"/>
        <v>#N/A</v>
      </c>
      <c r="X168" s="13" t="e">
        <f t="shared" si="804"/>
        <v>#N/A</v>
      </c>
      <c r="Y168" s="13" t="e">
        <f t="shared" si="804"/>
        <v>#N/A</v>
      </c>
      <c r="Z168" s="13" t="e">
        <f t="shared" si="804"/>
        <v>#N/A</v>
      </c>
      <c r="AA168" s="13" t="e">
        <f t="shared" si="804"/>
        <v>#N/A</v>
      </c>
      <c r="AB168" s="13" t="e">
        <f t="shared" si="804"/>
        <v>#N/A</v>
      </c>
      <c r="AC168" s="13" t="e">
        <f t="shared" si="804"/>
        <v>#N/A</v>
      </c>
      <c r="AD168" s="13" t="e">
        <f t="shared" si="804"/>
        <v>#N/A</v>
      </c>
      <c r="AE168" s="13" t="e">
        <f t="shared" si="804"/>
        <v>#N/A</v>
      </c>
      <c r="AF168" s="13" t="e">
        <f t="shared" si="804"/>
        <v>#N/A</v>
      </c>
      <c r="AG168" s="13" t="e">
        <f t="shared" si="804"/>
        <v>#N/A</v>
      </c>
      <c r="AH168" s="13" t="e">
        <f t="shared" si="804"/>
        <v>#N/A</v>
      </c>
      <c r="AI168" s="13" t="e">
        <f t="shared" si="804"/>
        <v>#N/A</v>
      </c>
      <c r="AJ168" s="13" t="e">
        <f t="shared" si="804"/>
        <v>#N/A</v>
      </c>
      <c r="AK168" s="13" t="e">
        <f t="shared" si="804"/>
        <v>#N/A</v>
      </c>
      <c r="AL168" s="13" t="e">
        <f t="shared" si="804"/>
        <v>#N/A</v>
      </c>
      <c r="AM168" s="13" t="e">
        <f t="shared" si="804"/>
        <v>#N/A</v>
      </c>
      <c r="AN168" s="13" t="e">
        <f t="shared" si="804"/>
        <v>#N/A</v>
      </c>
      <c r="AO168" s="13" t="e">
        <f t="shared" si="804"/>
        <v>#N/A</v>
      </c>
      <c r="AP168" s="13" t="e">
        <f t="shared" si="804"/>
        <v>#N/A</v>
      </c>
      <c r="AQ168" s="13" t="e">
        <f t="shared" si="804"/>
        <v>#N/A</v>
      </c>
      <c r="AR168" s="13" t="e">
        <f t="shared" si="804"/>
        <v>#N/A</v>
      </c>
      <c r="AS168" s="13" t="e">
        <f t="shared" si="804"/>
        <v>#N/A</v>
      </c>
      <c r="AT168" s="13" t="e">
        <f t="shared" si="804"/>
        <v>#N/A</v>
      </c>
      <c r="AU168" s="13" t="e">
        <f t="shared" si="804"/>
        <v>#N/A</v>
      </c>
      <c r="AV168" s="13" t="e">
        <f t="shared" si="804"/>
        <v>#N/A</v>
      </c>
      <c r="AW168" s="13" t="e">
        <f t="shared" si="804"/>
        <v>#N/A</v>
      </c>
      <c r="AX168" s="13" t="e">
        <f t="shared" si="804"/>
        <v>#N/A</v>
      </c>
      <c r="AY168" s="13" t="e">
        <f t="shared" si="804"/>
        <v>#N/A</v>
      </c>
      <c r="AZ168" s="13" t="e">
        <f t="shared" si="804"/>
        <v>#N/A</v>
      </c>
      <c r="BA168" s="13" t="e">
        <f t="shared" si="804"/>
        <v>#N/A</v>
      </c>
      <c r="BB168" s="13" t="e">
        <f t="shared" si="804"/>
        <v>#N/A</v>
      </c>
      <c r="BC168" s="13" t="e">
        <f t="shared" si="804"/>
        <v>#N/A</v>
      </c>
      <c r="BD168" s="13" t="e">
        <f t="shared" si="804"/>
        <v>#N/A</v>
      </c>
      <c r="BE168" s="13" t="e">
        <f t="shared" si="804"/>
        <v>#N/A</v>
      </c>
      <c r="BF168" s="13" t="e">
        <f t="shared" si="804"/>
        <v>#N/A</v>
      </c>
      <c r="BG168" s="13" t="e">
        <f t="shared" si="804"/>
        <v>#N/A</v>
      </c>
      <c r="BH168" s="13" t="e">
        <f t="shared" si="804"/>
        <v>#N/A</v>
      </c>
      <c r="BI168" s="13" t="e">
        <f t="shared" si="804"/>
        <v>#N/A</v>
      </c>
      <c r="BJ168" s="13" t="e">
        <f t="shared" si="804"/>
        <v>#N/A</v>
      </c>
      <c r="BK168" s="13" t="e">
        <f t="shared" si="804"/>
        <v>#N/A</v>
      </c>
      <c r="BL168" s="13" t="e">
        <f t="shared" si="804"/>
        <v>#N/A</v>
      </c>
      <c r="BM168" s="13" t="e">
        <f t="shared" si="804"/>
        <v>#N/A</v>
      </c>
      <c r="BN168" s="13" t="e">
        <f t="shared" si="804"/>
        <v>#N/A</v>
      </c>
      <c r="BO168" s="13" t="e">
        <f t="shared" si="804"/>
        <v>#N/A</v>
      </c>
      <c r="BP168" s="13" t="e">
        <f t="shared" si="804"/>
        <v>#N/A</v>
      </c>
      <c r="BQ168" s="13" t="e">
        <f t="shared" si="804"/>
        <v>#N/A</v>
      </c>
      <c r="BR168" s="13" t="e">
        <f t="shared" si="804"/>
        <v>#N/A</v>
      </c>
      <c r="BS168" s="13" t="e">
        <f t="shared" si="804"/>
        <v>#N/A</v>
      </c>
      <c r="BT168" s="13" t="e">
        <f t="shared" si="804"/>
        <v>#N/A</v>
      </c>
      <c r="BU168" s="13" t="e">
        <f t="shared" si="804"/>
        <v>#N/A</v>
      </c>
      <c r="BV168" s="13" t="e">
        <f t="shared" si="804"/>
        <v>#N/A</v>
      </c>
      <c r="BW168" s="13" t="e">
        <f t="shared" si="804"/>
        <v>#N/A</v>
      </c>
      <c r="BX168" s="13" t="e">
        <f t="shared" si="804"/>
        <v>#N/A</v>
      </c>
      <c r="BY168" s="13" t="e">
        <f t="shared" si="804"/>
        <v>#N/A</v>
      </c>
      <c r="BZ168" s="13" t="e">
        <f t="shared" ref="BZ168:EK168" si="805">MATCH(TEXT($M163,"yyyy-mm-dd"),$M:$M,0)</f>
        <v>#N/A</v>
      </c>
      <c r="CA168" s="13" t="e">
        <f t="shared" si="805"/>
        <v>#N/A</v>
      </c>
      <c r="CB168" s="13" t="e">
        <f t="shared" si="805"/>
        <v>#N/A</v>
      </c>
      <c r="CC168" s="13" t="e">
        <f t="shared" si="805"/>
        <v>#N/A</v>
      </c>
      <c r="CD168" s="13" t="e">
        <f t="shared" si="805"/>
        <v>#N/A</v>
      </c>
      <c r="CE168" s="13" t="e">
        <f t="shared" si="805"/>
        <v>#N/A</v>
      </c>
      <c r="CF168" s="13" t="e">
        <f t="shared" si="805"/>
        <v>#N/A</v>
      </c>
      <c r="CG168" s="13" t="e">
        <f t="shared" si="805"/>
        <v>#N/A</v>
      </c>
      <c r="CH168" s="13" t="e">
        <f t="shared" si="805"/>
        <v>#N/A</v>
      </c>
      <c r="CI168" s="13" t="e">
        <f t="shared" si="805"/>
        <v>#N/A</v>
      </c>
      <c r="CJ168" s="13" t="e">
        <f t="shared" si="805"/>
        <v>#N/A</v>
      </c>
      <c r="CK168" s="13" t="e">
        <f t="shared" si="805"/>
        <v>#N/A</v>
      </c>
      <c r="CL168" s="13" t="e">
        <f t="shared" si="805"/>
        <v>#N/A</v>
      </c>
      <c r="CM168" s="13" t="e">
        <f t="shared" si="805"/>
        <v>#N/A</v>
      </c>
      <c r="CN168" s="13" t="e">
        <f t="shared" si="805"/>
        <v>#N/A</v>
      </c>
      <c r="CO168" s="13" t="e">
        <f t="shared" si="805"/>
        <v>#N/A</v>
      </c>
      <c r="CP168" s="13" t="e">
        <f t="shared" si="805"/>
        <v>#N/A</v>
      </c>
      <c r="CQ168" s="13" t="e">
        <f t="shared" si="805"/>
        <v>#N/A</v>
      </c>
      <c r="CR168" s="13" t="e">
        <f t="shared" si="805"/>
        <v>#N/A</v>
      </c>
      <c r="CS168" s="13" t="e">
        <f t="shared" si="805"/>
        <v>#N/A</v>
      </c>
      <c r="CT168" s="13" t="e">
        <f t="shared" si="805"/>
        <v>#N/A</v>
      </c>
      <c r="CU168" s="13" t="e">
        <f t="shared" si="805"/>
        <v>#N/A</v>
      </c>
      <c r="CV168" s="13" t="e">
        <f t="shared" si="805"/>
        <v>#N/A</v>
      </c>
      <c r="CW168" s="13" t="e">
        <f t="shared" si="805"/>
        <v>#N/A</v>
      </c>
      <c r="CX168" s="13" t="e">
        <f t="shared" si="805"/>
        <v>#N/A</v>
      </c>
      <c r="CY168" s="13" t="e">
        <f t="shared" si="805"/>
        <v>#N/A</v>
      </c>
      <c r="CZ168" s="13" t="e">
        <f t="shared" si="805"/>
        <v>#N/A</v>
      </c>
      <c r="DA168" s="13" t="e">
        <f t="shared" si="805"/>
        <v>#N/A</v>
      </c>
      <c r="DB168" s="13" t="e">
        <f t="shared" si="805"/>
        <v>#N/A</v>
      </c>
      <c r="DC168" s="13" t="e">
        <f t="shared" si="805"/>
        <v>#N/A</v>
      </c>
      <c r="DD168" s="13" t="e">
        <f t="shared" si="805"/>
        <v>#N/A</v>
      </c>
      <c r="DE168" s="13" t="e">
        <f t="shared" si="805"/>
        <v>#N/A</v>
      </c>
      <c r="DF168" s="13" t="e">
        <f t="shared" si="805"/>
        <v>#N/A</v>
      </c>
      <c r="DG168" s="13" t="e">
        <f t="shared" si="805"/>
        <v>#N/A</v>
      </c>
      <c r="DH168" s="13" t="e">
        <f t="shared" si="805"/>
        <v>#N/A</v>
      </c>
      <c r="DI168" s="13" t="e">
        <f t="shared" si="805"/>
        <v>#N/A</v>
      </c>
      <c r="DJ168" s="13" t="e">
        <f t="shared" si="805"/>
        <v>#N/A</v>
      </c>
      <c r="DK168" s="13" t="e">
        <f t="shared" si="805"/>
        <v>#N/A</v>
      </c>
      <c r="DL168" s="13" t="e">
        <f t="shared" si="805"/>
        <v>#N/A</v>
      </c>
      <c r="DM168" s="13" t="e">
        <f t="shared" si="805"/>
        <v>#N/A</v>
      </c>
      <c r="DN168" s="13" t="e">
        <f t="shared" si="805"/>
        <v>#N/A</v>
      </c>
      <c r="DO168" s="13" t="e">
        <f t="shared" si="805"/>
        <v>#N/A</v>
      </c>
      <c r="DP168" s="13" t="e">
        <f t="shared" si="805"/>
        <v>#N/A</v>
      </c>
      <c r="DQ168" s="13" t="e">
        <f t="shared" si="805"/>
        <v>#N/A</v>
      </c>
      <c r="DR168" s="13" t="e">
        <f t="shared" si="805"/>
        <v>#N/A</v>
      </c>
      <c r="DS168" s="13" t="e">
        <f t="shared" si="805"/>
        <v>#N/A</v>
      </c>
      <c r="DT168" s="13" t="e">
        <f t="shared" si="805"/>
        <v>#N/A</v>
      </c>
      <c r="DU168" s="13" t="e">
        <f t="shared" si="805"/>
        <v>#N/A</v>
      </c>
      <c r="DV168" s="13" t="e">
        <f t="shared" si="805"/>
        <v>#N/A</v>
      </c>
      <c r="DW168" s="13" t="e">
        <f t="shared" si="805"/>
        <v>#N/A</v>
      </c>
      <c r="DX168" s="13" t="e">
        <f t="shared" si="805"/>
        <v>#N/A</v>
      </c>
      <c r="DY168" s="13" t="e">
        <f t="shared" si="805"/>
        <v>#N/A</v>
      </c>
      <c r="DZ168" s="13" t="e">
        <f t="shared" si="805"/>
        <v>#N/A</v>
      </c>
      <c r="EA168" s="13" t="e">
        <f t="shared" si="805"/>
        <v>#N/A</v>
      </c>
      <c r="EB168" s="13" t="e">
        <f t="shared" si="805"/>
        <v>#N/A</v>
      </c>
      <c r="EC168" s="13" t="e">
        <f t="shared" si="805"/>
        <v>#N/A</v>
      </c>
      <c r="ED168" s="13" t="e">
        <f t="shared" si="805"/>
        <v>#N/A</v>
      </c>
      <c r="EE168" s="13" t="e">
        <f t="shared" si="805"/>
        <v>#N/A</v>
      </c>
      <c r="EF168" s="13" t="e">
        <f t="shared" si="805"/>
        <v>#N/A</v>
      </c>
      <c r="EG168" s="13" t="e">
        <f t="shared" si="805"/>
        <v>#N/A</v>
      </c>
      <c r="EH168" s="13" t="e">
        <f t="shared" si="805"/>
        <v>#N/A</v>
      </c>
      <c r="EI168" s="13" t="e">
        <f t="shared" si="805"/>
        <v>#N/A</v>
      </c>
      <c r="EJ168" s="13" t="e">
        <f t="shared" si="805"/>
        <v>#N/A</v>
      </c>
      <c r="EK168" s="13" t="e">
        <f t="shared" si="805"/>
        <v>#N/A</v>
      </c>
      <c r="EL168" s="13" t="e">
        <f t="shared" ref="EL168:GW168" si="806">MATCH(TEXT($M163,"yyyy-mm-dd"),$M:$M,0)</f>
        <v>#N/A</v>
      </c>
      <c r="EM168" s="13" t="e">
        <f t="shared" si="806"/>
        <v>#N/A</v>
      </c>
      <c r="EN168" s="13" t="e">
        <f t="shared" si="806"/>
        <v>#N/A</v>
      </c>
      <c r="EO168" s="13" t="e">
        <f t="shared" si="806"/>
        <v>#N/A</v>
      </c>
      <c r="EP168" s="13" t="e">
        <f t="shared" si="806"/>
        <v>#N/A</v>
      </c>
      <c r="EQ168" s="13" t="e">
        <f t="shared" si="806"/>
        <v>#N/A</v>
      </c>
      <c r="ER168" s="13" t="e">
        <f t="shared" si="806"/>
        <v>#N/A</v>
      </c>
      <c r="ES168" s="13" t="e">
        <f t="shared" si="806"/>
        <v>#N/A</v>
      </c>
      <c r="ET168" s="13" t="e">
        <f t="shared" si="806"/>
        <v>#N/A</v>
      </c>
      <c r="EU168" s="13" t="e">
        <f t="shared" si="806"/>
        <v>#N/A</v>
      </c>
      <c r="EV168" s="13" t="e">
        <f t="shared" si="806"/>
        <v>#N/A</v>
      </c>
      <c r="EW168" s="13" t="e">
        <f t="shared" si="806"/>
        <v>#N/A</v>
      </c>
      <c r="EX168" s="13" t="e">
        <f t="shared" si="806"/>
        <v>#N/A</v>
      </c>
      <c r="EY168" s="13" t="e">
        <f t="shared" si="806"/>
        <v>#N/A</v>
      </c>
      <c r="EZ168" s="13" t="e">
        <f t="shared" si="806"/>
        <v>#N/A</v>
      </c>
      <c r="FA168" s="13" t="e">
        <f t="shared" si="806"/>
        <v>#N/A</v>
      </c>
      <c r="FB168" s="13" t="e">
        <f t="shared" si="806"/>
        <v>#N/A</v>
      </c>
      <c r="FC168" s="13" t="e">
        <f t="shared" si="806"/>
        <v>#N/A</v>
      </c>
      <c r="FD168" s="13" t="e">
        <f t="shared" si="806"/>
        <v>#N/A</v>
      </c>
      <c r="FE168" s="13" t="e">
        <f t="shared" si="806"/>
        <v>#N/A</v>
      </c>
      <c r="FF168" s="13" t="e">
        <f t="shared" si="806"/>
        <v>#N/A</v>
      </c>
      <c r="FG168" s="13" t="e">
        <f t="shared" si="806"/>
        <v>#N/A</v>
      </c>
      <c r="FH168" s="13" t="e">
        <f t="shared" si="806"/>
        <v>#N/A</v>
      </c>
      <c r="FI168" s="13" t="e">
        <f t="shared" si="806"/>
        <v>#N/A</v>
      </c>
      <c r="FJ168" s="13" t="e">
        <f t="shared" si="806"/>
        <v>#N/A</v>
      </c>
      <c r="FK168" s="13" t="e">
        <f t="shared" si="806"/>
        <v>#N/A</v>
      </c>
      <c r="FL168" s="13" t="e">
        <f t="shared" si="806"/>
        <v>#N/A</v>
      </c>
      <c r="FM168" s="13" t="e">
        <f t="shared" si="806"/>
        <v>#N/A</v>
      </c>
      <c r="FN168" s="13" t="e">
        <f t="shared" si="806"/>
        <v>#N/A</v>
      </c>
      <c r="FO168" s="13" t="e">
        <f t="shared" si="806"/>
        <v>#N/A</v>
      </c>
      <c r="FP168" s="13" t="e">
        <f t="shared" si="806"/>
        <v>#N/A</v>
      </c>
      <c r="FQ168" s="13" t="e">
        <f t="shared" si="806"/>
        <v>#N/A</v>
      </c>
      <c r="FR168" s="13" t="e">
        <f t="shared" si="806"/>
        <v>#N/A</v>
      </c>
      <c r="FS168" s="13" t="e">
        <f t="shared" si="806"/>
        <v>#N/A</v>
      </c>
      <c r="FT168" s="13" t="e">
        <f t="shared" si="806"/>
        <v>#N/A</v>
      </c>
      <c r="FU168" s="13" t="e">
        <f t="shared" si="806"/>
        <v>#N/A</v>
      </c>
      <c r="FV168" s="13" t="e">
        <f t="shared" si="806"/>
        <v>#N/A</v>
      </c>
      <c r="FW168" s="13" t="e">
        <f t="shared" si="806"/>
        <v>#N/A</v>
      </c>
      <c r="FX168" s="13" t="e">
        <f t="shared" si="806"/>
        <v>#N/A</v>
      </c>
      <c r="FY168" s="13" t="e">
        <f t="shared" si="806"/>
        <v>#N/A</v>
      </c>
      <c r="FZ168" s="13" t="e">
        <f t="shared" si="806"/>
        <v>#N/A</v>
      </c>
      <c r="GA168" s="13" t="e">
        <f t="shared" si="806"/>
        <v>#N/A</v>
      </c>
      <c r="GB168" s="13" t="e">
        <f t="shared" si="806"/>
        <v>#N/A</v>
      </c>
      <c r="GC168" s="13" t="e">
        <f t="shared" si="806"/>
        <v>#N/A</v>
      </c>
      <c r="GD168" s="13" t="e">
        <f t="shared" si="806"/>
        <v>#N/A</v>
      </c>
      <c r="GE168" s="13" t="e">
        <f t="shared" si="806"/>
        <v>#N/A</v>
      </c>
      <c r="GF168" s="13" t="e">
        <f t="shared" si="806"/>
        <v>#N/A</v>
      </c>
      <c r="GG168" s="13" t="e">
        <f t="shared" si="806"/>
        <v>#N/A</v>
      </c>
      <c r="GH168" s="13" t="e">
        <f t="shared" si="806"/>
        <v>#N/A</v>
      </c>
      <c r="GI168" s="13" t="e">
        <f t="shared" si="806"/>
        <v>#N/A</v>
      </c>
      <c r="GJ168" s="13" t="e">
        <f t="shared" si="806"/>
        <v>#N/A</v>
      </c>
      <c r="GK168" s="13" t="e">
        <f t="shared" si="806"/>
        <v>#N/A</v>
      </c>
      <c r="GL168" s="13" t="e">
        <f t="shared" si="806"/>
        <v>#N/A</v>
      </c>
      <c r="GM168" s="13" t="e">
        <f t="shared" si="806"/>
        <v>#N/A</v>
      </c>
      <c r="GN168" s="13" t="e">
        <f t="shared" si="806"/>
        <v>#N/A</v>
      </c>
      <c r="GO168" s="13" t="e">
        <f t="shared" si="806"/>
        <v>#N/A</v>
      </c>
      <c r="GP168" s="13" t="e">
        <f t="shared" si="806"/>
        <v>#N/A</v>
      </c>
      <c r="GQ168" s="13" t="e">
        <f t="shared" si="806"/>
        <v>#N/A</v>
      </c>
      <c r="GR168" s="13" t="e">
        <f t="shared" si="806"/>
        <v>#N/A</v>
      </c>
      <c r="GS168" s="13" t="e">
        <f t="shared" si="806"/>
        <v>#N/A</v>
      </c>
      <c r="GT168" s="13" t="e">
        <f t="shared" si="806"/>
        <v>#N/A</v>
      </c>
      <c r="GU168" s="13" t="e">
        <f t="shared" si="806"/>
        <v>#N/A</v>
      </c>
      <c r="GV168" s="13" t="e">
        <f t="shared" si="806"/>
        <v>#N/A</v>
      </c>
      <c r="GW168" s="13" t="e">
        <f t="shared" si="806"/>
        <v>#N/A</v>
      </c>
      <c r="GX168" s="13" t="e">
        <f t="shared" ref="GX168:JI168" si="807">MATCH(TEXT($M163,"yyyy-mm-dd"),$M:$M,0)</f>
        <v>#N/A</v>
      </c>
      <c r="GY168" s="13" t="e">
        <f t="shared" si="807"/>
        <v>#N/A</v>
      </c>
      <c r="GZ168" s="13" t="e">
        <f t="shared" si="807"/>
        <v>#N/A</v>
      </c>
      <c r="HA168" s="13" t="e">
        <f t="shared" si="807"/>
        <v>#N/A</v>
      </c>
      <c r="HB168" s="13" t="e">
        <f t="shared" si="807"/>
        <v>#N/A</v>
      </c>
      <c r="HC168" s="13" t="e">
        <f t="shared" si="807"/>
        <v>#N/A</v>
      </c>
      <c r="HD168" s="13" t="e">
        <f t="shared" si="807"/>
        <v>#N/A</v>
      </c>
      <c r="HE168" s="13" t="e">
        <f t="shared" si="807"/>
        <v>#N/A</v>
      </c>
      <c r="HF168" s="13" t="e">
        <f t="shared" si="807"/>
        <v>#N/A</v>
      </c>
      <c r="HG168" s="13" t="e">
        <f t="shared" si="807"/>
        <v>#N/A</v>
      </c>
      <c r="HH168" s="13" t="e">
        <f t="shared" si="807"/>
        <v>#N/A</v>
      </c>
      <c r="HI168" s="13" t="e">
        <f t="shared" si="807"/>
        <v>#N/A</v>
      </c>
      <c r="HJ168" s="13" t="e">
        <f t="shared" si="807"/>
        <v>#N/A</v>
      </c>
      <c r="HK168" s="13" t="e">
        <f t="shared" si="807"/>
        <v>#N/A</v>
      </c>
      <c r="HL168" s="13" t="e">
        <f t="shared" si="807"/>
        <v>#N/A</v>
      </c>
      <c r="HM168" s="13" t="e">
        <f t="shared" si="807"/>
        <v>#N/A</v>
      </c>
      <c r="HN168" s="13" t="e">
        <f t="shared" si="807"/>
        <v>#N/A</v>
      </c>
      <c r="HO168" s="13" t="e">
        <f t="shared" si="807"/>
        <v>#N/A</v>
      </c>
      <c r="HP168" s="13" t="e">
        <f t="shared" si="807"/>
        <v>#N/A</v>
      </c>
      <c r="HQ168" s="13" t="e">
        <f t="shared" si="807"/>
        <v>#N/A</v>
      </c>
      <c r="HR168" s="13" t="e">
        <f t="shared" si="807"/>
        <v>#N/A</v>
      </c>
      <c r="HS168" s="13" t="e">
        <f t="shared" si="807"/>
        <v>#N/A</v>
      </c>
      <c r="HT168" s="13" t="e">
        <f t="shared" si="807"/>
        <v>#N/A</v>
      </c>
      <c r="HU168" s="13" t="e">
        <f t="shared" si="807"/>
        <v>#N/A</v>
      </c>
      <c r="HV168" s="13" t="e">
        <f t="shared" si="807"/>
        <v>#N/A</v>
      </c>
      <c r="HW168" s="13" t="e">
        <f t="shared" si="807"/>
        <v>#N/A</v>
      </c>
      <c r="HX168" s="13" t="e">
        <f t="shared" si="807"/>
        <v>#N/A</v>
      </c>
      <c r="HY168" s="13" t="e">
        <f t="shared" si="807"/>
        <v>#N/A</v>
      </c>
      <c r="HZ168" s="13" t="e">
        <f t="shared" si="807"/>
        <v>#N/A</v>
      </c>
      <c r="IA168" s="13" t="e">
        <f t="shared" si="807"/>
        <v>#N/A</v>
      </c>
      <c r="IB168" s="13" t="e">
        <f t="shared" si="807"/>
        <v>#N/A</v>
      </c>
      <c r="IC168" s="13" t="e">
        <f t="shared" si="807"/>
        <v>#N/A</v>
      </c>
      <c r="ID168" s="13" t="e">
        <f t="shared" si="807"/>
        <v>#N/A</v>
      </c>
      <c r="IE168" s="13" t="e">
        <f t="shared" si="807"/>
        <v>#N/A</v>
      </c>
      <c r="IF168" s="13" t="e">
        <f t="shared" si="807"/>
        <v>#N/A</v>
      </c>
      <c r="IG168" s="13" t="e">
        <f t="shared" si="807"/>
        <v>#N/A</v>
      </c>
      <c r="IH168" s="13" t="e">
        <f t="shared" si="807"/>
        <v>#N/A</v>
      </c>
      <c r="II168" s="13" t="e">
        <f t="shared" si="807"/>
        <v>#N/A</v>
      </c>
      <c r="IJ168" s="13" t="e">
        <f t="shared" si="807"/>
        <v>#N/A</v>
      </c>
      <c r="IK168" s="13" t="e">
        <f t="shared" si="807"/>
        <v>#N/A</v>
      </c>
      <c r="IL168" s="13" t="e">
        <f t="shared" si="807"/>
        <v>#N/A</v>
      </c>
      <c r="IM168" s="13" t="e">
        <f t="shared" si="807"/>
        <v>#N/A</v>
      </c>
      <c r="IN168" s="13" t="e">
        <f t="shared" si="807"/>
        <v>#N/A</v>
      </c>
      <c r="IO168" s="13" t="e">
        <f t="shared" si="807"/>
        <v>#N/A</v>
      </c>
      <c r="IP168" s="13" t="e">
        <f t="shared" si="807"/>
        <v>#N/A</v>
      </c>
      <c r="IQ168" s="13" t="e">
        <f t="shared" si="807"/>
        <v>#N/A</v>
      </c>
      <c r="IR168" s="13" t="e">
        <f t="shared" si="807"/>
        <v>#N/A</v>
      </c>
      <c r="IS168" s="13" t="e">
        <f t="shared" si="807"/>
        <v>#N/A</v>
      </c>
      <c r="IT168" s="13" t="e">
        <f t="shared" si="807"/>
        <v>#N/A</v>
      </c>
      <c r="IU168" s="13" t="e">
        <f t="shared" si="807"/>
        <v>#N/A</v>
      </c>
      <c r="IV168" s="13" t="e">
        <f t="shared" si="807"/>
        <v>#N/A</v>
      </c>
      <c r="IW168" s="13" t="e">
        <f t="shared" si="807"/>
        <v>#N/A</v>
      </c>
      <c r="IX168" s="13" t="e">
        <f t="shared" si="807"/>
        <v>#N/A</v>
      </c>
      <c r="IY168" s="13" t="e">
        <f t="shared" si="807"/>
        <v>#N/A</v>
      </c>
      <c r="IZ168" s="13" t="e">
        <f t="shared" si="807"/>
        <v>#N/A</v>
      </c>
      <c r="JA168" s="13" t="e">
        <f t="shared" si="807"/>
        <v>#N/A</v>
      </c>
      <c r="JB168" s="13" t="e">
        <f t="shared" si="807"/>
        <v>#N/A</v>
      </c>
      <c r="JC168" s="13" t="e">
        <f t="shared" si="807"/>
        <v>#N/A</v>
      </c>
      <c r="JD168" s="13" t="e">
        <f t="shared" si="807"/>
        <v>#N/A</v>
      </c>
      <c r="JE168" s="13" t="e">
        <f t="shared" si="807"/>
        <v>#N/A</v>
      </c>
      <c r="JF168" s="13" t="e">
        <f t="shared" si="807"/>
        <v>#N/A</v>
      </c>
      <c r="JG168" s="13" t="e">
        <f t="shared" si="807"/>
        <v>#N/A</v>
      </c>
      <c r="JH168" s="13" t="e">
        <f t="shared" si="807"/>
        <v>#N/A</v>
      </c>
      <c r="JI168" s="13" t="e">
        <f t="shared" si="807"/>
        <v>#N/A</v>
      </c>
      <c r="JJ168" s="13" t="e">
        <f t="shared" ref="JJ168:LU168" si="808">MATCH(TEXT($M163,"yyyy-mm-dd"),$M:$M,0)</f>
        <v>#N/A</v>
      </c>
      <c r="JK168" s="13" t="e">
        <f t="shared" si="808"/>
        <v>#N/A</v>
      </c>
      <c r="JL168" s="13" t="e">
        <f t="shared" si="808"/>
        <v>#N/A</v>
      </c>
      <c r="JM168" s="13" t="e">
        <f t="shared" si="808"/>
        <v>#N/A</v>
      </c>
      <c r="JN168" s="13" t="e">
        <f t="shared" si="808"/>
        <v>#N/A</v>
      </c>
      <c r="JO168" s="13" t="e">
        <f t="shared" si="808"/>
        <v>#N/A</v>
      </c>
      <c r="JP168" s="13" t="e">
        <f t="shared" si="808"/>
        <v>#N/A</v>
      </c>
      <c r="JQ168" s="13" t="e">
        <f t="shared" si="808"/>
        <v>#N/A</v>
      </c>
      <c r="JR168" s="13" t="e">
        <f t="shared" si="808"/>
        <v>#N/A</v>
      </c>
      <c r="JS168" s="13" t="e">
        <f t="shared" si="808"/>
        <v>#N/A</v>
      </c>
      <c r="JT168" s="13" t="e">
        <f t="shared" si="808"/>
        <v>#N/A</v>
      </c>
      <c r="JU168" s="13" t="e">
        <f t="shared" si="808"/>
        <v>#N/A</v>
      </c>
      <c r="JV168" s="13" t="e">
        <f t="shared" si="808"/>
        <v>#N/A</v>
      </c>
      <c r="JW168" s="13" t="e">
        <f t="shared" si="808"/>
        <v>#N/A</v>
      </c>
      <c r="JX168" s="13" t="e">
        <f t="shared" si="808"/>
        <v>#N/A</v>
      </c>
      <c r="JY168" s="13" t="e">
        <f t="shared" si="808"/>
        <v>#N/A</v>
      </c>
      <c r="JZ168" s="13" t="e">
        <f t="shared" si="808"/>
        <v>#N/A</v>
      </c>
      <c r="KA168" s="13" t="e">
        <f t="shared" si="808"/>
        <v>#N/A</v>
      </c>
      <c r="KB168" s="13" t="e">
        <f t="shared" si="808"/>
        <v>#N/A</v>
      </c>
      <c r="KC168" s="13" t="e">
        <f t="shared" si="808"/>
        <v>#N/A</v>
      </c>
      <c r="KD168" s="13" t="e">
        <f t="shared" si="808"/>
        <v>#N/A</v>
      </c>
      <c r="KE168" s="13" t="e">
        <f t="shared" si="808"/>
        <v>#N/A</v>
      </c>
      <c r="KF168" s="13" t="e">
        <f t="shared" si="808"/>
        <v>#N/A</v>
      </c>
      <c r="KG168" s="13" t="e">
        <f t="shared" si="808"/>
        <v>#N/A</v>
      </c>
      <c r="KH168" s="13" t="e">
        <f t="shared" si="808"/>
        <v>#N/A</v>
      </c>
      <c r="KI168" s="13" t="e">
        <f t="shared" si="808"/>
        <v>#N/A</v>
      </c>
      <c r="KJ168" s="13" t="e">
        <f t="shared" si="808"/>
        <v>#N/A</v>
      </c>
      <c r="KK168" s="13" t="e">
        <f t="shared" si="808"/>
        <v>#N/A</v>
      </c>
      <c r="KL168" s="13" t="e">
        <f t="shared" si="808"/>
        <v>#N/A</v>
      </c>
      <c r="KM168" s="13" t="e">
        <f t="shared" si="808"/>
        <v>#N/A</v>
      </c>
      <c r="KN168" s="13" t="e">
        <f t="shared" si="808"/>
        <v>#N/A</v>
      </c>
      <c r="KO168" s="13" t="e">
        <f t="shared" si="808"/>
        <v>#N/A</v>
      </c>
      <c r="KP168" s="13" t="e">
        <f t="shared" si="808"/>
        <v>#N/A</v>
      </c>
      <c r="KQ168" s="13" t="e">
        <f t="shared" si="808"/>
        <v>#N/A</v>
      </c>
      <c r="KR168" s="13" t="e">
        <f t="shared" si="808"/>
        <v>#N/A</v>
      </c>
      <c r="KS168" s="13" t="e">
        <f t="shared" si="808"/>
        <v>#N/A</v>
      </c>
      <c r="KT168" s="13" t="e">
        <f t="shared" si="808"/>
        <v>#N/A</v>
      </c>
      <c r="KU168" s="13" t="e">
        <f t="shared" si="808"/>
        <v>#N/A</v>
      </c>
      <c r="KV168" s="13" t="e">
        <f t="shared" si="808"/>
        <v>#N/A</v>
      </c>
      <c r="KW168" s="13" t="e">
        <f t="shared" si="808"/>
        <v>#N/A</v>
      </c>
      <c r="KX168" s="13" t="e">
        <f t="shared" si="808"/>
        <v>#N/A</v>
      </c>
      <c r="KY168" s="13" t="e">
        <f t="shared" si="808"/>
        <v>#N/A</v>
      </c>
      <c r="KZ168" s="13" t="e">
        <f t="shared" si="808"/>
        <v>#N/A</v>
      </c>
      <c r="LA168" s="13" t="e">
        <f t="shared" si="808"/>
        <v>#N/A</v>
      </c>
      <c r="LB168" s="13" t="e">
        <f t="shared" si="808"/>
        <v>#N/A</v>
      </c>
      <c r="LC168" s="13" t="e">
        <f t="shared" si="808"/>
        <v>#N/A</v>
      </c>
      <c r="LD168" s="13" t="e">
        <f t="shared" si="808"/>
        <v>#N/A</v>
      </c>
      <c r="LE168" s="13" t="e">
        <f t="shared" si="808"/>
        <v>#N/A</v>
      </c>
      <c r="LF168" s="13" t="e">
        <f t="shared" si="808"/>
        <v>#N/A</v>
      </c>
      <c r="LG168" s="13" t="e">
        <f t="shared" si="808"/>
        <v>#N/A</v>
      </c>
      <c r="LH168" s="13" t="e">
        <f t="shared" si="808"/>
        <v>#N/A</v>
      </c>
      <c r="LI168" s="13" t="e">
        <f t="shared" si="808"/>
        <v>#N/A</v>
      </c>
      <c r="LJ168" s="13" t="e">
        <f t="shared" si="808"/>
        <v>#N/A</v>
      </c>
      <c r="LK168" s="13" t="e">
        <f t="shared" si="808"/>
        <v>#N/A</v>
      </c>
      <c r="LL168" s="13" t="e">
        <f t="shared" si="808"/>
        <v>#N/A</v>
      </c>
      <c r="LM168" s="13" t="e">
        <f t="shared" si="808"/>
        <v>#N/A</v>
      </c>
      <c r="LN168" s="13" t="e">
        <f t="shared" si="808"/>
        <v>#N/A</v>
      </c>
      <c r="LO168" s="13" t="e">
        <f t="shared" si="808"/>
        <v>#N/A</v>
      </c>
      <c r="LP168" s="13" t="e">
        <f t="shared" si="808"/>
        <v>#N/A</v>
      </c>
      <c r="LQ168" s="13" t="e">
        <f t="shared" si="808"/>
        <v>#N/A</v>
      </c>
      <c r="LR168" s="13" t="e">
        <f t="shared" si="808"/>
        <v>#N/A</v>
      </c>
      <c r="LS168" s="13" t="e">
        <f t="shared" si="808"/>
        <v>#N/A</v>
      </c>
      <c r="LT168" s="13" t="e">
        <f t="shared" si="808"/>
        <v>#N/A</v>
      </c>
      <c r="LU168" s="13" t="e">
        <f t="shared" si="808"/>
        <v>#N/A</v>
      </c>
      <c r="LV168" s="13" t="e">
        <f t="shared" ref="LV168:OG168" si="809">MATCH(TEXT($M163,"yyyy-mm-dd"),$M:$M,0)</f>
        <v>#N/A</v>
      </c>
      <c r="LW168" s="13" t="e">
        <f t="shared" si="809"/>
        <v>#N/A</v>
      </c>
      <c r="LX168" s="13" t="e">
        <f t="shared" si="809"/>
        <v>#N/A</v>
      </c>
      <c r="LY168" s="13" t="e">
        <f t="shared" si="809"/>
        <v>#N/A</v>
      </c>
      <c r="LZ168" s="13" t="e">
        <f t="shared" si="809"/>
        <v>#N/A</v>
      </c>
      <c r="MA168" s="13" t="e">
        <f t="shared" si="809"/>
        <v>#N/A</v>
      </c>
      <c r="MB168" s="13" t="e">
        <f t="shared" si="809"/>
        <v>#N/A</v>
      </c>
      <c r="MC168" s="13" t="e">
        <f t="shared" si="809"/>
        <v>#N/A</v>
      </c>
      <c r="MD168" s="13" t="e">
        <f t="shared" si="809"/>
        <v>#N/A</v>
      </c>
      <c r="ME168" s="13" t="e">
        <f t="shared" si="809"/>
        <v>#N/A</v>
      </c>
      <c r="MF168" s="13" t="e">
        <f t="shared" si="809"/>
        <v>#N/A</v>
      </c>
      <c r="MG168" s="13" t="e">
        <f t="shared" si="809"/>
        <v>#N/A</v>
      </c>
      <c r="MH168" s="13" t="e">
        <f t="shared" si="809"/>
        <v>#N/A</v>
      </c>
      <c r="MI168" s="13" t="e">
        <f t="shared" si="809"/>
        <v>#N/A</v>
      </c>
      <c r="MJ168" s="13" t="e">
        <f t="shared" si="809"/>
        <v>#N/A</v>
      </c>
      <c r="MK168" s="13" t="e">
        <f t="shared" si="809"/>
        <v>#N/A</v>
      </c>
      <c r="ML168" s="13" t="e">
        <f t="shared" si="809"/>
        <v>#N/A</v>
      </c>
      <c r="MM168" s="13" t="e">
        <f t="shared" si="809"/>
        <v>#N/A</v>
      </c>
      <c r="MN168" s="13" t="e">
        <f t="shared" si="809"/>
        <v>#N/A</v>
      </c>
      <c r="MO168" s="13" t="e">
        <f t="shared" si="809"/>
        <v>#N/A</v>
      </c>
      <c r="MP168" s="13" t="e">
        <f t="shared" si="809"/>
        <v>#N/A</v>
      </c>
      <c r="MQ168" s="13" t="e">
        <f t="shared" si="809"/>
        <v>#N/A</v>
      </c>
      <c r="MR168" s="13" t="e">
        <f t="shared" si="809"/>
        <v>#N/A</v>
      </c>
      <c r="MS168" s="13" t="e">
        <f t="shared" si="809"/>
        <v>#N/A</v>
      </c>
      <c r="MT168" s="13" t="e">
        <f t="shared" si="809"/>
        <v>#N/A</v>
      </c>
      <c r="MU168" s="13" t="e">
        <f t="shared" si="809"/>
        <v>#N/A</v>
      </c>
      <c r="MV168" s="13" t="e">
        <f t="shared" si="809"/>
        <v>#N/A</v>
      </c>
      <c r="MW168" s="13" t="e">
        <f t="shared" si="809"/>
        <v>#N/A</v>
      </c>
      <c r="MX168" s="13" t="e">
        <f t="shared" si="809"/>
        <v>#N/A</v>
      </c>
      <c r="MY168" s="13" t="e">
        <f t="shared" si="809"/>
        <v>#N/A</v>
      </c>
      <c r="MZ168" s="13" t="e">
        <f t="shared" si="809"/>
        <v>#N/A</v>
      </c>
      <c r="NA168" s="13" t="e">
        <f t="shared" si="809"/>
        <v>#N/A</v>
      </c>
      <c r="NB168" s="13" t="e">
        <f t="shared" si="809"/>
        <v>#N/A</v>
      </c>
      <c r="NC168" s="13" t="e">
        <f t="shared" si="809"/>
        <v>#N/A</v>
      </c>
      <c r="ND168" s="13" t="e">
        <f t="shared" si="809"/>
        <v>#N/A</v>
      </c>
      <c r="NE168" s="13" t="e">
        <f t="shared" si="809"/>
        <v>#N/A</v>
      </c>
      <c r="NF168" s="13" t="e">
        <f t="shared" si="809"/>
        <v>#N/A</v>
      </c>
      <c r="NG168" s="13" t="e">
        <f t="shared" si="809"/>
        <v>#N/A</v>
      </c>
      <c r="NH168" s="13" t="e">
        <f t="shared" si="809"/>
        <v>#N/A</v>
      </c>
      <c r="NI168" s="13" t="e">
        <f t="shared" si="809"/>
        <v>#N/A</v>
      </c>
      <c r="NJ168" s="13" t="e">
        <f t="shared" si="809"/>
        <v>#N/A</v>
      </c>
      <c r="NK168" s="13" t="e">
        <f t="shared" si="809"/>
        <v>#N/A</v>
      </c>
      <c r="NL168" s="13" t="e">
        <f t="shared" si="809"/>
        <v>#N/A</v>
      </c>
      <c r="NM168" s="13" t="e">
        <f t="shared" si="809"/>
        <v>#N/A</v>
      </c>
      <c r="NN168" s="13" t="e">
        <f t="shared" si="809"/>
        <v>#N/A</v>
      </c>
      <c r="NO168" s="13" t="e">
        <f t="shared" si="809"/>
        <v>#N/A</v>
      </c>
      <c r="NP168" s="13" t="e">
        <f t="shared" si="809"/>
        <v>#N/A</v>
      </c>
      <c r="NQ168" s="13" t="e">
        <f t="shared" si="809"/>
        <v>#N/A</v>
      </c>
      <c r="NR168" s="13" t="e">
        <f t="shared" si="809"/>
        <v>#N/A</v>
      </c>
      <c r="NS168" s="13" t="e">
        <f t="shared" si="809"/>
        <v>#N/A</v>
      </c>
      <c r="NT168" s="13" t="e">
        <f t="shared" si="809"/>
        <v>#N/A</v>
      </c>
      <c r="NU168" s="13" t="e">
        <f t="shared" si="809"/>
        <v>#N/A</v>
      </c>
      <c r="NV168" s="13" t="e">
        <f t="shared" si="809"/>
        <v>#N/A</v>
      </c>
      <c r="NW168" s="13" t="e">
        <f t="shared" si="809"/>
        <v>#N/A</v>
      </c>
      <c r="NX168" s="13" t="e">
        <f t="shared" si="809"/>
        <v>#N/A</v>
      </c>
      <c r="NY168" s="13" t="e">
        <f t="shared" si="809"/>
        <v>#N/A</v>
      </c>
      <c r="NZ168" s="13" t="e">
        <f t="shared" si="809"/>
        <v>#N/A</v>
      </c>
      <c r="OA168" s="13" t="e">
        <f t="shared" si="809"/>
        <v>#N/A</v>
      </c>
      <c r="OB168" s="13" t="e">
        <f t="shared" si="809"/>
        <v>#N/A</v>
      </c>
      <c r="OC168" s="13" t="e">
        <f t="shared" si="809"/>
        <v>#N/A</v>
      </c>
      <c r="OD168" s="13" t="e">
        <f t="shared" si="809"/>
        <v>#N/A</v>
      </c>
      <c r="OE168" s="13" t="e">
        <f t="shared" si="809"/>
        <v>#N/A</v>
      </c>
      <c r="OF168" s="13" t="e">
        <f t="shared" si="809"/>
        <v>#N/A</v>
      </c>
      <c r="OG168" s="13" t="e">
        <f t="shared" si="809"/>
        <v>#N/A</v>
      </c>
      <c r="OH168" s="13" t="e">
        <f t="shared" ref="OH168:QS168" si="810">MATCH(TEXT($M163,"yyyy-mm-dd"),$M:$M,0)</f>
        <v>#N/A</v>
      </c>
      <c r="OI168" s="13" t="e">
        <f t="shared" si="810"/>
        <v>#N/A</v>
      </c>
      <c r="OJ168" s="13" t="e">
        <f t="shared" si="810"/>
        <v>#N/A</v>
      </c>
      <c r="OK168" s="13" t="e">
        <f t="shared" si="810"/>
        <v>#N/A</v>
      </c>
      <c r="OL168" s="13" t="e">
        <f t="shared" si="810"/>
        <v>#N/A</v>
      </c>
      <c r="OM168" s="13" t="e">
        <f t="shared" si="810"/>
        <v>#N/A</v>
      </c>
      <c r="ON168" s="13" t="e">
        <f t="shared" si="810"/>
        <v>#N/A</v>
      </c>
      <c r="OO168" s="13" t="e">
        <f t="shared" si="810"/>
        <v>#N/A</v>
      </c>
      <c r="OP168" s="13" t="e">
        <f t="shared" si="810"/>
        <v>#N/A</v>
      </c>
      <c r="OQ168" s="13" t="e">
        <f t="shared" si="810"/>
        <v>#N/A</v>
      </c>
      <c r="OR168" s="13" t="e">
        <f t="shared" si="810"/>
        <v>#N/A</v>
      </c>
      <c r="OS168" s="13" t="e">
        <f t="shared" si="810"/>
        <v>#N/A</v>
      </c>
      <c r="OT168" s="13" t="e">
        <f t="shared" si="810"/>
        <v>#N/A</v>
      </c>
      <c r="OU168" s="13" t="e">
        <f t="shared" si="810"/>
        <v>#N/A</v>
      </c>
      <c r="OV168" s="13" t="e">
        <f t="shared" si="810"/>
        <v>#N/A</v>
      </c>
      <c r="OW168" s="13" t="e">
        <f t="shared" si="810"/>
        <v>#N/A</v>
      </c>
      <c r="OX168" s="13" t="e">
        <f t="shared" si="810"/>
        <v>#N/A</v>
      </c>
      <c r="OY168" s="13" t="e">
        <f t="shared" si="810"/>
        <v>#N/A</v>
      </c>
      <c r="OZ168" s="13" t="e">
        <f t="shared" si="810"/>
        <v>#N/A</v>
      </c>
      <c r="PA168" s="13" t="e">
        <f t="shared" si="810"/>
        <v>#N/A</v>
      </c>
      <c r="PB168" s="13" t="e">
        <f t="shared" si="810"/>
        <v>#N/A</v>
      </c>
      <c r="PC168" s="13" t="e">
        <f t="shared" si="810"/>
        <v>#N/A</v>
      </c>
      <c r="PD168" s="13" t="e">
        <f t="shared" si="810"/>
        <v>#N/A</v>
      </c>
      <c r="PE168" s="13" t="e">
        <f t="shared" si="810"/>
        <v>#N/A</v>
      </c>
      <c r="PF168" s="13" t="e">
        <f t="shared" si="810"/>
        <v>#N/A</v>
      </c>
      <c r="PG168" s="13" t="e">
        <f t="shared" si="810"/>
        <v>#N/A</v>
      </c>
      <c r="PH168" s="13" t="e">
        <f t="shared" si="810"/>
        <v>#N/A</v>
      </c>
      <c r="PI168" s="13" t="e">
        <f t="shared" si="810"/>
        <v>#N/A</v>
      </c>
      <c r="PJ168" s="13" t="e">
        <f t="shared" si="810"/>
        <v>#N/A</v>
      </c>
      <c r="PK168" s="13" t="e">
        <f t="shared" si="810"/>
        <v>#N/A</v>
      </c>
      <c r="PL168" s="13" t="e">
        <f t="shared" si="810"/>
        <v>#N/A</v>
      </c>
      <c r="PM168" s="13" t="e">
        <f t="shared" si="810"/>
        <v>#N/A</v>
      </c>
      <c r="PN168" s="13" t="e">
        <f t="shared" si="810"/>
        <v>#N/A</v>
      </c>
      <c r="PO168" s="13" t="e">
        <f t="shared" si="810"/>
        <v>#N/A</v>
      </c>
      <c r="PP168" s="13" t="e">
        <f t="shared" si="810"/>
        <v>#N/A</v>
      </c>
      <c r="PQ168" s="13" t="e">
        <f t="shared" si="810"/>
        <v>#N/A</v>
      </c>
      <c r="PR168" s="13" t="e">
        <f t="shared" si="810"/>
        <v>#N/A</v>
      </c>
      <c r="PS168" s="13" t="e">
        <f t="shared" si="810"/>
        <v>#N/A</v>
      </c>
      <c r="PT168" s="13" t="e">
        <f t="shared" si="810"/>
        <v>#N/A</v>
      </c>
      <c r="PU168" s="13" t="e">
        <f t="shared" si="810"/>
        <v>#N/A</v>
      </c>
      <c r="PV168" s="13" t="e">
        <f t="shared" si="810"/>
        <v>#N/A</v>
      </c>
      <c r="PW168" s="13" t="e">
        <f t="shared" si="810"/>
        <v>#N/A</v>
      </c>
      <c r="PX168" s="13" t="e">
        <f t="shared" si="810"/>
        <v>#N/A</v>
      </c>
      <c r="PY168" s="13" t="e">
        <f t="shared" si="810"/>
        <v>#N/A</v>
      </c>
      <c r="PZ168" s="13" t="e">
        <f t="shared" si="810"/>
        <v>#N/A</v>
      </c>
      <c r="QA168" s="13" t="e">
        <f t="shared" si="810"/>
        <v>#N/A</v>
      </c>
      <c r="QB168" s="13" t="e">
        <f t="shared" si="810"/>
        <v>#N/A</v>
      </c>
      <c r="QC168" s="13" t="e">
        <f t="shared" si="810"/>
        <v>#N/A</v>
      </c>
      <c r="QD168" s="13" t="e">
        <f t="shared" si="810"/>
        <v>#N/A</v>
      </c>
      <c r="QE168" s="13" t="e">
        <f t="shared" si="810"/>
        <v>#N/A</v>
      </c>
      <c r="QF168" s="13" t="e">
        <f t="shared" si="810"/>
        <v>#N/A</v>
      </c>
      <c r="QG168" s="13" t="e">
        <f t="shared" si="810"/>
        <v>#N/A</v>
      </c>
      <c r="QH168" s="13" t="e">
        <f t="shared" si="810"/>
        <v>#N/A</v>
      </c>
      <c r="QI168" s="13" t="e">
        <f t="shared" si="810"/>
        <v>#N/A</v>
      </c>
      <c r="QJ168" s="13" t="e">
        <f t="shared" si="810"/>
        <v>#N/A</v>
      </c>
      <c r="QK168" s="13" t="e">
        <f t="shared" si="810"/>
        <v>#N/A</v>
      </c>
      <c r="QL168" s="13" t="e">
        <f t="shared" si="810"/>
        <v>#N/A</v>
      </c>
      <c r="QM168" s="13" t="e">
        <f t="shared" si="810"/>
        <v>#N/A</v>
      </c>
      <c r="QN168" s="13" t="e">
        <f t="shared" si="810"/>
        <v>#N/A</v>
      </c>
      <c r="QO168" s="13" t="e">
        <f t="shared" si="810"/>
        <v>#N/A</v>
      </c>
      <c r="QP168" s="13" t="e">
        <f t="shared" si="810"/>
        <v>#N/A</v>
      </c>
      <c r="QQ168" s="13" t="e">
        <f t="shared" si="810"/>
        <v>#N/A</v>
      </c>
      <c r="QR168" s="13" t="e">
        <f t="shared" si="810"/>
        <v>#N/A</v>
      </c>
      <c r="QS168" s="13" t="e">
        <f t="shared" si="810"/>
        <v>#N/A</v>
      </c>
      <c r="QT168" s="13" t="e">
        <f t="shared" ref="QT168:TE168" si="811">MATCH(TEXT($M163,"yyyy-mm-dd"),$M:$M,0)</f>
        <v>#N/A</v>
      </c>
      <c r="QU168" s="13" t="e">
        <f t="shared" si="811"/>
        <v>#N/A</v>
      </c>
      <c r="QV168" s="13" t="e">
        <f t="shared" si="811"/>
        <v>#N/A</v>
      </c>
      <c r="QW168" s="13" t="e">
        <f t="shared" si="811"/>
        <v>#N/A</v>
      </c>
      <c r="QX168" s="13" t="e">
        <f t="shared" si="811"/>
        <v>#N/A</v>
      </c>
      <c r="QY168" s="13" t="e">
        <f t="shared" si="811"/>
        <v>#N/A</v>
      </c>
      <c r="QZ168" s="13" t="e">
        <f t="shared" si="811"/>
        <v>#N/A</v>
      </c>
      <c r="RA168" s="13" t="e">
        <f t="shared" si="811"/>
        <v>#N/A</v>
      </c>
      <c r="RB168" s="13" t="e">
        <f t="shared" si="811"/>
        <v>#N/A</v>
      </c>
      <c r="RC168" s="13" t="e">
        <f t="shared" si="811"/>
        <v>#N/A</v>
      </c>
      <c r="RD168" s="13" t="e">
        <f t="shared" si="811"/>
        <v>#N/A</v>
      </c>
      <c r="RE168" s="13" t="e">
        <f t="shared" si="811"/>
        <v>#N/A</v>
      </c>
      <c r="RF168" s="13" t="e">
        <f t="shared" si="811"/>
        <v>#N/A</v>
      </c>
      <c r="RG168" s="13" t="e">
        <f t="shared" si="811"/>
        <v>#N/A</v>
      </c>
      <c r="RH168" s="13" t="e">
        <f t="shared" si="811"/>
        <v>#N/A</v>
      </c>
      <c r="RI168" s="13" t="e">
        <f t="shared" si="811"/>
        <v>#N/A</v>
      </c>
      <c r="RJ168" s="13" t="e">
        <f t="shared" si="811"/>
        <v>#N/A</v>
      </c>
      <c r="RK168" s="13" t="e">
        <f t="shared" si="811"/>
        <v>#N/A</v>
      </c>
      <c r="RL168" s="13" t="e">
        <f t="shared" si="811"/>
        <v>#N/A</v>
      </c>
      <c r="RM168" s="13" t="e">
        <f t="shared" si="811"/>
        <v>#N/A</v>
      </c>
      <c r="RN168" s="13" t="e">
        <f t="shared" si="811"/>
        <v>#N/A</v>
      </c>
      <c r="RO168" s="13" t="e">
        <f t="shared" si="811"/>
        <v>#N/A</v>
      </c>
      <c r="RP168" s="13" t="e">
        <f t="shared" si="811"/>
        <v>#N/A</v>
      </c>
      <c r="RQ168" s="13" t="e">
        <f t="shared" si="811"/>
        <v>#N/A</v>
      </c>
      <c r="RR168" s="13" t="e">
        <f t="shared" si="811"/>
        <v>#N/A</v>
      </c>
      <c r="RS168" s="13" t="e">
        <f t="shared" si="811"/>
        <v>#N/A</v>
      </c>
      <c r="RT168" s="13" t="e">
        <f t="shared" si="811"/>
        <v>#N/A</v>
      </c>
      <c r="RU168" s="13" t="e">
        <f t="shared" si="811"/>
        <v>#N/A</v>
      </c>
      <c r="RV168" s="13" t="e">
        <f t="shared" si="811"/>
        <v>#N/A</v>
      </c>
      <c r="RW168" s="13" t="e">
        <f t="shared" si="811"/>
        <v>#N/A</v>
      </c>
      <c r="RX168" s="13" t="e">
        <f t="shared" si="811"/>
        <v>#N/A</v>
      </c>
      <c r="RY168" s="13" t="e">
        <f t="shared" si="811"/>
        <v>#N/A</v>
      </c>
      <c r="RZ168" s="13" t="e">
        <f t="shared" si="811"/>
        <v>#N/A</v>
      </c>
      <c r="SA168" s="13" t="e">
        <f t="shared" si="811"/>
        <v>#N/A</v>
      </c>
      <c r="SB168" s="13" t="e">
        <f t="shared" si="811"/>
        <v>#N/A</v>
      </c>
      <c r="SC168" s="13" t="e">
        <f t="shared" si="811"/>
        <v>#N/A</v>
      </c>
      <c r="SD168" s="13" t="e">
        <f t="shared" si="811"/>
        <v>#N/A</v>
      </c>
      <c r="SE168" s="13" t="e">
        <f t="shared" si="811"/>
        <v>#N/A</v>
      </c>
      <c r="SF168" s="13" t="e">
        <f t="shared" si="811"/>
        <v>#N/A</v>
      </c>
      <c r="SG168" s="13" t="e">
        <f t="shared" si="811"/>
        <v>#N/A</v>
      </c>
      <c r="SH168" s="13" t="e">
        <f t="shared" si="811"/>
        <v>#N/A</v>
      </c>
      <c r="SI168" s="13" t="e">
        <f t="shared" si="811"/>
        <v>#N/A</v>
      </c>
      <c r="SJ168" s="13" t="e">
        <f t="shared" si="811"/>
        <v>#N/A</v>
      </c>
      <c r="SK168" s="13" t="e">
        <f t="shared" si="811"/>
        <v>#N/A</v>
      </c>
      <c r="SL168" s="13" t="e">
        <f t="shared" si="811"/>
        <v>#N/A</v>
      </c>
      <c r="SM168" s="13" t="e">
        <f t="shared" si="811"/>
        <v>#N/A</v>
      </c>
      <c r="SN168" s="13" t="e">
        <f t="shared" si="811"/>
        <v>#N/A</v>
      </c>
      <c r="SO168" s="13" t="e">
        <f t="shared" si="811"/>
        <v>#N/A</v>
      </c>
      <c r="SP168" s="13" t="e">
        <f t="shared" si="811"/>
        <v>#N/A</v>
      </c>
      <c r="SQ168" s="13" t="e">
        <f t="shared" si="811"/>
        <v>#N/A</v>
      </c>
      <c r="SR168" s="13" t="e">
        <f t="shared" si="811"/>
        <v>#N/A</v>
      </c>
      <c r="SS168" s="13" t="e">
        <f t="shared" si="811"/>
        <v>#N/A</v>
      </c>
      <c r="ST168" s="13" t="e">
        <f t="shared" si="811"/>
        <v>#N/A</v>
      </c>
      <c r="SU168" s="13" t="e">
        <f t="shared" si="811"/>
        <v>#N/A</v>
      </c>
      <c r="SV168" s="13" t="e">
        <f t="shared" si="811"/>
        <v>#N/A</v>
      </c>
      <c r="SW168" s="13" t="e">
        <f t="shared" si="811"/>
        <v>#N/A</v>
      </c>
      <c r="SX168" s="13" t="e">
        <f t="shared" si="811"/>
        <v>#N/A</v>
      </c>
      <c r="SY168" s="13" t="e">
        <f t="shared" si="811"/>
        <v>#N/A</v>
      </c>
      <c r="SZ168" s="13" t="e">
        <f t="shared" si="811"/>
        <v>#N/A</v>
      </c>
      <c r="TA168" s="13" t="e">
        <f t="shared" si="811"/>
        <v>#N/A</v>
      </c>
      <c r="TB168" s="13" t="e">
        <f t="shared" si="811"/>
        <v>#N/A</v>
      </c>
      <c r="TC168" s="13" t="e">
        <f t="shared" si="811"/>
        <v>#N/A</v>
      </c>
      <c r="TD168" s="13" t="e">
        <f t="shared" si="811"/>
        <v>#N/A</v>
      </c>
      <c r="TE168" s="13" t="e">
        <f t="shared" si="811"/>
        <v>#N/A</v>
      </c>
      <c r="TF168" s="13" t="e">
        <f t="shared" ref="TF168:VQ168" si="812">MATCH(TEXT($M163,"yyyy-mm-dd"),$M:$M,0)</f>
        <v>#N/A</v>
      </c>
      <c r="TG168" s="13" t="e">
        <f t="shared" si="812"/>
        <v>#N/A</v>
      </c>
      <c r="TH168" s="13" t="e">
        <f t="shared" si="812"/>
        <v>#N/A</v>
      </c>
      <c r="TI168" s="13" t="e">
        <f t="shared" si="812"/>
        <v>#N/A</v>
      </c>
      <c r="TJ168" s="13" t="e">
        <f t="shared" si="812"/>
        <v>#N/A</v>
      </c>
      <c r="TK168" s="13" t="e">
        <f t="shared" si="812"/>
        <v>#N/A</v>
      </c>
      <c r="TL168" s="13" t="e">
        <f t="shared" si="812"/>
        <v>#N/A</v>
      </c>
      <c r="TM168" s="13" t="e">
        <f t="shared" si="812"/>
        <v>#N/A</v>
      </c>
      <c r="TN168" s="13" t="e">
        <f t="shared" si="812"/>
        <v>#N/A</v>
      </c>
      <c r="TO168" s="13" t="e">
        <f t="shared" si="812"/>
        <v>#N/A</v>
      </c>
      <c r="TP168" s="13" t="e">
        <f t="shared" si="812"/>
        <v>#N/A</v>
      </c>
      <c r="TQ168" s="13" t="e">
        <f t="shared" si="812"/>
        <v>#N/A</v>
      </c>
      <c r="TR168" s="13" t="e">
        <f t="shared" si="812"/>
        <v>#N/A</v>
      </c>
      <c r="TS168" s="13" t="e">
        <f t="shared" si="812"/>
        <v>#N/A</v>
      </c>
      <c r="TT168" s="13" t="e">
        <f t="shared" si="812"/>
        <v>#N/A</v>
      </c>
      <c r="TU168" s="13" t="e">
        <f t="shared" si="812"/>
        <v>#N/A</v>
      </c>
      <c r="TV168" s="13" t="e">
        <f t="shared" si="812"/>
        <v>#N/A</v>
      </c>
      <c r="TW168" s="13" t="e">
        <f t="shared" si="812"/>
        <v>#N/A</v>
      </c>
      <c r="TX168" s="13" t="e">
        <f t="shared" si="812"/>
        <v>#N/A</v>
      </c>
      <c r="TY168" s="13" t="e">
        <f t="shared" si="812"/>
        <v>#N/A</v>
      </c>
      <c r="TZ168" s="13" t="e">
        <f t="shared" si="812"/>
        <v>#N/A</v>
      </c>
      <c r="UA168" s="13" t="e">
        <f t="shared" si="812"/>
        <v>#N/A</v>
      </c>
      <c r="UB168" s="13" t="e">
        <f t="shared" si="812"/>
        <v>#N/A</v>
      </c>
      <c r="UC168" s="13" t="e">
        <f t="shared" si="812"/>
        <v>#N/A</v>
      </c>
      <c r="UD168" s="13" t="e">
        <f t="shared" si="812"/>
        <v>#N/A</v>
      </c>
      <c r="UE168" s="13" t="e">
        <f t="shared" si="812"/>
        <v>#N/A</v>
      </c>
      <c r="UF168" s="13" t="e">
        <f t="shared" si="812"/>
        <v>#N/A</v>
      </c>
      <c r="UG168" s="13" t="e">
        <f t="shared" si="812"/>
        <v>#N/A</v>
      </c>
      <c r="UH168" s="13" t="e">
        <f t="shared" si="812"/>
        <v>#N/A</v>
      </c>
      <c r="UI168" s="13" t="e">
        <f t="shared" si="812"/>
        <v>#N/A</v>
      </c>
      <c r="UJ168" s="13" t="e">
        <f t="shared" si="812"/>
        <v>#N/A</v>
      </c>
      <c r="UK168" s="13" t="e">
        <f t="shared" si="812"/>
        <v>#N/A</v>
      </c>
      <c r="UL168" s="13" t="e">
        <f t="shared" si="812"/>
        <v>#N/A</v>
      </c>
      <c r="UM168" s="13" t="e">
        <f t="shared" si="812"/>
        <v>#N/A</v>
      </c>
      <c r="UN168" s="13" t="e">
        <f t="shared" si="812"/>
        <v>#N/A</v>
      </c>
      <c r="UO168" s="13" t="e">
        <f t="shared" si="812"/>
        <v>#N/A</v>
      </c>
      <c r="UP168" s="13" t="e">
        <f t="shared" si="812"/>
        <v>#N/A</v>
      </c>
      <c r="UQ168" s="13" t="e">
        <f t="shared" si="812"/>
        <v>#N/A</v>
      </c>
      <c r="UR168" s="13" t="e">
        <f t="shared" si="812"/>
        <v>#N/A</v>
      </c>
      <c r="US168" s="13" t="e">
        <f t="shared" si="812"/>
        <v>#N/A</v>
      </c>
      <c r="UT168" s="13" t="e">
        <f t="shared" si="812"/>
        <v>#N/A</v>
      </c>
      <c r="UU168" s="13" t="e">
        <f t="shared" si="812"/>
        <v>#N/A</v>
      </c>
      <c r="UV168" s="13" t="e">
        <f t="shared" si="812"/>
        <v>#N/A</v>
      </c>
      <c r="UW168" s="13" t="e">
        <f t="shared" si="812"/>
        <v>#N/A</v>
      </c>
      <c r="UX168" s="13" t="e">
        <f t="shared" si="812"/>
        <v>#N/A</v>
      </c>
      <c r="UY168" s="13" t="e">
        <f t="shared" si="812"/>
        <v>#N/A</v>
      </c>
      <c r="UZ168" s="13" t="e">
        <f t="shared" si="812"/>
        <v>#N/A</v>
      </c>
      <c r="VA168" s="13" t="e">
        <f t="shared" si="812"/>
        <v>#N/A</v>
      </c>
      <c r="VB168" s="13" t="e">
        <f t="shared" si="812"/>
        <v>#N/A</v>
      </c>
      <c r="VC168" s="13" t="e">
        <f t="shared" si="812"/>
        <v>#N/A</v>
      </c>
      <c r="VD168" s="13" t="e">
        <f t="shared" si="812"/>
        <v>#N/A</v>
      </c>
      <c r="VE168" s="13" t="e">
        <f t="shared" si="812"/>
        <v>#N/A</v>
      </c>
      <c r="VF168" s="13" t="e">
        <f t="shared" si="812"/>
        <v>#N/A</v>
      </c>
      <c r="VG168" s="13" t="e">
        <f t="shared" si="812"/>
        <v>#N/A</v>
      </c>
      <c r="VH168" s="13" t="e">
        <f t="shared" si="812"/>
        <v>#N/A</v>
      </c>
      <c r="VI168" s="13" t="e">
        <f t="shared" si="812"/>
        <v>#N/A</v>
      </c>
      <c r="VJ168" s="13" t="e">
        <f t="shared" si="812"/>
        <v>#N/A</v>
      </c>
      <c r="VK168" s="13" t="e">
        <f t="shared" si="812"/>
        <v>#N/A</v>
      </c>
      <c r="VL168" s="13" t="e">
        <f t="shared" si="812"/>
        <v>#N/A</v>
      </c>
      <c r="VM168" s="13" t="e">
        <f t="shared" si="812"/>
        <v>#N/A</v>
      </c>
      <c r="VN168" s="13" t="e">
        <f t="shared" si="812"/>
        <v>#N/A</v>
      </c>
      <c r="VO168" s="13" t="e">
        <f t="shared" si="812"/>
        <v>#N/A</v>
      </c>
      <c r="VP168" s="13" t="e">
        <f t="shared" si="812"/>
        <v>#N/A</v>
      </c>
      <c r="VQ168" s="13" t="e">
        <f t="shared" si="812"/>
        <v>#N/A</v>
      </c>
      <c r="VR168" s="13" t="e">
        <f t="shared" ref="VR168:YC168" si="813">MATCH(TEXT($M163,"yyyy-mm-dd"),$M:$M,0)</f>
        <v>#N/A</v>
      </c>
      <c r="VS168" s="13" t="e">
        <f t="shared" si="813"/>
        <v>#N/A</v>
      </c>
      <c r="VT168" s="13" t="e">
        <f t="shared" si="813"/>
        <v>#N/A</v>
      </c>
      <c r="VU168" s="13" t="e">
        <f t="shared" si="813"/>
        <v>#N/A</v>
      </c>
      <c r="VV168" s="13" t="e">
        <f t="shared" si="813"/>
        <v>#N/A</v>
      </c>
      <c r="VW168" s="13" t="e">
        <f t="shared" si="813"/>
        <v>#N/A</v>
      </c>
      <c r="VX168" s="13" t="e">
        <f t="shared" si="813"/>
        <v>#N/A</v>
      </c>
      <c r="VY168" s="13" t="e">
        <f t="shared" si="813"/>
        <v>#N/A</v>
      </c>
      <c r="VZ168" s="13" t="e">
        <f t="shared" si="813"/>
        <v>#N/A</v>
      </c>
      <c r="WA168" s="13" t="e">
        <f t="shared" si="813"/>
        <v>#N/A</v>
      </c>
      <c r="WB168" s="13" t="e">
        <f t="shared" si="813"/>
        <v>#N/A</v>
      </c>
      <c r="WC168" s="13" t="e">
        <f t="shared" si="813"/>
        <v>#N/A</v>
      </c>
      <c r="WD168" s="13" t="e">
        <f t="shared" si="813"/>
        <v>#N/A</v>
      </c>
      <c r="WE168" s="13" t="e">
        <f t="shared" si="813"/>
        <v>#N/A</v>
      </c>
      <c r="WF168" s="13" t="e">
        <f t="shared" si="813"/>
        <v>#N/A</v>
      </c>
      <c r="WG168" s="13" t="e">
        <f t="shared" si="813"/>
        <v>#N/A</v>
      </c>
      <c r="WH168" s="13" t="e">
        <f t="shared" si="813"/>
        <v>#N/A</v>
      </c>
      <c r="WI168" s="13" t="e">
        <f t="shared" si="813"/>
        <v>#N/A</v>
      </c>
      <c r="WJ168" s="13" t="e">
        <f t="shared" si="813"/>
        <v>#N/A</v>
      </c>
      <c r="WK168" s="13" t="e">
        <f t="shared" si="813"/>
        <v>#N/A</v>
      </c>
      <c r="WL168" s="13" t="e">
        <f t="shared" si="813"/>
        <v>#N/A</v>
      </c>
      <c r="WM168" s="13" t="e">
        <f t="shared" si="813"/>
        <v>#N/A</v>
      </c>
      <c r="WN168" s="13" t="e">
        <f t="shared" si="813"/>
        <v>#N/A</v>
      </c>
      <c r="WO168" s="13" t="e">
        <f t="shared" si="813"/>
        <v>#N/A</v>
      </c>
      <c r="WP168" s="13" t="e">
        <f t="shared" si="813"/>
        <v>#N/A</v>
      </c>
      <c r="WQ168" s="13" t="e">
        <f t="shared" si="813"/>
        <v>#N/A</v>
      </c>
      <c r="WR168" s="13" t="e">
        <f t="shared" si="813"/>
        <v>#N/A</v>
      </c>
      <c r="WS168" s="13" t="e">
        <f t="shared" si="813"/>
        <v>#N/A</v>
      </c>
      <c r="WT168" s="13" t="e">
        <f t="shared" si="813"/>
        <v>#N/A</v>
      </c>
      <c r="WU168" s="13" t="e">
        <f t="shared" si="813"/>
        <v>#N/A</v>
      </c>
      <c r="WV168" s="13" t="e">
        <f t="shared" si="813"/>
        <v>#N/A</v>
      </c>
      <c r="WW168" s="13" t="e">
        <f t="shared" si="813"/>
        <v>#N/A</v>
      </c>
      <c r="WX168" s="13" t="e">
        <f t="shared" si="813"/>
        <v>#N/A</v>
      </c>
      <c r="WY168" s="13" t="e">
        <f t="shared" si="813"/>
        <v>#N/A</v>
      </c>
      <c r="WZ168" s="13" t="e">
        <f t="shared" si="813"/>
        <v>#N/A</v>
      </c>
      <c r="XA168" s="13" t="e">
        <f t="shared" si="813"/>
        <v>#N/A</v>
      </c>
      <c r="XB168" s="13" t="e">
        <f t="shared" si="813"/>
        <v>#N/A</v>
      </c>
      <c r="XC168" s="13" t="e">
        <f t="shared" si="813"/>
        <v>#N/A</v>
      </c>
      <c r="XD168" s="13" t="e">
        <f t="shared" si="813"/>
        <v>#N/A</v>
      </c>
      <c r="XE168" s="13" t="e">
        <f t="shared" si="813"/>
        <v>#N/A</v>
      </c>
      <c r="XF168" s="13" t="e">
        <f t="shared" si="813"/>
        <v>#N/A</v>
      </c>
      <c r="XG168" s="13" t="e">
        <f t="shared" si="813"/>
        <v>#N/A</v>
      </c>
      <c r="XH168" s="13" t="e">
        <f t="shared" si="813"/>
        <v>#N/A</v>
      </c>
      <c r="XI168" s="13" t="e">
        <f t="shared" si="813"/>
        <v>#N/A</v>
      </c>
      <c r="XJ168" s="13" t="e">
        <f t="shared" si="813"/>
        <v>#N/A</v>
      </c>
      <c r="XK168" s="13" t="e">
        <f t="shared" si="813"/>
        <v>#N/A</v>
      </c>
      <c r="XL168" s="13" t="e">
        <f t="shared" si="813"/>
        <v>#N/A</v>
      </c>
      <c r="XM168" s="13" t="e">
        <f t="shared" si="813"/>
        <v>#N/A</v>
      </c>
      <c r="XN168" s="13" t="e">
        <f t="shared" si="813"/>
        <v>#N/A</v>
      </c>
      <c r="XO168" s="13" t="e">
        <f t="shared" si="813"/>
        <v>#N/A</v>
      </c>
      <c r="XP168" s="13" t="e">
        <f t="shared" si="813"/>
        <v>#N/A</v>
      </c>
      <c r="XQ168" s="13" t="e">
        <f t="shared" si="813"/>
        <v>#N/A</v>
      </c>
      <c r="XR168" s="13" t="e">
        <f t="shared" si="813"/>
        <v>#N/A</v>
      </c>
      <c r="XS168" s="13" t="e">
        <f t="shared" si="813"/>
        <v>#N/A</v>
      </c>
      <c r="XT168" s="13" t="e">
        <f t="shared" si="813"/>
        <v>#N/A</v>
      </c>
      <c r="XU168" s="13" t="e">
        <f t="shared" si="813"/>
        <v>#N/A</v>
      </c>
      <c r="XV168" s="13" t="e">
        <f t="shared" si="813"/>
        <v>#N/A</v>
      </c>
      <c r="XW168" s="13" t="e">
        <f t="shared" si="813"/>
        <v>#N/A</v>
      </c>
      <c r="XX168" s="13" t="e">
        <f t="shared" si="813"/>
        <v>#N/A</v>
      </c>
      <c r="XY168" s="13" t="e">
        <f t="shared" si="813"/>
        <v>#N/A</v>
      </c>
      <c r="XZ168" s="13" t="e">
        <f t="shared" si="813"/>
        <v>#N/A</v>
      </c>
      <c r="YA168" s="13" t="e">
        <f t="shared" si="813"/>
        <v>#N/A</v>
      </c>
      <c r="YB168" s="13" t="e">
        <f t="shared" si="813"/>
        <v>#N/A</v>
      </c>
      <c r="YC168" s="13" t="e">
        <f t="shared" si="813"/>
        <v>#N/A</v>
      </c>
      <c r="YD168" s="13" t="e">
        <f t="shared" ref="YD168:AAO168" si="814">MATCH(TEXT($M163,"yyyy-mm-dd"),$M:$M,0)</f>
        <v>#N/A</v>
      </c>
      <c r="YE168" s="13" t="e">
        <f t="shared" si="814"/>
        <v>#N/A</v>
      </c>
      <c r="YF168" s="13" t="e">
        <f t="shared" si="814"/>
        <v>#N/A</v>
      </c>
      <c r="YG168" s="13" t="e">
        <f t="shared" si="814"/>
        <v>#N/A</v>
      </c>
      <c r="YH168" s="13" t="e">
        <f t="shared" si="814"/>
        <v>#N/A</v>
      </c>
      <c r="YI168" s="13" t="e">
        <f t="shared" si="814"/>
        <v>#N/A</v>
      </c>
      <c r="YJ168" s="13" t="e">
        <f t="shared" si="814"/>
        <v>#N/A</v>
      </c>
      <c r="YK168" s="13" t="e">
        <f t="shared" si="814"/>
        <v>#N/A</v>
      </c>
      <c r="YL168" s="13" t="e">
        <f t="shared" si="814"/>
        <v>#N/A</v>
      </c>
      <c r="YM168" s="13" t="e">
        <f t="shared" si="814"/>
        <v>#N/A</v>
      </c>
      <c r="YN168" s="13" t="e">
        <f t="shared" si="814"/>
        <v>#N/A</v>
      </c>
      <c r="YO168" s="13" t="e">
        <f t="shared" si="814"/>
        <v>#N/A</v>
      </c>
      <c r="YP168" s="13" t="e">
        <f t="shared" si="814"/>
        <v>#N/A</v>
      </c>
      <c r="YQ168" s="13" t="e">
        <f t="shared" si="814"/>
        <v>#N/A</v>
      </c>
      <c r="YR168" s="13" t="e">
        <f t="shared" si="814"/>
        <v>#N/A</v>
      </c>
      <c r="YS168" s="13" t="e">
        <f t="shared" si="814"/>
        <v>#N/A</v>
      </c>
      <c r="YT168" s="13" t="e">
        <f t="shared" si="814"/>
        <v>#N/A</v>
      </c>
      <c r="YU168" s="13" t="e">
        <f t="shared" si="814"/>
        <v>#N/A</v>
      </c>
      <c r="YV168" s="13" t="e">
        <f t="shared" si="814"/>
        <v>#N/A</v>
      </c>
      <c r="YW168" s="13" t="e">
        <f t="shared" si="814"/>
        <v>#N/A</v>
      </c>
      <c r="YX168" s="13" t="e">
        <f t="shared" si="814"/>
        <v>#N/A</v>
      </c>
      <c r="YY168" s="13" t="e">
        <f t="shared" si="814"/>
        <v>#N/A</v>
      </c>
      <c r="YZ168" s="13" t="e">
        <f t="shared" si="814"/>
        <v>#N/A</v>
      </c>
      <c r="ZA168" s="13" t="e">
        <f t="shared" si="814"/>
        <v>#N/A</v>
      </c>
      <c r="ZB168" s="13" t="e">
        <f t="shared" si="814"/>
        <v>#N/A</v>
      </c>
      <c r="ZC168" s="13" t="e">
        <f t="shared" si="814"/>
        <v>#N/A</v>
      </c>
      <c r="ZD168" s="13" t="e">
        <f t="shared" si="814"/>
        <v>#N/A</v>
      </c>
      <c r="ZE168" s="13" t="e">
        <f t="shared" si="814"/>
        <v>#N/A</v>
      </c>
      <c r="ZF168" s="13" t="e">
        <f t="shared" si="814"/>
        <v>#N/A</v>
      </c>
      <c r="ZG168" s="13" t="e">
        <f t="shared" si="814"/>
        <v>#N/A</v>
      </c>
      <c r="ZH168" s="13" t="e">
        <f t="shared" si="814"/>
        <v>#N/A</v>
      </c>
      <c r="ZI168" s="13" t="e">
        <f t="shared" si="814"/>
        <v>#N/A</v>
      </c>
      <c r="ZJ168" s="13" t="e">
        <f t="shared" si="814"/>
        <v>#N/A</v>
      </c>
      <c r="ZK168" s="13" t="e">
        <f t="shared" si="814"/>
        <v>#N/A</v>
      </c>
      <c r="ZL168" s="13" t="e">
        <f t="shared" si="814"/>
        <v>#N/A</v>
      </c>
      <c r="ZM168" s="13" t="e">
        <f t="shared" si="814"/>
        <v>#N/A</v>
      </c>
      <c r="ZN168" s="13" t="e">
        <f t="shared" si="814"/>
        <v>#N/A</v>
      </c>
      <c r="ZO168" s="13" t="e">
        <f t="shared" si="814"/>
        <v>#N/A</v>
      </c>
      <c r="ZP168" s="13" t="e">
        <f t="shared" si="814"/>
        <v>#N/A</v>
      </c>
      <c r="ZQ168" s="13" t="e">
        <f t="shared" si="814"/>
        <v>#N/A</v>
      </c>
      <c r="ZR168" s="13" t="e">
        <f t="shared" si="814"/>
        <v>#N/A</v>
      </c>
      <c r="ZS168" s="13" t="e">
        <f t="shared" si="814"/>
        <v>#N/A</v>
      </c>
      <c r="ZT168" s="13" t="e">
        <f t="shared" si="814"/>
        <v>#N/A</v>
      </c>
      <c r="ZU168" s="13" t="e">
        <f t="shared" si="814"/>
        <v>#N/A</v>
      </c>
      <c r="ZV168" s="13" t="e">
        <f t="shared" si="814"/>
        <v>#N/A</v>
      </c>
      <c r="ZW168" s="13" t="e">
        <f t="shared" si="814"/>
        <v>#N/A</v>
      </c>
      <c r="ZX168" s="13" t="e">
        <f t="shared" si="814"/>
        <v>#N/A</v>
      </c>
      <c r="ZY168" s="13" t="e">
        <f t="shared" si="814"/>
        <v>#N/A</v>
      </c>
      <c r="ZZ168" s="13" t="e">
        <f t="shared" si="814"/>
        <v>#N/A</v>
      </c>
      <c r="AAA168" s="13" t="e">
        <f t="shared" si="814"/>
        <v>#N/A</v>
      </c>
      <c r="AAB168" s="13" t="e">
        <f t="shared" si="814"/>
        <v>#N/A</v>
      </c>
      <c r="AAC168" s="13" t="e">
        <f t="shared" si="814"/>
        <v>#N/A</v>
      </c>
      <c r="AAD168" s="13" t="e">
        <f t="shared" si="814"/>
        <v>#N/A</v>
      </c>
      <c r="AAE168" s="13" t="e">
        <f t="shared" si="814"/>
        <v>#N/A</v>
      </c>
      <c r="AAF168" s="13" t="e">
        <f t="shared" si="814"/>
        <v>#N/A</v>
      </c>
      <c r="AAG168" s="13" t="e">
        <f t="shared" si="814"/>
        <v>#N/A</v>
      </c>
      <c r="AAH168" s="13" t="e">
        <f t="shared" si="814"/>
        <v>#N/A</v>
      </c>
      <c r="AAI168" s="13" t="e">
        <f t="shared" si="814"/>
        <v>#N/A</v>
      </c>
      <c r="AAJ168" s="13" t="e">
        <f t="shared" si="814"/>
        <v>#N/A</v>
      </c>
      <c r="AAK168" s="13" t="e">
        <f t="shared" si="814"/>
        <v>#N/A</v>
      </c>
      <c r="AAL168" s="13" t="e">
        <f t="shared" si="814"/>
        <v>#N/A</v>
      </c>
      <c r="AAM168" s="13" t="e">
        <f t="shared" si="814"/>
        <v>#N/A</v>
      </c>
      <c r="AAN168" s="13" t="e">
        <f t="shared" si="814"/>
        <v>#N/A</v>
      </c>
      <c r="AAO168" s="13" t="e">
        <f t="shared" si="814"/>
        <v>#N/A</v>
      </c>
      <c r="AAP168" s="13" t="e">
        <f t="shared" ref="AAP168:ADA168" si="815">MATCH(TEXT($M163,"yyyy-mm-dd"),$M:$M,0)</f>
        <v>#N/A</v>
      </c>
      <c r="AAQ168" s="13" t="e">
        <f t="shared" si="815"/>
        <v>#N/A</v>
      </c>
      <c r="AAR168" s="13" t="e">
        <f t="shared" si="815"/>
        <v>#N/A</v>
      </c>
      <c r="AAS168" s="13" t="e">
        <f t="shared" si="815"/>
        <v>#N/A</v>
      </c>
      <c r="AAT168" s="13" t="e">
        <f t="shared" si="815"/>
        <v>#N/A</v>
      </c>
      <c r="AAU168" s="13" t="e">
        <f t="shared" si="815"/>
        <v>#N/A</v>
      </c>
      <c r="AAV168" s="13" t="e">
        <f t="shared" si="815"/>
        <v>#N/A</v>
      </c>
      <c r="AAW168" s="13" t="e">
        <f t="shared" si="815"/>
        <v>#N/A</v>
      </c>
      <c r="AAX168" s="13" t="e">
        <f t="shared" si="815"/>
        <v>#N/A</v>
      </c>
      <c r="AAY168" s="13" t="e">
        <f t="shared" si="815"/>
        <v>#N/A</v>
      </c>
      <c r="AAZ168" s="13" t="e">
        <f t="shared" si="815"/>
        <v>#N/A</v>
      </c>
      <c r="ABA168" s="13" t="e">
        <f t="shared" si="815"/>
        <v>#N/A</v>
      </c>
      <c r="ABB168" s="13" t="e">
        <f t="shared" si="815"/>
        <v>#N/A</v>
      </c>
      <c r="ABC168" s="13" t="e">
        <f t="shared" si="815"/>
        <v>#N/A</v>
      </c>
      <c r="ABD168" s="13" t="e">
        <f t="shared" si="815"/>
        <v>#N/A</v>
      </c>
      <c r="ABE168" s="13" t="e">
        <f t="shared" si="815"/>
        <v>#N/A</v>
      </c>
      <c r="ABF168" s="13" t="e">
        <f t="shared" si="815"/>
        <v>#N/A</v>
      </c>
      <c r="ABG168" s="13" t="e">
        <f t="shared" si="815"/>
        <v>#N/A</v>
      </c>
      <c r="ABH168" s="13" t="e">
        <f t="shared" si="815"/>
        <v>#N/A</v>
      </c>
      <c r="ABI168" s="13" t="e">
        <f t="shared" si="815"/>
        <v>#N/A</v>
      </c>
      <c r="ABJ168" s="13" t="e">
        <f t="shared" si="815"/>
        <v>#N/A</v>
      </c>
      <c r="ABK168" s="13" t="e">
        <f t="shared" si="815"/>
        <v>#N/A</v>
      </c>
      <c r="ABL168" s="13" t="e">
        <f t="shared" si="815"/>
        <v>#N/A</v>
      </c>
      <c r="ABM168" s="13" t="e">
        <f t="shared" si="815"/>
        <v>#N/A</v>
      </c>
      <c r="ABN168" s="13" t="e">
        <f t="shared" si="815"/>
        <v>#N/A</v>
      </c>
      <c r="ABO168" s="13" t="e">
        <f t="shared" si="815"/>
        <v>#N/A</v>
      </c>
      <c r="ABP168" s="13" t="e">
        <f t="shared" si="815"/>
        <v>#N/A</v>
      </c>
      <c r="ABQ168" s="13" t="e">
        <f t="shared" si="815"/>
        <v>#N/A</v>
      </c>
      <c r="ABR168" s="13" t="e">
        <f t="shared" si="815"/>
        <v>#N/A</v>
      </c>
      <c r="ABS168" s="13" t="e">
        <f t="shared" si="815"/>
        <v>#N/A</v>
      </c>
      <c r="ABT168" s="13" t="e">
        <f t="shared" si="815"/>
        <v>#N/A</v>
      </c>
      <c r="ABU168" s="13" t="e">
        <f t="shared" si="815"/>
        <v>#N/A</v>
      </c>
      <c r="ABV168" s="13" t="e">
        <f t="shared" si="815"/>
        <v>#N/A</v>
      </c>
      <c r="ABW168" s="13" t="e">
        <f t="shared" si="815"/>
        <v>#N/A</v>
      </c>
      <c r="ABX168" s="13" t="e">
        <f t="shared" si="815"/>
        <v>#N/A</v>
      </c>
      <c r="ABY168" s="13" t="e">
        <f t="shared" si="815"/>
        <v>#N/A</v>
      </c>
      <c r="ABZ168" s="13" t="e">
        <f t="shared" si="815"/>
        <v>#N/A</v>
      </c>
      <c r="ACA168" s="13" t="e">
        <f t="shared" si="815"/>
        <v>#N/A</v>
      </c>
      <c r="ACB168" s="13" t="e">
        <f t="shared" si="815"/>
        <v>#N/A</v>
      </c>
      <c r="ACC168" s="13" t="e">
        <f t="shared" si="815"/>
        <v>#N/A</v>
      </c>
      <c r="ACD168" s="13" t="e">
        <f t="shared" si="815"/>
        <v>#N/A</v>
      </c>
      <c r="ACE168" s="13" t="e">
        <f t="shared" si="815"/>
        <v>#N/A</v>
      </c>
      <c r="ACF168" s="13" t="e">
        <f t="shared" si="815"/>
        <v>#N/A</v>
      </c>
      <c r="ACG168" s="13" t="e">
        <f t="shared" si="815"/>
        <v>#N/A</v>
      </c>
      <c r="ACH168" s="13" t="e">
        <f t="shared" si="815"/>
        <v>#N/A</v>
      </c>
      <c r="ACI168" s="13" t="e">
        <f t="shared" si="815"/>
        <v>#N/A</v>
      </c>
      <c r="ACJ168" s="13" t="e">
        <f t="shared" si="815"/>
        <v>#N/A</v>
      </c>
      <c r="ACK168" s="13" t="e">
        <f t="shared" si="815"/>
        <v>#N/A</v>
      </c>
      <c r="ACL168" s="13" t="e">
        <f t="shared" si="815"/>
        <v>#N/A</v>
      </c>
      <c r="ACM168" s="13" t="e">
        <f t="shared" si="815"/>
        <v>#N/A</v>
      </c>
      <c r="ACN168" s="13" t="e">
        <f t="shared" si="815"/>
        <v>#N/A</v>
      </c>
      <c r="ACO168" s="13" t="e">
        <f t="shared" si="815"/>
        <v>#N/A</v>
      </c>
      <c r="ACP168" s="13" t="e">
        <f t="shared" si="815"/>
        <v>#N/A</v>
      </c>
      <c r="ACQ168" s="13" t="e">
        <f t="shared" si="815"/>
        <v>#N/A</v>
      </c>
      <c r="ACR168" s="13" t="e">
        <f t="shared" si="815"/>
        <v>#N/A</v>
      </c>
      <c r="ACS168" s="13" t="e">
        <f t="shared" si="815"/>
        <v>#N/A</v>
      </c>
      <c r="ACT168" s="13" t="e">
        <f t="shared" si="815"/>
        <v>#N/A</v>
      </c>
      <c r="ACU168" s="13" t="e">
        <f t="shared" si="815"/>
        <v>#N/A</v>
      </c>
      <c r="ACV168" s="13" t="e">
        <f t="shared" si="815"/>
        <v>#N/A</v>
      </c>
      <c r="ACW168" s="13" t="e">
        <f t="shared" si="815"/>
        <v>#N/A</v>
      </c>
      <c r="ACX168" s="13" t="e">
        <f t="shared" si="815"/>
        <v>#N/A</v>
      </c>
      <c r="ACY168" s="13" t="e">
        <f t="shared" si="815"/>
        <v>#N/A</v>
      </c>
      <c r="ACZ168" s="13" t="e">
        <f t="shared" si="815"/>
        <v>#N/A</v>
      </c>
      <c r="ADA168" s="13" t="e">
        <f t="shared" si="815"/>
        <v>#N/A</v>
      </c>
      <c r="ADB168" s="13" t="e">
        <f t="shared" ref="ADB168:AFM168" si="816">MATCH(TEXT($M163,"yyyy-mm-dd"),$M:$M,0)</f>
        <v>#N/A</v>
      </c>
      <c r="ADC168" s="13" t="e">
        <f t="shared" si="816"/>
        <v>#N/A</v>
      </c>
      <c r="ADD168" s="13" t="e">
        <f t="shared" si="816"/>
        <v>#N/A</v>
      </c>
      <c r="ADE168" s="13" t="e">
        <f t="shared" si="816"/>
        <v>#N/A</v>
      </c>
      <c r="ADF168" s="13" t="e">
        <f t="shared" si="816"/>
        <v>#N/A</v>
      </c>
      <c r="ADG168" s="13" t="e">
        <f t="shared" si="816"/>
        <v>#N/A</v>
      </c>
      <c r="ADH168" s="13" t="e">
        <f t="shared" si="816"/>
        <v>#N/A</v>
      </c>
      <c r="ADI168" s="13" t="e">
        <f t="shared" si="816"/>
        <v>#N/A</v>
      </c>
      <c r="ADJ168" s="13" t="e">
        <f t="shared" si="816"/>
        <v>#N/A</v>
      </c>
      <c r="ADK168" s="13" t="e">
        <f t="shared" si="816"/>
        <v>#N/A</v>
      </c>
      <c r="ADL168" s="13" t="e">
        <f t="shared" si="816"/>
        <v>#N/A</v>
      </c>
      <c r="ADM168" s="13" t="e">
        <f t="shared" si="816"/>
        <v>#N/A</v>
      </c>
      <c r="ADN168" s="13" t="e">
        <f t="shared" si="816"/>
        <v>#N/A</v>
      </c>
      <c r="ADO168" s="13" t="e">
        <f t="shared" si="816"/>
        <v>#N/A</v>
      </c>
      <c r="ADP168" s="13" t="e">
        <f t="shared" si="816"/>
        <v>#N/A</v>
      </c>
      <c r="ADQ168" s="13" t="e">
        <f t="shared" si="816"/>
        <v>#N/A</v>
      </c>
      <c r="ADR168" s="13" t="e">
        <f t="shared" si="816"/>
        <v>#N/A</v>
      </c>
      <c r="ADS168" s="13" t="e">
        <f t="shared" si="816"/>
        <v>#N/A</v>
      </c>
      <c r="ADT168" s="13" t="e">
        <f t="shared" si="816"/>
        <v>#N/A</v>
      </c>
      <c r="ADU168" s="13" t="e">
        <f t="shared" si="816"/>
        <v>#N/A</v>
      </c>
      <c r="ADV168" s="13" t="e">
        <f t="shared" si="816"/>
        <v>#N/A</v>
      </c>
      <c r="ADW168" s="13" t="e">
        <f t="shared" si="816"/>
        <v>#N/A</v>
      </c>
      <c r="ADX168" s="13" t="e">
        <f t="shared" si="816"/>
        <v>#N/A</v>
      </c>
      <c r="ADY168" s="13" t="e">
        <f t="shared" si="816"/>
        <v>#N/A</v>
      </c>
      <c r="ADZ168" s="13" t="e">
        <f t="shared" si="816"/>
        <v>#N/A</v>
      </c>
      <c r="AEA168" s="13" t="e">
        <f t="shared" si="816"/>
        <v>#N/A</v>
      </c>
      <c r="AEB168" s="13" t="e">
        <f t="shared" si="816"/>
        <v>#N/A</v>
      </c>
      <c r="AEC168" s="13" t="e">
        <f t="shared" si="816"/>
        <v>#N/A</v>
      </c>
      <c r="AED168" s="13" t="e">
        <f t="shared" si="816"/>
        <v>#N/A</v>
      </c>
      <c r="AEE168" s="13" t="e">
        <f t="shared" si="816"/>
        <v>#N/A</v>
      </c>
      <c r="AEF168" s="13" t="e">
        <f t="shared" si="816"/>
        <v>#N/A</v>
      </c>
      <c r="AEG168" s="13" t="e">
        <f t="shared" si="816"/>
        <v>#N/A</v>
      </c>
      <c r="AEH168" s="13" t="e">
        <f t="shared" si="816"/>
        <v>#N/A</v>
      </c>
      <c r="AEI168" s="13" t="e">
        <f t="shared" si="816"/>
        <v>#N/A</v>
      </c>
      <c r="AEJ168" s="13" t="e">
        <f t="shared" si="816"/>
        <v>#N/A</v>
      </c>
      <c r="AEK168" s="13" t="e">
        <f t="shared" si="816"/>
        <v>#N/A</v>
      </c>
      <c r="AEL168" s="13" t="e">
        <f t="shared" si="816"/>
        <v>#N/A</v>
      </c>
      <c r="AEM168" s="13" t="e">
        <f t="shared" si="816"/>
        <v>#N/A</v>
      </c>
      <c r="AEN168" s="13" t="e">
        <f t="shared" si="816"/>
        <v>#N/A</v>
      </c>
      <c r="AEO168" s="13" t="e">
        <f t="shared" si="816"/>
        <v>#N/A</v>
      </c>
      <c r="AEP168" s="13" t="e">
        <f t="shared" si="816"/>
        <v>#N/A</v>
      </c>
      <c r="AEQ168" s="13" t="e">
        <f t="shared" si="816"/>
        <v>#N/A</v>
      </c>
      <c r="AER168" s="13" t="e">
        <f t="shared" si="816"/>
        <v>#N/A</v>
      </c>
      <c r="AES168" s="13" t="e">
        <f t="shared" si="816"/>
        <v>#N/A</v>
      </c>
      <c r="AET168" s="13" t="e">
        <f t="shared" si="816"/>
        <v>#N/A</v>
      </c>
      <c r="AEU168" s="13" t="e">
        <f t="shared" si="816"/>
        <v>#N/A</v>
      </c>
      <c r="AEV168" s="13" t="e">
        <f t="shared" si="816"/>
        <v>#N/A</v>
      </c>
      <c r="AEW168" s="13" t="e">
        <f t="shared" si="816"/>
        <v>#N/A</v>
      </c>
      <c r="AEX168" s="13" t="e">
        <f t="shared" si="816"/>
        <v>#N/A</v>
      </c>
      <c r="AEY168" s="13" t="e">
        <f t="shared" si="816"/>
        <v>#N/A</v>
      </c>
      <c r="AEZ168" s="13" t="e">
        <f t="shared" si="816"/>
        <v>#N/A</v>
      </c>
      <c r="AFA168" s="13" t="e">
        <f t="shared" si="816"/>
        <v>#N/A</v>
      </c>
      <c r="AFB168" s="13" t="e">
        <f t="shared" si="816"/>
        <v>#N/A</v>
      </c>
      <c r="AFC168" s="13" t="e">
        <f t="shared" si="816"/>
        <v>#N/A</v>
      </c>
      <c r="AFD168" s="13" t="e">
        <f t="shared" si="816"/>
        <v>#N/A</v>
      </c>
      <c r="AFE168" s="13" t="e">
        <f t="shared" si="816"/>
        <v>#N/A</v>
      </c>
      <c r="AFF168" s="13" t="e">
        <f t="shared" si="816"/>
        <v>#N/A</v>
      </c>
      <c r="AFG168" s="13" t="e">
        <f t="shared" si="816"/>
        <v>#N/A</v>
      </c>
      <c r="AFH168" s="13" t="e">
        <f t="shared" si="816"/>
        <v>#N/A</v>
      </c>
      <c r="AFI168" s="13" t="e">
        <f t="shared" si="816"/>
        <v>#N/A</v>
      </c>
      <c r="AFJ168" s="13" t="e">
        <f t="shared" si="816"/>
        <v>#N/A</v>
      </c>
      <c r="AFK168" s="13" t="e">
        <f t="shared" si="816"/>
        <v>#N/A</v>
      </c>
      <c r="AFL168" s="13" t="e">
        <f t="shared" si="816"/>
        <v>#N/A</v>
      </c>
      <c r="AFM168" s="13" t="e">
        <f t="shared" si="816"/>
        <v>#N/A</v>
      </c>
      <c r="AFN168" s="13" t="e">
        <f t="shared" ref="AFN168:AGK168" si="817">MATCH(TEXT($M163,"yyyy-mm-dd"),$M:$M,0)</f>
        <v>#N/A</v>
      </c>
      <c r="AFO168" s="13" t="e">
        <f t="shared" si="817"/>
        <v>#N/A</v>
      </c>
      <c r="AFP168" s="13" t="e">
        <f t="shared" si="817"/>
        <v>#N/A</v>
      </c>
      <c r="AFQ168" s="13" t="e">
        <f t="shared" si="817"/>
        <v>#N/A</v>
      </c>
      <c r="AFR168" s="13" t="e">
        <f t="shared" si="817"/>
        <v>#N/A</v>
      </c>
      <c r="AFS168" s="13" t="e">
        <f t="shared" si="817"/>
        <v>#N/A</v>
      </c>
      <c r="AFT168" s="13" t="e">
        <f t="shared" si="817"/>
        <v>#N/A</v>
      </c>
      <c r="AFU168" s="13" t="e">
        <f t="shared" si="817"/>
        <v>#N/A</v>
      </c>
      <c r="AFV168" s="13" t="e">
        <f t="shared" si="817"/>
        <v>#N/A</v>
      </c>
      <c r="AFW168" s="13" t="e">
        <f t="shared" si="817"/>
        <v>#N/A</v>
      </c>
      <c r="AFX168" s="13" t="e">
        <f t="shared" si="817"/>
        <v>#N/A</v>
      </c>
      <c r="AFY168" s="13" t="e">
        <f t="shared" si="817"/>
        <v>#N/A</v>
      </c>
      <c r="AFZ168" s="13" t="e">
        <f t="shared" si="817"/>
        <v>#N/A</v>
      </c>
      <c r="AGA168" s="13" t="e">
        <f t="shared" si="817"/>
        <v>#N/A</v>
      </c>
      <c r="AGB168" s="13" t="e">
        <f t="shared" si="817"/>
        <v>#N/A</v>
      </c>
      <c r="AGC168" s="13" t="e">
        <f t="shared" si="817"/>
        <v>#N/A</v>
      </c>
      <c r="AGD168" s="13" t="e">
        <f t="shared" si="817"/>
        <v>#N/A</v>
      </c>
      <c r="AGE168" s="13" t="e">
        <f t="shared" si="817"/>
        <v>#N/A</v>
      </c>
      <c r="AGF168" s="13" t="e">
        <f t="shared" si="817"/>
        <v>#N/A</v>
      </c>
      <c r="AGG168" s="13" t="e">
        <f t="shared" si="817"/>
        <v>#N/A</v>
      </c>
      <c r="AGH168" s="13" t="e">
        <f t="shared" si="817"/>
        <v>#N/A</v>
      </c>
      <c r="AGI168" s="13" t="e">
        <f t="shared" si="817"/>
        <v>#N/A</v>
      </c>
      <c r="AGJ168" s="13" t="e">
        <f t="shared" si="817"/>
        <v>#N/A</v>
      </c>
      <c r="AGK168" s="13" t="e">
        <f t="shared" si="817"/>
        <v>#N/A</v>
      </c>
      <c r="AGL168"/>
      <c r="AGM168"/>
      <c r="AGN168"/>
      <c r="AGO168"/>
      <c r="AGP168"/>
      <c r="AGQ168"/>
      <c r="AGR168"/>
      <c r="AGS168"/>
      <c r="AGT168"/>
      <c r="AGU168"/>
      <c r="AGV168"/>
      <c r="AGW168"/>
      <c r="AGX168"/>
      <c r="AGY168"/>
      <c r="AGZ168"/>
      <c r="AHA168"/>
      <c r="AHB168"/>
      <c r="AHC168"/>
      <c r="AHD168"/>
      <c r="AHE168"/>
      <c r="AHF168"/>
      <c r="AHG168"/>
      <c r="AHH168"/>
      <c r="AHI168"/>
      <c r="AHJ168"/>
      <c r="AHK168"/>
      <c r="AHL168"/>
      <c r="AHM168"/>
      <c r="AHN168"/>
      <c r="AHO168"/>
      <c r="AHP168"/>
      <c r="AHQ168"/>
      <c r="AHR168"/>
      <c r="AHS168"/>
      <c r="AHT168"/>
      <c r="AHU168"/>
      <c r="AHV168"/>
      <c r="AHW168"/>
      <c r="AHX168"/>
      <c r="AHY168"/>
      <c r="AHZ168"/>
      <c r="AIA168"/>
      <c r="AIB168"/>
      <c r="AIC168"/>
      <c r="AID168"/>
      <c r="AIE168"/>
      <c r="AIF168"/>
      <c r="AIG168"/>
      <c r="AIH168"/>
      <c r="AII168"/>
      <c r="AIJ168"/>
      <c r="AIK168"/>
      <c r="AIL168"/>
      <c r="AIM168"/>
      <c r="AIN168"/>
      <c r="AIO168"/>
      <c r="AIP168"/>
      <c r="AIQ168"/>
      <c r="AIR168"/>
      <c r="AIS168"/>
      <c r="AIT168"/>
      <c r="AIU168"/>
      <c r="AIV168"/>
      <c r="AIW168"/>
      <c r="AIX168"/>
      <c r="AIY168"/>
      <c r="AIZ168"/>
      <c r="AJA168"/>
      <c r="AJB168"/>
      <c r="AJC168"/>
      <c r="AJD168"/>
      <c r="AJE168"/>
      <c r="AJF168"/>
      <c r="AJG168"/>
      <c r="AJH168"/>
      <c r="AJI168"/>
      <c r="AJJ168"/>
      <c r="AJK168"/>
      <c r="AJL168"/>
      <c r="AJM168"/>
      <c r="AJN168"/>
      <c r="AJO168"/>
      <c r="AJP168"/>
      <c r="AJQ168"/>
      <c r="AJR168"/>
      <c r="AJS168"/>
      <c r="AJT168"/>
      <c r="AJU168"/>
      <c r="AJV168"/>
      <c r="AJW168"/>
      <c r="AJX168"/>
      <c r="AJY168"/>
      <c r="AJZ168"/>
      <c r="AKA168"/>
      <c r="AKB168"/>
      <c r="AKC168"/>
      <c r="AKD168"/>
      <c r="AKE168"/>
      <c r="AKF168"/>
      <c r="AKG168"/>
      <c r="AKH168"/>
      <c r="AKI168"/>
      <c r="AKJ168"/>
      <c r="AKK168"/>
      <c r="AKL168"/>
      <c r="AKM168"/>
      <c r="AKN168"/>
      <c r="AKO168"/>
      <c r="AKP168"/>
      <c r="AKQ168"/>
      <c r="AKR168"/>
      <c r="AKS168"/>
      <c r="AKT168"/>
      <c r="AKU168"/>
      <c r="AKV168"/>
      <c r="AKW168"/>
      <c r="AKX168"/>
      <c r="AKY168"/>
      <c r="AKZ168"/>
      <c r="ALA168"/>
      <c r="ALB168"/>
      <c r="ALC168"/>
      <c r="ALD168"/>
      <c r="ALE168"/>
      <c r="ALF168"/>
      <c r="ALG168"/>
      <c r="ALH168"/>
      <c r="ALI168"/>
      <c r="ALJ168"/>
      <c r="ALK168"/>
      <c r="ALL168"/>
      <c r="ALM168"/>
      <c r="ALN168"/>
      <c r="ALO168"/>
      <c r="ALP168"/>
      <c r="ALQ168"/>
      <c r="ALR168"/>
      <c r="ALS168"/>
      <c r="ALT168"/>
      <c r="ALU168"/>
      <c r="ALV168"/>
      <c r="ALW168"/>
      <c r="ALX168"/>
      <c r="ALY168"/>
      <c r="ALZ168"/>
      <c r="AMA168"/>
      <c r="AMB168"/>
      <c r="AMC168"/>
      <c r="AMD168"/>
      <c r="AME168"/>
      <c r="AMF168"/>
      <c r="AMG168"/>
      <c r="AMH168"/>
      <c r="AMI168"/>
      <c r="AMJ168"/>
      <c r="AMK168"/>
      <c r="AML168"/>
      <c r="AMM168"/>
      <c r="AMN168"/>
      <c r="AMO168"/>
      <c r="AMP168"/>
      <c r="AMQ168"/>
      <c r="AMR168"/>
      <c r="AMS168"/>
      <c r="AMT168"/>
      <c r="AMU168"/>
      <c r="AMV168"/>
      <c r="AMW168"/>
      <c r="AMX168"/>
      <c r="AMY168"/>
      <c r="AMZ168"/>
      <c r="ANA168"/>
      <c r="ANB168"/>
      <c r="ANC168"/>
      <c r="AND168"/>
      <c r="ANE168"/>
      <c r="ANF168"/>
      <c r="ANG168"/>
      <c r="ANH168"/>
      <c r="ANI168"/>
      <c r="ANJ168"/>
      <c r="ANK168"/>
      <c r="ANL168"/>
      <c r="ANM168"/>
      <c r="ANN168"/>
      <c r="ANO168"/>
      <c r="ANP168"/>
      <c r="ANQ168"/>
      <c r="ANR168"/>
      <c r="ANS168"/>
      <c r="ANT168"/>
      <c r="ANU168"/>
      <c r="ANV168"/>
      <c r="ANW168"/>
      <c r="ANX168"/>
      <c r="ANY168"/>
      <c r="ANZ168"/>
      <c r="AOA168"/>
      <c r="AOB168"/>
      <c r="AOC168"/>
      <c r="AOD168"/>
      <c r="AOE168"/>
      <c r="AOF168"/>
      <c r="AOG168"/>
      <c r="AOH168"/>
      <c r="AOI168"/>
      <c r="AOJ168"/>
      <c r="AOK168"/>
      <c r="AOL168"/>
      <c r="AOM168"/>
      <c r="AON168"/>
      <c r="AOO168"/>
      <c r="AOP168"/>
      <c r="AOQ168"/>
      <c r="AOR168"/>
      <c r="AOS168"/>
      <c r="AOT168"/>
      <c r="AOU168"/>
      <c r="AOV168"/>
      <c r="AOW168"/>
      <c r="AOX168"/>
      <c r="AOY168"/>
      <c r="AOZ168"/>
      <c r="APA168"/>
      <c r="APB168"/>
      <c r="APC168"/>
      <c r="APD168"/>
      <c r="APE168"/>
      <c r="APF168"/>
      <c r="APG168"/>
      <c r="APH168"/>
      <c r="API168"/>
      <c r="APJ168"/>
      <c r="APK168"/>
      <c r="APL168"/>
      <c r="APM168"/>
      <c r="APN168"/>
      <c r="APO168"/>
      <c r="APP168"/>
      <c r="APQ168"/>
      <c r="APR168"/>
      <c r="APS168"/>
      <c r="APT168"/>
      <c r="APU168"/>
      <c r="APV168"/>
      <c r="APW168"/>
      <c r="APX168"/>
      <c r="APY168"/>
      <c r="APZ168"/>
      <c r="AQA168"/>
      <c r="AQB168"/>
      <c r="AQC168"/>
      <c r="AQD168"/>
      <c r="AQE168"/>
      <c r="AQF168"/>
      <c r="AQG168"/>
      <c r="AQH168"/>
      <c r="AQI168"/>
      <c r="AQJ168"/>
      <c r="AQK168"/>
      <c r="AQL168"/>
      <c r="AQM168"/>
      <c r="AQN168"/>
      <c r="AQO168"/>
      <c r="AQP168"/>
      <c r="AQQ168"/>
      <c r="AQR168"/>
      <c r="AQS168"/>
      <c r="AQT168"/>
      <c r="AQU168"/>
      <c r="AQV168"/>
      <c r="AQW168"/>
      <c r="AQX168"/>
      <c r="AQY168"/>
      <c r="AQZ168"/>
      <c r="ARA168"/>
      <c r="ARB168"/>
      <c r="ARC168"/>
      <c r="ARD168"/>
      <c r="ARE168"/>
      <c r="ARF168"/>
      <c r="ARG168"/>
      <c r="ARH168"/>
      <c r="ARI168"/>
      <c r="ARJ168"/>
      <c r="ARK168"/>
      <c r="ARL168"/>
      <c r="ARM168"/>
      <c r="ARN168"/>
      <c r="ARO168"/>
      <c r="ARP168"/>
      <c r="ARQ168"/>
      <c r="ARR168"/>
      <c r="ARS168"/>
      <c r="ART168"/>
      <c r="ARU168"/>
      <c r="ARV168"/>
      <c r="ARW168"/>
      <c r="ARX168"/>
      <c r="ARY168"/>
      <c r="ARZ168"/>
      <c r="ASA168"/>
      <c r="ASB168"/>
      <c r="ASC168"/>
      <c r="ASD168"/>
      <c r="ASE168"/>
      <c r="ASF168"/>
      <c r="ASG168"/>
      <c r="ASH168"/>
      <c r="ASI168"/>
      <c r="ASJ168"/>
      <c r="ASK168"/>
      <c r="ASL168"/>
      <c r="ASM168"/>
      <c r="ASN168"/>
      <c r="ASO168"/>
      <c r="ASP168"/>
      <c r="ASQ168"/>
      <c r="ASR168"/>
      <c r="ASS168"/>
      <c r="AST168"/>
      <c r="ASU168"/>
      <c r="ASV168"/>
      <c r="ASW168"/>
      <c r="ASX168"/>
      <c r="ASY168"/>
      <c r="ASZ168"/>
      <c r="ATA168"/>
      <c r="ATB168"/>
      <c r="ATC168"/>
      <c r="ATD168"/>
      <c r="ATE168"/>
      <c r="ATF168"/>
      <c r="ATG168"/>
      <c r="ATH168"/>
      <c r="ATI168"/>
      <c r="ATJ168"/>
      <c r="ATK168"/>
      <c r="ATL168"/>
      <c r="ATM168"/>
      <c r="ATN168"/>
      <c r="ATO168"/>
      <c r="ATP168"/>
      <c r="ATQ168"/>
      <c r="ATR168"/>
      <c r="ATS168"/>
      <c r="ATT168"/>
      <c r="ATU168"/>
      <c r="ATV168"/>
      <c r="ATW168"/>
      <c r="ATX168"/>
      <c r="ATY168"/>
      <c r="ATZ168"/>
      <c r="AUA168"/>
      <c r="AUB168"/>
      <c r="AUC168"/>
      <c r="AUD168"/>
      <c r="AUE168"/>
      <c r="AUF168"/>
      <c r="AUG168"/>
      <c r="AUH168"/>
      <c r="AUI168"/>
      <c r="AUJ168"/>
      <c r="AUK168"/>
      <c r="AUL168"/>
      <c r="AUM168"/>
      <c r="AUN168"/>
      <c r="AUO168"/>
      <c r="AUP168"/>
      <c r="AUQ168"/>
      <c r="AUR168"/>
      <c r="AUS168"/>
      <c r="AUT168"/>
      <c r="AUU168"/>
      <c r="AUV168"/>
      <c r="AUW168"/>
      <c r="AUX168"/>
      <c r="AUY168"/>
      <c r="AUZ168"/>
      <c r="AVA168"/>
      <c r="AVB168"/>
      <c r="AVC168"/>
      <c r="AVD168"/>
      <c r="AVE168"/>
      <c r="AVF168"/>
      <c r="AVG168"/>
      <c r="AVH168"/>
      <c r="AVI168"/>
      <c r="AVJ168"/>
      <c r="AVK168"/>
      <c r="AVL168"/>
      <c r="AVM168"/>
      <c r="AVN168"/>
      <c r="AVO168"/>
      <c r="AVP168"/>
      <c r="AVQ168"/>
      <c r="AVR168"/>
      <c r="AVS168"/>
      <c r="AVT168"/>
      <c r="AVU168"/>
      <c r="AVV168"/>
      <c r="AVW168"/>
      <c r="AVX168"/>
      <c r="AVY168"/>
      <c r="AVZ168"/>
      <c r="AWA168"/>
      <c r="AWB168"/>
      <c r="AWC168"/>
      <c r="AWD168"/>
      <c r="AWE168"/>
      <c r="AWF168"/>
      <c r="AWG168"/>
      <c r="AWH168"/>
      <c r="AWI168"/>
      <c r="AWJ168"/>
      <c r="AWK168"/>
      <c r="AWL168"/>
      <c r="AWM168"/>
      <c r="AWN168"/>
      <c r="AWO168"/>
      <c r="AWP168"/>
      <c r="AWQ168"/>
      <c r="AWR168"/>
      <c r="AWS168"/>
      <c r="AWT168"/>
      <c r="AWU168"/>
      <c r="AWV168"/>
      <c r="AWW168"/>
      <c r="AWX168"/>
      <c r="AWY168"/>
      <c r="AWZ168"/>
      <c r="AXA168"/>
      <c r="AXB168"/>
      <c r="AXC168"/>
      <c r="AXD168"/>
      <c r="AXE168"/>
      <c r="AXF168"/>
      <c r="AXG168"/>
      <c r="AXH168"/>
      <c r="AXI168"/>
      <c r="AXJ168"/>
      <c r="AXK168"/>
      <c r="AXL168"/>
      <c r="AXM168"/>
      <c r="AXN168"/>
      <c r="AXO168"/>
      <c r="AXP168"/>
      <c r="AXQ168"/>
      <c r="AXR168"/>
      <c r="AXS168"/>
      <c r="AXT168"/>
      <c r="AXU168"/>
      <c r="AXV168"/>
      <c r="AXW168"/>
      <c r="AXX168"/>
      <c r="AXY168"/>
      <c r="AXZ168"/>
      <c r="AYA168"/>
      <c r="AYB168"/>
      <c r="AYC168"/>
      <c r="AYD168"/>
      <c r="AYE168"/>
      <c r="AYF168"/>
      <c r="AYG168"/>
      <c r="AYH168"/>
      <c r="AYI168"/>
      <c r="AYJ168"/>
      <c r="AYK168"/>
      <c r="AYL168"/>
      <c r="AYM168"/>
      <c r="AYN168"/>
      <c r="AYO168"/>
      <c r="AYP168"/>
      <c r="AYQ168"/>
      <c r="AYR168"/>
      <c r="AYS168"/>
      <c r="AYT168"/>
      <c r="AYU168"/>
      <c r="AYV168"/>
      <c r="AYW168"/>
      <c r="AYX168"/>
      <c r="AYY168"/>
      <c r="AYZ168"/>
      <c r="AZA168"/>
      <c r="AZB168"/>
      <c r="AZC168"/>
      <c r="AZD168"/>
      <c r="AZE168"/>
      <c r="AZF168"/>
      <c r="AZG168"/>
      <c r="AZH168"/>
      <c r="AZI168"/>
      <c r="AZJ168"/>
      <c r="AZK168"/>
      <c r="AZL168"/>
      <c r="AZM168"/>
      <c r="AZN168"/>
      <c r="AZO168"/>
      <c r="AZP168"/>
      <c r="AZQ168"/>
      <c r="AZR168"/>
      <c r="AZS168"/>
      <c r="AZT168"/>
      <c r="AZU168"/>
      <c r="AZV168"/>
      <c r="AZW168"/>
      <c r="AZX168"/>
      <c r="AZY168"/>
      <c r="AZZ168"/>
      <c r="BAA168"/>
      <c r="BAB168"/>
      <c r="BAC168"/>
      <c r="BAD168"/>
      <c r="BAE168"/>
      <c r="BAF168"/>
      <c r="BAG168"/>
      <c r="BAH168"/>
      <c r="BAI168"/>
      <c r="BAJ168"/>
      <c r="BAK168"/>
      <c r="BAL168"/>
      <c r="BAM168"/>
      <c r="BAN168"/>
      <c r="BAO168"/>
      <c r="BAP168"/>
      <c r="BAQ168"/>
      <c r="BAR168"/>
      <c r="BAS168"/>
      <c r="BAT168"/>
      <c r="BAU168"/>
      <c r="BAV168"/>
      <c r="BAW168"/>
      <c r="BAX168"/>
      <c r="BAY168"/>
      <c r="BAZ168"/>
      <c r="BBA168"/>
      <c r="BBB168"/>
      <c r="BBC168"/>
      <c r="BBD168"/>
      <c r="BBE168"/>
      <c r="BBF168"/>
      <c r="BBG168"/>
      <c r="BBH168"/>
      <c r="BBI168"/>
      <c r="BBJ168"/>
      <c r="BBK168"/>
      <c r="BBL168"/>
      <c r="BBM168"/>
      <c r="BBN168"/>
      <c r="BBO168"/>
      <c r="BBP168"/>
      <c r="BBQ168"/>
      <c r="BBR168"/>
      <c r="BBS168"/>
      <c r="BBT168"/>
      <c r="BBU168"/>
      <c r="BBV168"/>
      <c r="BBW168"/>
      <c r="BBX168"/>
      <c r="BBY168"/>
      <c r="BBZ168"/>
      <c r="BCA168"/>
      <c r="BCB168"/>
      <c r="BCC168"/>
      <c r="BCD168"/>
      <c r="BCE168"/>
      <c r="BCF168"/>
      <c r="BCG168"/>
      <c r="BCH168"/>
      <c r="BCI168"/>
      <c r="BCJ168"/>
      <c r="BCK168"/>
      <c r="BCL168"/>
      <c r="BCM168"/>
      <c r="BCN168"/>
      <c r="BCO168"/>
      <c r="BCP168"/>
      <c r="BCQ168"/>
      <c r="BCR168"/>
      <c r="BCS168"/>
      <c r="BCT168"/>
    </row>
    <row r="169" spans="4:1450" hidden="1" x14ac:dyDescent="0.25">
      <c r="D169"/>
      <c r="M169" s="6" t="s">
        <v>79</v>
      </c>
      <c r="N169" s="13" t="str">
        <f t="array" ref="N169">INDEX($M$7:$M$1001,MATCH(TRUE,N$7:N$1001&lt;&gt;"",0))</f>
        <v>2013-07-01</v>
      </c>
      <c r="O169" s="13" t="str">
        <f t="array" ref="O169">INDEX($M$7:$M$1001,MATCH(TRUE,O$7:O$1001&lt;&gt;"",0))</f>
        <v>2014-02-01</v>
      </c>
      <c r="P169" s="13" t="str">
        <f t="array" ref="P169">INDEX($M$7:$M$1001,MATCH(TRUE,P$7:P$1001&lt;&gt;"",0))</f>
        <v>2012-03-01</v>
      </c>
      <c r="Q169" s="13" t="str">
        <f t="array" ref="Q169">INDEX($M$7:$M$1001,MATCH(TRUE,Q$7:Q$1001&lt;&gt;"",0))</f>
        <v>2013-07-01</v>
      </c>
      <c r="R169" s="13" t="str">
        <f t="array" ref="R169">INDEX($M$7:$M$1001,MATCH(TRUE,R$7:R$1001&lt;&gt;"",0))</f>
        <v>2009-06-01</v>
      </c>
      <c r="S169" s="13" t="str">
        <f t="array" ref="S169">INDEX($M$7:$M$1001,MATCH(TRUE,S$7:S$1001&lt;&gt;"",0))</f>
        <v>2011-11-01</v>
      </c>
      <c r="T169" s="13" t="str">
        <f t="array" ref="T169">INDEX($M$7:$M$1001,MATCH(TRUE,T$7:T$1001&lt;&gt;"",0))</f>
        <v>2014-06-01</v>
      </c>
      <c r="U169" s="13" t="str">
        <f t="array" ref="U169">INDEX($M$7:$M$1001,MATCH(TRUE,U$7:U$1001&lt;&gt;"",0))</f>
        <v>2009-05-01</v>
      </c>
      <c r="V169" s="13" t="str">
        <f t="array" ref="V169">INDEX($M$7:$M$1001,MATCH(TRUE,V$7:V$1001&lt;&gt;"",0))</f>
        <v>2011-12-01</v>
      </c>
      <c r="W169" s="13" t="str">
        <f t="array" ref="W169">INDEX($M$7:$M$1001,MATCH(TRUE,W$7:W$1001&lt;&gt;"",0))</f>
        <v>2017-01-01</v>
      </c>
      <c r="X169" s="13" t="str">
        <f t="array" ref="X169">INDEX($M$7:$M$1001,MATCH(TRUE,X$7:X$1001&lt;&gt;"",0))</f>
        <v>2011-12-01</v>
      </c>
      <c r="Y169" s="13" t="str">
        <f t="array" ref="Y169">INDEX($M$7:$M$1001,MATCH(TRUE,Y$7:Y$1001&lt;&gt;"",0))</f>
        <v>2013-09-01</v>
      </c>
      <c r="Z169" s="13" t="str">
        <f t="array" ref="Z169">INDEX($M$7:$M$1001,MATCH(TRUE,Z$7:Z$1001&lt;&gt;"",0))</f>
        <v>2015-11-01</v>
      </c>
      <c r="AA169" s="13" t="str">
        <f t="array" ref="AA169">INDEX($M$7:$M$1001,MATCH(TRUE,AA$7:AA$1001&lt;&gt;"",0))</f>
        <v>2016-02-01</v>
      </c>
      <c r="AB169" s="13" t="str">
        <f t="array" ref="AB169">INDEX($M$7:$M$1001,MATCH(TRUE,AB$7:AB$1001&lt;&gt;"",0))</f>
        <v>2013-10-01</v>
      </c>
      <c r="AC169" s="13" t="str">
        <f t="array" ref="AC169">INDEX($M$7:$M$1001,MATCH(TRUE,AC$7:AC$1001&lt;&gt;"",0))</f>
        <v>2015-08-01</v>
      </c>
      <c r="AD169" s="13" t="str">
        <f t="array" ref="AD169">INDEX($M$7:$M$1001,MATCH(TRUE,AD$7:AD$1001&lt;&gt;"",0))</f>
        <v>2009-06-01</v>
      </c>
      <c r="AE169" s="13" t="str">
        <f t="array" ref="AE169">INDEX($M$7:$M$1001,MATCH(TRUE,AE$7:AE$1001&lt;&gt;"",0))</f>
        <v>2011-05-01</v>
      </c>
      <c r="AF169" s="13" t="str">
        <f t="array" ref="AF169">INDEX($M$7:$M$1001,MATCH(TRUE,AF$7:AF$1001&lt;&gt;"",0))</f>
        <v>2011-07-01</v>
      </c>
      <c r="AG169" s="13" t="str">
        <f t="array" ref="AG169">INDEX($M$7:$M$1001,MATCH(TRUE,AG$7:AG$1001&lt;&gt;"",0))</f>
        <v>2009-03-01</v>
      </c>
      <c r="AH169" s="13" t="str">
        <f t="array" ref="AH169">INDEX($M$7:$M$1001,MATCH(TRUE,AH$7:AH$1001&lt;&gt;"",0))</f>
        <v>2011-06-01</v>
      </c>
      <c r="AI169" s="13" t="str">
        <f t="array" ref="AI169">INDEX($M$7:$M$1001,MATCH(TRUE,AI$7:AI$1001&lt;&gt;"",0))</f>
        <v>2010-12-01</v>
      </c>
      <c r="AJ169" s="13" t="str">
        <f t="array" ref="AJ169">INDEX($M$7:$M$1001,MATCH(TRUE,AJ$7:AJ$1001&lt;&gt;"",0))</f>
        <v>2015-08-01</v>
      </c>
      <c r="AK169" s="13" t="str">
        <f t="array" ref="AK169">INDEX($M$7:$M$1001,MATCH(TRUE,AK$7:AK$1001&lt;&gt;"",0))</f>
        <v>2011-05-01</v>
      </c>
      <c r="AL169" s="13" t="str">
        <f t="array" ref="AL169">INDEX($M$7:$M$1001,MATCH(TRUE,AL$7:AL$1001&lt;&gt;"",0))</f>
        <v>2011-04-01</v>
      </c>
      <c r="AM169" s="13" t="str">
        <f t="array" ref="AM169">INDEX($M$7:$M$1001,MATCH(TRUE,AM$7:AM$1001&lt;&gt;"",0))</f>
        <v>2010-09-01</v>
      </c>
      <c r="AN169" s="13" t="str">
        <f t="array" ref="AN169">INDEX($M$7:$M$1001,MATCH(TRUE,AN$7:AN$1001&lt;&gt;"",0))</f>
        <v>2015-10-01</v>
      </c>
      <c r="AO169" s="13" t="str">
        <f t="array" ref="AO169">INDEX($M$7:$M$1001,MATCH(TRUE,AO$7:AO$1001&lt;&gt;"",0))</f>
        <v>2012-08-01</v>
      </c>
      <c r="AP169" s="13" t="str">
        <f t="array" ref="AP169">INDEX($M$7:$M$1001,MATCH(TRUE,AP$7:AP$1001&lt;&gt;"",0))</f>
        <v>2011-02-01</v>
      </c>
      <c r="AQ169" s="13" t="str">
        <f t="array" ref="AQ169">INDEX($M$7:$M$1001,MATCH(TRUE,AQ$7:AQ$1001&lt;&gt;"",0))</f>
        <v>2016-01-01</v>
      </c>
      <c r="AR169" s="13" t="str">
        <f t="array" ref="AR169">INDEX($M$7:$M$1001,MATCH(TRUE,AR$7:AR$1001&lt;&gt;"",0))</f>
        <v>2015-01-01</v>
      </c>
      <c r="AS169" s="13" t="str">
        <f t="array" ref="AS169">INDEX($M$7:$M$1001,MATCH(TRUE,AS$7:AS$1001&lt;&gt;"",0))</f>
        <v>2017-04-01</v>
      </c>
      <c r="AT169" s="13" t="str">
        <f t="array" ref="AT169">INDEX($M$7:$M$1001,MATCH(TRUE,AT$7:AT$1001&lt;&gt;"",0))</f>
        <v>2016-01-01</v>
      </c>
      <c r="AU169" s="13" t="str">
        <f t="array" ref="AU169">INDEX($M$7:$M$1001,MATCH(TRUE,AU$7:AU$1001&lt;&gt;"",0))</f>
        <v>2010-11-01</v>
      </c>
      <c r="AV169" s="13" t="str">
        <f t="array" ref="AV169">INDEX($M$7:$M$1001,MATCH(TRUE,AV$7:AV$1001&lt;&gt;"",0))</f>
        <v>2009-01-01</v>
      </c>
      <c r="AW169" s="13" t="str">
        <f t="array" ref="AW169">INDEX($M$7:$M$1001,MATCH(TRUE,AW$7:AW$1001&lt;&gt;"",0))</f>
        <v>2011-05-01</v>
      </c>
      <c r="AX169" s="13" t="str">
        <f t="array" ref="AX169">INDEX($M$7:$M$1001,MATCH(TRUE,AX$7:AX$1001&lt;&gt;"",0))</f>
        <v>2010-01-01</v>
      </c>
      <c r="AY169" s="13" t="str">
        <f t="array" ref="AY169">INDEX($M$7:$M$1001,MATCH(TRUE,AY$7:AY$1001&lt;&gt;"",0))</f>
        <v>2010-02-01</v>
      </c>
      <c r="AZ169" s="13" t="str">
        <f t="array" ref="AZ169">INDEX($M$7:$M$1001,MATCH(TRUE,AZ$7:AZ$1001&lt;&gt;"",0))</f>
        <v>2012-07-01</v>
      </c>
      <c r="BA169" s="13" t="str">
        <f t="array" ref="BA169">INDEX($M$7:$M$1001,MATCH(TRUE,BA$7:BA$1001&lt;&gt;"",0))</f>
        <v>2011-11-01</v>
      </c>
      <c r="BB169" s="13" t="str">
        <f t="array" ref="BB169">INDEX($M$7:$M$1001,MATCH(TRUE,BB$7:BB$1001&lt;&gt;"",0))</f>
        <v>2018-06-01</v>
      </c>
      <c r="BC169" s="13" t="str">
        <f t="array" ref="BC169">INDEX($M$7:$M$1001,MATCH(TRUE,BC$7:BC$1001&lt;&gt;"",0))</f>
        <v>2014-01-01</v>
      </c>
      <c r="BD169" s="13" t="str">
        <f t="array" ref="BD169">INDEX($M$7:$M$1001,MATCH(TRUE,BD$7:BD$1001&lt;&gt;"",0))</f>
        <v>2010-06-01</v>
      </c>
      <c r="BE169" s="13" t="str">
        <f t="array" ref="BE169">INDEX($M$7:$M$1001,MATCH(TRUE,BE$7:BE$1001&lt;&gt;"",0))</f>
        <v>2011-10-01</v>
      </c>
      <c r="BF169" s="13" t="str">
        <f t="array" ref="BF169">INDEX($M$7:$M$1001,MATCH(TRUE,BF$7:BF$1001&lt;&gt;"",0))</f>
        <v>2011-07-01</v>
      </c>
      <c r="BG169" s="13" t="str">
        <f t="array" ref="BG169">INDEX($M$7:$M$1001,MATCH(TRUE,BG$7:BG$1001&lt;&gt;"",0))</f>
        <v>2009-12-01</v>
      </c>
      <c r="BH169" s="13" t="str">
        <f t="array" ref="BH169">INDEX($M$7:$M$1001,MATCH(TRUE,BH$7:BH$1001&lt;&gt;"",0))</f>
        <v>2010-06-01</v>
      </c>
      <c r="BI169" s="13" t="str">
        <f t="array" ref="BI169">INDEX($M$7:$M$1001,MATCH(TRUE,BI$7:BI$1001&lt;&gt;"",0))</f>
        <v>2011-02-01</v>
      </c>
      <c r="BJ169" s="13" t="str">
        <f t="array" ref="BJ169">INDEX($M$7:$M$1001,MATCH(TRUE,BJ$7:BJ$1001&lt;&gt;"",0))</f>
        <v>2009-01-01</v>
      </c>
      <c r="BK169" s="13" t="str">
        <f t="array" ref="BK169">INDEX($M$7:$M$1001,MATCH(TRUE,BK$7:BK$1001&lt;&gt;"",0))</f>
        <v>2015-02-01</v>
      </c>
      <c r="BL169" s="13" t="str">
        <f t="array" ref="BL169">INDEX($M$7:$M$1001,MATCH(TRUE,BL$7:BL$1001&lt;&gt;"",0))</f>
        <v>2010-09-01</v>
      </c>
      <c r="BM169" s="13" t="str">
        <f t="array" ref="BM169">INDEX($M$7:$M$1001,MATCH(TRUE,BM$7:BM$1001&lt;&gt;"",0))</f>
        <v>2009-07-01</v>
      </c>
      <c r="BN169" s="13" t="str">
        <f t="array" ref="BN169">INDEX($M$7:$M$1001,MATCH(TRUE,BN$7:BN$1001&lt;&gt;"",0))</f>
        <v>2009-02-01</v>
      </c>
      <c r="BO169" s="13" t="str">
        <f t="array" ref="BO169">INDEX($M$7:$M$1001,MATCH(TRUE,BO$7:BO$1001&lt;&gt;"",0))</f>
        <v>2012-07-01</v>
      </c>
      <c r="BP169" s="13" t="str">
        <f t="array" ref="BP169">INDEX($M$7:$M$1001,MATCH(TRUE,BP$7:BP$1001&lt;&gt;"",0))</f>
        <v>2010-08-01</v>
      </c>
      <c r="BQ169" s="13" t="str">
        <f t="array" ref="BQ169">INDEX($M$7:$M$1001,MATCH(TRUE,BQ$7:BQ$1001&lt;&gt;"",0))</f>
        <v>2017-11-01</v>
      </c>
      <c r="BR169" s="13" t="str">
        <f t="array" ref="BR169">INDEX($M$7:$M$1001,MATCH(TRUE,BR$7:BR$1001&lt;&gt;"",0))</f>
        <v>2016-01-01</v>
      </c>
      <c r="BS169" s="13" t="str">
        <f t="array" ref="BS169">INDEX($M$7:$M$1001,MATCH(TRUE,BS$7:BS$1001&lt;&gt;"",0))</f>
        <v>2016-01-01</v>
      </c>
      <c r="BT169" s="13" t="str">
        <f t="array" ref="BT169">INDEX($M$7:$M$1001,MATCH(TRUE,BT$7:BT$1001&lt;&gt;"",0))</f>
        <v>2018-01-01</v>
      </c>
      <c r="BU169" s="13" t="str">
        <f t="array" ref="BU169">INDEX($M$7:$M$1001,MATCH(TRUE,BU$7:BU$1001&lt;&gt;"",0))</f>
        <v>2014-01-01</v>
      </c>
      <c r="BV169" s="13" t="str">
        <f t="array" ref="BV169">INDEX($M$7:$M$1001,MATCH(TRUE,BV$7:BV$1001&lt;&gt;"",0))</f>
        <v>2016-05-01</v>
      </c>
      <c r="BW169" s="13" t="str">
        <f t="array" ref="BW169">INDEX($M$7:$M$1001,MATCH(TRUE,BW$7:BW$1001&lt;&gt;"",0))</f>
        <v>2010-09-01</v>
      </c>
      <c r="BX169" s="13" t="str">
        <f t="array" ref="BX169">INDEX($M$7:$M$1001,MATCH(TRUE,BX$7:BX$1001&lt;&gt;"",0))</f>
        <v>2013-07-01</v>
      </c>
      <c r="BY169" s="13" t="str">
        <f t="array" ref="BY169">INDEX($M$7:$M$1001,MATCH(TRUE,BY$7:BY$1001&lt;&gt;"",0))</f>
        <v>2009-08-01</v>
      </c>
      <c r="BZ169" s="13" t="str">
        <f t="array" ref="BZ169">INDEX($M$7:$M$1001,MATCH(TRUE,BZ$7:BZ$1001&lt;&gt;"",0))</f>
        <v>2016-10-01</v>
      </c>
      <c r="CA169" s="13" t="str">
        <f t="array" ref="CA169">INDEX($M$7:$M$1001,MATCH(TRUE,CA$7:CA$1001&lt;&gt;"",0))</f>
        <v>2016-10-01</v>
      </c>
      <c r="CB169" s="13" t="str">
        <f t="array" ref="CB169">INDEX($M$7:$M$1001,MATCH(TRUE,CB$7:CB$1001&lt;&gt;"",0))</f>
        <v>2014-01-01</v>
      </c>
      <c r="CC169" s="13" t="str">
        <f t="array" ref="CC169">INDEX($M$7:$M$1001,MATCH(TRUE,CC$7:CC$1001&lt;&gt;"",0))</f>
        <v>2018-07-01</v>
      </c>
      <c r="CD169" s="13" t="str">
        <f t="array" ref="CD169">INDEX($M$7:$M$1001,MATCH(TRUE,CD$7:CD$1001&lt;&gt;"",0))</f>
        <v>2013-08-01</v>
      </c>
      <c r="CE169" s="13" t="str">
        <f t="array" ref="CE169">INDEX($M$7:$M$1001,MATCH(TRUE,CE$7:CE$1001&lt;&gt;"",0))</f>
        <v>2015-02-01</v>
      </c>
      <c r="CF169" s="13" t="str">
        <f t="array" ref="CF169">INDEX($M$7:$M$1001,MATCH(TRUE,CF$7:CF$1001&lt;&gt;"",0))</f>
        <v>2010-03-01</v>
      </c>
      <c r="CG169" s="13" t="str">
        <f t="array" ref="CG169">INDEX($M$7:$M$1001,MATCH(TRUE,CG$7:CG$1001&lt;&gt;"",0))</f>
        <v>2010-01-01</v>
      </c>
      <c r="CH169" s="13" t="str">
        <f t="array" ref="CH169">INDEX($M$7:$M$1001,MATCH(TRUE,CH$7:CH$1001&lt;&gt;"",0))</f>
        <v>2017-12-01</v>
      </c>
      <c r="CI169" s="13" t="str">
        <f t="array" ref="CI169">INDEX($M$7:$M$1001,MATCH(TRUE,CI$7:CI$1001&lt;&gt;"",0))</f>
        <v>2009-04-01</v>
      </c>
      <c r="CJ169" s="13" t="str">
        <f t="array" ref="CJ169">INDEX($M$7:$M$1001,MATCH(TRUE,CJ$7:CJ$1001&lt;&gt;"",0))</f>
        <v>2014-08-01</v>
      </c>
      <c r="CK169" s="13" t="str">
        <f t="array" ref="CK169">INDEX($M$7:$M$1001,MATCH(TRUE,CK$7:CK$1001&lt;&gt;"",0))</f>
        <v>2009-06-01</v>
      </c>
      <c r="CL169" s="13" t="str">
        <f t="array" ref="CL169">INDEX($M$7:$M$1001,MATCH(TRUE,CL$7:CL$1001&lt;&gt;"",0))</f>
        <v>2009-07-01</v>
      </c>
      <c r="CM169" s="13" t="str">
        <f t="array" ref="CM169">INDEX($M$7:$M$1001,MATCH(TRUE,CM$7:CM$1001&lt;&gt;"",0))</f>
        <v>2015-05-01</v>
      </c>
      <c r="CN169" s="13" t="str">
        <f t="array" ref="CN169">INDEX($M$7:$M$1001,MATCH(TRUE,CN$7:CN$1001&lt;&gt;"",0))</f>
        <v>2010-07-01</v>
      </c>
      <c r="CO169" s="13" t="str">
        <f t="array" ref="CO169">INDEX($M$7:$M$1001,MATCH(TRUE,CO$7:CO$1001&lt;&gt;"",0))</f>
        <v>2011-04-01</v>
      </c>
      <c r="CP169" s="13" t="str">
        <f t="array" ref="CP169">INDEX($M$7:$M$1001,MATCH(TRUE,CP$7:CP$1001&lt;&gt;"",0))</f>
        <v>2013-07-01</v>
      </c>
      <c r="CQ169" s="13" t="str">
        <f t="array" ref="CQ169">INDEX($M$7:$M$1001,MATCH(TRUE,CQ$7:CQ$1001&lt;&gt;"",0))</f>
        <v>2014-06-01</v>
      </c>
      <c r="CR169" s="13" t="str">
        <f t="array" ref="CR169">INDEX($M$7:$M$1001,MATCH(TRUE,CR$7:CR$1001&lt;&gt;"",0))</f>
        <v>2010-11-01</v>
      </c>
      <c r="CS169" s="13" t="str">
        <f t="array" ref="CS169">INDEX($M$7:$M$1001,MATCH(TRUE,CS$7:CS$1001&lt;&gt;"",0))</f>
        <v>2011-10-01</v>
      </c>
      <c r="CT169" s="13" t="str">
        <f t="array" ref="CT169">INDEX($M$7:$M$1001,MATCH(TRUE,CT$7:CT$1001&lt;&gt;"",0))</f>
        <v>2011-05-01</v>
      </c>
      <c r="CU169" s="13" t="str">
        <f t="array" ref="CU169">INDEX($M$7:$M$1001,MATCH(TRUE,CU$7:CU$1001&lt;&gt;"",0))</f>
        <v>2015-06-01</v>
      </c>
      <c r="CV169" s="13" t="str">
        <f t="array" ref="CV169">INDEX($M$7:$M$1001,MATCH(TRUE,CV$7:CV$1001&lt;&gt;"",0))</f>
        <v>2010-03-01</v>
      </c>
      <c r="CW169" s="13" t="str">
        <f t="array" ref="CW169">INDEX($M$7:$M$1001,MATCH(TRUE,CW$7:CW$1001&lt;&gt;"",0))</f>
        <v>2011-10-01</v>
      </c>
      <c r="CX169" s="13" t="str">
        <f t="array" ref="CX169">INDEX($M$7:$M$1001,MATCH(TRUE,CX$7:CX$1001&lt;&gt;"",0))</f>
        <v>2014-07-01</v>
      </c>
      <c r="CY169" s="13" t="str">
        <f t="array" ref="CY169">INDEX($M$7:$M$1001,MATCH(TRUE,CY$7:CY$1001&lt;&gt;"",0))</f>
        <v>2011-06-01</v>
      </c>
      <c r="CZ169" s="13" t="str">
        <f t="array" ref="CZ169">INDEX($M$7:$M$1001,MATCH(TRUE,CZ$7:CZ$1001&lt;&gt;"",0))</f>
        <v>2009-01-01</v>
      </c>
      <c r="DA169" s="13" t="str">
        <f t="array" ref="DA169">INDEX($M$7:$M$1001,MATCH(TRUE,DA$7:DA$1001&lt;&gt;"",0))</f>
        <v>2013-03-01</v>
      </c>
      <c r="DB169" s="13" t="str">
        <f t="array" ref="DB169">INDEX($M$7:$M$1001,MATCH(TRUE,DB$7:DB$1001&lt;&gt;"",0))</f>
        <v>2010-09-01</v>
      </c>
      <c r="DC169" s="13" t="str">
        <f t="array" ref="DC169">INDEX($M$7:$M$1001,MATCH(TRUE,DC$7:DC$1001&lt;&gt;"",0))</f>
        <v>2012-02-01</v>
      </c>
      <c r="DD169" s="13" t="str">
        <f t="array" ref="DD169">INDEX($M$7:$M$1001,MATCH(TRUE,DD$7:DD$1001&lt;&gt;"",0))</f>
        <v>2014-03-01</v>
      </c>
      <c r="DE169" s="13" t="str">
        <f t="array" ref="DE169">INDEX($M$7:$M$1001,MATCH(TRUE,DE$7:DE$1001&lt;&gt;"",0))</f>
        <v>2011-10-01</v>
      </c>
      <c r="DF169" s="13" t="str">
        <f t="array" ref="DF169">INDEX($M$7:$M$1001,MATCH(TRUE,DF$7:DF$1001&lt;&gt;"",0))</f>
        <v>2017-02-01</v>
      </c>
      <c r="DG169" s="13" t="str">
        <f t="array" ref="DG169">INDEX($M$7:$M$1001,MATCH(TRUE,DG$7:DG$1001&lt;&gt;"",0))</f>
        <v>2011-09-01</v>
      </c>
      <c r="DH169" s="13" t="str">
        <f t="array" ref="DH169">INDEX($M$7:$M$1001,MATCH(TRUE,DH$7:DH$1001&lt;&gt;"",0))</f>
        <v>2016-05-01</v>
      </c>
      <c r="DI169" s="13" t="str">
        <f t="array" ref="DI169">INDEX($M$7:$M$1001,MATCH(TRUE,DI$7:DI$1001&lt;&gt;"",0))</f>
        <v>2014-03-01</v>
      </c>
      <c r="DJ169" s="13" t="str">
        <f t="array" ref="DJ169">INDEX($M$7:$M$1001,MATCH(TRUE,DJ$7:DJ$1001&lt;&gt;"",0))</f>
        <v>2017-03-01</v>
      </c>
      <c r="DK169" s="13" t="str">
        <f t="array" ref="DK169">INDEX($M$7:$M$1001,MATCH(TRUE,DK$7:DK$1001&lt;&gt;"",0))</f>
        <v>2012-09-01</v>
      </c>
      <c r="DL169" s="13" t="str">
        <f t="array" ref="DL169">INDEX($M$7:$M$1001,MATCH(TRUE,DL$7:DL$1001&lt;&gt;"",0))</f>
        <v>2009-08-01</v>
      </c>
      <c r="DM169" s="13" t="str">
        <f t="array" ref="DM169">INDEX($M$7:$M$1001,MATCH(TRUE,DM$7:DM$1001&lt;&gt;"",0))</f>
        <v>2009-08-01</v>
      </c>
      <c r="DN169" s="13" t="str">
        <f t="array" ref="DN169">INDEX($M$7:$M$1001,MATCH(TRUE,DN$7:DN$1001&lt;&gt;"",0))</f>
        <v>2010-01-01</v>
      </c>
      <c r="DO169" s="13" t="str">
        <f t="array" ref="DO169">INDEX($M$7:$M$1001,MATCH(TRUE,DO$7:DO$1001&lt;&gt;"",0))</f>
        <v>2015-03-01</v>
      </c>
      <c r="DP169" s="13" t="str">
        <f t="array" ref="DP169">INDEX($M$7:$M$1001,MATCH(TRUE,DP$7:DP$1001&lt;&gt;"",0))</f>
        <v>2009-12-01</v>
      </c>
      <c r="DQ169" s="13" t="str">
        <f t="array" ref="DQ169">INDEX($M$7:$M$1001,MATCH(TRUE,DQ$7:DQ$1001&lt;&gt;"",0))</f>
        <v>2016-02-01</v>
      </c>
      <c r="DR169" s="13" t="str">
        <f t="array" ref="DR169">INDEX($M$7:$M$1001,MATCH(TRUE,DR$7:DR$1001&lt;&gt;"",0))</f>
        <v>2010-11-01</v>
      </c>
      <c r="DS169" s="13" t="str">
        <f t="array" ref="DS169">INDEX($M$7:$M$1001,MATCH(TRUE,DS$7:DS$1001&lt;&gt;"",0))</f>
        <v>2016-03-01</v>
      </c>
      <c r="DT169" s="13" t="str">
        <f t="array" ref="DT169">INDEX($M$7:$M$1001,MATCH(TRUE,DT$7:DT$1001&lt;&gt;"",0))</f>
        <v>2009-03-01</v>
      </c>
      <c r="DU169" s="13" t="str">
        <f t="array" ref="DU169">INDEX($M$7:$M$1001,MATCH(TRUE,DU$7:DU$1001&lt;&gt;"",0))</f>
        <v>2010-03-01</v>
      </c>
      <c r="DV169" s="13" t="str">
        <f t="array" ref="DV169">INDEX($M$7:$M$1001,MATCH(TRUE,DV$7:DV$1001&lt;&gt;"",0))</f>
        <v>2011-08-01</v>
      </c>
      <c r="DW169" s="13" t="str">
        <f t="array" ref="DW169">INDEX($M$7:$M$1001,MATCH(TRUE,DW$7:DW$1001&lt;&gt;"",0))</f>
        <v>2014-07-01</v>
      </c>
      <c r="DX169" s="13" t="str">
        <f t="array" ref="DX169">INDEX($M$7:$M$1001,MATCH(TRUE,DX$7:DX$1001&lt;&gt;"",0))</f>
        <v>2009-01-01</v>
      </c>
      <c r="DY169" s="13" t="str">
        <f t="array" ref="DY169">INDEX($M$7:$M$1001,MATCH(TRUE,DY$7:DY$1001&lt;&gt;"",0))</f>
        <v>2016-03-01</v>
      </c>
      <c r="DZ169" s="13" t="str">
        <f t="array" ref="DZ169">INDEX($M$7:$M$1001,MATCH(TRUE,DZ$7:DZ$1001&lt;&gt;"",0))</f>
        <v>2009-05-01</v>
      </c>
      <c r="EA169" s="13" t="str">
        <f t="array" ref="EA169">INDEX($M$7:$M$1001,MATCH(TRUE,EA$7:EA$1001&lt;&gt;"",0))</f>
        <v>2012-09-01</v>
      </c>
      <c r="EB169" s="13" t="str">
        <f t="array" ref="EB169">INDEX($M$7:$M$1001,MATCH(TRUE,EB$7:EB$1001&lt;&gt;"",0))</f>
        <v>2011-01-01</v>
      </c>
      <c r="EC169" s="13" t="str">
        <f t="array" ref="EC169">INDEX($M$7:$M$1001,MATCH(TRUE,EC$7:EC$1001&lt;&gt;"",0))</f>
        <v>2015-08-01</v>
      </c>
      <c r="ED169" s="13" t="str">
        <f t="array" ref="ED169">INDEX($M$7:$M$1001,MATCH(TRUE,ED$7:ED$1001&lt;&gt;"",0))</f>
        <v>2011-01-01</v>
      </c>
      <c r="EE169" s="13" t="str">
        <f t="array" ref="EE169">INDEX($M$7:$M$1001,MATCH(TRUE,EE$7:EE$1001&lt;&gt;"",0))</f>
        <v>2009-01-01</v>
      </c>
      <c r="EF169" s="13" t="str">
        <f t="array" ref="EF169">INDEX($M$7:$M$1001,MATCH(TRUE,EF$7:EF$1001&lt;&gt;"",0))</f>
        <v>2017-05-01</v>
      </c>
      <c r="EG169" s="13" t="str">
        <f t="array" ref="EG169">INDEX($M$7:$M$1001,MATCH(TRUE,EG$7:EG$1001&lt;&gt;"",0))</f>
        <v>2017-02-01</v>
      </c>
      <c r="EH169" s="13" t="str">
        <f t="array" ref="EH169">INDEX($M$7:$M$1001,MATCH(TRUE,EH$7:EH$1001&lt;&gt;"",0))</f>
        <v>2014-09-01</v>
      </c>
      <c r="EI169" s="13" t="str">
        <f t="array" ref="EI169">INDEX($M$7:$M$1001,MATCH(TRUE,EI$7:EI$1001&lt;&gt;"",0))</f>
        <v>2012-06-01</v>
      </c>
      <c r="EJ169" s="13" t="str">
        <f t="array" ref="EJ169">INDEX($M$7:$M$1001,MATCH(TRUE,EJ$7:EJ$1001&lt;&gt;"",0))</f>
        <v>2018-07-01</v>
      </c>
      <c r="EK169" s="13" t="str">
        <f t="array" ref="EK169">INDEX($M$7:$M$1001,MATCH(TRUE,EK$7:EK$1001&lt;&gt;"",0))</f>
        <v>2011-12-01</v>
      </c>
      <c r="EL169" s="13" t="str">
        <f t="array" ref="EL169">INDEX($M$7:$M$1001,MATCH(TRUE,EL$7:EL$1001&lt;&gt;"",0))</f>
        <v>2012-04-01</v>
      </c>
      <c r="EM169" s="13" t="str">
        <f t="array" ref="EM169">INDEX($M$7:$M$1001,MATCH(TRUE,EM$7:EM$1001&lt;&gt;"",0))</f>
        <v>2016-07-01</v>
      </c>
      <c r="EN169" s="13" t="str">
        <f t="array" ref="EN169">INDEX($M$7:$M$1001,MATCH(TRUE,EN$7:EN$1001&lt;&gt;"",0))</f>
        <v>2014-03-01</v>
      </c>
      <c r="EO169" s="13" t="str">
        <f t="array" ref="EO169">INDEX($M$7:$M$1001,MATCH(TRUE,EO$7:EO$1001&lt;&gt;"",0))</f>
        <v>2012-06-01</v>
      </c>
      <c r="EP169" s="13" t="str">
        <f t="array" ref="EP169">INDEX($M$7:$M$1001,MATCH(TRUE,EP$7:EP$1001&lt;&gt;"",0))</f>
        <v>2013-07-01</v>
      </c>
      <c r="EQ169" s="13" t="str">
        <f t="array" ref="EQ169">INDEX($M$7:$M$1001,MATCH(TRUE,EQ$7:EQ$1001&lt;&gt;"",0))</f>
        <v>2015-01-01</v>
      </c>
      <c r="ER169" s="13" t="str">
        <f t="array" ref="ER169">INDEX($M$7:$M$1001,MATCH(TRUE,ER$7:ER$1001&lt;&gt;"",0))</f>
        <v>2011-08-01</v>
      </c>
      <c r="ES169" s="13" t="str">
        <f t="array" ref="ES169">INDEX($M$7:$M$1001,MATCH(TRUE,ES$7:ES$1001&lt;&gt;"",0))</f>
        <v>2012-04-01</v>
      </c>
      <c r="ET169" s="13" t="str">
        <f t="array" ref="ET169">INDEX($M$7:$M$1001,MATCH(TRUE,ET$7:ET$1001&lt;&gt;"",0))</f>
        <v>2009-05-01</v>
      </c>
      <c r="EU169" s="13" t="str">
        <f t="array" ref="EU169">INDEX($M$7:$M$1001,MATCH(TRUE,EU$7:EU$1001&lt;&gt;"",0))</f>
        <v>2014-07-01</v>
      </c>
      <c r="EV169" s="13" t="str">
        <f t="array" ref="EV169">INDEX($M$7:$M$1001,MATCH(TRUE,EV$7:EV$1001&lt;&gt;"",0))</f>
        <v>2016-01-01</v>
      </c>
      <c r="EW169" s="13" t="str">
        <f t="array" ref="EW169">INDEX($M$7:$M$1001,MATCH(TRUE,EW$7:EW$1001&lt;&gt;"",0))</f>
        <v>2014-10-01</v>
      </c>
      <c r="EX169" s="13" t="str">
        <f t="array" ref="EX169">INDEX($M$7:$M$1001,MATCH(TRUE,EX$7:EX$1001&lt;&gt;"",0))</f>
        <v>2014-10-01</v>
      </c>
      <c r="EY169" s="13" t="str">
        <f t="array" ref="EY169">INDEX($M$7:$M$1001,MATCH(TRUE,EY$7:EY$1001&lt;&gt;"",0))</f>
        <v>2016-06-01</v>
      </c>
      <c r="EZ169" s="13" t="str">
        <f t="array" ref="EZ169">INDEX($M$7:$M$1001,MATCH(TRUE,EZ$7:EZ$1001&lt;&gt;"",0))</f>
        <v>2014-10-01</v>
      </c>
      <c r="FA169" s="13" t="str">
        <f t="array" ref="FA169">INDEX($M$7:$M$1001,MATCH(TRUE,FA$7:FA$1001&lt;&gt;"",0))</f>
        <v>2014-11-01</v>
      </c>
      <c r="FB169" s="13" t="str">
        <f t="array" ref="FB169">INDEX($M$7:$M$1001,MATCH(TRUE,FB$7:FB$1001&lt;&gt;"",0))</f>
        <v>2014-11-01</v>
      </c>
      <c r="FC169" s="13" t="str">
        <f t="array" ref="FC169">INDEX($M$7:$M$1001,MATCH(TRUE,FC$7:FC$1001&lt;&gt;"",0))</f>
        <v>2012-11-01</v>
      </c>
      <c r="FD169" s="13" t="str">
        <f t="array" ref="FD169">INDEX($M$7:$M$1001,MATCH(TRUE,FD$7:FD$1001&lt;&gt;"",0))</f>
        <v>2016-05-01</v>
      </c>
      <c r="FE169" s="13" t="str">
        <f t="array" ref="FE169">INDEX($M$7:$M$1001,MATCH(TRUE,FE$7:FE$1001&lt;&gt;"",0))</f>
        <v>2016-05-01</v>
      </c>
      <c r="FF169" s="13" t="str">
        <f t="array" ref="FF169">INDEX($M$7:$M$1001,MATCH(TRUE,FF$7:FF$1001&lt;&gt;"",0))</f>
        <v>2014-10-01</v>
      </c>
      <c r="FG169" s="13" t="str">
        <f t="array" ref="FG169">INDEX($M$7:$M$1001,MATCH(TRUE,FG$7:FG$1001&lt;&gt;"",0))</f>
        <v>2013-04-01</v>
      </c>
      <c r="FH169" s="13" t="str">
        <f t="array" ref="FH169">INDEX($M$7:$M$1001,MATCH(TRUE,FH$7:FH$1001&lt;&gt;"",0))</f>
        <v>2013-01-01</v>
      </c>
      <c r="FI169" s="13" t="str">
        <f t="array" ref="FI169">INDEX($M$7:$M$1001,MATCH(TRUE,FI$7:FI$1001&lt;&gt;"",0))</f>
        <v>2016-12-01</v>
      </c>
      <c r="FJ169" s="13" t="str">
        <f t="array" ref="FJ169">INDEX($M$7:$M$1001,MATCH(TRUE,FJ$7:FJ$1001&lt;&gt;"",0))</f>
        <v>2017-03-01</v>
      </c>
      <c r="FK169" s="13" t="str">
        <f t="array" ref="FK169">INDEX($M$7:$M$1001,MATCH(TRUE,FK$7:FK$1001&lt;&gt;"",0))</f>
        <v>2011-01-01</v>
      </c>
      <c r="FL169" s="13" t="str">
        <f t="array" ref="FL169">INDEX($M$7:$M$1001,MATCH(TRUE,FL$7:FL$1001&lt;&gt;"",0))</f>
        <v>2012-02-01</v>
      </c>
      <c r="FM169" s="13" t="str">
        <f t="array" ref="FM169">INDEX($M$7:$M$1001,MATCH(TRUE,FM$7:FM$1001&lt;&gt;"",0))</f>
        <v>2009-11-01</v>
      </c>
      <c r="FN169" s="13" t="str">
        <f t="array" ref="FN169">INDEX($M$7:$M$1001,MATCH(TRUE,FN$7:FN$1001&lt;&gt;"",0))</f>
        <v>2009-11-01</v>
      </c>
      <c r="FO169" s="13" t="str">
        <f t="array" ref="FO169">INDEX($M$7:$M$1001,MATCH(TRUE,FO$7:FO$1001&lt;&gt;"",0))</f>
        <v>2013-03-01</v>
      </c>
      <c r="FP169" s="13" t="str">
        <f t="array" ref="FP169">INDEX($M$7:$M$1001,MATCH(TRUE,FP$7:FP$1001&lt;&gt;"",0))</f>
        <v>2012-04-01</v>
      </c>
      <c r="FQ169" s="13" t="str">
        <f t="array" ref="FQ169">INDEX($M$7:$M$1001,MATCH(TRUE,FQ$7:FQ$1001&lt;&gt;"",0))</f>
        <v>2016-06-01</v>
      </c>
      <c r="FR169" s="13" t="str">
        <f t="array" ref="FR169">INDEX($M$7:$M$1001,MATCH(TRUE,FR$7:FR$1001&lt;&gt;"",0))</f>
        <v>2017-02-01</v>
      </c>
      <c r="FS169" s="13" t="str">
        <f t="array" ref="FS169">INDEX($M$7:$M$1001,MATCH(TRUE,FS$7:FS$1001&lt;&gt;"",0))</f>
        <v>2017-02-01</v>
      </c>
      <c r="FT169" s="13" t="str">
        <f t="array" ref="FT169">INDEX($M$7:$M$1001,MATCH(TRUE,FT$7:FT$1001&lt;&gt;"",0))</f>
        <v>2014-07-01</v>
      </c>
      <c r="FU169" s="13" t="str">
        <f t="array" ref="FU169">INDEX($M$7:$M$1001,MATCH(TRUE,FU$7:FU$1001&lt;&gt;"",0))</f>
        <v>2012-10-01</v>
      </c>
      <c r="FV169" s="13" t="str">
        <f t="array" ref="FV169">INDEX($M$7:$M$1001,MATCH(TRUE,FV$7:FV$1001&lt;&gt;"",0))</f>
        <v>2009-08-01</v>
      </c>
      <c r="FW169" s="13" t="str">
        <f t="array" ref="FW169">INDEX($M$7:$M$1001,MATCH(TRUE,FW$7:FW$1001&lt;&gt;"",0))</f>
        <v>2009-10-01</v>
      </c>
      <c r="FX169" s="13" t="str">
        <f t="array" ref="FX169">INDEX($M$7:$M$1001,MATCH(TRUE,FX$7:FX$1001&lt;&gt;"",0))</f>
        <v>2009-01-01</v>
      </c>
      <c r="FY169" s="13" t="str">
        <f t="array" ref="FY169">INDEX($M$7:$M$1001,MATCH(TRUE,FY$7:FY$1001&lt;&gt;"",0))</f>
        <v>2009-09-01</v>
      </c>
      <c r="FZ169" s="13" t="str">
        <f t="array" ref="FZ169">INDEX($M$7:$M$1001,MATCH(TRUE,FZ$7:FZ$1001&lt;&gt;"",0))</f>
        <v>2013-07-01</v>
      </c>
      <c r="GA169" s="13" t="str">
        <f t="array" ref="GA169">INDEX($M$7:$M$1001,MATCH(TRUE,GA$7:GA$1001&lt;&gt;"",0))</f>
        <v>2017-02-01</v>
      </c>
      <c r="GB169" s="13" t="str">
        <f t="array" ref="GB169">INDEX($M$7:$M$1001,MATCH(TRUE,GB$7:GB$1001&lt;&gt;"",0))</f>
        <v>2011-06-01</v>
      </c>
      <c r="GC169" s="13" t="str">
        <f t="array" ref="GC169">INDEX($M$7:$M$1001,MATCH(TRUE,GC$7:GC$1001&lt;&gt;"",0))</f>
        <v>2013-04-01</v>
      </c>
      <c r="GD169" s="13" t="str">
        <f t="array" ref="GD169">INDEX($M$7:$M$1001,MATCH(TRUE,GD$7:GD$1001&lt;&gt;"",0))</f>
        <v>2013-12-01</v>
      </c>
      <c r="GE169" s="13" t="str">
        <f t="array" ref="GE169">INDEX($M$7:$M$1001,MATCH(TRUE,GE$7:GE$1001&lt;&gt;"",0))</f>
        <v>2018-06-01</v>
      </c>
      <c r="GF169" s="13" t="str">
        <f t="array" ref="GF169">INDEX($M$7:$M$1001,MATCH(TRUE,GF$7:GF$1001&lt;&gt;"",0))</f>
        <v>2015-10-01</v>
      </c>
      <c r="GG169" s="13" t="str">
        <f t="array" ref="GG169">INDEX($M$7:$M$1001,MATCH(TRUE,GG$7:GG$1001&lt;&gt;"",0))</f>
        <v>2015-10-01</v>
      </c>
      <c r="GH169" s="13" t="str">
        <f t="array" ref="GH169">INDEX($M$7:$M$1001,MATCH(TRUE,GH$7:GH$1001&lt;&gt;"",0))</f>
        <v>2018-07-01</v>
      </c>
      <c r="GI169" s="13" t="str">
        <f t="array" ref="GI169">INDEX($M$7:$M$1001,MATCH(TRUE,GI$7:GI$1001&lt;&gt;"",0))</f>
        <v>2016-08-01</v>
      </c>
      <c r="GJ169" s="13" t="str">
        <f t="array" ref="GJ169">INDEX($M$7:$M$1001,MATCH(TRUE,GJ$7:GJ$1001&lt;&gt;"",0))</f>
        <v>2017-04-01</v>
      </c>
      <c r="GK169" s="13" t="str">
        <f t="array" ref="GK169">INDEX($M$7:$M$1001,MATCH(TRUE,GK$7:GK$1001&lt;&gt;"",0))</f>
        <v>2016-08-01</v>
      </c>
      <c r="GL169" s="13" t="str">
        <f t="array" ref="GL169">INDEX($M$7:$M$1001,MATCH(TRUE,GL$7:GL$1001&lt;&gt;"",0))</f>
        <v>2017-03-01</v>
      </c>
      <c r="GM169" s="13" t="str">
        <f t="array" ref="GM169">INDEX($M$7:$M$1001,MATCH(TRUE,GM$7:GM$1001&lt;&gt;"",0))</f>
        <v>2015-10-01</v>
      </c>
      <c r="GN169" s="13" t="str">
        <f t="array" ref="GN169">INDEX($M$7:$M$1001,MATCH(TRUE,GN$7:GN$1001&lt;&gt;"",0))</f>
        <v>2017-02-01</v>
      </c>
      <c r="GO169" s="13" t="str">
        <f t="array" ref="GO169">INDEX($M$7:$M$1001,MATCH(TRUE,GO$7:GO$1001&lt;&gt;"",0))</f>
        <v>2016-11-01</v>
      </c>
      <c r="GP169" s="13" t="str">
        <f t="array" ref="GP169">INDEX($M$7:$M$1001,MATCH(TRUE,GP$7:GP$1001&lt;&gt;"",0))</f>
        <v>2015-10-01</v>
      </c>
      <c r="GQ169" s="13" t="str">
        <f t="array" ref="GQ169">INDEX($M$7:$M$1001,MATCH(TRUE,GQ$7:GQ$1001&lt;&gt;"",0))</f>
        <v>2017-06-01</v>
      </c>
      <c r="GR169" s="13" t="str">
        <f t="array" ref="GR169">INDEX($M$7:$M$1001,MATCH(TRUE,GR$7:GR$1001&lt;&gt;"",0))</f>
        <v>2016-03-01</v>
      </c>
      <c r="GS169" s="13" t="str">
        <f t="array" ref="GS169">INDEX($M$7:$M$1001,MATCH(TRUE,GS$7:GS$1001&lt;&gt;"",0))</f>
        <v>2015-12-01</v>
      </c>
      <c r="GT169" s="13" t="str">
        <f t="array" ref="GT169">INDEX($M$7:$M$1001,MATCH(TRUE,GT$7:GT$1001&lt;&gt;"",0))</f>
        <v>2014-01-01</v>
      </c>
      <c r="GU169" s="13" t="str">
        <f t="array" ref="GU169">INDEX($M$7:$M$1001,MATCH(TRUE,GU$7:GU$1001&lt;&gt;"",0))</f>
        <v>2012-05-01</v>
      </c>
      <c r="GV169" s="13" t="str">
        <f t="array" ref="GV169">INDEX($M$7:$M$1001,MATCH(TRUE,GV$7:GV$1001&lt;&gt;"",0))</f>
        <v>2012-05-01</v>
      </c>
      <c r="GW169" s="13" t="str">
        <f t="array" ref="GW169">INDEX($M$7:$M$1001,MATCH(TRUE,GW$7:GW$1001&lt;&gt;"",0))</f>
        <v>2018-07-01</v>
      </c>
      <c r="GX169" s="13" t="str">
        <f t="array" ref="GX169">INDEX($M$7:$M$1001,MATCH(TRUE,GX$7:GX$1001&lt;&gt;"",0))</f>
        <v>2013-04-01</v>
      </c>
      <c r="GY169" s="13" t="str">
        <f t="array" ref="GY169">INDEX($M$7:$M$1001,MATCH(TRUE,GY$7:GY$1001&lt;&gt;"",0))</f>
        <v>2014-02-01</v>
      </c>
      <c r="GZ169" s="13" t="str">
        <f t="array" ref="GZ169">INDEX($M$7:$M$1001,MATCH(TRUE,GZ$7:GZ$1001&lt;&gt;"",0))</f>
        <v>2013-09-01</v>
      </c>
      <c r="HA169" s="13" t="str">
        <f t="array" ref="HA169">INDEX($M$7:$M$1001,MATCH(TRUE,HA$7:HA$1001&lt;&gt;"",0))</f>
        <v>2013-05-01</v>
      </c>
      <c r="HB169" s="13" t="str">
        <f t="array" ref="HB169">INDEX($M$7:$M$1001,MATCH(TRUE,HB$7:HB$1001&lt;&gt;"",0))</f>
        <v>2009-01-01</v>
      </c>
      <c r="HC169" s="13" t="str">
        <f t="array" ref="HC169">INDEX($M$7:$M$1001,MATCH(TRUE,HC$7:HC$1001&lt;&gt;"",0))</f>
        <v>2011-01-01</v>
      </c>
      <c r="HD169" s="13" t="str">
        <f t="array" ref="HD169">INDEX($M$7:$M$1001,MATCH(TRUE,HD$7:HD$1001&lt;&gt;"",0))</f>
        <v>2009-01-01</v>
      </c>
      <c r="HE169" s="13" t="str">
        <f t="array" ref="HE169">INDEX($M$7:$M$1001,MATCH(TRUE,HE$7:HE$1001&lt;&gt;"",0))</f>
        <v>2013-04-01</v>
      </c>
      <c r="HF169" s="13" t="str">
        <f t="array" ref="HF169">INDEX($M$7:$M$1001,MATCH(TRUE,HF$7:HF$1001&lt;&gt;"",0))</f>
        <v>2013-01-01</v>
      </c>
      <c r="HG169" s="13" t="str">
        <f t="array" ref="HG169">INDEX($M$7:$M$1001,MATCH(TRUE,HG$7:HG$1001&lt;&gt;"",0))</f>
        <v>2018-02-01</v>
      </c>
      <c r="HH169" s="13" t="str">
        <f t="array" ref="HH169">INDEX($M$7:$M$1001,MATCH(TRUE,HH$7:HH$1001&lt;&gt;"",0))</f>
        <v>2010-12-01</v>
      </c>
      <c r="HI169" s="13" t="str">
        <f t="array" ref="HI169">INDEX($M$7:$M$1001,MATCH(TRUE,HI$7:HI$1001&lt;&gt;"",0))</f>
        <v>2011-10-01</v>
      </c>
      <c r="HJ169" s="13" t="str">
        <f t="array" ref="HJ169">INDEX($M$7:$M$1001,MATCH(TRUE,HJ$7:HJ$1001&lt;&gt;"",0))</f>
        <v>2013-08-01</v>
      </c>
      <c r="HK169" s="13" t="str">
        <f t="array" ref="HK169">INDEX($M$7:$M$1001,MATCH(TRUE,HK$7:HK$1001&lt;&gt;"",0))</f>
        <v>2009-06-01</v>
      </c>
      <c r="HL169" s="13" t="str">
        <f t="array" ref="HL169">INDEX($M$7:$M$1001,MATCH(TRUE,HL$7:HL$1001&lt;&gt;"",0))</f>
        <v>2016-02-01</v>
      </c>
      <c r="HM169" s="13" t="str">
        <f t="array" ref="HM169">INDEX($M$7:$M$1001,MATCH(TRUE,HM$7:HM$1001&lt;&gt;"",0))</f>
        <v>2010-01-01</v>
      </c>
      <c r="HN169" s="13" t="str">
        <f t="array" ref="HN169">INDEX($M$7:$M$1001,MATCH(TRUE,HN$7:HN$1001&lt;&gt;"",0))</f>
        <v>2014-01-01</v>
      </c>
      <c r="HO169" s="13" t="str">
        <f t="array" ref="HO169">INDEX($M$7:$M$1001,MATCH(TRUE,HO$7:HO$1001&lt;&gt;"",0))</f>
        <v>2009-08-01</v>
      </c>
      <c r="HP169" s="13" t="str">
        <f t="array" ref="HP169">INDEX($M$7:$M$1001,MATCH(TRUE,HP$7:HP$1001&lt;&gt;"",0))</f>
        <v>2017-04-01</v>
      </c>
      <c r="HQ169" s="13" t="str">
        <f t="array" ref="HQ169">INDEX($M$7:$M$1001,MATCH(TRUE,HQ$7:HQ$1001&lt;&gt;"",0))</f>
        <v>2014-08-01</v>
      </c>
      <c r="HR169" s="13" t="str">
        <f t="array" ref="HR169">INDEX($M$7:$M$1001,MATCH(TRUE,HR$7:HR$1001&lt;&gt;"",0))</f>
        <v>2016-02-01</v>
      </c>
      <c r="HS169" s="13" t="str">
        <f t="array" ref="HS169">INDEX($M$7:$M$1001,MATCH(TRUE,HS$7:HS$1001&lt;&gt;"",0))</f>
        <v>2009-01-01</v>
      </c>
      <c r="HT169" s="13" t="str">
        <f t="array" ref="HT169">INDEX($M$7:$M$1001,MATCH(TRUE,HT$7:HT$1001&lt;&gt;"",0))</f>
        <v>2009-02-01</v>
      </c>
      <c r="HU169" s="13" t="str">
        <f t="array" ref="HU169">INDEX($M$7:$M$1001,MATCH(TRUE,HU$7:HU$1001&lt;&gt;"",0))</f>
        <v>2013-07-01</v>
      </c>
      <c r="HV169" s="13" t="str">
        <f t="array" ref="HV169">INDEX($M$7:$M$1001,MATCH(TRUE,HV$7:HV$1001&lt;&gt;"",0))</f>
        <v>2012-10-01</v>
      </c>
      <c r="HW169" s="13" t="str">
        <f t="array" ref="HW169">INDEX($M$7:$M$1001,MATCH(TRUE,HW$7:HW$1001&lt;&gt;"",0))</f>
        <v>2013-01-01</v>
      </c>
      <c r="HX169" s="13" t="str">
        <f t="array" ref="HX169">INDEX($M$7:$M$1001,MATCH(TRUE,HX$7:HX$1001&lt;&gt;"",0))</f>
        <v>2012-10-01</v>
      </c>
      <c r="HY169" s="13" t="str">
        <f t="array" ref="HY169">INDEX($M$7:$M$1001,MATCH(TRUE,HY$7:HY$1001&lt;&gt;"",0))</f>
        <v>2013-06-01</v>
      </c>
      <c r="HZ169" s="13" t="str">
        <f t="array" ref="HZ169">INDEX($M$7:$M$1001,MATCH(TRUE,HZ$7:HZ$1001&lt;&gt;"",0))</f>
        <v>2011-01-01</v>
      </c>
      <c r="IA169" s="13" t="str">
        <f t="array" ref="IA169">INDEX($M$7:$M$1001,MATCH(TRUE,IA$7:IA$1001&lt;&gt;"",0))</f>
        <v>2009-07-01</v>
      </c>
      <c r="IB169" s="13" t="str">
        <f t="array" ref="IB169">INDEX($M$7:$M$1001,MATCH(TRUE,IB$7:IB$1001&lt;&gt;"",0))</f>
        <v>2010-08-01</v>
      </c>
      <c r="IC169" s="13" t="str">
        <f t="array" ref="IC169">INDEX($M$7:$M$1001,MATCH(TRUE,IC$7:IC$1001&lt;&gt;"",0))</f>
        <v>2010-12-01</v>
      </c>
      <c r="ID169" s="13" t="str">
        <f t="array" ref="ID169">INDEX($M$7:$M$1001,MATCH(TRUE,ID$7:ID$1001&lt;&gt;"",0))</f>
        <v>2010-05-01</v>
      </c>
      <c r="IE169" s="13" t="str">
        <f t="array" ref="IE169">INDEX($M$7:$M$1001,MATCH(TRUE,IE$7:IE$1001&lt;&gt;"",0))</f>
        <v>2012-09-01</v>
      </c>
      <c r="IF169" s="13" t="str">
        <f t="array" ref="IF169">INDEX($M$7:$M$1001,MATCH(TRUE,IF$7:IF$1001&lt;&gt;"",0))</f>
        <v>2010-05-01</v>
      </c>
      <c r="IG169" s="13" t="str">
        <f t="array" ref="IG169">INDEX($M$7:$M$1001,MATCH(TRUE,IG$7:IG$1001&lt;&gt;"",0))</f>
        <v>2009-12-01</v>
      </c>
      <c r="IH169" s="13" t="str">
        <f t="array" ref="IH169">INDEX($M$7:$M$1001,MATCH(TRUE,IH$7:IH$1001&lt;&gt;"",0))</f>
        <v>2009-01-01</v>
      </c>
      <c r="II169" s="13" t="str">
        <f t="array" ref="II169">INDEX($M$7:$M$1001,MATCH(TRUE,II$7:II$1001&lt;&gt;"",0))</f>
        <v>2012-04-01</v>
      </c>
      <c r="IJ169" s="13" t="str">
        <f t="array" ref="IJ169">INDEX($M$7:$M$1001,MATCH(TRUE,IJ$7:IJ$1001&lt;&gt;"",0))</f>
        <v>2016-10-01</v>
      </c>
      <c r="IK169" s="13" t="str">
        <f t="array" ref="IK169">INDEX($M$7:$M$1001,MATCH(TRUE,IK$7:IK$1001&lt;&gt;"",0))</f>
        <v>2009-01-01</v>
      </c>
      <c r="IL169" s="13" t="str">
        <f t="array" ref="IL169">INDEX($M$7:$M$1001,MATCH(TRUE,IL$7:IL$1001&lt;&gt;"",0))</f>
        <v>2009-02-01</v>
      </c>
      <c r="IM169" s="13" t="str">
        <f t="array" ref="IM169">INDEX($M$7:$M$1001,MATCH(TRUE,IM$7:IM$1001&lt;&gt;"",0))</f>
        <v>2009-10-01</v>
      </c>
      <c r="IN169" s="13" t="str">
        <f t="array" ref="IN169">INDEX($M$7:$M$1001,MATCH(TRUE,IN$7:IN$1001&lt;&gt;"",0))</f>
        <v>2016-10-01</v>
      </c>
      <c r="IO169" s="13" t="str">
        <f t="array" ref="IO169">INDEX($M$7:$M$1001,MATCH(TRUE,IO$7:IO$1001&lt;&gt;"",0))</f>
        <v>2017-02-01</v>
      </c>
      <c r="IP169" s="13" t="str">
        <f t="array" ref="IP169">INDEX($M$7:$M$1001,MATCH(TRUE,IP$7:IP$1001&lt;&gt;"",0))</f>
        <v>2017-02-01</v>
      </c>
      <c r="IQ169" s="13" t="str">
        <f t="array" ref="IQ169">INDEX($M$7:$M$1001,MATCH(TRUE,IQ$7:IQ$1001&lt;&gt;"",0))</f>
        <v>2010-03-01</v>
      </c>
      <c r="IR169" s="13" t="str">
        <f t="array" ref="IR169">INDEX($M$7:$M$1001,MATCH(TRUE,IR$7:IR$1001&lt;&gt;"",0))</f>
        <v>2009-09-01</v>
      </c>
      <c r="IS169" s="13" t="str">
        <f t="array" ref="IS169">INDEX($M$7:$M$1001,MATCH(TRUE,IS$7:IS$1001&lt;&gt;"",0))</f>
        <v>2010-05-01</v>
      </c>
      <c r="IT169" s="13" t="str">
        <f t="array" ref="IT169">INDEX($M$7:$M$1001,MATCH(TRUE,IT$7:IT$1001&lt;&gt;"",0))</f>
        <v>2009-11-01</v>
      </c>
      <c r="IU169" s="13" t="str">
        <f t="array" ref="IU169">INDEX($M$7:$M$1001,MATCH(TRUE,IU$7:IU$1001&lt;&gt;"",0))</f>
        <v>2012-09-01</v>
      </c>
      <c r="IV169" s="13" t="str">
        <f t="array" ref="IV169">INDEX($M$7:$M$1001,MATCH(TRUE,IV$7:IV$1001&lt;&gt;"",0))</f>
        <v>2015-11-01</v>
      </c>
      <c r="IW169" s="13" t="str">
        <f t="array" ref="IW169">INDEX($M$7:$M$1001,MATCH(TRUE,IW$7:IW$1001&lt;&gt;"",0))</f>
        <v>2009-01-01</v>
      </c>
      <c r="IX169" s="13" t="str">
        <f t="array" ref="IX169">INDEX($M$7:$M$1001,MATCH(TRUE,IX$7:IX$1001&lt;&gt;"",0))</f>
        <v>2013-10-01</v>
      </c>
      <c r="IY169" s="13" t="str">
        <f t="array" ref="IY169">INDEX($M$7:$M$1001,MATCH(TRUE,IY$7:IY$1001&lt;&gt;"",0))</f>
        <v>2013-08-01</v>
      </c>
      <c r="IZ169" s="13" t="str">
        <f t="array" ref="IZ169">INDEX($M$7:$M$1001,MATCH(TRUE,IZ$7:IZ$1001&lt;&gt;"",0))</f>
        <v>2009-01-01</v>
      </c>
      <c r="JA169" s="13" t="str">
        <f t="array" ref="JA169">INDEX($M$7:$M$1001,MATCH(TRUE,JA$7:JA$1001&lt;&gt;"",0))</f>
        <v>2009-01-01</v>
      </c>
      <c r="JB169" s="13" t="str">
        <f t="array" ref="JB169">INDEX($M$7:$M$1001,MATCH(TRUE,JB$7:JB$1001&lt;&gt;"",0))</f>
        <v>2009-01-01</v>
      </c>
      <c r="JC169" s="13" t="str">
        <f t="array" ref="JC169">INDEX($M$7:$M$1001,MATCH(TRUE,JC$7:JC$1001&lt;&gt;"",0))</f>
        <v>2009-06-01</v>
      </c>
      <c r="JD169" s="13" t="str">
        <f t="array" ref="JD169">INDEX($M$7:$M$1001,MATCH(TRUE,JD$7:JD$1001&lt;&gt;"",0))</f>
        <v>2009-01-01</v>
      </c>
      <c r="JE169" s="13" t="str">
        <f t="array" ref="JE169">INDEX($M$7:$M$1001,MATCH(TRUE,JE$7:JE$1001&lt;&gt;"",0))</f>
        <v>2016-04-01</v>
      </c>
      <c r="JF169" s="13" t="str">
        <f t="array" ref="JF169">INDEX($M$7:$M$1001,MATCH(TRUE,JF$7:JF$1001&lt;&gt;"",0))</f>
        <v>2014-01-01</v>
      </c>
      <c r="JG169" s="13" t="str">
        <f t="array" ref="JG169">INDEX($M$7:$M$1001,MATCH(TRUE,JG$7:JG$1001&lt;&gt;"",0))</f>
        <v>2010-09-01</v>
      </c>
      <c r="JH169" s="13" t="str">
        <f t="array" ref="JH169">INDEX($M$7:$M$1001,MATCH(TRUE,JH$7:JH$1001&lt;&gt;"",0))</f>
        <v>2011-10-01</v>
      </c>
      <c r="JI169" s="13" t="str">
        <f t="array" ref="JI169">INDEX($M$7:$M$1001,MATCH(TRUE,JI$7:JI$1001&lt;&gt;"",0))</f>
        <v>2013-09-01</v>
      </c>
      <c r="JJ169" s="13" t="str">
        <f t="array" ref="JJ169">INDEX($M$7:$M$1001,MATCH(TRUE,JJ$7:JJ$1001&lt;&gt;"",0))</f>
        <v>2011-08-01</v>
      </c>
      <c r="JK169" s="13" t="str">
        <f t="array" ref="JK169">INDEX($M$7:$M$1001,MATCH(TRUE,JK$7:JK$1001&lt;&gt;"",0))</f>
        <v>2015-06-01</v>
      </c>
      <c r="JL169" s="13" t="str">
        <f t="array" ref="JL169">INDEX($M$7:$M$1001,MATCH(TRUE,JL$7:JL$1001&lt;&gt;"",0))</f>
        <v>2015-01-01</v>
      </c>
      <c r="JM169" s="13" t="str">
        <f t="array" ref="JM169">INDEX($M$7:$M$1001,MATCH(TRUE,JM$7:JM$1001&lt;&gt;"",0))</f>
        <v>2017-08-01</v>
      </c>
      <c r="JN169" s="13" t="str">
        <f t="array" ref="JN169">INDEX($M$7:$M$1001,MATCH(TRUE,JN$7:JN$1001&lt;&gt;"",0))</f>
        <v>2015-08-01</v>
      </c>
      <c r="JO169" s="13" t="str">
        <f t="array" ref="JO169">INDEX($M$7:$M$1001,MATCH(TRUE,JO$7:JO$1001&lt;&gt;"",0))</f>
        <v>2011-08-01</v>
      </c>
      <c r="JP169" s="13" t="str">
        <f t="array" ref="JP169">INDEX($M$7:$M$1001,MATCH(TRUE,JP$7:JP$1001&lt;&gt;"",0))</f>
        <v>2011-10-01</v>
      </c>
      <c r="JQ169" s="13" t="str">
        <f t="array" ref="JQ169">INDEX($M$7:$M$1001,MATCH(TRUE,JQ$7:JQ$1001&lt;&gt;"",0))</f>
        <v>2015-04-01</v>
      </c>
      <c r="JR169" s="13" t="str">
        <f t="array" ref="JR169">INDEX($M$7:$M$1001,MATCH(TRUE,JR$7:JR$1001&lt;&gt;"",0))</f>
        <v>2015-04-01</v>
      </c>
      <c r="JS169" s="13" t="str">
        <f t="array" ref="JS169">INDEX($M$7:$M$1001,MATCH(TRUE,JS$7:JS$1001&lt;&gt;"",0))</f>
        <v>2016-03-01</v>
      </c>
      <c r="JT169" s="13" t="str">
        <f t="array" ref="JT169">INDEX($M$7:$M$1001,MATCH(TRUE,JT$7:JT$1001&lt;&gt;"",0))</f>
        <v>2011-05-01</v>
      </c>
      <c r="JU169" s="13" t="str">
        <f t="array" ref="JU169">INDEX($M$7:$M$1001,MATCH(TRUE,JU$7:JU$1001&lt;&gt;"",0))</f>
        <v>2017-08-01</v>
      </c>
      <c r="JV169" s="13" t="str">
        <f t="array" ref="JV169">INDEX($M$7:$M$1001,MATCH(TRUE,JV$7:JV$1001&lt;&gt;"",0))</f>
        <v>2017-02-01</v>
      </c>
      <c r="JW169" s="13" t="str">
        <f t="array" ref="JW169">INDEX($M$7:$M$1001,MATCH(TRUE,JW$7:JW$1001&lt;&gt;"",0))</f>
        <v>2015-06-01</v>
      </c>
      <c r="JX169" s="13" t="str">
        <f t="array" ref="JX169">INDEX($M$7:$M$1001,MATCH(TRUE,JX$7:JX$1001&lt;&gt;"",0))</f>
        <v>2015-05-01</v>
      </c>
      <c r="JY169" s="13" t="str">
        <f t="array" ref="JY169">INDEX($M$7:$M$1001,MATCH(TRUE,JY$7:JY$1001&lt;&gt;"",0))</f>
        <v>2011-09-01</v>
      </c>
      <c r="JZ169" s="13" t="str">
        <f t="array" ref="JZ169">INDEX($M$7:$M$1001,MATCH(TRUE,JZ$7:JZ$1001&lt;&gt;"",0))</f>
        <v>2017-09-01</v>
      </c>
      <c r="KA169" s="13" t="str">
        <f t="array" ref="KA169">INDEX($M$7:$M$1001,MATCH(TRUE,KA$7:KA$1001&lt;&gt;"",0))</f>
        <v>2017-11-01</v>
      </c>
      <c r="KB169" s="13" t="str">
        <f t="array" ref="KB169">INDEX($M$7:$M$1001,MATCH(TRUE,KB$7:KB$1001&lt;&gt;"",0))</f>
        <v>2017-03-01</v>
      </c>
      <c r="KC169" s="13" t="str">
        <f t="array" ref="KC169">INDEX($M$7:$M$1001,MATCH(TRUE,KC$7:KC$1001&lt;&gt;"",0))</f>
        <v>2017-10-01</v>
      </c>
      <c r="KD169" s="13" t="str">
        <f t="array" ref="KD169">INDEX($M$7:$M$1001,MATCH(TRUE,KD$7:KD$1001&lt;&gt;"",0))</f>
        <v>2014-01-01</v>
      </c>
      <c r="KE169" s="13" t="str">
        <f t="array" ref="KE169">INDEX($M$7:$M$1001,MATCH(TRUE,KE$7:KE$1001&lt;&gt;"",0))</f>
        <v>2014-01-01</v>
      </c>
      <c r="KF169" s="13" t="str">
        <f t="array" ref="KF169">INDEX($M$7:$M$1001,MATCH(TRUE,KF$7:KF$1001&lt;&gt;"",0))</f>
        <v>2016-02-01</v>
      </c>
      <c r="KG169" s="13" t="str">
        <f t="array" ref="KG169">INDEX($M$7:$M$1001,MATCH(TRUE,KG$7:KG$1001&lt;&gt;"",0))</f>
        <v>2012-10-01</v>
      </c>
      <c r="KH169" s="13" t="str">
        <f t="array" ref="KH169">INDEX($M$7:$M$1001,MATCH(TRUE,KH$7:KH$1001&lt;&gt;"",0))</f>
        <v>2010-10-01</v>
      </c>
      <c r="KI169" s="13" t="str">
        <f t="array" ref="KI169">INDEX($M$7:$M$1001,MATCH(TRUE,KI$7:KI$1001&lt;&gt;"",0))</f>
        <v>2014-04-01</v>
      </c>
      <c r="KJ169" s="13" t="str">
        <f t="array" ref="KJ169">INDEX($M$7:$M$1001,MATCH(TRUE,KJ$7:KJ$1001&lt;&gt;"",0))</f>
        <v>2010-12-01</v>
      </c>
      <c r="KK169" s="13" t="str">
        <f t="array" ref="KK169">INDEX($M$7:$M$1001,MATCH(TRUE,KK$7:KK$1001&lt;&gt;"",0))</f>
        <v>2011-07-01</v>
      </c>
      <c r="KL169" s="13" t="str">
        <f t="array" ref="KL169">INDEX($M$7:$M$1001,MATCH(TRUE,KL$7:KL$1001&lt;&gt;"",0))</f>
        <v>2015-05-01</v>
      </c>
      <c r="KM169" s="13" t="str">
        <f t="array" ref="KM169">INDEX($M$7:$M$1001,MATCH(TRUE,KM$7:KM$1001&lt;&gt;"",0))</f>
        <v>2011-08-01</v>
      </c>
      <c r="KN169" s="13" t="str">
        <f t="array" ref="KN169">INDEX($M$7:$M$1001,MATCH(TRUE,KN$7:KN$1001&lt;&gt;"",0))</f>
        <v>2017-02-01</v>
      </c>
      <c r="KO169" s="13" t="str">
        <f t="array" ref="KO169">INDEX($M$7:$M$1001,MATCH(TRUE,KO$7:KO$1001&lt;&gt;"",0))</f>
        <v>2011-08-01</v>
      </c>
      <c r="KP169" s="13" t="str">
        <f t="array" ref="KP169">INDEX($M$7:$M$1001,MATCH(TRUE,KP$7:KP$1001&lt;&gt;"",0))</f>
        <v>2010-05-01</v>
      </c>
      <c r="KQ169" s="13" t="str">
        <f t="array" ref="KQ169">INDEX($M$7:$M$1001,MATCH(TRUE,KQ$7:KQ$1001&lt;&gt;"",0))</f>
        <v>2010-01-01</v>
      </c>
      <c r="KR169" s="13" t="str">
        <f t="array" ref="KR169">INDEX($M$7:$M$1001,MATCH(TRUE,KR$7:KR$1001&lt;&gt;"",0))</f>
        <v>2017-02-01</v>
      </c>
      <c r="KS169" s="13" t="str">
        <f t="array" ref="KS169">INDEX($M$7:$M$1001,MATCH(TRUE,KS$7:KS$1001&lt;&gt;"",0))</f>
        <v>2011-11-01</v>
      </c>
      <c r="KT169" s="13" t="str">
        <f t="array" ref="KT169">INDEX($M$7:$M$1001,MATCH(TRUE,KT$7:KT$1001&lt;&gt;"",0))</f>
        <v>2014-10-01</v>
      </c>
      <c r="KU169" s="13" t="str">
        <f t="array" ref="KU169">INDEX($M$7:$M$1001,MATCH(TRUE,KU$7:KU$1001&lt;&gt;"",0))</f>
        <v>2010-05-01</v>
      </c>
      <c r="KV169" s="13" t="str">
        <f t="array" ref="KV169">INDEX($M$7:$M$1001,MATCH(TRUE,KV$7:KV$1001&lt;&gt;"",0))</f>
        <v>2010-02-01</v>
      </c>
      <c r="KW169" s="13" t="str">
        <f t="array" ref="KW169">INDEX($M$7:$M$1001,MATCH(TRUE,KW$7:KW$1001&lt;&gt;"",0))</f>
        <v>2010-02-01</v>
      </c>
      <c r="KX169" s="13" t="str">
        <f t="array" ref="KX169">INDEX($M$7:$M$1001,MATCH(TRUE,KX$7:KX$1001&lt;&gt;"",0))</f>
        <v>2010-05-01</v>
      </c>
      <c r="KY169" s="13" t="str">
        <f t="array" ref="KY169">INDEX($M$7:$M$1001,MATCH(TRUE,KY$7:KY$1001&lt;&gt;"",0))</f>
        <v>2009-11-01</v>
      </c>
      <c r="KZ169" s="13" t="str">
        <f t="array" ref="KZ169">INDEX($M$7:$M$1001,MATCH(TRUE,KZ$7:KZ$1001&lt;&gt;"",0))</f>
        <v>2010-02-01</v>
      </c>
      <c r="LA169" s="13" t="str">
        <f t="array" ref="LA169">INDEX($M$7:$M$1001,MATCH(TRUE,LA$7:LA$1001&lt;&gt;"",0))</f>
        <v>2012-06-01</v>
      </c>
      <c r="LB169" s="13" t="str">
        <f t="array" ref="LB169">INDEX($M$7:$M$1001,MATCH(TRUE,LB$7:LB$1001&lt;&gt;"",0))</f>
        <v>2010-04-01</v>
      </c>
      <c r="LC169" s="13" t="str">
        <f t="array" ref="LC169">INDEX($M$7:$M$1001,MATCH(TRUE,LC$7:LC$1001&lt;&gt;"",0))</f>
        <v>2009-05-01</v>
      </c>
      <c r="LD169" s="13" t="str">
        <f t="array" ref="LD169">INDEX($M$7:$M$1001,MATCH(TRUE,LD$7:LD$1001&lt;&gt;"",0))</f>
        <v>2016-04-01</v>
      </c>
      <c r="LE169" s="13" t="str">
        <f t="array" ref="LE169">INDEX($M$7:$M$1001,MATCH(TRUE,LE$7:LE$1001&lt;&gt;"",0))</f>
        <v>2010-08-01</v>
      </c>
      <c r="LF169" s="13" t="str">
        <f t="array" ref="LF169">INDEX($M$7:$M$1001,MATCH(TRUE,LF$7:LF$1001&lt;&gt;"",0))</f>
        <v>2009-11-01</v>
      </c>
      <c r="LG169" s="13" t="str">
        <f t="array" ref="LG169">INDEX($M$7:$M$1001,MATCH(TRUE,LG$7:LG$1001&lt;&gt;"",0))</f>
        <v>2009-06-01</v>
      </c>
      <c r="LH169" s="13" t="str">
        <f t="array" ref="LH169">INDEX($M$7:$M$1001,MATCH(TRUE,LH$7:LH$1001&lt;&gt;"",0))</f>
        <v>2010-11-01</v>
      </c>
      <c r="LI169" s="13" t="str">
        <f t="array" ref="LI169">INDEX($M$7:$M$1001,MATCH(TRUE,LI$7:LI$1001&lt;&gt;"",0))</f>
        <v>2015-11-01</v>
      </c>
      <c r="LJ169" s="13" t="str">
        <f t="array" ref="LJ169">INDEX($M$7:$M$1001,MATCH(TRUE,LJ$7:LJ$1001&lt;&gt;"",0))</f>
        <v>2009-03-01</v>
      </c>
      <c r="LK169" s="13" t="str">
        <f t="array" ref="LK169">INDEX($M$7:$M$1001,MATCH(TRUE,LK$7:LK$1001&lt;&gt;"",0))</f>
        <v>2010-01-01</v>
      </c>
      <c r="LL169" s="13" t="str">
        <f t="array" ref="LL169">INDEX($M$7:$M$1001,MATCH(TRUE,LL$7:LL$1001&lt;&gt;"",0))</f>
        <v>2011-08-01</v>
      </c>
      <c r="LM169" s="13" t="str">
        <f t="array" ref="LM169">INDEX($M$7:$M$1001,MATCH(TRUE,LM$7:LM$1001&lt;&gt;"",0))</f>
        <v>2015-09-01</v>
      </c>
      <c r="LN169" s="13" t="str">
        <f t="array" ref="LN169">INDEX($M$7:$M$1001,MATCH(TRUE,LN$7:LN$1001&lt;&gt;"",0))</f>
        <v>2009-06-01</v>
      </c>
      <c r="LO169" s="13" t="str">
        <f t="array" ref="LO169">INDEX($M$7:$M$1001,MATCH(TRUE,LO$7:LO$1001&lt;&gt;"",0))</f>
        <v>2009-03-01</v>
      </c>
      <c r="LP169" s="13" t="str">
        <f t="array" ref="LP169">INDEX($M$7:$M$1001,MATCH(TRUE,LP$7:LP$1001&lt;&gt;"",0))</f>
        <v>2011-12-01</v>
      </c>
      <c r="LQ169" s="13" t="str">
        <f t="array" ref="LQ169">INDEX($M$7:$M$1001,MATCH(TRUE,LQ$7:LQ$1001&lt;&gt;"",0))</f>
        <v>2009-10-01</v>
      </c>
      <c r="LR169" s="13" t="str">
        <f t="array" ref="LR169">INDEX($M$7:$M$1001,MATCH(TRUE,LR$7:LR$1001&lt;&gt;"",0))</f>
        <v>2011-08-01</v>
      </c>
      <c r="LS169" s="13" t="str">
        <f t="array" ref="LS169">INDEX($M$7:$M$1001,MATCH(TRUE,LS$7:LS$1001&lt;&gt;"",0))</f>
        <v>2010-07-01</v>
      </c>
      <c r="LT169" s="13" t="str">
        <f t="array" ref="LT169">INDEX($M$7:$M$1001,MATCH(TRUE,LT$7:LT$1001&lt;&gt;"",0))</f>
        <v>2015-10-01</v>
      </c>
      <c r="LU169" s="13" t="str">
        <f t="array" ref="LU169">INDEX($M$7:$M$1001,MATCH(TRUE,LU$7:LU$1001&lt;&gt;"",0))</f>
        <v>2009-09-01</v>
      </c>
      <c r="LV169" s="13" t="str">
        <f t="array" ref="LV169">INDEX($M$7:$M$1001,MATCH(TRUE,LV$7:LV$1001&lt;&gt;"",0))</f>
        <v>2010-07-01</v>
      </c>
      <c r="LW169" s="13" t="str">
        <f t="array" ref="LW169">INDEX($M$7:$M$1001,MATCH(TRUE,LW$7:LW$1001&lt;&gt;"",0))</f>
        <v>2013-11-01</v>
      </c>
      <c r="LX169" s="13" t="str">
        <f t="array" ref="LX169">INDEX($M$7:$M$1001,MATCH(TRUE,LX$7:LX$1001&lt;&gt;"",0))</f>
        <v>2010-06-01</v>
      </c>
      <c r="LY169" s="13" t="str">
        <f t="array" ref="LY169">INDEX($M$7:$M$1001,MATCH(TRUE,LY$7:LY$1001&lt;&gt;"",0))</f>
        <v>2009-05-01</v>
      </c>
      <c r="LZ169" s="13" t="str">
        <f t="array" ref="LZ169">INDEX($M$7:$M$1001,MATCH(TRUE,LZ$7:LZ$1001&lt;&gt;"",0))</f>
        <v>2013-03-01</v>
      </c>
      <c r="MA169" s="13" t="str">
        <f t="array" ref="MA169">INDEX($M$7:$M$1001,MATCH(TRUE,MA$7:MA$1001&lt;&gt;"",0))</f>
        <v>2010-06-01</v>
      </c>
      <c r="MB169" s="13" t="str">
        <f t="array" ref="MB169">INDEX($M$7:$M$1001,MATCH(TRUE,MB$7:MB$1001&lt;&gt;"",0))</f>
        <v>2009-01-01</v>
      </c>
      <c r="MC169" s="13" t="str">
        <f t="array" ref="MC169">INDEX($M$7:$M$1001,MATCH(TRUE,MC$7:MC$1001&lt;&gt;"",0))</f>
        <v>2018-09-01</v>
      </c>
      <c r="MD169" s="13" t="str">
        <f t="array" ref="MD169">INDEX($M$7:$M$1001,MATCH(TRUE,MD$7:MD$1001&lt;&gt;"",0))</f>
        <v>2010-11-01</v>
      </c>
      <c r="ME169" s="13" t="str">
        <f t="array" ref="ME169">INDEX($M$7:$M$1001,MATCH(TRUE,ME$7:ME$1001&lt;&gt;"",0))</f>
        <v>2016-10-01</v>
      </c>
      <c r="MF169" s="13" t="str">
        <f t="array" ref="MF169">INDEX($M$7:$M$1001,MATCH(TRUE,MF$7:MF$1001&lt;&gt;"",0))</f>
        <v>2012-01-01</v>
      </c>
      <c r="MG169" s="13" t="str">
        <f t="array" ref="MG169">INDEX($M$7:$M$1001,MATCH(TRUE,MG$7:MG$1001&lt;&gt;"",0))</f>
        <v>2011-01-01</v>
      </c>
      <c r="MH169" s="13" t="str">
        <f t="array" ref="MH169">INDEX($M$7:$M$1001,MATCH(TRUE,MH$7:MH$1001&lt;&gt;"",0))</f>
        <v>2010-07-01</v>
      </c>
      <c r="MI169" s="13" t="str">
        <f t="array" ref="MI169">INDEX($M$7:$M$1001,MATCH(TRUE,MI$7:MI$1001&lt;&gt;"",0))</f>
        <v>2010-03-01</v>
      </c>
      <c r="MJ169" s="13" t="str">
        <f t="array" ref="MJ169">INDEX($M$7:$M$1001,MATCH(TRUE,MJ$7:MJ$1001&lt;&gt;"",0))</f>
        <v>2016-04-01</v>
      </c>
      <c r="MK169" s="13" t="str">
        <f t="array" ref="MK169">INDEX($M$7:$M$1001,MATCH(TRUE,MK$7:MK$1001&lt;&gt;"",0))</f>
        <v>2013-03-01</v>
      </c>
      <c r="ML169" s="13" t="str">
        <f t="array" ref="ML169">INDEX($M$7:$M$1001,MATCH(TRUE,ML$7:ML$1001&lt;&gt;"",0))</f>
        <v>2013-04-01</v>
      </c>
      <c r="MM169" s="13" t="str">
        <f t="array" ref="MM169">INDEX($M$7:$M$1001,MATCH(TRUE,MM$7:MM$1001&lt;&gt;"",0))</f>
        <v>2014-01-01</v>
      </c>
      <c r="MN169" s="13" t="str">
        <f t="array" ref="MN169">INDEX($M$7:$M$1001,MATCH(TRUE,MN$7:MN$1001&lt;&gt;"",0))</f>
        <v>2009-02-01</v>
      </c>
      <c r="MO169" s="13" t="str">
        <f t="array" ref="MO169">INDEX($M$7:$M$1001,MATCH(TRUE,MO$7:MO$1001&lt;&gt;"",0))</f>
        <v>2013-05-01</v>
      </c>
      <c r="MP169" s="13" t="str">
        <f t="array" ref="MP169">INDEX($M$7:$M$1001,MATCH(TRUE,MP$7:MP$1001&lt;&gt;"",0))</f>
        <v>2015-10-01</v>
      </c>
      <c r="MQ169" s="13" t="str">
        <f t="array" ref="MQ169">INDEX($M$7:$M$1001,MATCH(TRUE,MQ$7:MQ$1001&lt;&gt;"",0))</f>
        <v>2012-04-01</v>
      </c>
      <c r="MR169" s="13" t="str">
        <f t="array" ref="MR169">INDEX($M$7:$M$1001,MATCH(TRUE,MR$7:MR$1001&lt;&gt;"",0))</f>
        <v>2012-05-01</v>
      </c>
      <c r="MS169" s="13" t="str">
        <f t="array" ref="MS169">INDEX($M$7:$M$1001,MATCH(TRUE,MS$7:MS$1001&lt;&gt;"",0))</f>
        <v>2015-06-01</v>
      </c>
      <c r="MT169" s="13" t="str">
        <f t="array" ref="MT169">INDEX($M$7:$M$1001,MATCH(TRUE,MT$7:MT$1001&lt;&gt;"",0))</f>
        <v>2009-04-01</v>
      </c>
      <c r="MU169" s="13" t="str">
        <f t="array" ref="MU169">INDEX($M$7:$M$1001,MATCH(TRUE,MU$7:MU$1001&lt;&gt;"",0))</f>
        <v>2010-07-01</v>
      </c>
      <c r="MV169" s="13" t="str">
        <f t="array" ref="MV169">INDEX($M$7:$M$1001,MATCH(TRUE,MV$7:MV$1001&lt;&gt;"",0))</f>
        <v>2015-03-01</v>
      </c>
      <c r="MW169" s="13" t="str">
        <f t="array" ref="MW169">INDEX($M$7:$M$1001,MATCH(TRUE,MW$7:MW$1001&lt;&gt;"",0))</f>
        <v>2012-02-01</v>
      </c>
      <c r="MX169" s="13" t="str">
        <f t="array" ref="MX169">INDEX($M$7:$M$1001,MATCH(TRUE,MX$7:MX$1001&lt;&gt;"",0))</f>
        <v>2011-09-01</v>
      </c>
      <c r="MY169" s="13" t="str">
        <f t="array" ref="MY169">INDEX($M$7:$M$1001,MATCH(TRUE,MY$7:MY$1001&lt;&gt;"",0))</f>
        <v>2015-06-01</v>
      </c>
      <c r="MZ169" s="13" t="str">
        <f t="array" ref="MZ169">INDEX($M$7:$M$1001,MATCH(TRUE,MZ$7:MZ$1001&lt;&gt;"",0))</f>
        <v>2014-03-01</v>
      </c>
      <c r="NA169" s="13" t="str">
        <f t="array" ref="NA169">INDEX($M$7:$M$1001,MATCH(TRUE,NA$7:NA$1001&lt;&gt;"",0))</f>
        <v>2012-12-01</v>
      </c>
      <c r="NB169" s="13" t="str">
        <f t="array" ref="NB169">INDEX($M$7:$M$1001,MATCH(TRUE,NB$7:NB$1001&lt;&gt;"",0))</f>
        <v>2014-02-01</v>
      </c>
      <c r="NC169" s="13" t="str">
        <f t="array" ref="NC169">INDEX($M$7:$M$1001,MATCH(TRUE,NC$7:NC$1001&lt;&gt;"",0))</f>
        <v>2009-05-01</v>
      </c>
      <c r="ND169" s="13" t="str">
        <f t="array" ref="ND169">INDEX($M$7:$M$1001,MATCH(TRUE,ND$7:ND$1001&lt;&gt;"",0))</f>
        <v>2010-11-01</v>
      </c>
      <c r="NE169" s="13" t="str">
        <f t="array" ref="NE169">INDEX($M$7:$M$1001,MATCH(TRUE,NE$7:NE$1001&lt;&gt;"",0))</f>
        <v>2010-05-01</v>
      </c>
      <c r="NF169" s="13" t="str">
        <f t="array" ref="NF169">INDEX($M$7:$M$1001,MATCH(TRUE,NF$7:NF$1001&lt;&gt;"",0))</f>
        <v>2017-03-01</v>
      </c>
      <c r="NG169" s="13" t="str">
        <f t="array" ref="NG169">INDEX($M$7:$M$1001,MATCH(TRUE,NG$7:NG$1001&lt;&gt;"",0))</f>
        <v>2017-03-01</v>
      </c>
      <c r="NH169" s="13" t="str">
        <f t="array" ref="NH169">INDEX($M$7:$M$1001,MATCH(TRUE,NH$7:NH$1001&lt;&gt;"",0))</f>
        <v>2009-05-01</v>
      </c>
      <c r="NI169" s="13" t="str">
        <f t="array" ref="NI169">INDEX($M$7:$M$1001,MATCH(TRUE,NI$7:NI$1001&lt;&gt;"",0))</f>
        <v>2011-09-01</v>
      </c>
      <c r="NJ169" s="13" t="str">
        <f t="array" ref="NJ169">INDEX($M$7:$M$1001,MATCH(TRUE,NJ$7:NJ$1001&lt;&gt;"",0))</f>
        <v>2015-04-01</v>
      </c>
      <c r="NK169" s="13" t="str">
        <f t="array" ref="NK169">INDEX($M$7:$M$1001,MATCH(TRUE,NK$7:NK$1001&lt;&gt;"",0))</f>
        <v>2015-07-01</v>
      </c>
      <c r="NL169" s="13" t="str">
        <f t="array" ref="NL169">INDEX($M$7:$M$1001,MATCH(TRUE,NL$7:NL$1001&lt;&gt;"",0))</f>
        <v>2016-07-01</v>
      </c>
      <c r="NM169" s="13" t="str">
        <f t="array" ref="NM169">INDEX($M$7:$M$1001,MATCH(TRUE,NM$7:NM$1001&lt;&gt;"",0))</f>
        <v>2009-10-01</v>
      </c>
      <c r="NN169" s="13" t="str">
        <f t="array" ref="NN169">INDEX($M$7:$M$1001,MATCH(TRUE,NN$7:NN$1001&lt;&gt;"",0))</f>
        <v>2016-05-01</v>
      </c>
      <c r="NO169" s="13" t="str">
        <f t="array" ref="NO169">INDEX($M$7:$M$1001,MATCH(TRUE,NO$7:NO$1001&lt;&gt;"",0))</f>
        <v>2013-07-01</v>
      </c>
      <c r="NP169" s="13" t="str">
        <f t="array" ref="NP169">INDEX($M$7:$M$1001,MATCH(TRUE,NP$7:NP$1001&lt;&gt;"",0))</f>
        <v>2015-10-01</v>
      </c>
      <c r="NQ169" s="13" t="str">
        <f t="array" ref="NQ169">INDEX($M$7:$M$1001,MATCH(TRUE,NQ$7:NQ$1001&lt;&gt;"",0))</f>
        <v>2011-11-01</v>
      </c>
      <c r="NR169" s="13" t="str">
        <f t="array" ref="NR169">INDEX($M$7:$M$1001,MATCH(TRUE,NR$7:NR$1001&lt;&gt;"",0))</f>
        <v>2014-03-01</v>
      </c>
      <c r="NS169" s="13" t="str">
        <f t="array" ref="NS169">INDEX($M$7:$M$1001,MATCH(TRUE,NS$7:NS$1001&lt;&gt;"",0))</f>
        <v>2014-10-01</v>
      </c>
      <c r="NT169" s="13" t="str">
        <f t="array" ref="NT169">INDEX($M$7:$M$1001,MATCH(TRUE,NT$7:NT$1001&lt;&gt;"",0))</f>
        <v>2015-10-01</v>
      </c>
      <c r="NU169" s="13" t="str">
        <f t="array" ref="NU169">INDEX($M$7:$M$1001,MATCH(TRUE,NU$7:NU$1001&lt;&gt;"",0))</f>
        <v>2013-05-01</v>
      </c>
      <c r="NV169" s="13" t="str">
        <f t="array" ref="NV169">INDEX($M$7:$M$1001,MATCH(TRUE,NV$7:NV$1001&lt;&gt;"",0))</f>
        <v>2014-03-01</v>
      </c>
      <c r="NW169" s="13" t="str">
        <f t="array" ref="NW169">INDEX($M$7:$M$1001,MATCH(TRUE,NW$7:NW$1001&lt;&gt;"",0))</f>
        <v>2013-11-01</v>
      </c>
      <c r="NX169" s="13" t="str">
        <f t="array" ref="NX169">INDEX($M$7:$M$1001,MATCH(TRUE,NX$7:NX$1001&lt;&gt;"",0))</f>
        <v>2013-01-01</v>
      </c>
      <c r="NY169" s="13" t="str">
        <f t="array" ref="NY169">INDEX($M$7:$M$1001,MATCH(TRUE,NY$7:NY$1001&lt;&gt;"",0))</f>
        <v>2013-04-01</v>
      </c>
      <c r="NZ169" s="13" t="str">
        <f t="array" ref="NZ169">INDEX($M$7:$M$1001,MATCH(TRUE,NZ$7:NZ$1001&lt;&gt;"",0))</f>
        <v>2012-12-01</v>
      </c>
      <c r="OA169" s="13" t="str">
        <f t="array" ref="OA169">INDEX($M$7:$M$1001,MATCH(TRUE,OA$7:OA$1001&lt;&gt;"",0))</f>
        <v>2012-12-01</v>
      </c>
      <c r="OB169" s="13" t="str">
        <f t="array" ref="OB169">INDEX($M$7:$M$1001,MATCH(TRUE,OB$7:OB$1001&lt;&gt;"",0))</f>
        <v>2014-02-01</v>
      </c>
      <c r="OC169" s="13" t="str">
        <f t="array" ref="OC169">INDEX($M$7:$M$1001,MATCH(TRUE,OC$7:OC$1001&lt;&gt;"",0))</f>
        <v>2013-10-01</v>
      </c>
      <c r="OD169" s="13" t="str">
        <f t="array" ref="OD169">INDEX($M$7:$M$1001,MATCH(TRUE,OD$7:OD$1001&lt;&gt;"",0))</f>
        <v>2017-06-01</v>
      </c>
      <c r="OE169" s="13" t="str">
        <f t="array" ref="OE169">INDEX($M$7:$M$1001,MATCH(TRUE,OE$7:OE$1001&lt;&gt;"",0))</f>
        <v>2013-06-01</v>
      </c>
      <c r="OF169" s="13" t="str">
        <f t="array" ref="OF169">INDEX($M$7:$M$1001,MATCH(TRUE,OF$7:OF$1001&lt;&gt;"",0))</f>
        <v>2010-01-01</v>
      </c>
      <c r="OG169" s="13" t="str">
        <f t="array" ref="OG169">INDEX($M$7:$M$1001,MATCH(TRUE,OG$7:OG$1001&lt;&gt;"",0))</f>
        <v>2017-07-01</v>
      </c>
      <c r="OH169" s="13" t="str">
        <f t="array" ref="OH169">INDEX($M$7:$M$1001,MATCH(TRUE,OH$7:OH$1001&lt;&gt;"",0))</f>
        <v>2011-01-01</v>
      </c>
      <c r="OI169" s="13" t="str">
        <f t="array" ref="OI169">INDEX($M$7:$M$1001,MATCH(TRUE,OI$7:OI$1001&lt;&gt;"",0))</f>
        <v>2013-06-01</v>
      </c>
      <c r="OJ169" s="13" t="str">
        <f t="array" ref="OJ169">INDEX($M$7:$M$1001,MATCH(TRUE,OJ$7:OJ$1001&lt;&gt;"",0))</f>
        <v>2009-11-01</v>
      </c>
      <c r="OK169" s="13" t="str">
        <f t="array" ref="OK169">INDEX($M$7:$M$1001,MATCH(TRUE,OK$7:OK$1001&lt;&gt;"",0))</f>
        <v>2011-08-01</v>
      </c>
      <c r="OL169" s="13" t="str">
        <f t="array" ref="OL169">INDEX($M$7:$M$1001,MATCH(TRUE,OL$7:OL$1001&lt;&gt;"",0))</f>
        <v>2011-05-01</v>
      </c>
      <c r="OM169" s="13" t="str">
        <f t="array" ref="OM169">INDEX($M$7:$M$1001,MATCH(TRUE,OM$7:OM$1001&lt;&gt;"",0))</f>
        <v>2011-05-01</v>
      </c>
      <c r="ON169" s="13" t="str">
        <f t="array" ref="ON169">INDEX($M$7:$M$1001,MATCH(TRUE,ON$7:ON$1001&lt;&gt;"",0))</f>
        <v>2012-11-01</v>
      </c>
      <c r="OO169" s="13" t="str">
        <f t="array" ref="OO169">INDEX($M$7:$M$1001,MATCH(TRUE,OO$7:OO$1001&lt;&gt;"",0))</f>
        <v>2011-08-01</v>
      </c>
      <c r="OP169" s="13" t="str">
        <f t="array" ref="OP169">INDEX($M$7:$M$1001,MATCH(TRUE,OP$7:OP$1001&lt;&gt;"",0))</f>
        <v>2011-12-01</v>
      </c>
      <c r="OQ169" s="13" t="str">
        <f t="array" ref="OQ169">INDEX($M$7:$M$1001,MATCH(TRUE,OQ$7:OQ$1001&lt;&gt;"",0))</f>
        <v>2014-12-01</v>
      </c>
      <c r="OR169" s="13" t="str">
        <f t="array" ref="OR169">INDEX($M$7:$M$1001,MATCH(TRUE,OR$7:OR$1001&lt;&gt;"",0))</f>
        <v>2016-08-01</v>
      </c>
      <c r="OS169" s="13" t="str">
        <f t="array" ref="OS169">INDEX($M$7:$M$1001,MATCH(TRUE,OS$7:OS$1001&lt;&gt;"",0))</f>
        <v>2015-01-01</v>
      </c>
      <c r="OT169" s="13" t="str">
        <f t="array" ref="OT169">INDEX($M$7:$M$1001,MATCH(TRUE,OT$7:OT$1001&lt;&gt;"",0))</f>
        <v>2014-10-01</v>
      </c>
      <c r="OU169" s="13" t="str">
        <f t="array" ref="OU169">INDEX($M$7:$M$1001,MATCH(TRUE,OU$7:OU$1001&lt;&gt;"",0))</f>
        <v>2012-12-01</v>
      </c>
      <c r="OV169" s="13" t="str">
        <f t="array" ref="OV169">INDEX($M$7:$M$1001,MATCH(TRUE,OV$7:OV$1001&lt;&gt;"",0))</f>
        <v>2013-03-01</v>
      </c>
      <c r="OW169" s="13" t="str">
        <f t="array" ref="OW169">INDEX($M$7:$M$1001,MATCH(TRUE,OW$7:OW$1001&lt;&gt;"",0))</f>
        <v>2011-11-01</v>
      </c>
      <c r="OX169" s="13" t="str">
        <f t="array" ref="OX169">INDEX($M$7:$M$1001,MATCH(TRUE,OX$7:OX$1001&lt;&gt;"",0))</f>
        <v>2010-06-01</v>
      </c>
      <c r="OY169" s="13" t="str">
        <f t="array" ref="OY169">INDEX($M$7:$M$1001,MATCH(TRUE,OY$7:OY$1001&lt;&gt;"",0))</f>
        <v>2011-04-01</v>
      </c>
      <c r="OZ169" s="13" t="str">
        <f t="array" ref="OZ169">INDEX($M$7:$M$1001,MATCH(TRUE,OZ$7:OZ$1001&lt;&gt;"",0))</f>
        <v>2011-08-01</v>
      </c>
      <c r="PA169" s="13" t="str">
        <f t="array" ref="PA169">INDEX($M$7:$M$1001,MATCH(TRUE,PA$7:PA$1001&lt;&gt;"",0))</f>
        <v>2017-12-01</v>
      </c>
      <c r="PB169" s="13" t="str">
        <f t="array" ref="PB169">INDEX($M$7:$M$1001,MATCH(TRUE,PB$7:PB$1001&lt;&gt;"",0))</f>
        <v>2010-06-01</v>
      </c>
      <c r="PC169" s="13" t="str">
        <f t="array" ref="PC169">INDEX($M$7:$M$1001,MATCH(TRUE,PC$7:PC$1001&lt;&gt;"",0))</f>
        <v>2013-10-01</v>
      </c>
      <c r="PD169" s="13" t="str">
        <f t="array" ref="PD169">INDEX($M$7:$M$1001,MATCH(TRUE,PD$7:PD$1001&lt;&gt;"",0))</f>
        <v>2013-06-01</v>
      </c>
      <c r="PE169" s="13" t="str">
        <f t="array" ref="PE169">INDEX($M$7:$M$1001,MATCH(TRUE,PE$7:PE$1001&lt;&gt;"",0))</f>
        <v>2013-10-01</v>
      </c>
      <c r="PF169" s="13" t="str">
        <f t="array" ref="PF169">INDEX($M$7:$M$1001,MATCH(TRUE,PF$7:PF$1001&lt;&gt;"",0))</f>
        <v>2015-11-01</v>
      </c>
      <c r="PG169" s="13" t="str">
        <f t="array" ref="PG169">INDEX($M$7:$M$1001,MATCH(TRUE,PG$7:PG$1001&lt;&gt;"",0))</f>
        <v>2018-01-01</v>
      </c>
      <c r="PH169" s="13" t="str">
        <f t="array" ref="PH169">INDEX($M$7:$M$1001,MATCH(TRUE,PH$7:PH$1001&lt;&gt;"",0))</f>
        <v>2016-05-01</v>
      </c>
      <c r="PI169" s="13" t="str">
        <f t="array" ref="PI169">INDEX($M$7:$M$1001,MATCH(TRUE,PI$7:PI$1001&lt;&gt;"",0))</f>
        <v>2016-05-01</v>
      </c>
      <c r="PJ169" s="13" t="str">
        <f t="array" ref="PJ169">INDEX($M$7:$M$1001,MATCH(TRUE,PJ$7:PJ$1001&lt;&gt;"",0))</f>
        <v>2013-11-01</v>
      </c>
      <c r="PK169" s="13" t="str">
        <f t="array" ref="PK169">INDEX($M$7:$M$1001,MATCH(TRUE,PK$7:PK$1001&lt;&gt;"",0))</f>
        <v>2016-06-01</v>
      </c>
      <c r="PL169" s="13" t="str">
        <f t="array" ref="PL169">INDEX($M$7:$M$1001,MATCH(TRUE,PL$7:PL$1001&lt;&gt;"",0))</f>
        <v>2012-05-01</v>
      </c>
      <c r="PM169" s="13" t="str">
        <f t="array" ref="PM169">INDEX($M$7:$M$1001,MATCH(TRUE,PM$7:PM$1001&lt;&gt;"",0))</f>
        <v>2012-08-01</v>
      </c>
      <c r="PN169" s="13" t="str">
        <f t="array" ref="PN169">INDEX($M$7:$M$1001,MATCH(TRUE,PN$7:PN$1001&lt;&gt;"",0))</f>
        <v>2010-06-01</v>
      </c>
      <c r="PO169" s="13" t="str">
        <f t="array" ref="PO169">INDEX($M$7:$M$1001,MATCH(TRUE,PO$7:PO$1001&lt;&gt;"",0))</f>
        <v>2014-05-01</v>
      </c>
      <c r="PP169" s="13" t="str">
        <f t="array" ref="PP169">INDEX($M$7:$M$1001,MATCH(TRUE,PP$7:PP$1001&lt;&gt;"",0))</f>
        <v>2012-07-01</v>
      </c>
      <c r="PQ169" s="13" t="str">
        <f t="array" ref="PQ169">INDEX($M$7:$M$1001,MATCH(TRUE,PQ$7:PQ$1001&lt;&gt;"",0))</f>
        <v>2015-10-01</v>
      </c>
      <c r="PR169" s="13" t="str">
        <f t="array" ref="PR169">INDEX($M$7:$M$1001,MATCH(TRUE,PR$7:PR$1001&lt;&gt;"",0))</f>
        <v>2015-12-01</v>
      </c>
      <c r="PS169" s="13" t="str">
        <f t="array" ref="PS169">INDEX($M$7:$M$1001,MATCH(TRUE,PS$7:PS$1001&lt;&gt;"",0))</f>
        <v>2015-09-01</v>
      </c>
      <c r="PT169" s="13" t="str">
        <f t="array" ref="PT169">INDEX($M$7:$M$1001,MATCH(TRUE,PT$7:PT$1001&lt;&gt;"",0))</f>
        <v>2012-04-01</v>
      </c>
      <c r="PU169" s="13" t="str">
        <f t="array" ref="PU169">INDEX($M$7:$M$1001,MATCH(TRUE,PU$7:PU$1001&lt;&gt;"",0))</f>
        <v>2011-02-01</v>
      </c>
      <c r="PV169" s="13" t="str">
        <f t="array" ref="PV169">INDEX($M$7:$M$1001,MATCH(TRUE,PV$7:PV$1001&lt;&gt;"",0))</f>
        <v>2015-10-01</v>
      </c>
      <c r="PW169" s="13" t="str">
        <f t="array" ref="PW169">INDEX($M$7:$M$1001,MATCH(TRUE,PW$7:PW$1001&lt;&gt;"",0))</f>
        <v>2013-10-01</v>
      </c>
      <c r="PX169" s="13" t="str">
        <f t="array" ref="PX169">INDEX($M$7:$M$1001,MATCH(TRUE,PX$7:PX$1001&lt;&gt;"",0))</f>
        <v>2016-01-01</v>
      </c>
      <c r="PY169" s="13" t="str">
        <f t="array" ref="PY169">INDEX($M$7:$M$1001,MATCH(TRUE,PY$7:PY$1001&lt;&gt;"",0))</f>
        <v>2011-09-01</v>
      </c>
      <c r="PZ169" s="13" t="str">
        <f t="array" ref="PZ169">INDEX($M$7:$M$1001,MATCH(TRUE,PZ$7:PZ$1001&lt;&gt;"",0))</f>
        <v>2017-04-01</v>
      </c>
      <c r="QA169" s="13" t="str">
        <f t="array" ref="QA169">INDEX($M$7:$M$1001,MATCH(TRUE,QA$7:QA$1001&lt;&gt;"",0))</f>
        <v>2010-08-01</v>
      </c>
      <c r="QB169" s="13" t="str">
        <f t="array" ref="QB169">INDEX($M$7:$M$1001,MATCH(TRUE,QB$7:QB$1001&lt;&gt;"",0))</f>
        <v>2012-11-01</v>
      </c>
      <c r="QC169" s="13" t="str">
        <f t="array" ref="QC169">INDEX($M$7:$M$1001,MATCH(TRUE,QC$7:QC$1001&lt;&gt;"",0))</f>
        <v>2011-06-01</v>
      </c>
      <c r="QD169" s="13" t="str">
        <f t="array" ref="QD169">INDEX($M$7:$M$1001,MATCH(TRUE,QD$7:QD$1001&lt;&gt;"",0))</f>
        <v>2010-12-01</v>
      </c>
      <c r="QE169" s="13" t="str">
        <f t="array" ref="QE169">INDEX($M$7:$M$1001,MATCH(TRUE,QE$7:QE$1001&lt;&gt;"",0))</f>
        <v>2011-09-01</v>
      </c>
      <c r="QF169" s="13" t="str">
        <f t="array" ref="QF169">INDEX($M$7:$M$1001,MATCH(TRUE,QF$7:QF$1001&lt;&gt;"",0))</f>
        <v>2010-12-01</v>
      </c>
      <c r="QG169" s="13" t="str">
        <f t="array" ref="QG169">INDEX($M$7:$M$1001,MATCH(TRUE,QG$7:QG$1001&lt;&gt;"",0))</f>
        <v>2011-12-01</v>
      </c>
      <c r="QH169" s="13" t="str">
        <f t="array" ref="QH169">INDEX($M$7:$M$1001,MATCH(TRUE,QH$7:QH$1001&lt;&gt;"",0))</f>
        <v>2010-11-01</v>
      </c>
      <c r="QI169" s="13" t="str">
        <f t="array" ref="QI169">INDEX($M$7:$M$1001,MATCH(TRUE,QI$7:QI$1001&lt;&gt;"",0))</f>
        <v>2012-10-01</v>
      </c>
      <c r="QJ169" s="13" t="str">
        <f t="array" ref="QJ169">INDEX($M$7:$M$1001,MATCH(TRUE,QJ$7:QJ$1001&lt;&gt;"",0))</f>
        <v>2010-10-01</v>
      </c>
      <c r="QK169" s="13" t="str">
        <f t="array" ref="QK169">INDEX($M$7:$M$1001,MATCH(TRUE,QK$7:QK$1001&lt;&gt;"",0))</f>
        <v>2011-10-01</v>
      </c>
      <c r="QL169" s="13" t="str">
        <f t="array" ref="QL169">INDEX($M$7:$M$1001,MATCH(TRUE,QL$7:QL$1001&lt;&gt;"",0))</f>
        <v>2010-05-01</v>
      </c>
      <c r="QM169" s="13" t="str">
        <f t="array" ref="QM169">INDEX($M$7:$M$1001,MATCH(TRUE,QM$7:QM$1001&lt;&gt;"",0))</f>
        <v>2013-04-01</v>
      </c>
      <c r="QN169" s="13" t="str">
        <f t="array" ref="QN169">INDEX($M$7:$M$1001,MATCH(TRUE,QN$7:QN$1001&lt;&gt;"",0))</f>
        <v>2016-04-01</v>
      </c>
      <c r="QO169" s="13" t="str">
        <f t="array" ref="QO169">INDEX($M$7:$M$1001,MATCH(TRUE,QO$7:QO$1001&lt;&gt;"",0))</f>
        <v>2016-01-01</v>
      </c>
      <c r="QP169" s="13" t="str">
        <f t="array" ref="QP169">INDEX($M$7:$M$1001,MATCH(TRUE,QP$7:QP$1001&lt;&gt;"",0))</f>
        <v>2010-07-01</v>
      </c>
      <c r="QQ169" s="13" t="str">
        <f t="array" ref="QQ169">INDEX($M$7:$M$1001,MATCH(TRUE,QQ$7:QQ$1001&lt;&gt;"",0))</f>
        <v>2011-09-01</v>
      </c>
      <c r="QR169" s="13" t="str">
        <f t="array" ref="QR169">INDEX($M$7:$M$1001,MATCH(TRUE,QR$7:QR$1001&lt;&gt;"",0))</f>
        <v>2010-09-01</v>
      </c>
      <c r="QS169" s="13" t="str">
        <f t="array" ref="QS169">INDEX($M$7:$M$1001,MATCH(TRUE,QS$7:QS$1001&lt;&gt;"",0))</f>
        <v>2010-06-01</v>
      </c>
      <c r="QT169" s="13" t="str">
        <f t="array" ref="QT169">INDEX($M$7:$M$1001,MATCH(TRUE,QT$7:QT$1001&lt;&gt;"",0))</f>
        <v>2017-09-01</v>
      </c>
      <c r="QU169" s="13" t="str">
        <f t="array" ref="QU169">INDEX($M$7:$M$1001,MATCH(TRUE,QU$7:QU$1001&lt;&gt;"",0))</f>
        <v>2010-10-01</v>
      </c>
      <c r="QV169" s="13" t="str">
        <f t="array" ref="QV169">INDEX($M$7:$M$1001,MATCH(TRUE,QV$7:QV$1001&lt;&gt;"",0))</f>
        <v>2011-02-01</v>
      </c>
      <c r="QW169" s="13" t="str">
        <f t="array" ref="QW169">INDEX($M$7:$M$1001,MATCH(TRUE,QW$7:QW$1001&lt;&gt;"",0))</f>
        <v>2010-10-01</v>
      </c>
      <c r="QX169" s="13" t="str">
        <f t="array" ref="QX169">INDEX($M$7:$M$1001,MATCH(TRUE,QX$7:QX$1001&lt;&gt;"",0))</f>
        <v>2012-06-01</v>
      </c>
      <c r="QY169" s="13" t="str">
        <f t="array" ref="QY169">INDEX($M$7:$M$1001,MATCH(TRUE,QY$7:QY$1001&lt;&gt;"",0))</f>
        <v>2012-06-01</v>
      </c>
      <c r="QZ169" s="13" t="str">
        <f t="array" ref="QZ169">INDEX($M$7:$M$1001,MATCH(TRUE,QZ$7:QZ$1001&lt;&gt;"",0))</f>
        <v>2012-07-01</v>
      </c>
      <c r="RA169" s="13" t="str">
        <f t="array" ref="RA169">INDEX($M$7:$M$1001,MATCH(TRUE,RA$7:RA$1001&lt;&gt;"",0))</f>
        <v>2011-12-01</v>
      </c>
      <c r="RB169" s="13" t="str">
        <f t="array" ref="RB169">INDEX($M$7:$M$1001,MATCH(TRUE,RB$7:RB$1001&lt;&gt;"",0))</f>
        <v>2011-10-01</v>
      </c>
      <c r="RC169" s="13" t="str">
        <f t="array" ref="RC169">INDEX($M$7:$M$1001,MATCH(TRUE,RC$7:RC$1001&lt;&gt;"",0))</f>
        <v>2011-08-01</v>
      </c>
      <c r="RD169" s="13" t="str">
        <f t="array" ref="RD169">INDEX($M$7:$M$1001,MATCH(TRUE,RD$7:RD$1001&lt;&gt;"",0))</f>
        <v>2013-03-01</v>
      </c>
      <c r="RE169" s="13" t="str">
        <f t="array" ref="RE169">INDEX($M$7:$M$1001,MATCH(TRUE,RE$7:RE$1001&lt;&gt;"",0))</f>
        <v>2013-01-01</v>
      </c>
      <c r="RF169" s="13" t="str">
        <f t="array" ref="RF169">INDEX($M$7:$M$1001,MATCH(TRUE,RF$7:RF$1001&lt;&gt;"",0))</f>
        <v>2013-02-01</v>
      </c>
      <c r="RG169" s="13" t="str">
        <f t="array" ref="RG169">INDEX($M$7:$M$1001,MATCH(TRUE,RG$7:RG$1001&lt;&gt;"",0))</f>
        <v>2011-12-01</v>
      </c>
      <c r="RH169" s="13" t="str">
        <f t="array" ref="RH169">INDEX($M$7:$M$1001,MATCH(TRUE,RH$7:RH$1001&lt;&gt;"",0))</f>
        <v>2010-11-01</v>
      </c>
      <c r="RI169" s="13" t="str">
        <f t="array" ref="RI169">INDEX($M$7:$M$1001,MATCH(TRUE,RI$7:RI$1001&lt;&gt;"",0))</f>
        <v>2014-07-01</v>
      </c>
      <c r="RJ169" s="13" t="str">
        <f t="array" ref="RJ169">INDEX($M$7:$M$1001,MATCH(TRUE,RJ$7:RJ$1001&lt;&gt;"",0))</f>
        <v>2012-08-01</v>
      </c>
      <c r="RK169" s="13" t="str">
        <f t="array" ref="RK169">INDEX($M$7:$M$1001,MATCH(TRUE,RK$7:RK$1001&lt;&gt;"",0))</f>
        <v>2012-08-01</v>
      </c>
      <c r="RL169" s="13" t="str">
        <f t="array" ref="RL169">INDEX($M$7:$M$1001,MATCH(TRUE,RL$7:RL$1001&lt;&gt;"",0))</f>
        <v>2012-04-01</v>
      </c>
      <c r="RM169" s="13" t="str">
        <f t="array" ref="RM169">INDEX($M$7:$M$1001,MATCH(TRUE,RM$7:RM$1001&lt;&gt;"",0))</f>
        <v>2014-07-01</v>
      </c>
      <c r="RN169" s="13" t="str">
        <f t="array" ref="RN169">INDEX($M$7:$M$1001,MATCH(TRUE,RN$7:RN$1001&lt;&gt;"",0))</f>
        <v>2012-05-01</v>
      </c>
      <c r="RO169" s="13" t="str">
        <f t="array" ref="RO169">INDEX($M$7:$M$1001,MATCH(TRUE,RO$7:RO$1001&lt;&gt;"",0))</f>
        <v>2018-07-01</v>
      </c>
      <c r="RP169" s="13" t="str">
        <f t="array" ref="RP169">INDEX($M$7:$M$1001,MATCH(TRUE,RP$7:RP$1001&lt;&gt;"",0))</f>
        <v>2013-11-01</v>
      </c>
      <c r="RQ169" s="13" t="str">
        <f t="array" ref="RQ169">INDEX($M$7:$M$1001,MATCH(TRUE,RQ$7:RQ$1001&lt;&gt;"",0))</f>
        <v>2010-11-01</v>
      </c>
      <c r="RR169" s="13" t="str">
        <f t="array" ref="RR169">INDEX($M$7:$M$1001,MATCH(TRUE,RR$7:RR$1001&lt;&gt;"",0))</f>
        <v>2013-11-01</v>
      </c>
      <c r="RS169" s="13" t="str">
        <f t="array" ref="RS169">INDEX($M$7:$M$1001,MATCH(TRUE,RS$7:RS$1001&lt;&gt;"",0))</f>
        <v>2010-10-01</v>
      </c>
      <c r="RT169" s="13" t="str">
        <f t="array" ref="RT169">INDEX($M$7:$M$1001,MATCH(TRUE,RT$7:RT$1001&lt;&gt;"",0))</f>
        <v>2010-10-01</v>
      </c>
      <c r="RU169" s="13" t="str">
        <f t="array" ref="RU169">INDEX($M$7:$M$1001,MATCH(TRUE,RU$7:RU$1001&lt;&gt;"",0))</f>
        <v>2010-09-01</v>
      </c>
      <c r="RV169" s="13" t="str">
        <f t="array" ref="RV169">INDEX($M$7:$M$1001,MATCH(TRUE,RV$7:RV$1001&lt;&gt;"",0))</f>
        <v>2012-04-01</v>
      </c>
      <c r="RW169" s="13" t="str">
        <f t="array" ref="RW169">INDEX($M$7:$M$1001,MATCH(TRUE,RW$7:RW$1001&lt;&gt;"",0))</f>
        <v>2013-09-01</v>
      </c>
      <c r="RX169" s="13" t="str">
        <f t="array" ref="RX169">INDEX($M$7:$M$1001,MATCH(TRUE,RX$7:RX$1001&lt;&gt;"",0))</f>
        <v>2014-04-01</v>
      </c>
      <c r="RY169" s="13" t="str">
        <f t="array" ref="RY169">INDEX($M$7:$M$1001,MATCH(TRUE,RY$7:RY$1001&lt;&gt;"",0))</f>
        <v>2015-11-01</v>
      </c>
      <c r="RZ169" s="13" t="str">
        <f t="array" ref="RZ169">INDEX($M$7:$M$1001,MATCH(TRUE,RZ$7:RZ$1001&lt;&gt;"",0))</f>
        <v>2014-01-01</v>
      </c>
      <c r="SA169" s="13" t="str">
        <f t="array" ref="SA169">INDEX($M$7:$M$1001,MATCH(TRUE,SA$7:SA$1001&lt;&gt;"",0))</f>
        <v>2011-07-01</v>
      </c>
      <c r="SB169" s="13" t="str">
        <f t="array" ref="SB169">INDEX($M$7:$M$1001,MATCH(TRUE,SB$7:SB$1001&lt;&gt;"",0))</f>
        <v>2011-12-01</v>
      </c>
      <c r="SC169" s="13" t="str">
        <f t="array" ref="SC169">INDEX($M$7:$M$1001,MATCH(TRUE,SC$7:SC$1001&lt;&gt;"",0))</f>
        <v>2011-01-01</v>
      </c>
      <c r="SD169" s="13" t="str">
        <f t="array" ref="SD169">INDEX($M$7:$M$1001,MATCH(TRUE,SD$7:SD$1001&lt;&gt;"",0))</f>
        <v>2014-02-01</v>
      </c>
      <c r="SE169" s="13" t="str">
        <f t="array" ref="SE169">INDEX($M$7:$M$1001,MATCH(TRUE,SE$7:SE$1001&lt;&gt;"",0))</f>
        <v>2016-01-01</v>
      </c>
      <c r="SF169" s="13" t="str">
        <f t="array" ref="SF169">INDEX($M$7:$M$1001,MATCH(TRUE,SF$7:SF$1001&lt;&gt;"",0))</f>
        <v>2011-03-01</v>
      </c>
      <c r="SG169" s="13" t="str">
        <f t="array" ref="SG169">INDEX($M$7:$M$1001,MATCH(TRUE,SG$7:SG$1001&lt;&gt;"",0))</f>
        <v>2015-12-01</v>
      </c>
      <c r="SH169" s="13" t="str">
        <f t="array" ref="SH169">INDEX($M$7:$M$1001,MATCH(TRUE,SH$7:SH$1001&lt;&gt;"",0))</f>
        <v>2014-01-01</v>
      </c>
      <c r="SI169" s="13" t="str">
        <f t="array" ref="SI169">INDEX($M$7:$M$1001,MATCH(TRUE,SI$7:SI$1001&lt;&gt;"",0))</f>
        <v>2012-08-01</v>
      </c>
      <c r="SJ169" s="13" t="str">
        <f t="array" ref="SJ169">INDEX($M$7:$M$1001,MATCH(TRUE,SJ$7:SJ$1001&lt;&gt;"",0))</f>
        <v>2011-10-01</v>
      </c>
      <c r="SK169" s="13" t="str">
        <f t="array" ref="SK169">INDEX($M$7:$M$1001,MATCH(TRUE,SK$7:SK$1001&lt;&gt;"",0))</f>
        <v>2011-08-01</v>
      </c>
      <c r="SL169" s="13" t="str">
        <f t="array" ref="SL169">INDEX($M$7:$M$1001,MATCH(TRUE,SL$7:SL$1001&lt;&gt;"",0))</f>
        <v>2012-04-01</v>
      </c>
      <c r="SM169" s="13" t="str">
        <f t="array" ref="SM169">INDEX($M$7:$M$1001,MATCH(TRUE,SM$7:SM$1001&lt;&gt;"",0))</f>
        <v>2015-06-01</v>
      </c>
      <c r="SN169" s="13" t="str">
        <f t="array" ref="SN169">INDEX($M$7:$M$1001,MATCH(TRUE,SN$7:SN$1001&lt;&gt;"",0))</f>
        <v>2013-09-01</v>
      </c>
      <c r="SO169" s="13" t="str">
        <f t="array" ref="SO169">INDEX($M$7:$M$1001,MATCH(TRUE,SO$7:SO$1001&lt;&gt;"",0))</f>
        <v>2016-06-01</v>
      </c>
      <c r="SP169" s="13" t="str">
        <f t="array" ref="SP169">INDEX($M$7:$M$1001,MATCH(TRUE,SP$7:SP$1001&lt;&gt;"",0))</f>
        <v>2013-08-01</v>
      </c>
      <c r="SQ169" s="13" t="str">
        <f t="array" ref="SQ169">INDEX($M$7:$M$1001,MATCH(TRUE,SQ$7:SQ$1001&lt;&gt;"",0))</f>
        <v>2016-06-01</v>
      </c>
      <c r="SR169" s="13" t="str">
        <f t="array" ref="SR169">INDEX($M$7:$M$1001,MATCH(TRUE,SR$7:SR$1001&lt;&gt;"",0))</f>
        <v>2016-03-01</v>
      </c>
      <c r="SS169" s="13" t="str">
        <f t="array" ref="SS169">INDEX($M$7:$M$1001,MATCH(TRUE,SS$7:SS$1001&lt;&gt;"",0))</f>
        <v>2014-03-01</v>
      </c>
      <c r="ST169" s="13" t="str">
        <f t="array" ref="ST169">INDEX($M$7:$M$1001,MATCH(TRUE,ST$7:ST$1001&lt;&gt;"",0))</f>
        <v>2013-10-01</v>
      </c>
      <c r="SU169" s="13" t="str">
        <f t="array" ref="SU169">INDEX($M$7:$M$1001,MATCH(TRUE,SU$7:SU$1001&lt;&gt;"",0))</f>
        <v>2017-09-01</v>
      </c>
      <c r="SV169" s="13" t="str">
        <f t="array" ref="SV169">INDEX($M$7:$M$1001,MATCH(TRUE,SV$7:SV$1001&lt;&gt;"",0))</f>
        <v>2016-06-01</v>
      </c>
      <c r="SW169" s="13" t="str">
        <f t="array" ref="SW169">INDEX($M$7:$M$1001,MATCH(TRUE,SW$7:SW$1001&lt;&gt;"",0))</f>
        <v>2014-03-01</v>
      </c>
      <c r="SX169" s="13" t="str">
        <f t="array" ref="SX169">INDEX($M$7:$M$1001,MATCH(TRUE,SX$7:SX$1001&lt;&gt;"",0))</f>
        <v>2014-01-01</v>
      </c>
      <c r="SY169" s="13" t="str">
        <f t="array" ref="SY169">INDEX($M$7:$M$1001,MATCH(TRUE,SY$7:SY$1001&lt;&gt;"",0))</f>
        <v>2011-05-01</v>
      </c>
      <c r="SZ169" s="13" t="str">
        <f t="array" ref="SZ169">INDEX($M$7:$M$1001,MATCH(TRUE,SZ$7:SZ$1001&lt;&gt;"",0))</f>
        <v>2016-05-01</v>
      </c>
      <c r="TA169" s="13" t="str">
        <f t="array" ref="TA169">INDEX($M$7:$M$1001,MATCH(TRUE,TA$7:TA$1001&lt;&gt;"",0))</f>
        <v>2011-09-01</v>
      </c>
      <c r="TB169" s="13" t="str">
        <f t="array" ref="TB169">INDEX($M$7:$M$1001,MATCH(TRUE,TB$7:TB$1001&lt;&gt;"",0))</f>
        <v>2011-12-01</v>
      </c>
      <c r="TC169" s="13" t="str">
        <f t="array" ref="TC169">INDEX($M$7:$M$1001,MATCH(TRUE,TC$7:TC$1001&lt;&gt;"",0))</f>
        <v>2014-04-01</v>
      </c>
      <c r="TD169" s="13" t="str">
        <f t="array" ref="TD169">INDEX($M$7:$M$1001,MATCH(TRUE,TD$7:TD$1001&lt;&gt;"",0))</f>
        <v>2013-10-01</v>
      </c>
      <c r="TE169" s="13" t="str">
        <f t="array" ref="TE169">INDEX($M$7:$M$1001,MATCH(TRUE,TE$7:TE$1001&lt;&gt;"",0))</f>
        <v>2012-03-01</v>
      </c>
      <c r="TF169" s="13" t="str">
        <f t="array" ref="TF169">INDEX($M$7:$M$1001,MATCH(TRUE,TF$7:TF$1001&lt;&gt;"",0))</f>
        <v>2014-01-01</v>
      </c>
      <c r="TG169" s="13" t="str">
        <f t="array" ref="TG169">INDEX($M$7:$M$1001,MATCH(TRUE,TG$7:TG$1001&lt;&gt;"",0))</f>
        <v>2014-10-01</v>
      </c>
      <c r="TH169" s="13" t="str">
        <f t="array" ref="TH169">INDEX($M$7:$M$1001,MATCH(TRUE,TH$7:TH$1001&lt;&gt;"",0))</f>
        <v>2012-03-01</v>
      </c>
      <c r="TI169" s="13" t="str">
        <f t="array" ref="TI169">INDEX($M$7:$M$1001,MATCH(TRUE,TI$7:TI$1001&lt;&gt;"",0))</f>
        <v>2011-06-01</v>
      </c>
      <c r="TJ169" s="13" t="str">
        <f t="array" ref="TJ169">INDEX($M$7:$M$1001,MATCH(TRUE,TJ$7:TJ$1001&lt;&gt;"",0))</f>
        <v>2011-05-01</v>
      </c>
      <c r="TK169" s="13" t="str">
        <f t="array" ref="TK169">INDEX($M$7:$M$1001,MATCH(TRUE,TK$7:TK$1001&lt;&gt;"",0))</f>
        <v>2012-02-01</v>
      </c>
      <c r="TL169" s="13" t="str">
        <f t="array" ref="TL169">INDEX($M$7:$M$1001,MATCH(TRUE,TL$7:TL$1001&lt;&gt;"",0))</f>
        <v>2014-03-01</v>
      </c>
      <c r="TM169" s="13" t="str">
        <f t="array" ref="TM169">INDEX($M$7:$M$1001,MATCH(TRUE,TM$7:TM$1001&lt;&gt;"",0))</f>
        <v>2013-04-01</v>
      </c>
      <c r="TN169" s="13" t="str">
        <f t="array" ref="TN169">INDEX($M$7:$M$1001,MATCH(TRUE,TN$7:TN$1001&lt;&gt;"",0))</f>
        <v>2014-01-01</v>
      </c>
      <c r="TO169" s="13" t="str">
        <f t="array" ref="TO169">INDEX($M$7:$M$1001,MATCH(TRUE,TO$7:TO$1001&lt;&gt;"",0))</f>
        <v>2014-02-01</v>
      </c>
      <c r="TP169" s="13" t="str">
        <f t="array" ref="TP169">INDEX($M$7:$M$1001,MATCH(TRUE,TP$7:TP$1001&lt;&gt;"",0))</f>
        <v>2014-01-01</v>
      </c>
      <c r="TQ169" s="13" t="str">
        <f t="array" ref="TQ169">INDEX($M$7:$M$1001,MATCH(TRUE,TQ$7:TQ$1001&lt;&gt;"",0))</f>
        <v>2014-01-01</v>
      </c>
      <c r="TR169" s="13" t="str">
        <f t="array" ref="TR169">INDEX($M$7:$M$1001,MATCH(TRUE,TR$7:TR$1001&lt;&gt;"",0))</f>
        <v>2014-01-01</v>
      </c>
      <c r="TS169" s="13" t="str">
        <f t="array" ref="TS169">INDEX($M$7:$M$1001,MATCH(TRUE,TS$7:TS$1001&lt;&gt;"",0))</f>
        <v>2011-02-01</v>
      </c>
      <c r="TT169" s="13" t="str">
        <f t="array" ref="TT169">INDEX($M$7:$M$1001,MATCH(TRUE,TT$7:TT$1001&lt;&gt;"",0))</f>
        <v>2016-01-01</v>
      </c>
      <c r="TU169" s="13" t="str">
        <f t="array" ref="TU169">INDEX($M$7:$M$1001,MATCH(TRUE,TU$7:TU$1001&lt;&gt;"",0))</f>
        <v>2011-10-01</v>
      </c>
      <c r="TV169" s="13" t="str">
        <f t="array" ref="TV169">INDEX($M$7:$M$1001,MATCH(TRUE,TV$7:TV$1001&lt;&gt;"",0))</f>
        <v>2017-08-01</v>
      </c>
      <c r="TW169" s="13" t="str">
        <f t="array" ref="TW169">INDEX($M$7:$M$1001,MATCH(TRUE,TW$7:TW$1001&lt;&gt;"",0))</f>
        <v>2011-10-01</v>
      </c>
      <c r="TX169" s="13" t="str">
        <f t="array" ref="TX169">INDEX($M$7:$M$1001,MATCH(TRUE,TX$7:TX$1001&lt;&gt;"",0))</f>
        <v>2013-02-01</v>
      </c>
      <c r="TY169" s="13" t="str">
        <f t="array" ref="TY169">INDEX($M$7:$M$1001,MATCH(TRUE,TY$7:TY$1001&lt;&gt;"",0))</f>
        <v>2012-10-01</v>
      </c>
      <c r="TZ169" s="13" t="str">
        <f t="array" ref="TZ169">INDEX($M$7:$M$1001,MATCH(TRUE,TZ$7:TZ$1001&lt;&gt;"",0))</f>
        <v>2011-10-01</v>
      </c>
      <c r="UA169" s="13" t="str">
        <f t="array" ref="UA169">INDEX($M$7:$M$1001,MATCH(TRUE,UA$7:UA$1001&lt;&gt;"",0))</f>
        <v>2016-05-01</v>
      </c>
      <c r="UB169" s="13" t="str">
        <f t="array" ref="UB169">INDEX($M$7:$M$1001,MATCH(TRUE,UB$7:UB$1001&lt;&gt;"",0))</f>
        <v>2012-05-01</v>
      </c>
      <c r="UC169" s="13" t="str">
        <f t="array" ref="UC169">INDEX($M$7:$M$1001,MATCH(TRUE,UC$7:UC$1001&lt;&gt;"",0))</f>
        <v>2016-09-01</v>
      </c>
      <c r="UD169" s="13" t="str">
        <f t="array" ref="UD169">INDEX($M$7:$M$1001,MATCH(TRUE,UD$7:UD$1001&lt;&gt;"",0))</f>
        <v>2011-12-01</v>
      </c>
      <c r="UE169" s="13" t="str">
        <f t="array" ref="UE169">INDEX($M$7:$M$1001,MATCH(TRUE,UE$7:UE$1001&lt;&gt;"",0))</f>
        <v>2013-05-01</v>
      </c>
      <c r="UF169" s="13" t="str">
        <f t="array" ref="UF169">INDEX($M$7:$M$1001,MATCH(TRUE,UF$7:UF$1001&lt;&gt;"",0))</f>
        <v>2015-05-01</v>
      </c>
      <c r="UG169" s="13" t="str">
        <f t="array" ref="UG169">INDEX($M$7:$M$1001,MATCH(TRUE,UG$7:UG$1001&lt;&gt;"",0))</f>
        <v>2012-03-01</v>
      </c>
      <c r="UH169" s="13" t="str">
        <f t="array" ref="UH169">INDEX($M$7:$M$1001,MATCH(TRUE,UH$7:UH$1001&lt;&gt;"",0))</f>
        <v>2011-09-01</v>
      </c>
      <c r="UI169" s="13" t="str">
        <f t="array" ref="UI169">INDEX($M$7:$M$1001,MATCH(TRUE,UI$7:UI$1001&lt;&gt;"",0))</f>
        <v>2011-11-01</v>
      </c>
      <c r="UJ169" s="13" t="str">
        <f t="array" ref="UJ169">INDEX($M$7:$M$1001,MATCH(TRUE,UJ$7:UJ$1001&lt;&gt;"",0))</f>
        <v>2011-12-01</v>
      </c>
      <c r="UK169" s="13" t="str">
        <f t="array" ref="UK169">INDEX($M$7:$M$1001,MATCH(TRUE,UK$7:UK$1001&lt;&gt;"",0))</f>
        <v>2012-05-01</v>
      </c>
      <c r="UL169" s="13" t="str">
        <f t="array" ref="UL169">INDEX($M$7:$M$1001,MATCH(TRUE,UL$7:UL$1001&lt;&gt;"",0))</f>
        <v>2012-03-01</v>
      </c>
      <c r="UM169" s="13" t="str">
        <f t="array" ref="UM169">INDEX($M$7:$M$1001,MATCH(TRUE,UM$7:UM$1001&lt;&gt;"",0))</f>
        <v>2012-01-01</v>
      </c>
      <c r="UN169" s="13" t="str">
        <f t="array" ref="UN169">INDEX($M$7:$M$1001,MATCH(TRUE,UN$7:UN$1001&lt;&gt;"",0))</f>
        <v>2011-08-01</v>
      </c>
      <c r="UO169" s="13" t="str">
        <f t="array" ref="UO169">INDEX($M$7:$M$1001,MATCH(TRUE,UO$7:UO$1001&lt;&gt;"",0))</f>
        <v>2015-04-01</v>
      </c>
      <c r="UP169" s="13" t="str">
        <f t="array" ref="UP169">INDEX($M$7:$M$1001,MATCH(TRUE,UP$7:UP$1001&lt;&gt;"",0))</f>
        <v>2016-12-01</v>
      </c>
      <c r="UQ169" s="13" t="str">
        <f t="array" ref="UQ169">INDEX($M$7:$M$1001,MATCH(TRUE,UQ$7:UQ$1001&lt;&gt;"",0))</f>
        <v>2014-04-01</v>
      </c>
      <c r="UR169" s="13" t="str">
        <f t="array" ref="UR169">INDEX($M$7:$M$1001,MATCH(TRUE,UR$7:UR$1001&lt;&gt;"",0))</f>
        <v>2012-02-01</v>
      </c>
      <c r="US169" s="13" t="str">
        <f t="array" ref="US169">INDEX($M$7:$M$1001,MATCH(TRUE,US$7:US$1001&lt;&gt;"",0))</f>
        <v>2012-01-01</v>
      </c>
      <c r="UT169" s="13" t="str">
        <f t="array" ref="UT169">INDEX($M$7:$M$1001,MATCH(TRUE,UT$7:UT$1001&lt;&gt;"",0))</f>
        <v>2012-01-01</v>
      </c>
      <c r="UU169" s="13" t="str">
        <f t="array" ref="UU169">INDEX($M$7:$M$1001,MATCH(TRUE,UU$7:UU$1001&lt;&gt;"",0))</f>
        <v>2012-12-01</v>
      </c>
      <c r="UV169" s="13" t="str">
        <f t="array" ref="UV169">INDEX($M$7:$M$1001,MATCH(TRUE,UV$7:UV$1001&lt;&gt;"",0))</f>
        <v>2012-08-01</v>
      </c>
      <c r="UW169" s="13" t="str">
        <f t="array" ref="UW169">INDEX($M$7:$M$1001,MATCH(TRUE,UW$7:UW$1001&lt;&gt;"",0))</f>
        <v>2014-07-01</v>
      </c>
      <c r="UX169" s="13" t="str">
        <f t="array" ref="UX169">INDEX($M$7:$M$1001,MATCH(TRUE,UX$7:UX$1001&lt;&gt;"",0))</f>
        <v>2015-06-01</v>
      </c>
      <c r="UY169" s="13" t="str">
        <f t="array" ref="UY169">INDEX($M$7:$M$1001,MATCH(TRUE,UY$7:UY$1001&lt;&gt;"",0))</f>
        <v>2017-02-01</v>
      </c>
      <c r="UZ169" s="13" t="str">
        <f t="array" ref="UZ169">INDEX($M$7:$M$1001,MATCH(TRUE,UZ$7:UZ$1001&lt;&gt;"",0))</f>
        <v>2015-10-01</v>
      </c>
      <c r="VA169" s="13" t="str">
        <f t="array" ref="VA169">INDEX($M$7:$M$1001,MATCH(TRUE,VA$7:VA$1001&lt;&gt;"",0))</f>
        <v>2017-01-01</v>
      </c>
      <c r="VB169" s="13" t="str">
        <f t="array" ref="VB169">INDEX($M$7:$M$1001,MATCH(TRUE,VB$7:VB$1001&lt;&gt;"",0))</f>
        <v>2016-10-01</v>
      </c>
      <c r="VC169" s="13" t="str">
        <f t="array" ref="VC169">INDEX($M$7:$M$1001,MATCH(TRUE,VC$7:VC$1001&lt;&gt;"",0))</f>
        <v>2017-01-01</v>
      </c>
      <c r="VD169" s="13" t="str">
        <f t="array" ref="VD169">INDEX($M$7:$M$1001,MATCH(TRUE,VD$7:VD$1001&lt;&gt;"",0))</f>
        <v>2012-01-01</v>
      </c>
      <c r="VE169" s="13" t="str">
        <f t="array" ref="VE169">INDEX($M$7:$M$1001,MATCH(TRUE,VE$7:VE$1001&lt;&gt;"",0))</f>
        <v>2012-01-01</v>
      </c>
      <c r="VF169" s="13" t="str">
        <f t="array" ref="VF169">INDEX($M$7:$M$1001,MATCH(TRUE,VF$7:VF$1001&lt;&gt;"",0))</f>
        <v>2012-01-01</v>
      </c>
      <c r="VG169" s="13" t="str">
        <f t="array" ref="VG169">INDEX($M$7:$M$1001,MATCH(TRUE,VG$7:VG$1001&lt;&gt;"",0))</f>
        <v>2016-05-01</v>
      </c>
      <c r="VH169" s="13" t="str">
        <f t="array" ref="VH169">INDEX($M$7:$M$1001,MATCH(TRUE,VH$7:VH$1001&lt;&gt;"",0))</f>
        <v>2015-08-01</v>
      </c>
      <c r="VI169" s="13" t="str">
        <f t="array" ref="VI169">INDEX($M$7:$M$1001,MATCH(TRUE,VI$7:VI$1001&lt;&gt;"",0))</f>
        <v>2013-08-01</v>
      </c>
      <c r="VJ169" s="13" t="str">
        <f t="array" ref="VJ169">INDEX($M$7:$M$1001,MATCH(TRUE,VJ$7:VJ$1001&lt;&gt;"",0))</f>
        <v>2014-07-01</v>
      </c>
      <c r="VK169" s="13" t="str">
        <f t="array" ref="VK169">INDEX($M$7:$M$1001,MATCH(TRUE,VK$7:VK$1001&lt;&gt;"",0))</f>
        <v>2014-08-01</v>
      </c>
      <c r="VL169" s="13" t="str">
        <f t="array" ref="VL169">INDEX($M$7:$M$1001,MATCH(TRUE,VL$7:VL$1001&lt;&gt;"",0))</f>
        <v>2012-01-01</v>
      </c>
      <c r="VM169" s="13" t="str">
        <f t="array" ref="VM169">INDEX($M$7:$M$1001,MATCH(TRUE,VM$7:VM$1001&lt;&gt;"",0))</f>
        <v>2012-05-01</v>
      </c>
      <c r="VN169" s="13" t="str">
        <f t="array" ref="VN169">INDEX($M$7:$M$1001,MATCH(TRUE,VN$7:VN$1001&lt;&gt;"",0))</f>
        <v>2015-09-01</v>
      </c>
      <c r="VO169" s="13" t="str">
        <f t="array" ref="VO169">INDEX($M$7:$M$1001,MATCH(TRUE,VO$7:VO$1001&lt;&gt;"",0))</f>
        <v>2012-02-01</v>
      </c>
      <c r="VP169" s="13" t="str">
        <f t="array" ref="VP169">INDEX($M$7:$M$1001,MATCH(TRUE,VP$7:VP$1001&lt;&gt;"",0))</f>
        <v>2016-03-01</v>
      </c>
      <c r="VQ169" s="13" t="str">
        <f t="array" ref="VQ169">INDEX($M$7:$M$1001,MATCH(TRUE,VQ$7:VQ$1001&lt;&gt;"",0))</f>
        <v>2012-03-01</v>
      </c>
      <c r="VR169" s="13" t="str">
        <f t="array" ref="VR169">INDEX($M$7:$M$1001,MATCH(TRUE,VR$7:VR$1001&lt;&gt;"",0))</f>
        <v>2015-02-01</v>
      </c>
      <c r="VS169" s="13" t="str">
        <f t="array" ref="VS169">INDEX($M$7:$M$1001,MATCH(TRUE,VS$7:VS$1001&lt;&gt;"",0))</f>
        <v>2014-02-01</v>
      </c>
      <c r="VT169" s="13" t="str">
        <f t="array" ref="VT169">INDEX($M$7:$M$1001,MATCH(TRUE,VT$7:VT$1001&lt;&gt;"",0))</f>
        <v>2014-04-01</v>
      </c>
      <c r="VU169" s="13" t="str">
        <f t="array" ref="VU169">INDEX($M$7:$M$1001,MATCH(TRUE,VU$7:VU$1001&lt;&gt;"",0))</f>
        <v>2013-04-01</v>
      </c>
      <c r="VV169" s="13" t="str">
        <f t="array" ref="VV169">INDEX($M$7:$M$1001,MATCH(TRUE,VV$7:VV$1001&lt;&gt;"",0))</f>
        <v>2014-01-01</v>
      </c>
      <c r="VW169" s="13" t="str">
        <f t="array" ref="VW169">INDEX($M$7:$M$1001,MATCH(TRUE,VW$7:VW$1001&lt;&gt;"",0))</f>
        <v>2014-01-01</v>
      </c>
      <c r="VX169" s="13" t="str">
        <f t="array" ref="VX169">INDEX($M$7:$M$1001,MATCH(TRUE,VX$7:VX$1001&lt;&gt;"",0))</f>
        <v>2014-01-01</v>
      </c>
      <c r="VY169" s="13" t="str">
        <f t="array" ref="VY169">INDEX($M$7:$M$1001,MATCH(TRUE,VY$7:VY$1001&lt;&gt;"",0))</f>
        <v>2014-09-01</v>
      </c>
      <c r="VZ169" s="13" t="str">
        <f t="array" ref="VZ169">INDEX($M$7:$M$1001,MATCH(TRUE,VZ$7:VZ$1001&lt;&gt;"",0))</f>
        <v>2015-01-01</v>
      </c>
      <c r="WA169" s="13" t="str">
        <f t="array" ref="WA169">INDEX($M$7:$M$1001,MATCH(TRUE,WA$7:WA$1001&lt;&gt;"",0))</f>
        <v>2015-02-01</v>
      </c>
      <c r="WB169" s="13" t="str">
        <f t="array" ref="WB169">INDEX($M$7:$M$1001,MATCH(TRUE,WB$7:WB$1001&lt;&gt;"",0))</f>
        <v>2016-02-01</v>
      </c>
      <c r="WC169" s="13" t="str">
        <f t="array" ref="WC169">INDEX($M$7:$M$1001,MATCH(TRUE,WC$7:WC$1001&lt;&gt;"",0))</f>
        <v>2015-01-01</v>
      </c>
      <c r="WD169" s="13" t="str">
        <f t="array" ref="WD169">INDEX($M$7:$M$1001,MATCH(TRUE,WD$7:WD$1001&lt;&gt;"",0))</f>
        <v>2015-01-01</v>
      </c>
      <c r="WE169" s="13" t="str">
        <f t="array" ref="WE169">INDEX($M$7:$M$1001,MATCH(TRUE,WE$7:WE$1001&lt;&gt;"",0))</f>
        <v>2016-06-01</v>
      </c>
      <c r="WF169" s="13" t="str">
        <f t="array" ref="WF169">INDEX($M$7:$M$1001,MATCH(TRUE,WF$7:WF$1001&lt;&gt;"",0))</f>
        <v>2015-01-01</v>
      </c>
      <c r="WG169" s="13" t="str">
        <f t="array" ref="WG169">INDEX($M$7:$M$1001,MATCH(TRUE,WG$7:WG$1001&lt;&gt;"",0))</f>
        <v>2014-08-01</v>
      </c>
      <c r="WH169" s="13" t="str">
        <f t="array" ref="WH169">INDEX($M$7:$M$1001,MATCH(TRUE,WH$7:WH$1001&lt;&gt;"",0))</f>
        <v>2013-08-01</v>
      </c>
      <c r="WI169" s="13" t="str">
        <f t="array" ref="WI169">INDEX($M$7:$M$1001,MATCH(TRUE,WI$7:WI$1001&lt;&gt;"",0))</f>
        <v>2016-11-01</v>
      </c>
      <c r="WJ169" s="13" t="str">
        <f t="array" ref="WJ169">INDEX($M$7:$M$1001,MATCH(TRUE,WJ$7:WJ$1001&lt;&gt;"",0))</f>
        <v>2012-11-01</v>
      </c>
      <c r="WK169" s="13" t="str">
        <f t="array" ref="WK169">INDEX($M$7:$M$1001,MATCH(TRUE,WK$7:WK$1001&lt;&gt;"",0))</f>
        <v>2013-01-01</v>
      </c>
      <c r="WL169" s="13" t="str">
        <f t="array" ref="WL169">INDEX($M$7:$M$1001,MATCH(TRUE,WL$7:WL$1001&lt;&gt;"",0))</f>
        <v>2016-09-01</v>
      </c>
      <c r="WM169" s="13" t="str">
        <f t="array" ref="WM169">INDEX($M$7:$M$1001,MATCH(TRUE,WM$7:WM$1001&lt;&gt;"",0))</f>
        <v>2013-10-01</v>
      </c>
      <c r="WN169" s="13" t="str">
        <f t="array" ref="WN169">INDEX($M$7:$M$1001,MATCH(TRUE,WN$7:WN$1001&lt;&gt;"",0))</f>
        <v>2014-09-01</v>
      </c>
      <c r="WO169" s="13" t="str">
        <f t="array" ref="WO169">INDEX($M$7:$M$1001,MATCH(TRUE,WO$7:WO$1001&lt;&gt;"",0))</f>
        <v>2015-09-01</v>
      </c>
      <c r="WP169" s="13" t="str">
        <f t="array" ref="WP169">INDEX($M$7:$M$1001,MATCH(TRUE,WP$7:WP$1001&lt;&gt;"",0))</f>
        <v>2013-04-01</v>
      </c>
      <c r="WQ169" s="13" t="str">
        <f t="array" ref="WQ169">INDEX($M$7:$M$1001,MATCH(TRUE,WQ$7:WQ$1001&lt;&gt;"",0))</f>
        <v>2014-11-01</v>
      </c>
      <c r="WR169" s="13" t="str">
        <f t="array" ref="WR169">INDEX($M$7:$M$1001,MATCH(TRUE,WR$7:WR$1001&lt;&gt;"",0))</f>
        <v>2017-05-01</v>
      </c>
      <c r="WS169" s="13" t="str">
        <f t="array" ref="WS169">INDEX($M$7:$M$1001,MATCH(TRUE,WS$7:WS$1001&lt;&gt;"",0))</f>
        <v>2013-03-01</v>
      </c>
      <c r="WT169" s="13" t="str">
        <f t="array" ref="WT169">INDEX($M$7:$M$1001,MATCH(TRUE,WT$7:WT$1001&lt;&gt;"",0))</f>
        <v>2016-11-01</v>
      </c>
      <c r="WU169" s="13" t="str">
        <f t="array" ref="WU169">INDEX($M$7:$M$1001,MATCH(TRUE,WU$7:WU$1001&lt;&gt;"",0))</f>
        <v>2013-01-01</v>
      </c>
      <c r="WV169" s="13" t="str">
        <f t="array" ref="WV169">INDEX($M$7:$M$1001,MATCH(TRUE,WV$7:WV$1001&lt;&gt;"",0))</f>
        <v>2016-10-01</v>
      </c>
      <c r="WW169" s="13" t="str">
        <f t="array" ref="WW169">INDEX($M$7:$M$1001,MATCH(TRUE,WW$7:WW$1001&lt;&gt;"",0))</f>
        <v>2013-06-01</v>
      </c>
      <c r="WX169" s="13" t="str">
        <f t="array" ref="WX169">INDEX($M$7:$M$1001,MATCH(TRUE,WX$7:WX$1001&lt;&gt;"",0))</f>
        <v>2015-07-01</v>
      </c>
      <c r="WY169" s="13" t="str">
        <f t="array" ref="WY169">INDEX($M$7:$M$1001,MATCH(TRUE,WY$7:WY$1001&lt;&gt;"",0))</f>
        <v>2013-04-01</v>
      </c>
      <c r="WZ169" s="13" t="str">
        <f t="array" ref="WZ169">INDEX($M$7:$M$1001,MATCH(TRUE,WZ$7:WZ$1001&lt;&gt;"",0))</f>
        <v>2014-10-01</v>
      </c>
      <c r="XA169" s="13" t="str">
        <f t="array" ref="XA169">INDEX($M$7:$M$1001,MATCH(TRUE,XA$7:XA$1001&lt;&gt;"",0))</f>
        <v>2013-07-01</v>
      </c>
      <c r="XB169" s="13" t="str">
        <f t="array" ref="XB169">INDEX($M$7:$M$1001,MATCH(TRUE,XB$7:XB$1001&lt;&gt;"",0))</f>
        <v>2013-06-01</v>
      </c>
      <c r="XC169" s="13" t="str">
        <f t="array" ref="XC169">INDEX($M$7:$M$1001,MATCH(TRUE,XC$7:XC$1001&lt;&gt;"",0))</f>
        <v>2013-04-01</v>
      </c>
      <c r="XD169" s="13" t="str">
        <f t="array" ref="XD169">INDEX($M$7:$M$1001,MATCH(TRUE,XD$7:XD$1001&lt;&gt;"",0))</f>
        <v>2015-04-01</v>
      </c>
      <c r="XE169" s="13" t="str">
        <f t="array" ref="XE169">INDEX($M$7:$M$1001,MATCH(TRUE,XE$7:XE$1001&lt;&gt;"",0))</f>
        <v>2016-06-01</v>
      </c>
      <c r="XF169" s="13" t="str">
        <f t="array" ref="XF169">INDEX($M$7:$M$1001,MATCH(TRUE,XF$7:XF$1001&lt;&gt;"",0))</f>
        <v>2014-06-01</v>
      </c>
      <c r="XG169" s="13" t="str">
        <f t="array" ref="XG169">INDEX($M$7:$M$1001,MATCH(TRUE,XG$7:XG$1001&lt;&gt;"",0))</f>
        <v>2013-04-01</v>
      </c>
      <c r="XH169" s="13" t="str">
        <f t="array" ref="XH169">INDEX($M$7:$M$1001,MATCH(TRUE,XH$7:XH$1001&lt;&gt;"",0))</f>
        <v>2013-09-01</v>
      </c>
      <c r="XI169" s="13" t="str">
        <f t="array" ref="XI169">INDEX($M$7:$M$1001,MATCH(TRUE,XI$7:XI$1001&lt;&gt;"",0))</f>
        <v>2013-02-01</v>
      </c>
      <c r="XJ169" s="13" t="str">
        <f t="array" ref="XJ169">INDEX($M$7:$M$1001,MATCH(TRUE,XJ$7:XJ$1001&lt;&gt;"",0))</f>
        <v>2013-02-01</v>
      </c>
      <c r="XK169" s="13" t="str">
        <f t="array" ref="XK169">INDEX($M$7:$M$1001,MATCH(TRUE,XK$7:XK$1001&lt;&gt;"",0))</f>
        <v>2014-05-01</v>
      </c>
      <c r="XL169" s="13" t="str">
        <f t="array" ref="XL169">INDEX($M$7:$M$1001,MATCH(TRUE,XL$7:XL$1001&lt;&gt;"",0))</f>
        <v>2013-07-01</v>
      </c>
      <c r="XM169" s="13" t="str">
        <f t="array" ref="XM169">INDEX($M$7:$M$1001,MATCH(TRUE,XM$7:XM$1001&lt;&gt;"",0))</f>
        <v>2013-04-01</v>
      </c>
      <c r="XN169" s="13" t="str">
        <f t="array" ref="XN169">INDEX($M$7:$M$1001,MATCH(TRUE,XN$7:XN$1001&lt;&gt;"",0))</f>
        <v>2013-04-01</v>
      </c>
      <c r="XO169" s="13" t="str">
        <f t="array" ref="XO169">INDEX($M$7:$M$1001,MATCH(TRUE,XO$7:XO$1001&lt;&gt;"",0))</f>
        <v>2015-12-01</v>
      </c>
      <c r="XP169" s="13" t="str">
        <f t="array" ref="XP169">INDEX($M$7:$M$1001,MATCH(TRUE,XP$7:XP$1001&lt;&gt;"",0))</f>
        <v>2018-03-01</v>
      </c>
      <c r="XQ169" s="13" t="str">
        <f t="array" ref="XQ169">INDEX($M$7:$M$1001,MATCH(TRUE,XQ$7:XQ$1001&lt;&gt;"",0))</f>
        <v>2014-05-01</v>
      </c>
      <c r="XR169" s="13" t="str">
        <f t="array" ref="XR169">INDEX($M$7:$M$1001,MATCH(TRUE,XR$7:XR$1001&lt;&gt;"",0))</f>
        <v>2017-08-01</v>
      </c>
      <c r="XS169" s="13" t="str">
        <f t="array" ref="XS169">INDEX($M$7:$M$1001,MATCH(TRUE,XS$7:XS$1001&lt;&gt;"",0))</f>
        <v>2013-10-01</v>
      </c>
      <c r="XT169" s="13" t="str">
        <f t="array" ref="XT169">INDEX($M$7:$M$1001,MATCH(TRUE,XT$7:XT$1001&lt;&gt;"",0))</f>
        <v>2013-04-01</v>
      </c>
      <c r="XU169" s="13" t="str">
        <f t="array" ref="XU169">INDEX($M$7:$M$1001,MATCH(TRUE,XU$7:XU$1001&lt;&gt;"",0))</f>
        <v>2018-06-01</v>
      </c>
      <c r="XV169" s="13" t="str">
        <f t="array" ref="XV169">INDEX($M$7:$M$1001,MATCH(TRUE,XV$7:XV$1001&lt;&gt;"",0))</f>
        <v>2014-04-01</v>
      </c>
      <c r="XW169" s="13" t="str">
        <f t="array" ref="XW169">INDEX($M$7:$M$1001,MATCH(TRUE,XW$7:XW$1001&lt;&gt;"",0))</f>
        <v>2014-02-01</v>
      </c>
      <c r="XX169" s="13" t="str">
        <f t="array" ref="XX169">INDEX($M$7:$M$1001,MATCH(TRUE,XX$7:XX$1001&lt;&gt;"",0))</f>
        <v>2014-06-01</v>
      </c>
      <c r="XY169" s="13" t="str">
        <f t="array" ref="XY169">INDEX($M$7:$M$1001,MATCH(TRUE,XY$7:XY$1001&lt;&gt;"",0))</f>
        <v>2017-04-01</v>
      </c>
      <c r="XZ169" s="13" t="str">
        <f t="array" ref="XZ169">INDEX($M$7:$M$1001,MATCH(TRUE,XZ$7:XZ$1001&lt;&gt;"",0))</f>
        <v>2015-10-01</v>
      </c>
      <c r="YA169" s="13" t="str">
        <f t="array" ref="YA169">INDEX($M$7:$M$1001,MATCH(TRUE,YA$7:YA$1001&lt;&gt;"",0))</f>
        <v>2015-03-01</v>
      </c>
      <c r="YB169" s="13" t="str">
        <f t="array" ref="YB169">INDEX($M$7:$M$1001,MATCH(TRUE,YB$7:YB$1001&lt;&gt;"",0))</f>
        <v>2016-09-01</v>
      </c>
      <c r="YC169" s="13" t="str">
        <f t="array" ref="YC169">INDEX($M$7:$M$1001,MATCH(TRUE,YC$7:YC$1001&lt;&gt;"",0))</f>
        <v>2016-10-01</v>
      </c>
      <c r="YD169" s="13" t="str">
        <f t="array" ref="YD169">INDEX($M$7:$M$1001,MATCH(TRUE,YD$7:YD$1001&lt;&gt;"",0))</f>
        <v>2014-12-01</v>
      </c>
      <c r="YE169" s="13" t="str">
        <f t="array" ref="YE169">INDEX($M$7:$M$1001,MATCH(TRUE,YE$7:YE$1001&lt;&gt;"",0))</f>
        <v>2017-04-01</v>
      </c>
      <c r="YF169" s="13" t="str">
        <f t="array" ref="YF169">INDEX($M$7:$M$1001,MATCH(TRUE,YF$7:YF$1001&lt;&gt;"",0))</f>
        <v>2013-08-01</v>
      </c>
      <c r="YG169" s="13" t="str">
        <f t="array" ref="YG169">INDEX($M$7:$M$1001,MATCH(TRUE,YG$7:YG$1001&lt;&gt;"",0))</f>
        <v>2017-07-01</v>
      </c>
      <c r="YH169" s="13" t="str">
        <f t="array" ref="YH169">INDEX($M$7:$M$1001,MATCH(TRUE,YH$7:YH$1001&lt;&gt;"",0))</f>
        <v>2013-07-01</v>
      </c>
      <c r="YI169" s="13" t="str">
        <f t="array" ref="YI169">INDEX($M$7:$M$1001,MATCH(TRUE,YI$7:YI$1001&lt;&gt;"",0))</f>
        <v>2014-04-01</v>
      </c>
      <c r="YJ169" s="13" t="str">
        <f t="array" ref="YJ169">INDEX($M$7:$M$1001,MATCH(TRUE,YJ$7:YJ$1001&lt;&gt;"",0))</f>
        <v>2014-06-01</v>
      </c>
      <c r="YK169" s="13" t="str">
        <f t="array" ref="YK169">INDEX($M$7:$M$1001,MATCH(TRUE,YK$7:YK$1001&lt;&gt;"",0))</f>
        <v>2013-09-01</v>
      </c>
      <c r="YL169" s="13" t="str">
        <f t="array" ref="YL169">INDEX($M$7:$M$1001,MATCH(TRUE,YL$7:YL$1001&lt;&gt;"",0))</f>
        <v>2014-03-01</v>
      </c>
      <c r="YM169" s="13" t="str">
        <f t="array" ref="YM169">INDEX($M$7:$M$1001,MATCH(TRUE,YM$7:YM$1001&lt;&gt;"",0))</f>
        <v>2013-07-01</v>
      </c>
      <c r="YN169" s="13" t="str">
        <f t="array" ref="YN169">INDEX($M$7:$M$1001,MATCH(TRUE,YN$7:YN$1001&lt;&gt;"",0))</f>
        <v>2014-06-01</v>
      </c>
      <c r="YO169" s="13" t="str">
        <f t="array" ref="YO169">INDEX($M$7:$M$1001,MATCH(TRUE,YO$7:YO$1001&lt;&gt;"",0))</f>
        <v>2013-12-01</v>
      </c>
      <c r="YP169" s="13" t="str">
        <f t="array" ref="YP169">INDEX($M$7:$M$1001,MATCH(TRUE,YP$7:YP$1001&lt;&gt;"",0))</f>
        <v>2013-08-01</v>
      </c>
      <c r="YQ169" s="13" t="str">
        <f t="array" ref="YQ169">INDEX($M$7:$M$1001,MATCH(TRUE,YQ$7:YQ$1001&lt;&gt;"",0))</f>
        <v>2013-12-01</v>
      </c>
      <c r="YR169" s="13" t="str">
        <f t="array" ref="YR169">INDEX($M$7:$M$1001,MATCH(TRUE,YR$7:YR$1001&lt;&gt;"",0))</f>
        <v>2013-12-01</v>
      </c>
      <c r="YS169" s="13" t="str">
        <f t="array" ref="YS169">INDEX($M$7:$M$1001,MATCH(TRUE,YS$7:YS$1001&lt;&gt;"",0))</f>
        <v>2014-01-01</v>
      </c>
      <c r="YT169" s="13" t="str">
        <f t="array" ref="YT169">INDEX($M$7:$M$1001,MATCH(TRUE,YT$7:YT$1001&lt;&gt;"",0))</f>
        <v>2014-05-01</v>
      </c>
      <c r="YU169" s="13" t="str">
        <f t="array" ref="YU169">INDEX($M$7:$M$1001,MATCH(TRUE,YU$7:YU$1001&lt;&gt;"",0))</f>
        <v>2013-09-01</v>
      </c>
      <c r="YV169" s="13" t="str">
        <f t="array" ref="YV169">INDEX($M$7:$M$1001,MATCH(TRUE,YV$7:YV$1001&lt;&gt;"",0))</f>
        <v>2015-10-01</v>
      </c>
      <c r="YW169" s="13" t="str">
        <f t="array" ref="YW169">INDEX($M$7:$M$1001,MATCH(TRUE,YW$7:YW$1001&lt;&gt;"",0))</f>
        <v>2014-12-01</v>
      </c>
      <c r="YX169" s="13" t="str">
        <f t="array" ref="YX169">INDEX($M$7:$M$1001,MATCH(TRUE,YX$7:YX$1001&lt;&gt;"",0))</f>
        <v>2017-10-01</v>
      </c>
      <c r="YY169" s="13" t="str">
        <f t="array" ref="YY169">INDEX($M$7:$M$1001,MATCH(TRUE,YY$7:YY$1001&lt;&gt;"",0))</f>
        <v>2017-01-01</v>
      </c>
      <c r="YZ169" s="13" t="str">
        <f t="array" ref="YZ169">INDEX($M$7:$M$1001,MATCH(TRUE,YZ$7:YZ$1001&lt;&gt;"",0))</f>
        <v>2015-03-01</v>
      </c>
      <c r="ZA169" s="13" t="str">
        <f t="array" ref="ZA169">INDEX($M$7:$M$1001,MATCH(TRUE,ZA$7:ZA$1001&lt;&gt;"",0))</f>
        <v>2016-03-01</v>
      </c>
      <c r="ZB169" s="13" t="str">
        <f t="array" ref="ZB169">INDEX($M$7:$M$1001,MATCH(TRUE,ZB$7:ZB$1001&lt;&gt;"",0))</f>
        <v>2017-07-01</v>
      </c>
      <c r="ZC169" s="13" t="str">
        <f t="array" ref="ZC169">INDEX($M$7:$M$1001,MATCH(TRUE,ZC$7:ZC$1001&lt;&gt;"",0))</f>
        <v>2016-07-01</v>
      </c>
      <c r="ZD169" s="13" t="str">
        <f t="array" ref="ZD169">INDEX($M$7:$M$1001,MATCH(TRUE,ZD$7:ZD$1001&lt;&gt;"",0))</f>
        <v>2017-01-01</v>
      </c>
      <c r="ZE169" s="13" t="str">
        <f t="array" ref="ZE169">INDEX($M$7:$M$1001,MATCH(TRUE,ZE$7:ZE$1001&lt;&gt;"",0))</f>
        <v>2014-02-01</v>
      </c>
      <c r="ZF169" s="13" t="str">
        <f t="array" ref="ZF169">INDEX($M$7:$M$1001,MATCH(TRUE,ZF$7:ZF$1001&lt;&gt;"",0))</f>
        <v>2016-09-01</v>
      </c>
      <c r="ZG169" s="13" t="str">
        <f t="array" ref="ZG169">INDEX($M$7:$M$1001,MATCH(TRUE,ZG$7:ZG$1001&lt;&gt;"",0))</f>
        <v>2014-02-01</v>
      </c>
      <c r="ZH169" s="13" t="str">
        <f t="array" ref="ZH169">INDEX($M$7:$M$1001,MATCH(TRUE,ZH$7:ZH$1001&lt;&gt;"",0))</f>
        <v>2016-07-01</v>
      </c>
      <c r="ZI169" s="13" t="str">
        <f t="array" ref="ZI169">INDEX($M$7:$M$1001,MATCH(TRUE,ZI$7:ZI$1001&lt;&gt;"",0))</f>
        <v>2014-01-01</v>
      </c>
      <c r="ZJ169" s="13" t="str">
        <f t="array" ref="ZJ169">INDEX($M$7:$M$1001,MATCH(TRUE,ZJ$7:ZJ$1001&lt;&gt;"",0))</f>
        <v>2014-11-01</v>
      </c>
      <c r="ZK169" s="13" t="str">
        <f t="array" ref="ZK169">INDEX($M$7:$M$1001,MATCH(TRUE,ZK$7:ZK$1001&lt;&gt;"",0))</f>
        <v>2015-04-01</v>
      </c>
      <c r="ZL169" s="13" t="str">
        <f t="array" ref="ZL169">INDEX($M$7:$M$1001,MATCH(TRUE,ZL$7:ZL$1001&lt;&gt;"",0))</f>
        <v>2014-06-01</v>
      </c>
      <c r="ZM169" s="13" t="str">
        <f t="array" ref="ZM169">INDEX($M$7:$M$1001,MATCH(TRUE,ZM$7:ZM$1001&lt;&gt;"",0))</f>
        <v>2014-02-01</v>
      </c>
      <c r="ZN169" s="13" t="str">
        <f t="array" ref="ZN169">INDEX($M$7:$M$1001,MATCH(TRUE,ZN$7:ZN$1001&lt;&gt;"",0))</f>
        <v>2014-04-01</v>
      </c>
      <c r="ZO169" s="13" t="str">
        <f t="array" ref="ZO169">INDEX($M$7:$M$1001,MATCH(TRUE,ZO$7:ZO$1001&lt;&gt;"",0))</f>
        <v>2014-01-01</v>
      </c>
      <c r="ZP169" s="13" t="str">
        <f t="array" ref="ZP169">INDEX($M$7:$M$1001,MATCH(TRUE,ZP$7:ZP$1001&lt;&gt;"",0))</f>
        <v>2016-07-01</v>
      </c>
      <c r="ZQ169" s="13" t="str">
        <f t="array" ref="ZQ169">INDEX($M$7:$M$1001,MATCH(TRUE,ZQ$7:ZQ$1001&lt;&gt;"",0))</f>
        <v>2014-02-01</v>
      </c>
      <c r="ZR169" s="13" t="str">
        <f t="array" ref="ZR169">INDEX($M$7:$M$1001,MATCH(TRUE,ZR$7:ZR$1001&lt;&gt;"",0))</f>
        <v>2014-01-01</v>
      </c>
      <c r="ZS169" s="13" t="str">
        <f t="array" ref="ZS169">INDEX($M$7:$M$1001,MATCH(TRUE,ZS$7:ZS$1001&lt;&gt;"",0))</f>
        <v>2016-12-01</v>
      </c>
      <c r="ZT169" s="13" t="str">
        <f t="array" ref="ZT169">INDEX($M$7:$M$1001,MATCH(TRUE,ZT$7:ZT$1001&lt;&gt;"",0))</f>
        <v>2014-01-01</v>
      </c>
      <c r="ZU169" s="13" t="str">
        <f t="array" ref="ZU169">INDEX($M$7:$M$1001,MATCH(TRUE,ZU$7:ZU$1001&lt;&gt;"",0))</f>
        <v>2014-06-01</v>
      </c>
      <c r="ZV169" s="13" t="str">
        <f t="array" ref="ZV169">INDEX($M$7:$M$1001,MATCH(TRUE,ZV$7:ZV$1001&lt;&gt;"",0))</f>
        <v>2014-05-01</v>
      </c>
      <c r="ZW169" s="13" t="str">
        <f t="array" ref="ZW169">INDEX($M$7:$M$1001,MATCH(TRUE,ZW$7:ZW$1001&lt;&gt;"",0))</f>
        <v>2015-03-01</v>
      </c>
      <c r="ZX169" s="13" t="str">
        <f t="array" ref="ZX169">INDEX($M$7:$M$1001,MATCH(TRUE,ZX$7:ZX$1001&lt;&gt;"",0))</f>
        <v>2017-12-01</v>
      </c>
      <c r="ZY169" s="13" t="str">
        <f t="array" ref="ZY169">INDEX($M$7:$M$1001,MATCH(TRUE,ZY$7:ZY$1001&lt;&gt;"",0))</f>
        <v>2015-10-01</v>
      </c>
      <c r="ZZ169" s="13" t="str">
        <f t="array" ref="ZZ169">INDEX($M$7:$M$1001,MATCH(TRUE,ZZ$7:ZZ$1001&lt;&gt;"",0))</f>
        <v>2016-11-01</v>
      </c>
      <c r="AAA169" s="13" t="str">
        <f t="array" ref="AAA169">INDEX($M$7:$M$1001,MATCH(TRUE,AAA$7:AAA$1001&lt;&gt;"",0))</f>
        <v>2017-06-01</v>
      </c>
      <c r="AAB169" s="13" t="str">
        <f t="array" ref="AAB169">INDEX($M$7:$M$1001,MATCH(TRUE,AAB$7:AAB$1001&lt;&gt;"",0))</f>
        <v>2015-04-01</v>
      </c>
      <c r="AAC169" s="13" t="str">
        <f t="array" ref="AAC169">INDEX($M$7:$M$1001,MATCH(TRUE,AAC$7:AAC$1001&lt;&gt;"",0))</f>
        <v>2016-08-01</v>
      </c>
      <c r="AAD169" s="13" t="str">
        <f t="array" ref="AAD169">INDEX($M$7:$M$1001,MATCH(TRUE,AAD$7:AAD$1001&lt;&gt;"",0))</f>
        <v>2016-08-01</v>
      </c>
      <c r="AAE169" s="13" t="str">
        <f t="array" ref="AAE169">INDEX($M$7:$M$1001,MATCH(TRUE,AAE$7:AAE$1001&lt;&gt;"",0))</f>
        <v>2016-12-01</v>
      </c>
      <c r="AAF169" s="13" t="str">
        <f t="array" ref="AAF169">INDEX($M$7:$M$1001,MATCH(TRUE,AAF$7:AAF$1001&lt;&gt;"",0))</f>
        <v>2017-02-01</v>
      </c>
      <c r="AAG169" s="13" t="str">
        <f t="array" ref="AAG169">INDEX($M$7:$M$1001,MATCH(TRUE,AAG$7:AAG$1001&lt;&gt;"",0))</f>
        <v>2018-08-01</v>
      </c>
      <c r="AAH169" s="13" t="str">
        <f t="array" ref="AAH169">INDEX($M$7:$M$1001,MATCH(TRUE,AAH$7:AAH$1001&lt;&gt;"",0))</f>
        <v>2016-11-01</v>
      </c>
      <c r="AAI169" s="13" t="str">
        <f t="array" ref="AAI169">INDEX($M$7:$M$1001,MATCH(TRUE,AAI$7:AAI$1001&lt;&gt;"",0))</f>
        <v>2016-11-01</v>
      </c>
      <c r="AAJ169" s="13" t="str">
        <f t="array" ref="AAJ169">INDEX($M$7:$M$1001,MATCH(TRUE,AAJ$7:AAJ$1001&lt;&gt;"",0))</f>
        <v>2018-04-01</v>
      </c>
      <c r="AAK169" s="13" t="str">
        <f t="array" ref="AAK169">INDEX($M$7:$M$1001,MATCH(TRUE,AAK$7:AAK$1001&lt;&gt;"",0))</f>
        <v>2016-10-01</v>
      </c>
      <c r="AAL169" s="13" t="str">
        <f t="array" ref="AAL169">INDEX($M$7:$M$1001,MATCH(TRUE,AAL$7:AAL$1001&lt;&gt;"",0))</f>
        <v>2018-08-01</v>
      </c>
      <c r="AAM169" s="13" t="str">
        <f t="array" ref="AAM169">INDEX($M$7:$M$1001,MATCH(TRUE,AAM$7:AAM$1001&lt;&gt;"",0))</f>
        <v>2017-03-01</v>
      </c>
      <c r="AAN169" s="13" t="str">
        <f t="array" ref="AAN169">INDEX($M$7:$M$1001,MATCH(TRUE,AAN$7:AAN$1001&lt;&gt;"",0))</f>
        <v>2018-08-01</v>
      </c>
      <c r="AAO169" s="13" t="str">
        <f t="array" ref="AAO169">INDEX($M$7:$M$1001,MATCH(TRUE,AAO$7:AAO$1001&lt;&gt;"",0))</f>
        <v>2017-09-01</v>
      </c>
      <c r="AAP169" s="13" t="str">
        <f t="array" ref="AAP169">INDEX($M$7:$M$1001,MATCH(TRUE,AAP$7:AAP$1001&lt;&gt;"",0))</f>
        <v>2015-03-01</v>
      </c>
      <c r="AAQ169" s="13" t="str">
        <f t="array" ref="AAQ169">INDEX($M$7:$M$1001,MATCH(TRUE,AAQ$7:AAQ$1001&lt;&gt;"",0))</f>
        <v>2017-01-01</v>
      </c>
      <c r="AAR169" s="13" t="str">
        <f t="array" ref="AAR169">INDEX($M$7:$M$1001,MATCH(TRUE,AAR$7:AAR$1001&lt;&gt;"",0))</f>
        <v>2017-05-01</v>
      </c>
      <c r="AAS169" s="13" t="str">
        <f t="array" ref="AAS169">INDEX($M$7:$M$1001,MATCH(TRUE,AAS$7:AAS$1001&lt;&gt;"",0))</f>
        <v>2014-10-01</v>
      </c>
      <c r="AAT169" s="13" t="str">
        <f t="array" ref="AAT169">INDEX($M$7:$M$1001,MATCH(TRUE,AAT$7:AAT$1001&lt;&gt;"",0))</f>
        <v>2016-09-01</v>
      </c>
      <c r="AAU169" s="13" t="str">
        <f t="array" ref="AAU169">INDEX($M$7:$M$1001,MATCH(TRUE,AAU$7:AAU$1001&lt;&gt;"",0))</f>
        <v>2015-03-01</v>
      </c>
      <c r="AAV169" s="13" t="str">
        <f t="array" ref="AAV169">INDEX($M$7:$M$1001,MATCH(TRUE,AAV$7:AAV$1001&lt;&gt;"",0))</f>
        <v>2015-04-01</v>
      </c>
      <c r="AAW169" s="13" t="str">
        <f t="array" ref="AAW169">INDEX($M$7:$M$1001,MATCH(TRUE,AAW$7:AAW$1001&lt;&gt;"",0))</f>
        <v>2015-06-01</v>
      </c>
      <c r="AAX169" s="13" t="str">
        <f t="array" ref="AAX169">INDEX($M$7:$M$1001,MATCH(TRUE,AAX$7:AAX$1001&lt;&gt;"",0))</f>
        <v>2014-07-01</v>
      </c>
      <c r="AAY169" s="13" t="str">
        <f t="array" ref="AAY169">INDEX($M$7:$M$1001,MATCH(TRUE,AAY$7:AAY$1001&lt;&gt;"",0))</f>
        <v>2016-07-01</v>
      </c>
      <c r="AAZ169" s="13" t="str">
        <f t="array" ref="AAZ169">INDEX($M$7:$M$1001,MATCH(TRUE,AAZ$7:AAZ$1001&lt;&gt;"",0))</f>
        <v>2015-11-01</v>
      </c>
      <c r="ABA169" s="13" t="str">
        <f t="array" ref="ABA169">INDEX($M$7:$M$1001,MATCH(TRUE,ABA$7:ABA$1001&lt;&gt;"",0))</f>
        <v>2014-09-01</v>
      </c>
      <c r="ABB169" s="13" t="str">
        <f t="array" ref="ABB169">INDEX($M$7:$M$1001,MATCH(TRUE,ABB$7:ABB$1001&lt;&gt;"",0))</f>
        <v>2016-10-01</v>
      </c>
      <c r="ABC169" s="13" t="str">
        <f t="array" ref="ABC169">INDEX($M$7:$M$1001,MATCH(TRUE,ABC$7:ABC$1001&lt;&gt;"",0))</f>
        <v>2017-08-01</v>
      </c>
      <c r="ABD169" s="13" t="str">
        <f t="array" ref="ABD169">INDEX($M$7:$M$1001,MATCH(TRUE,ABD$7:ABD$1001&lt;&gt;"",0))</f>
        <v>2014-12-01</v>
      </c>
      <c r="ABE169" s="13" t="str">
        <f t="array" ref="ABE169">INDEX($M$7:$M$1001,MATCH(TRUE,ABE$7:ABE$1001&lt;&gt;"",0))</f>
        <v>2018-08-01</v>
      </c>
      <c r="ABF169" s="13" t="str">
        <f t="array" ref="ABF169">INDEX($M$7:$M$1001,MATCH(TRUE,ABF$7:ABF$1001&lt;&gt;"",0))</f>
        <v>2014-07-01</v>
      </c>
      <c r="ABG169" s="13" t="str">
        <f t="array" ref="ABG169">INDEX($M$7:$M$1001,MATCH(TRUE,ABG$7:ABG$1001&lt;&gt;"",0))</f>
        <v>2015-03-01</v>
      </c>
      <c r="ABH169" s="13" t="str">
        <f t="array" ref="ABH169">INDEX($M$7:$M$1001,MATCH(TRUE,ABH$7:ABH$1001&lt;&gt;"",0))</f>
        <v>2014-07-01</v>
      </c>
      <c r="ABI169" s="13" t="str">
        <f t="array" ref="ABI169">INDEX($M$7:$M$1001,MATCH(TRUE,ABI$7:ABI$1001&lt;&gt;"",0))</f>
        <v>2014-08-01</v>
      </c>
      <c r="ABJ169" s="13" t="str">
        <f t="array" ref="ABJ169">INDEX($M$7:$M$1001,MATCH(TRUE,ABJ$7:ABJ$1001&lt;&gt;"",0))</f>
        <v>2014-09-01</v>
      </c>
      <c r="ABK169" s="13" t="str">
        <f t="array" ref="ABK169">INDEX($M$7:$M$1001,MATCH(TRUE,ABK$7:ABK$1001&lt;&gt;"",0))</f>
        <v>2015-05-01</v>
      </c>
      <c r="ABL169" s="13" t="str">
        <f t="array" ref="ABL169">INDEX($M$7:$M$1001,MATCH(TRUE,ABL$7:ABL$1001&lt;&gt;"",0))</f>
        <v>2015-06-01</v>
      </c>
      <c r="ABM169" s="13" t="str">
        <f t="array" ref="ABM169">INDEX($M$7:$M$1001,MATCH(TRUE,ABM$7:ABM$1001&lt;&gt;"",0))</f>
        <v>2017-07-01</v>
      </c>
      <c r="ABN169" s="13" t="str">
        <f t="array" ref="ABN169">INDEX($M$7:$M$1001,MATCH(TRUE,ABN$7:ABN$1001&lt;&gt;"",0))</f>
        <v>2017-10-01</v>
      </c>
      <c r="ABO169" s="13" t="str">
        <f t="array" ref="ABO169">INDEX($M$7:$M$1001,MATCH(TRUE,ABO$7:ABO$1001&lt;&gt;"",0))</f>
        <v>2015-05-01</v>
      </c>
      <c r="ABP169" s="13" t="str">
        <f t="array" ref="ABP169">INDEX($M$7:$M$1001,MATCH(TRUE,ABP$7:ABP$1001&lt;&gt;"",0))</f>
        <v>2014-08-01</v>
      </c>
      <c r="ABQ169" s="13" t="str">
        <f t="array" ref="ABQ169">INDEX($M$7:$M$1001,MATCH(TRUE,ABQ$7:ABQ$1001&lt;&gt;"",0))</f>
        <v>2018-06-01</v>
      </c>
      <c r="ABR169" s="13" t="str">
        <f t="array" ref="ABR169">INDEX($M$7:$M$1001,MATCH(TRUE,ABR$7:ABR$1001&lt;&gt;"",0))</f>
        <v>2015-04-01</v>
      </c>
      <c r="ABS169" s="13" t="str">
        <f t="array" ref="ABS169">INDEX($M$7:$M$1001,MATCH(TRUE,ABS$7:ABS$1001&lt;&gt;"",0))</f>
        <v>2014-10-01</v>
      </c>
      <c r="ABT169" s="13" t="str">
        <f t="array" ref="ABT169">INDEX($M$7:$M$1001,MATCH(TRUE,ABT$7:ABT$1001&lt;&gt;"",0))</f>
        <v>2014-12-01</v>
      </c>
      <c r="ABU169" s="13" t="str">
        <f t="array" ref="ABU169">INDEX($M$7:$M$1001,MATCH(TRUE,ABU$7:ABU$1001&lt;&gt;"",0))</f>
        <v>2016-10-01</v>
      </c>
      <c r="ABV169" s="13" t="str">
        <f t="array" ref="ABV169">INDEX($M$7:$M$1001,MATCH(TRUE,ABV$7:ABV$1001&lt;&gt;"",0))</f>
        <v>2014-09-01</v>
      </c>
      <c r="ABW169" s="13" t="str">
        <f t="array" ref="ABW169">INDEX($M$7:$M$1001,MATCH(TRUE,ABW$7:ABW$1001&lt;&gt;"",0))</f>
        <v>2016-06-01</v>
      </c>
      <c r="ABX169" s="13" t="str">
        <f t="array" ref="ABX169">INDEX($M$7:$M$1001,MATCH(TRUE,ABX$7:ABX$1001&lt;&gt;"",0))</f>
        <v>2014-09-01</v>
      </c>
      <c r="ABY169" s="13" t="str">
        <f t="array" ref="ABY169">INDEX($M$7:$M$1001,MATCH(TRUE,ABY$7:ABY$1001&lt;&gt;"",0))</f>
        <v>2015-09-01</v>
      </c>
      <c r="ABZ169" s="13" t="str">
        <f t="array" ref="ABZ169">INDEX($M$7:$M$1001,MATCH(TRUE,ABZ$7:ABZ$1001&lt;&gt;"",0))</f>
        <v>2016-07-01</v>
      </c>
      <c r="ACA169" s="13" t="str">
        <f t="array" ref="ACA169">INDEX($M$7:$M$1001,MATCH(TRUE,ACA$7:ACA$1001&lt;&gt;"",0))</f>
        <v>2016-07-01</v>
      </c>
      <c r="ACB169" s="13" t="str">
        <f t="array" ref="ACB169">INDEX($M$7:$M$1001,MATCH(TRUE,ACB$7:ACB$1001&lt;&gt;"",0))</f>
        <v>2014-08-01</v>
      </c>
      <c r="ACC169" s="13" t="str">
        <f t="array" ref="ACC169">INDEX($M$7:$M$1001,MATCH(TRUE,ACC$7:ACC$1001&lt;&gt;"",0))</f>
        <v>2016-08-01</v>
      </c>
      <c r="ACD169" s="13" t="str">
        <f t="array" ref="ACD169">INDEX($M$7:$M$1001,MATCH(TRUE,ACD$7:ACD$1001&lt;&gt;"",0))</f>
        <v>2014-11-01</v>
      </c>
      <c r="ACE169" s="13" t="str">
        <f t="array" ref="ACE169">INDEX($M$7:$M$1001,MATCH(TRUE,ACE$7:ACE$1001&lt;&gt;"",0))</f>
        <v>2017-02-01</v>
      </c>
      <c r="ACF169" s="13" t="str">
        <f t="array" ref="ACF169">INDEX($M$7:$M$1001,MATCH(TRUE,ACF$7:ACF$1001&lt;&gt;"",0))</f>
        <v>2016-10-01</v>
      </c>
      <c r="ACG169" s="13" t="str">
        <f t="array" ref="ACG169">INDEX($M$7:$M$1001,MATCH(TRUE,ACG$7:ACG$1001&lt;&gt;"",0))</f>
        <v>2014-11-01</v>
      </c>
      <c r="ACH169" s="13" t="str">
        <f t="array" ref="ACH169">INDEX($M$7:$M$1001,MATCH(TRUE,ACH$7:ACH$1001&lt;&gt;"",0))</f>
        <v>2016-02-01</v>
      </c>
      <c r="ACI169" s="13" t="str">
        <f t="array" ref="ACI169">INDEX($M$7:$M$1001,MATCH(TRUE,ACI$7:ACI$1001&lt;&gt;"",0))</f>
        <v>2015-10-01</v>
      </c>
      <c r="ACJ169" s="13" t="str">
        <f t="array" ref="ACJ169">INDEX($M$7:$M$1001,MATCH(TRUE,ACJ$7:ACJ$1001&lt;&gt;"",0))</f>
        <v>2017-08-01</v>
      </c>
      <c r="ACK169" s="13" t="str">
        <f t="array" ref="ACK169">INDEX($M$7:$M$1001,MATCH(TRUE,ACK$7:ACK$1001&lt;&gt;"",0))</f>
        <v>2016-07-01</v>
      </c>
      <c r="ACL169" s="13" t="str">
        <f t="array" ref="ACL169">INDEX($M$7:$M$1001,MATCH(TRUE,ACL$7:ACL$1001&lt;&gt;"",0))</f>
        <v>2016-05-01</v>
      </c>
      <c r="ACM169" s="13" t="str">
        <f t="array" ref="ACM169">INDEX($M$7:$M$1001,MATCH(TRUE,ACM$7:ACM$1001&lt;&gt;"",0))</f>
        <v>2017-04-01</v>
      </c>
      <c r="ACN169" s="13" t="str">
        <f t="array" ref="ACN169">INDEX($M$7:$M$1001,MATCH(TRUE,ACN$7:ACN$1001&lt;&gt;"",0))</f>
        <v>2016-09-01</v>
      </c>
      <c r="ACO169" s="13" t="str">
        <f t="array" ref="ACO169">INDEX($M$7:$M$1001,MATCH(TRUE,ACO$7:ACO$1001&lt;&gt;"",0))</f>
        <v>2016-01-01</v>
      </c>
      <c r="ACP169" s="13" t="str">
        <f t="array" ref="ACP169">INDEX($M$7:$M$1001,MATCH(TRUE,ACP$7:ACP$1001&lt;&gt;"",0))</f>
        <v>2015-09-01</v>
      </c>
      <c r="ACQ169" s="13" t="str">
        <f t="array" ref="ACQ169">INDEX($M$7:$M$1001,MATCH(TRUE,ACQ$7:ACQ$1001&lt;&gt;"",0))</f>
        <v>2016-08-01</v>
      </c>
      <c r="ACR169" s="13" t="str">
        <f t="array" ref="ACR169">INDEX($M$7:$M$1001,MATCH(TRUE,ACR$7:ACR$1001&lt;&gt;"",0))</f>
        <v>2015-02-01</v>
      </c>
      <c r="ACS169" s="13" t="str">
        <f t="array" ref="ACS169">INDEX($M$7:$M$1001,MATCH(TRUE,ACS$7:ACS$1001&lt;&gt;"",0))</f>
        <v>2016-07-01</v>
      </c>
      <c r="ACT169" s="13" t="str">
        <f t="array" ref="ACT169">INDEX($M$7:$M$1001,MATCH(TRUE,ACT$7:ACT$1001&lt;&gt;"",0))</f>
        <v>2017-04-01</v>
      </c>
      <c r="ACU169" s="13" t="str">
        <f t="array" ref="ACU169">INDEX($M$7:$M$1001,MATCH(TRUE,ACU$7:ACU$1001&lt;&gt;"",0))</f>
        <v>2016-05-01</v>
      </c>
      <c r="ACV169" s="13" t="str">
        <f t="array" ref="ACV169">INDEX($M$7:$M$1001,MATCH(TRUE,ACV$7:ACV$1001&lt;&gt;"",0))</f>
        <v>2017-11-01</v>
      </c>
      <c r="ACW169" s="13" t="str">
        <f t="array" ref="ACW169">INDEX($M$7:$M$1001,MATCH(TRUE,ACW$7:ACW$1001&lt;&gt;"",0))</f>
        <v>2015-11-01</v>
      </c>
      <c r="ACX169" s="13" t="str">
        <f t="array" ref="ACX169">INDEX($M$7:$M$1001,MATCH(TRUE,ACX$7:ACX$1001&lt;&gt;"",0))</f>
        <v>2015-07-01</v>
      </c>
      <c r="ACY169" s="13" t="str">
        <f t="array" ref="ACY169">INDEX($M$7:$M$1001,MATCH(TRUE,ACY$7:ACY$1001&lt;&gt;"",0))</f>
        <v>2016-03-01</v>
      </c>
      <c r="ACZ169" s="13" t="str">
        <f t="array" ref="ACZ169">INDEX($M$7:$M$1001,MATCH(TRUE,ACZ$7:ACZ$1001&lt;&gt;"",0))</f>
        <v>2017-04-01</v>
      </c>
      <c r="ADA169" s="13" t="str">
        <f t="array" ref="ADA169">INDEX($M$7:$M$1001,MATCH(TRUE,ADA$7:ADA$1001&lt;&gt;"",0))</f>
        <v>2018-07-01</v>
      </c>
      <c r="ADB169" s="13" t="str">
        <f t="array" ref="ADB169">INDEX($M$7:$M$1001,MATCH(TRUE,ADB$7:ADB$1001&lt;&gt;"",0))</f>
        <v>2015-09-01</v>
      </c>
      <c r="ADC169" s="13" t="str">
        <f t="array" ref="ADC169">INDEX($M$7:$M$1001,MATCH(TRUE,ADC$7:ADC$1001&lt;&gt;"",0))</f>
        <v>2018-04-01</v>
      </c>
      <c r="ADD169" s="13" t="str">
        <f t="array" ref="ADD169">INDEX($M$7:$M$1001,MATCH(TRUE,ADD$7:ADD$1001&lt;&gt;"",0))</f>
        <v>2016-06-01</v>
      </c>
      <c r="ADE169" s="13" t="str">
        <f t="array" ref="ADE169">INDEX($M$7:$M$1001,MATCH(TRUE,ADE$7:ADE$1001&lt;&gt;"",0))</f>
        <v>2016-06-01</v>
      </c>
      <c r="ADF169" s="13" t="str">
        <f t="array" ref="ADF169">INDEX($M$7:$M$1001,MATCH(TRUE,ADF$7:ADF$1001&lt;&gt;"",0))</f>
        <v>2016-06-01</v>
      </c>
      <c r="ADG169" s="13" t="str">
        <f t="array" ref="ADG169">INDEX($M$7:$M$1001,MATCH(TRUE,ADG$7:ADG$1001&lt;&gt;"",0))</f>
        <v>2015-09-01</v>
      </c>
      <c r="ADH169" s="13" t="str">
        <f t="array" ref="ADH169">INDEX($M$7:$M$1001,MATCH(TRUE,ADH$7:ADH$1001&lt;&gt;"",0))</f>
        <v>2015-09-01</v>
      </c>
      <c r="ADI169" s="13" t="str">
        <f t="array" ref="ADI169">INDEX($M$7:$M$1001,MATCH(TRUE,ADI$7:ADI$1001&lt;&gt;"",0))</f>
        <v>2015-09-01</v>
      </c>
      <c r="ADJ169" s="13" t="str">
        <f t="array" ref="ADJ169">INDEX($M$7:$M$1001,MATCH(TRUE,ADJ$7:ADJ$1001&lt;&gt;"",0))</f>
        <v>2016-12-01</v>
      </c>
      <c r="ADK169" s="13" t="str">
        <f t="array" ref="ADK169">INDEX($M$7:$M$1001,MATCH(TRUE,ADK$7:ADK$1001&lt;&gt;"",0))</f>
        <v>2017-11-01</v>
      </c>
      <c r="ADL169" s="13" t="str">
        <f t="array" ref="ADL169">INDEX($M$7:$M$1001,MATCH(TRUE,ADL$7:ADL$1001&lt;&gt;"",0))</f>
        <v>2015-09-01</v>
      </c>
      <c r="ADM169" s="13" t="str">
        <f t="array" ref="ADM169">INDEX($M$7:$M$1001,MATCH(TRUE,ADM$7:ADM$1001&lt;&gt;"",0))</f>
        <v>2016-11-01</v>
      </c>
      <c r="ADN169" s="13" t="str">
        <f t="array" ref="ADN169">INDEX($M$7:$M$1001,MATCH(TRUE,ADN$7:ADN$1001&lt;&gt;"",0))</f>
        <v>2015-09-01</v>
      </c>
      <c r="ADO169" s="13" t="str">
        <f t="array" ref="ADO169">INDEX($M$7:$M$1001,MATCH(TRUE,ADO$7:ADO$1001&lt;&gt;"",0))</f>
        <v>2016-02-01</v>
      </c>
      <c r="ADP169" s="13" t="str">
        <f t="array" ref="ADP169">INDEX($M$7:$M$1001,MATCH(TRUE,ADP$7:ADP$1001&lt;&gt;"",0))</f>
        <v>2016-04-01</v>
      </c>
      <c r="ADQ169" s="13" t="str">
        <f t="array" ref="ADQ169">INDEX($M$7:$M$1001,MATCH(TRUE,ADQ$7:ADQ$1001&lt;&gt;"",0))</f>
        <v>2015-09-01</v>
      </c>
      <c r="ADR169" s="13" t="str">
        <f t="array" ref="ADR169">INDEX($M$7:$M$1001,MATCH(TRUE,ADR$7:ADR$1001&lt;&gt;"",0))</f>
        <v>2015-09-01</v>
      </c>
      <c r="ADS169" s="13" t="str">
        <f t="array" ref="ADS169">INDEX($M$7:$M$1001,MATCH(TRUE,ADS$7:ADS$1001&lt;&gt;"",0))</f>
        <v>2016-07-01</v>
      </c>
      <c r="ADT169" s="13" t="str">
        <f t="array" ref="ADT169">INDEX($M$7:$M$1001,MATCH(TRUE,ADT$7:ADT$1001&lt;&gt;"",0))</f>
        <v>2015-06-01</v>
      </c>
      <c r="ADU169" s="13" t="str">
        <f t="array" ref="ADU169">INDEX($M$7:$M$1001,MATCH(TRUE,ADU$7:ADU$1001&lt;&gt;"",0))</f>
        <v>2015-11-01</v>
      </c>
      <c r="ADV169" s="13" t="str">
        <f t="array" ref="ADV169">INDEX($M$7:$M$1001,MATCH(TRUE,ADV$7:ADV$1001&lt;&gt;"",0))</f>
        <v>2017-11-01</v>
      </c>
      <c r="ADW169" s="13" t="str">
        <f t="array" ref="ADW169">INDEX($M$7:$M$1001,MATCH(TRUE,ADW$7:ADW$1001&lt;&gt;"",0))</f>
        <v>2015-11-01</v>
      </c>
      <c r="ADX169" s="13" t="str">
        <f t="array" ref="ADX169">INDEX($M$7:$M$1001,MATCH(TRUE,ADX$7:ADX$1001&lt;&gt;"",0))</f>
        <v>2015-09-01</v>
      </c>
      <c r="ADY169" s="13" t="str">
        <f t="array" ref="ADY169">INDEX($M$7:$M$1001,MATCH(TRUE,ADY$7:ADY$1001&lt;&gt;"",0))</f>
        <v>2016-03-01</v>
      </c>
      <c r="ADZ169" s="13" t="str">
        <f t="array" ref="ADZ169">INDEX($M$7:$M$1001,MATCH(TRUE,ADZ$7:ADZ$1001&lt;&gt;"",0))</f>
        <v>2015-07-01</v>
      </c>
      <c r="AEA169" s="13" t="str">
        <f t="array" ref="AEA169">INDEX($M$7:$M$1001,MATCH(TRUE,AEA$7:AEA$1001&lt;&gt;"",0))</f>
        <v>2018-01-01</v>
      </c>
      <c r="AEB169" s="13" t="str">
        <f t="array" ref="AEB169">INDEX($M$7:$M$1001,MATCH(TRUE,AEB$7:AEB$1001&lt;&gt;"",0))</f>
        <v>2017-03-01</v>
      </c>
      <c r="AEC169" s="13" t="str">
        <f t="array" ref="AEC169">INDEX($M$7:$M$1001,MATCH(TRUE,AEC$7:AEC$1001&lt;&gt;"",0))</f>
        <v>2016-07-01</v>
      </c>
      <c r="AED169" s="13" t="str">
        <f t="array" ref="AED169">INDEX($M$7:$M$1001,MATCH(TRUE,AED$7:AED$1001&lt;&gt;"",0))</f>
        <v>2015-10-01</v>
      </c>
      <c r="AEE169" s="13" t="str">
        <f t="array" ref="AEE169">INDEX($M$7:$M$1001,MATCH(TRUE,AEE$7:AEE$1001&lt;&gt;"",0))</f>
        <v>2016-05-01</v>
      </c>
      <c r="AEF169" s="13" t="str">
        <f t="array" ref="AEF169">INDEX($M$7:$M$1001,MATCH(TRUE,AEF$7:AEF$1001&lt;&gt;"",0))</f>
        <v>2016-05-01</v>
      </c>
      <c r="AEG169" s="13" t="str">
        <f t="array" ref="AEG169">INDEX($M$7:$M$1001,MATCH(TRUE,AEG$7:AEG$1001&lt;&gt;"",0))</f>
        <v>2016-05-01</v>
      </c>
      <c r="AEH169" s="13" t="str">
        <f t="array" ref="AEH169">INDEX($M$7:$M$1001,MATCH(TRUE,AEH$7:AEH$1001&lt;&gt;"",0))</f>
        <v>2016-05-01</v>
      </c>
      <c r="AEI169" s="13" t="str">
        <f t="array" ref="AEI169">INDEX($M$7:$M$1001,MATCH(TRUE,AEI$7:AEI$1001&lt;&gt;"",0))</f>
        <v>2017-05-01</v>
      </c>
      <c r="AEJ169" s="13" t="str">
        <f t="array" ref="AEJ169">INDEX($M$7:$M$1001,MATCH(TRUE,AEJ$7:AEJ$1001&lt;&gt;"",0))</f>
        <v>2016-01-01</v>
      </c>
      <c r="AEK169" s="13" t="str">
        <f t="array" ref="AEK169">INDEX($M$7:$M$1001,MATCH(TRUE,AEK$7:AEK$1001&lt;&gt;"",0))</f>
        <v>2015-10-01</v>
      </c>
      <c r="AEL169" s="13" t="str">
        <f t="array" ref="AEL169">INDEX($M$7:$M$1001,MATCH(TRUE,AEL$7:AEL$1001&lt;&gt;"",0))</f>
        <v>2018-04-01</v>
      </c>
      <c r="AEM169" s="13" t="str">
        <f t="array" ref="AEM169">INDEX($M$7:$M$1001,MATCH(TRUE,AEM$7:AEM$1001&lt;&gt;"",0))</f>
        <v>2014-01-01</v>
      </c>
      <c r="AEN169" s="13" t="str">
        <f t="array" ref="AEN169">INDEX($M$7:$M$1001,MATCH(TRUE,AEN$7:AEN$1001&lt;&gt;"",0))</f>
        <v>2017-08-01</v>
      </c>
      <c r="AEO169" s="13" t="str">
        <f t="array" ref="AEO169">INDEX($M$7:$M$1001,MATCH(TRUE,AEO$7:AEO$1001&lt;&gt;"",0))</f>
        <v>2016-09-01</v>
      </c>
      <c r="AEP169" s="13" t="str">
        <f t="array" ref="AEP169">INDEX($M$7:$M$1001,MATCH(TRUE,AEP$7:AEP$1001&lt;&gt;"",0))</f>
        <v>2016-08-01</v>
      </c>
      <c r="AEQ169" s="13" t="str">
        <f t="array" ref="AEQ169">INDEX($M$7:$M$1001,MATCH(TRUE,AEQ$7:AEQ$1001&lt;&gt;"",0))</f>
        <v>2016-09-01</v>
      </c>
      <c r="AER169" s="13" t="str">
        <f t="array" ref="AER169">INDEX($M$7:$M$1001,MATCH(TRUE,AER$7:AER$1001&lt;&gt;"",0))</f>
        <v>2015-10-01</v>
      </c>
      <c r="AES169" s="13" t="str">
        <f t="array" ref="AES169">INDEX($M$7:$M$1001,MATCH(TRUE,AES$7:AES$1001&lt;&gt;"",0))</f>
        <v>2015-12-01</v>
      </c>
      <c r="AET169" s="13" t="str">
        <f t="array" ref="AET169">INDEX($M$7:$M$1001,MATCH(TRUE,AET$7:AET$1001&lt;&gt;"",0))</f>
        <v>2015-10-01</v>
      </c>
      <c r="AEU169" s="13" t="str">
        <f t="array" ref="AEU169">INDEX($M$7:$M$1001,MATCH(TRUE,AEU$7:AEU$1001&lt;&gt;"",0))</f>
        <v>2017-02-01</v>
      </c>
      <c r="AEV169" s="13" t="str">
        <f t="array" ref="AEV169">INDEX($M$7:$M$1001,MATCH(TRUE,AEV$7:AEV$1001&lt;&gt;"",0))</f>
        <v>2015-11-01</v>
      </c>
      <c r="AEW169" s="13" t="str">
        <f t="array" ref="AEW169">INDEX($M$7:$M$1001,MATCH(TRUE,AEW$7:AEW$1001&lt;&gt;"",0))</f>
        <v>2017-06-01</v>
      </c>
      <c r="AEX169" s="13" t="str">
        <f t="array" ref="AEX169">INDEX($M$7:$M$1001,MATCH(TRUE,AEX$7:AEX$1001&lt;&gt;"",0))</f>
        <v>2016-09-01</v>
      </c>
      <c r="AEY169" s="13" t="str">
        <f t="array" ref="AEY169">INDEX($M$7:$M$1001,MATCH(TRUE,AEY$7:AEY$1001&lt;&gt;"",0))</f>
        <v>2017-10-01</v>
      </c>
      <c r="AEZ169" s="13" t="str">
        <f t="array" ref="AEZ169">INDEX($M$7:$M$1001,MATCH(TRUE,AEZ$7:AEZ$1001&lt;&gt;"",0))</f>
        <v>2017-01-01</v>
      </c>
      <c r="AFA169" s="13" t="str">
        <f t="array" ref="AFA169">INDEX($M$7:$M$1001,MATCH(TRUE,AFA$7:AFA$1001&lt;&gt;"",0))</f>
        <v>2016-08-01</v>
      </c>
      <c r="AFB169" s="13" t="str">
        <f t="array" ref="AFB169">INDEX($M$7:$M$1001,MATCH(TRUE,AFB$7:AFB$1001&lt;&gt;"",0))</f>
        <v>2016-05-01</v>
      </c>
      <c r="AFC169" s="13" t="str">
        <f t="array" ref="AFC169">INDEX($M$7:$M$1001,MATCH(TRUE,AFC$7:AFC$1001&lt;&gt;"",0))</f>
        <v>2017-11-01</v>
      </c>
      <c r="AFD169" s="13" t="str">
        <f t="array" ref="AFD169">INDEX($M$7:$M$1001,MATCH(TRUE,AFD$7:AFD$1001&lt;&gt;"",0))</f>
        <v>2016-07-01</v>
      </c>
      <c r="AFE169" s="13" t="str">
        <f t="array" ref="AFE169">INDEX($M$7:$M$1001,MATCH(TRUE,AFE$7:AFE$1001&lt;&gt;"",0))</f>
        <v>2016-03-01</v>
      </c>
      <c r="AFF169" s="13" t="str">
        <f t="array" ref="AFF169">INDEX($M$7:$M$1001,MATCH(TRUE,AFF$7:AFF$1001&lt;&gt;"",0))</f>
        <v>2018-01-01</v>
      </c>
      <c r="AFG169" s="13" t="str">
        <f t="array" ref="AFG169">INDEX($M$7:$M$1001,MATCH(TRUE,AFG$7:AFG$1001&lt;&gt;"",0))</f>
        <v>2016-02-01</v>
      </c>
      <c r="AFH169" s="13" t="str">
        <f t="array" ref="AFH169">INDEX($M$7:$M$1001,MATCH(TRUE,AFH$7:AFH$1001&lt;&gt;"",0))</f>
        <v>2017-11-01</v>
      </c>
      <c r="AFI169" s="13" t="str">
        <f t="array" ref="AFI169">INDEX($M$7:$M$1001,MATCH(TRUE,AFI$7:AFI$1001&lt;&gt;"",0))</f>
        <v>2017-11-01</v>
      </c>
      <c r="AFJ169" s="13" t="str">
        <f t="array" ref="AFJ169">INDEX($M$7:$M$1001,MATCH(TRUE,AFJ$7:AFJ$1001&lt;&gt;"",0))</f>
        <v>2016-03-01</v>
      </c>
      <c r="AFK169" s="13" t="str">
        <f t="array" ref="AFK169">INDEX($M$7:$M$1001,MATCH(TRUE,AFK$7:AFK$1001&lt;&gt;"",0))</f>
        <v>2016-09-01</v>
      </c>
      <c r="AFL169" s="13" t="str">
        <f t="array" ref="AFL169">INDEX($M$7:$M$1001,MATCH(TRUE,AFL$7:AFL$1001&lt;&gt;"",0))</f>
        <v>2017-04-01</v>
      </c>
      <c r="AFM169" s="13" t="str">
        <f t="array" ref="AFM169">INDEX($M$7:$M$1001,MATCH(TRUE,AFM$7:AFM$1001&lt;&gt;"",0))</f>
        <v>2016-03-01</v>
      </c>
      <c r="AFN169" s="13" t="str">
        <f t="array" ref="AFN169">INDEX($M$7:$M$1001,MATCH(TRUE,AFN$7:AFN$1001&lt;&gt;"",0))</f>
        <v>2016-03-01</v>
      </c>
      <c r="AFO169" s="13" t="str">
        <f t="array" ref="AFO169">INDEX($M$7:$M$1001,MATCH(TRUE,AFO$7:AFO$1001&lt;&gt;"",0))</f>
        <v>2017-04-01</v>
      </c>
      <c r="AFP169" s="13" t="str">
        <f t="array" ref="AFP169">INDEX($M$7:$M$1001,MATCH(TRUE,AFP$7:AFP$1001&lt;&gt;"",0))</f>
        <v>2016-03-01</v>
      </c>
      <c r="AFQ169" s="13" t="str">
        <f t="array" ref="AFQ169">INDEX($M$7:$M$1001,MATCH(TRUE,AFQ$7:AFQ$1001&lt;&gt;"",0))</f>
        <v>2018-01-01</v>
      </c>
      <c r="AFR169" s="13" t="str">
        <f t="array" ref="AFR169">INDEX($M$7:$M$1001,MATCH(TRUE,AFR$7:AFR$1001&lt;&gt;"",0))</f>
        <v>2016-05-01</v>
      </c>
      <c r="AFS169" s="13" t="str">
        <f t="array" ref="AFS169">INDEX($M$7:$M$1001,MATCH(TRUE,AFS$7:AFS$1001&lt;&gt;"",0))</f>
        <v>2017-08-01</v>
      </c>
      <c r="AFT169" s="13" t="str">
        <f t="array" ref="AFT169">INDEX($M$7:$M$1001,MATCH(TRUE,AFT$7:AFT$1001&lt;&gt;"",0))</f>
        <v>2016-10-01</v>
      </c>
      <c r="AFU169" s="13" t="str">
        <f t="array" ref="AFU169">INDEX($M$7:$M$1001,MATCH(TRUE,AFU$7:AFU$1001&lt;&gt;"",0))</f>
        <v>2018-07-01</v>
      </c>
      <c r="AFV169" s="13" t="str">
        <f t="array" ref="AFV169">INDEX($M$7:$M$1001,MATCH(TRUE,AFV$7:AFV$1001&lt;&gt;"",0))</f>
        <v>2016-11-01</v>
      </c>
      <c r="AFW169" s="13" t="str">
        <f t="array" ref="AFW169">INDEX($M$7:$M$1001,MATCH(TRUE,AFW$7:AFW$1001&lt;&gt;"",0))</f>
        <v>2016-11-01</v>
      </c>
      <c r="AFX169" s="13" t="str">
        <f t="array" ref="AFX169">INDEX($M$7:$M$1001,MATCH(TRUE,AFX$7:AFX$1001&lt;&gt;"",0))</f>
        <v>2017-01-01</v>
      </c>
      <c r="AFY169" s="13" t="str">
        <f t="array" ref="AFY169">INDEX($M$7:$M$1001,MATCH(TRUE,AFY$7:AFY$1001&lt;&gt;"",0))</f>
        <v>2017-10-01</v>
      </c>
      <c r="AFZ169" s="13" t="str">
        <f t="array" ref="AFZ169">INDEX($M$7:$M$1001,MATCH(TRUE,AFZ$7:AFZ$1001&lt;&gt;"",0))</f>
        <v>2016-11-01</v>
      </c>
      <c r="AGA169" s="13" t="str">
        <f t="array" ref="AGA169">INDEX($M$7:$M$1001,MATCH(TRUE,AGA$7:AGA$1001&lt;&gt;"",0))</f>
        <v>2016-11-01</v>
      </c>
      <c r="AGB169" s="13" t="str">
        <f t="array" ref="AGB169">INDEX($M$7:$M$1001,MATCH(TRUE,AGB$7:AGB$1001&lt;&gt;"",0))</f>
        <v>2017-03-01</v>
      </c>
      <c r="AGC169" s="13" t="str">
        <f t="array" ref="AGC169">INDEX($M$7:$M$1001,MATCH(TRUE,AGC$7:AGC$1001&lt;&gt;"",0))</f>
        <v>2017-03-01</v>
      </c>
      <c r="AGD169" s="13" t="str">
        <f t="array" ref="AGD169">INDEX($M$7:$M$1001,MATCH(TRUE,AGD$7:AGD$1001&lt;&gt;"",0))</f>
        <v>2017-10-01</v>
      </c>
      <c r="AGE169" s="13" t="str">
        <f t="array" ref="AGE169">INDEX($M$7:$M$1001,MATCH(TRUE,AGE$7:AGE$1001&lt;&gt;"",0))</f>
        <v>2017-10-01</v>
      </c>
      <c r="AGF169" s="13" t="str">
        <f t="array" ref="AGF169">INDEX($M$7:$M$1001,MATCH(TRUE,AGF$7:AGF$1001&lt;&gt;"",0))</f>
        <v>2018-05-01</v>
      </c>
      <c r="AGG169" s="13" t="str">
        <f t="array" ref="AGG169">INDEX($M$7:$M$1001,MATCH(TRUE,AGG$7:AGG$1001&lt;&gt;"",0))</f>
        <v>2016-03-01</v>
      </c>
      <c r="AGH169" s="13" t="str">
        <f t="array" ref="AGH169">INDEX($M$7:$M$1001,MATCH(TRUE,AGH$7:AGH$1001&lt;&gt;"",0))</f>
        <v>2017-08-01</v>
      </c>
      <c r="AGI169" s="13" t="str">
        <f t="array" ref="AGI169">INDEX($M$7:$M$1001,MATCH(TRUE,AGI$7:AGI$1001&lt;&gt;"",0))</f>
        <v>2018-01-01</v>
      </c>
      <c r="AGJ169" s="13" t="str">
        <f t="array" ref="AGJ169">INDEX($M$7:$M$1001,MATCH(TRUE,AGJ$7:AGJ$1001&lt;&gt;"",0))</f>
        <v>2017-01-01</v>
      </c>
      <c r="AGK169" s="13" t="str">
        <f t="array" ref="AGK169">INDEX($M$7:$M$1001,MATCH(TRUE,AGK$7:AGK$1001&lt;&gt;"",0))</f>
        <v>2018-05-01</v>
      </c>
      <c r="AGL169"/>
      <c r="AGM169"/>
      <c r="AGN169"/>
      <c r="AGO169"/>
      <c r="AGP169"/>
      <c r="AGQ169"/>
      <c r="AGR169"/>
      <c r="AGS169"/>
      <c r="AGT169"/>
      <c r="AGU169"/>
      <c r="AGV169"/>
      <c r="AGW169"/>
      <c r="AGX169"/>
      <c r="AGY169"/>
      <c r="AGZ169"/>
      <c r="AHA169"/>
      <c r="AHB169"/>
      <c r="AHC169"/>
      <c r="AHD169"/>
      <c r="AHE169"/>
      <c r="AHF169"/>
      <c r="AHG169"/>
      <c r="AHH169"/>
      <c r="AHI169"/>
      <c r="AHJ169"/>
      <c r="AHK169"/>
      <c r="AHL169"/>
      <c r="AHM169"/>
      <c r="AHN169"/>
      <c r="AHO169"/>
      <c r="AHP169"/>
      <c r="AHQ169"/>
      <c r="AHR169"/>
      <c r="AHS169"/>
      <c r="AHT169"/>
      <c r="AHU169"/>
      <c r="AHV169"/>
      <c r="AHW169"/>
      <c r="AHX169"/>
      <c r="AHY169"/>
      <c r="AHZ169"/>
      <c r="AIA169"/>
      <c r="AIB169"/>
      <c r="AIC169"/>
      <c r="AID169"/>
      <c r="AIE169"/>
      <c r="AIF169"/>
      <c r="AIG169"/>
      <c r="AIH169"/>
      <c r="AII169"/>
      <c r="AIJ169"/>
      <c r="AIK169"/>
      <c r="AIL169"/>
      <c r="AIM169"/>
      <c r="AIN169"/>
      <c r="AIO169"/>
      <c r="AIP169"/>
      <c r="AIQ169"/>
      <c r="AIR169"/>
      <c r="AIS169"/>
      <c r="AIT169"/>
      <c r="AIU169"/>
      <c r="AIV169"/>
      <c r="AIW169"/>
      <c r="AIX169"/>
      <c r="AIY169"/>
      <c r="AIZ169"/>
      <c r="AJA169"/>
      <c r="AJB169"/>
      <c r="AJC169"/>
      <c r="AJD169"/>
      <c r="AJE169"/>
      <c r="AJF169"/>
      <c r="AJG169"/>
      <c r="AJH169"/>
      <c r="AJI169"/>
      <c r="AJJ169"/>
      <c r="AJK169"/>
      <c r="AJL169"/>
      <c r="AJM169"/>
      <c r="AJN169"/>
      <c r="AJO169"/>
      <c r="AJP169"/>
      <c r="AJQ169"/>
      <c r="AJR169"/>
      <c r="AJS169"/>
      <c r="AJT169"/>
      <c r="AJU169"/>
      <c r="AJV169"/>
      <c r="AJW169"/>
      <c r="AJX169"/>
      <c r="AJY169"/>
      <c r="AJZ169"/>
      <c r="AKA169"/>
      <c r="AKB169"/>
      <c r="AKC169"/>
      <c r="AKD169"/>
      <c r="AKE169"/>
      <c r="AKF169"/>
      <c r="AKG169"/>
      <c r="AKH169"/>
      <c r="AKI169"/>
      <c r="AKJ169"/>
      <c r="AKK169"/>
      <c r="AKL169"/>
      <c r="AKM169"/>
      <c r="AKN169"/>
      <c r="AKO169"/>
      <c r="AKP169"/>
      <c r="AKQ169"/>
      <c r="AKR169"/>
      <c r="AKS169"/>
      <c r="AKT169"/>
      <c r="AKU169"/>
      <c r="AKV169"/>
      <c r="AKW169"/>
      <c r="AKX169"/>
      <c r="AKY169"/>
      <c r="AKZ169"/>
      <c r="ALA169"/>
      <c r="ALB169"/>
      <c r="ALC169"/>
      <c r="ALD169"/>
      <c r="ALE169"/>
      <c r="ALF169"/>
      <c r="ALG169"/>
      <c r="ALH169"/>
      <c r="ALI169"/>
      <c r="ALJ169"/>
      <c r="ALK169"/>
      <c r="ALL169"/>
      <c r="ALM169"/>
      <c r="ALN169"/>
      <c r="ALO169"/>
      <c r="ALP169"/>
      <c r="ALQ169"/>
      <c r="ALR169"/>
      <c r="ALS169"/>
      <c r="ALT169"/>
      <c r="ALU169"/>
      <c r="ALV169"/>
      <c r="ALW169"/>
      <c r="ALX169"/>
      <c r="ALY169"/>
      <c r="ALZ169"/>
      <c r="AMA169"/>
      <c r="AMB169"/>
      <c r="AMC169"/>
      <c r="AMD169"/>
      <c r="AME169"/>
      <c r="AMF169"/>
      <c r="AMG169"/>
      <c r="AMH169"/>
      <c r="AMI169"/>
      <c r="AMJ169"/>
      <c r="AMK169"/>
      <c r="AML169"/>
      <c r="AMM169"/>
      <c r="AMN169"/>
      <c r="AMO169"/>
      <c r="AMP169"/>
      <c r="AMQ169"/>
      <c r="AMR169"/>
      <c r="AMS169"/>
      <c r="AMT169"/>
      <c r="AMU169"/>
      <c r="AMV169"/>
      <c r="AMW169"/>
      <c r="AMX169"/>
      <c r="AMY169"/>
      <c r="AMZ169"/>
      <c r="ANA169"/>
      <c r="ANB169"/>
      <c r="ANC169"/>
      <c r="AND169"/>
      <c r="ANE169"/>
      <c r="ANF169"/>
      <c r="ANG169"/>
      <c r="ANH169"/>
      <c r="ANI169"/>
      <c r="ANJ169"/>
      <c r="ANK169"/>
      <c r="ANL169"/>
      <c r="ANM169"/>
      <c r="ANN169"/>
      <c r="ANO169"/>
      <c r="ANP169"/>
      <c r="ANQ169"/>
      <c r="ANR169"/>
      <c r="ANS169"/>
      <c r="ANT169"/>
      <c r="ANU169"/>
      <c r="ANV169"/>
      <c r="ANW169"/>
      <c r="ANX169"/>
      <c r="ANY169"/>
      <c r="ANZ169"/>
      <c r="AOA169"/>
      <c r="AOB169"/>
      <c r="AOC169"/>
      <c r="AOD169"/>
      <c r="AOE169"/>
      <c r="AOF169"/>
      <c r="AOG169"/>
      <c r="AOH169"/>
      <c r="AOI169"/>
      <c r="AOJ169"/>
      <c r="AOK169"/>
      <c r="AOL169"/>
      <c r="AOM169"/>
      <c r="AON169"/>
      <c r="AOO169"/>
      <c r="AOP169"/>
      <c r="AOQ169"/>
      <c r="AOR169"/>
      <c r="AOS169"/>
      <c r="AOT169"/>
      <c r="AOU169"/>
      <c r="AOV169"/>
      <c r="AOW169"/>
      <c r="AOX169"/>
      <c r="AOY169"/>
      <c r="AOZ169"/>
      <c r="APA169"/>
      <c r="APB169"/>
      <c r="APC169"/>
      <c r="APD169"/>
      <c r="APE169"/>
      <c r="APF169"/>
      <c r="APG169"/>
      <c r="APH169"/>
      <c r="API169"/>
      <c r="APJ169"/>
      <c r="APK169"/>
      <c r="APL169"/>
      <c r="APM169"/>
      <c r="APN169"/>
      <c r="APO169"/>
      <c r="APP169"/>
      <c r="APQ169"/>
      <c r="APR169"/>
      <c r="APS169"/>
      <c r="APT169"/>
      <c r="APU169"/>
      <c r="APV169"/>
      <c r="APW169"/>
      <c r="APX169"/>
      <c r="APY169"/>
      <c r="APZ169"/>
      <c r="AQA169"/>
      <c r="AQB169"/>
      <c r="AQC169"/>
      <c r="AQD169"/>
      <c r="AQE169"/>
      <c r="AQF169"/>
      <c r="AQG169"/>
      <c r="AQH169"/>
      <c r="AQI169"/>
      <c r="AQJ169"/>
      <c r="AQK169"/>
      <c r="AQL169"/>
      <c r="AQM169"/>
      <c r="AQN169"/>
      <c r="AQO169"/>
      <c r="AQP169"/>
      <c r="AQQ169"/>
      <c r="AQR169"/>
      <c r="AQS169"/>
      <c r="AQT169"/>
      <c r="AQU169"/>
      <c r="AQV169"/>
      <c r="AQW169"/>
      <c r="AQX169"/>
      <c r="AQY169"/>
      <c r="AQZ169"/>
      <c r="ARA169"/>
      <c r="ARB169"/>
      <c r="ARC169"/>
      <c r="ARD169"/>
      <c r="ARE169"/>
      <c r="ARF169"/>
      <c r="ARG169"/>
      <c r="ARH169"/>
      <c r="ARI169"/>
      <c r="ARJ169"/>
      <c r="ARK169"/>
      <c r="ARL169"/>
      <c r="ARM169"/>
      <c r="ARN169"/>
      <c r="ARO169"/>
      <c r="ARP169"/>
      <c r="ARQ169"/>
      <c r="ARR169"/>
      <c r="ARS169"/>
      <c r="ART169"/>
      <c r="ARU169"/>
      <c r="ARV169"/>
      <c r="ARW169"/>
      <c r="ARX169"/>
      <c r="ARY169"/>
      <c r="ARZ169"/>
      <c r="ASA169"/>
      <c r="ASB169"/>
      <c r="ASC169"/>
      <c r="ASD169"/>
      <c r="ASE169"/>
      <c r="ASF169"/>
      <c r="ASG169"/>
      <c r="ASH169"/>
      <c r="ASI169"/>
      <c r="ASJ169"/>
      <c r="ASK169"/>
      <c r="ASL169"/>
      <c r="ASM169"/>
      <c r="ASN169"/>
      <c r="ASO169"/>
      <c r="ASP169"/>
      <c r="ASQ169"/>
      <c r="ASR169"/>
      <c r="ASS169"/>
      <c r="AST169"/>
      <c r="ASU169"/>
      <c r="ASV169"/>
      <c r="ASW169"/>
      <c r="ASX169"/>
      <c r="ASY169"/>
      <c r="ASZ169"/>
      <c r="ATA169"/>
      <c r="ATB169"/>
      <c r="ATC169"/>
      <c r="ATD169"/>
      <c r="ATE169"/>
      <c r="ATF169"/>
      <c r="ATG169"/>
      <c r="ATH169"/>
      <c r="ATI169"/>
      <c r="ATJ169"/>
      <c r="ATK169"/>
      <c r="ATL169"/>
      <c r="ATM169"/>
      <c r="ATN169"/>
      <c r="ATO169"/>
      <c r="ATP169"/>
      <c r="ATQ169"/>
      <c r="ATR169"/>
      <c r="ATS169"/>
      <c r="ATT169"/>
      <c r="ATU169"/>
      <c r="ATV169"/>
      <c r="ATW169"/>
      <c r="ATX169"/>
      <c r="ATY169"/>
      <c r="ATZ169"/>
      <c r="AUA169"/>
      <c r="AUB169"/>
      <c r="AUC169"/>
      <c r="AUD169"/>
      <c r="AUE169"/>
      <c r="AUF169"/>
      <c r="AUG169"/>
      <c r="AUH169"/>
      <c r="AUI169"/>
      <c r="AUJ169"/>
      <c r="AUK169"/>
      <c r="AUL169"/>
      <c r="AUM169"/>
      <c r="AUN169"/>
      <c r="AUO169"/>
      <c r="AUP169"/>
      <c r="AUQ169"/>
      <c r="AUR169"/>
      <c r="AUS169"/>
      <c r="AUT169"/>
      <c r="AUU169"/>
      <c r="AUV169"/>
      <c r="AUW169"/>
      <c r="AUX169"/>
      <c r="AUY169"/>
      <c r="AUZ169"/>
      <c r="AVA169"/>
      <c r="AVB169"/>
      <c r="AVC169"/>
      <c r="AVD169"/>
      <c r="AVE169"/>
      <c r="AVF169"/>
      <c r="AVG169"/>
      <c r="AVH169"/>
      <c r="AVI169"/>
      <c r="AVJ169"/>
      <c r="AVK169"/>
      <c r="AVL169"/>
      <c r="AVM169"/>
      <c r="AVN169"/>
      <c r="AVO169"/>
      <c r="AVP169"/>
      <c r="AVQ169"/>
      <c r="AVR169"/>
      <c r="AVS169"/>
      <c r="AVT169"/>
      <c r="AVU169"/>
      <c r="AVV169"/>
      <c r="AVW169"/>
      <c r="AVX169"/>
      <c r="AVY169"/>
      <c r="AVZ169"/>
      <c r="AWA169"/>
      <c r="AWB169"/>
      <c r="AWC169"/>
      <c r="AWD169"/>
      <c r="AWE169"/>
      <c r="AWF169"/>
      <c r="AWG169"/>
      <c r="AWH169"/>
      <c r="AWI169"/>
      <c r="AWJ169"/>
      <c r="AWK169"/>
      <c r="AWL169"/>
      <c r="AWM169"/>
      <c r="AWN169"/>
      <c r="AWO169"/>
      <c r="AWP169"/>
      <c r="AWQ169"/>
      <c r="AWR169"/>
      <c r="AWS169"/>
      <c r="AWT169"/>
      <c r="AWU169"/>
      <c r="AWV169"/>
      <c r="AWW169"/>
      <c r="AWX169"/>
      <c r="AWY169"/>
      <c r="AWZ169"/>
      <c r="AXA169"/>
      <c r="AXB169"/>
      <c r="AXC169"/>
      <c r="AXD169"/>
      <c r="AXE169"/>
      <c r="AXF169"/>
      <c r="AXG169"/>
      <c r="AXH169"/>
      <c r="AXI169"/>
      <c r="AXJ169"/>
      <c r="AXK169"/>
      <c r="AXL169"/>
      <c r="AXM169"/>
      <c r="AXN169"/>
      <c r="AXO169"/>
      <c r="AXP169"/>
      <c r="AXQ169"/>
      <c r="AXR169"/>
      <c r="AXS169"/>
      <c r="AXT169"/>
      <c r="AXU169"/>
      <c r="AXV169"/>
      <c r="AXW169"/>
      <c r="AXX169"/>
      <c r="AXY169"/>
      <c r="AXZ169"/>
      <c r="AYA169"/>
      <c r="AYB169"/>
      <c r="AYC169"/>
      <c r="AYD169"/>
      <c r="AYE169"/>
      <c r="AYF169"/>
      <c r="AYG169"/>
      <c r="AYH169"/>
      <c r="AYI169"/>
      <c r="AYJ169"/>
      <c r="AYK169"/>
      <c r="AYL169"/>
      <c r="AYM169"/>
      <c r="AYN169"/>
      <c r="AYO169"/>
      <c r="AYP169"/>
      <c r="AYQ169"/>
      <c r="AYR169"/>
      <c r="AYS169"/>
      <c r="AYT169"/>
      <c r="AYU169"/>
      <c r="AYV169"/>
      <c r="AYW169"/>
      <c r="AYX169"/>
      <c r="AYY169"/>
      <c r="AYZ169"/>
      <c r="AZA169"/>
      <c r="AZB169"/>
      <c r="AZC169"/>
      <c r="AZD169"/>
      <c r="AZE169"/>
      <c r="AZF169"/>
      <c r="AZG169"/>
      <c r="AZH169"/>
      <c r="AZI169"/>
      <c r="AZJ169"/>
      <c r="AZK169"/>
      <c r="AZL169"/>
      <c r="AZM169"/>
      <c r="AZN169"/>
      <c r="AZO169"/>
      <c r="AZP169"/>
      <c r="AZQ169"/>
      <c r="AZR169"/>
      <c r="AZS169"/>
      <c r="AZT169"/>
      <c r="AZU169"/>
      <c r="AZV169"/>
      <c r="AZW169"/>
      <c r="AZX169"/>
      <c r="AZY169"/>
      <c r="AZZ169"/>
      <c r="BAA169"/>
      <c r="BAB169"/>
      <c r="BAC169"/>
      <c r="BAD169"/>
      <c r="BAE169"/>
      <c r="BAF169"/>
      <c r="BAG169"/>
      <c r="BAH169"/>
      <c r="BAI169"/>
      <c r="BAJ169"/>
      <c r="BAK169"/>
      <c r="BAL169"/>
      <c r="BAM169"/>
      <c r="BAN169"/>
      <c r="BAO169"/>
      <c r="BAP169"/>
      <c r="BAQ169"/>
      <c r="BAR169"/>
      <c r="BAS169"/>
      <c r="BAT169"/>
      <c r="BAU169"/>
      <c r="BAV169"/>
      <c r="BAW169"/>
      <c r="BAX169"/>
      <c r="BAY169"/>
      <c r="BAZ169"/>
      <c r="BBA169"/>
      <c r="BBB169"/>
      <c r="BBC169"/>
      <c r="BBD169"/>
      <c r="BBE169"/>
      <c r="BBF169"/>
      <c r="BBG169"/>
      <c r="BBH169"/>
      <c r="BBI169"/>
      <c r="BBJ169"/>
      <c r="BBK169"/>
      <c r="BBL169"/>
      <c r="BBM169"/>
      <c r="BBN169"/>
      <c r="BBO169"/>
      <c r="BBP169"/>
      <c r="BBQ169"/>
      <c r="BBR169"/>
      <c r="BBS169"/>
      <c r="BBT169"/>
      <c r="BBU169"/>
      <c r="BBV169"/>
      <c r="BBW169"/>
      <c r="BBX169"/>
      <c r="BBY169"/>
      <c r="BBZ169"/>
      <c r="BCA169"/>
      <c r="BCB169"/>
      <c r="BCC169"/>
      <c r="BCD169"/>
      <c r="BCE169"/>
      <c r="BCF169"/>
      <c r="BCG169"/>
      <c r="BCH169"/>
      <c r="BCI169"/>
      <c r="BCJ169"/>
      <c r="BCK169"/>
      <c r="BCL169"/>
      <c r="BCM169"/>
      <c r="BCN169"/>
      <c r="BCO169"/>
      <c r="BCP169"/>
      <c r="BCQ169"/>
      <c r="BCR169"/>
      <c r="BCS169"/>
      <c r="BCT169"/>
    </row>
    <row r="170" spans="4:1450" hidden="1" x14ac:dyDescent="0.25">
      <c r="D170"/>
      <c r="K170" s="36"/>
      <c r="M170" s="6" t="s">
        <v>82</v>
      </c>
      <c r="N170" s="13">
        <f t="shared" ref="N170:BY170" si="818">MATCH("Month/Yr",$M:$M,0)+MATCH(N169,$M$7:$M$1001,0)</f>
        <v>61</v>
      </c>
      <c r="O170" s="13">
        <f t="shared" si="818"/>
        <v>68</v>
      </c>
      <c r="P170" s="13">
        <f t="shared" si="818"/>
        <v>45</v>
      </c>
      <c r="Q170" s="13">
        <f t="shared" si="818"/>
        <v>61</v>
      </c>
      <c r="R170" s="13">
        <f t="shared" si="818"/>
        <v>12</v>
      </c>
      <c r="S170" s="13">
        <f t="shared" si="818"/>
        <v>41</v>
      </c>
      <c r="T170" s="13">
        <f t="shared" si="818"/>
        <v>72</v>
      </c>
      <c r="U170" s="13">
        <f t="shared" si="818"/>
        <v>11</v>
      </c>
      <c r="V170" s="13">
        <f t="shared" si="818"/>
        <v>42</v>
      </c>
      <c r="W170" s="13">
        <f t="shared" si="818"/>
        <v>103</v>
      </c>
      <c r="X170" s="13">
        <f t="shared" si="818"/>
        <v>42</v>
      </c>
      <c r="Y170" s="13">
        <f t="shared" si="818"/>
        <v>63</v>
      </c>
      <c r="Z170" s="13">
        <f t="shared" si="818"/>
        <v>89</v>
      </c>
      <c r="AA170" s="13">
        <f t="shared" si="818"/>
        <v>92</v>
      </c>
      <c r="AB170" s="13">
        <f t="shared" si="818"/>
        <v>64</v>
      </c>
      <c r="AC170" s="13">
        <f t="shared" si="818"/>
        <v>86</v>
      </c>
      <c r="AD170" s="13">
        <f t="shared" si="818"/>
        <v>12</v>
      </c>
      <c r="AE170" s="13">
        <f t="shared" si="818"/>
        <v>35</v>
      </c>
      <c r="AF170" s="13">
        <f t="shared" si="818"/>
        <v>37</v>
      </c>
      <c r="AG170" s="13">
        <f t="shared" si="818"/>
        <v>9</v>
      </c>
      <c r="AH170" s="13">
        <f t="shared" si="818"/>
        <v>36</v>
      </c>
      <c r="AI170" s="13">
        <f t="shared" si="818"/>
        <v>30</v>
      </c>
      <c r="AJ170" s="13">
        <f t="shared" si="818"/>
        <v>86</v>
      </c>
      <c r="AK170" s="13">
        <f t="shared" si="818"/>
        <v>35</v>
      </c>
      <c r="AL170" s="13">
        <f t="shared" si="818"/>
        <v>34</v>
      </c>
      <c r="AM170" s="13">
        <f t="shared" si="818"/>
        <v>27</v>
      </c>
      <c r="AN170" s="13">
        <f t="shared" si="818"/>
        <v>88</v>
      </c>
      <c r="AO170" s="13">
        <f t="shared" si="818"/>
        <v>50</v>
      </c>
      <c r="AP170" s="13">
        <f t="shared" si="818"/>
        <v>32</v>
      </c>
      <c r="AQ170" s="13">
        <f t="shared" si="818"/>
        <v>91</v>
      </c>
      <c r="AR170" s="13">
        <f t="shared" si="818"/>
        <v>79</v>
      </c>
      <c r="AS170" s="13">
        <f t="shared" si="818"/>
        <v>106</v>
      </c>
      <c r="AT170" s="13">
        <f t="shared" si="818"/>
        <v>91</v>
      </c>
      <c r="AU170" s="13">
        <f t="shared" si="818"/>
        <v>29</v>
      </c>
      <c r="AV170" s="13">
        <f t="shared" si="818"/>
        <v>7</v>
      </c>
      <c r="AW170" s="13">
        <f t="shared" si="818"/>
        <v>35</v>
      </c>
      <c r="AX170" s="13">
        <f t="shared" si="818"/>
        <v>19</v>
      </c>
      <c r="AY170" s="13">
        <f t="shared" si="818"/>
        <v>20</v>
      </c>
      <c r="AZ170" s="13">
        <f t="shared" si="818"/>
        <v>49</v>
      </c>
      <c r="BA170" s="13">
        <f t="shared" si="818"/>
        <v>41</v>
      </c>
      <c r="BB170" s="13">
        <f t="shared" si="818"/>
        <v>120</v>
      </c>
      <c r="BC170" s="13">
        <f t="shared" si="818"/>
        <v>67</v>
      </c>
      <c r="BD170" s="13">
        <f t="shared" si="818"/>
        <v>24</v>
      </c>
      <c r="BE170" s="13">
        <f t="shared" si="818"/>
        <v>40</v>
      </c>
      <c r="BF170" s="13">
        <f t="shared" si="818"/>
        <v>37</v>
      </c>
      <c r="BG170" s="13">
        <f t="shared" si="818"/>
        <v>18</v>
      </c>
      <c r="BH170" s="13">
        <f t="shared" si="818"/>
        <v>24</v>
      </c>
      <c r="BI170" s="13">
        <f t="shared" si="818"/>
        <v>32</v>
      </c>
      <c r="BJ170" s="13">
        <f t="shared" si="818"/>
        <v>7</v>
      </c>
      <c r="BK170" s="13">
        <f t="shared" si="818"/>
        <v>80</v>
      </c>
      <c r="BL170" s="13">
        <f t="shared" si="818"/>
        <v>27</v>
      </c>
      <c r="BM170" s="13">
        <f t="shared" si="818"/>
        <v>13</v>
      </c>
      <c r="BN170" s="13">
        <f t="shared" si="818"/>
        <v>8</v>
      </c>
      <c r="BO170" s="13">
        <f t="shared" si="818"/>
        <v>49</v>
      </c>
      <c r="BP170" s="13">
        <f t="shared" si="818"/>
        <v>26</v>
      </c>
      <c r="BQ170" s="13">
        <f t="shared" si="818"/>
        <v>113</v>
      </c>
      <c r="BR170" s="13">
        <f t="shared" si="818"/>
        <v>91</v>
      </c>
      <c r="BS170" s="13">
        <f t="shared" si="818"/>
        <v>91</v>
      </c>
      <c r="BT170" s="13">
        <f t="shared" si="818"/>
        <v>115</v>
      </c>
      <c r="BU170" s="13">
        <f t="shared" si="818"/>
        <v>67</v>
      </c>
      <c r="BV170" s="13">
        <f t="shared" si="818"/>
        <v>95</v>
      </c>
      <c r="BW170" s="13">
        <f t="shared" si="818"/>
        <v>27</v>
      </c>
      <c r="BX170" s="13">
        <f t="shared" si="818"/>
        <v>61</v>
      </c>
      <c r="BY170" s="13">
        <f t="shared" si="818"/>
        <v>14</v>
      </c>
      <c r="BZ170" s="13">
        <f t="shared" ref="BZ170:EK170" si="819">MATCH("Month/Yr",$M:$M,0)+MATCH(BZ169,$M$7:$M$1001,0)</f>
        <v>100</v>
      </c>
      <c r="CA170" s="13">
        <f t="shared" si="819"/>
        <v>100</v>
      </c>
      <c r="CB170" s="13">
        <f t="shared" si="819"/>
        <v>67</v>
      </c>
      <c r="CC170" s="13">
        <f t="shared" si="819"/>
        <v>121</v>
      </c>
      <c r="CD170" s="13">
        <f t="shared" si="819"/>
        <v>62</v>
      </c>
      <c r="CE170" s="13">
        <f t="shared" si="819"/>
        <v>80</v>
      </c>
      <c r="CF170" s="13">
        <f t="shared" si="819"/>
        <v>21</v>
      </c>
      <c r="CG170" s="13">
        <f t="shared" si="819"/>
        <v>19</v>
      </c>
      <c r="CH170" s="13">
        <f t="shared" si="819"/>
        <v>114</v>
      </c>
      <c r="CI170" s="13">
        <f t="shared" si="819"/>
        <v>10</v>
      </c>
      <c r="CJ170" s="13">
        <f t="shared" si="819"/>
        <v>74</v>
      </c>
      <c r="CK170" s="13">
        <f t="shared" si="819"/>
        <v>12</v>
      </c>
      <c r="CL170" s="13">
        <f t="shared" si="819"/>
        <v>13</v>
      </c>
      <c r="CM170" s="13">
        <f t="shared" si="819"/>
        <v>83</v>
      </c>
      <c r="CN170" s="13">
        <f t="shared" si="819"/>
        <v>25</v>
      </c>
      <c r="CO170" s="13">
        <f t="shared" si="819"/>
        <v>34</v>
      </c>
      <c r="CP170" s="13">
        <f t="shared" si="819"/>
        <v>61</v>
      </c>
      <c r="CQ170" s="13">
        <f t="shared" si="819"/>
        <v>72</v>
      </c>
      <c r="CR170" s="13">
        <f t="shared" si="819"/>
        <v>29</v>
      </c>
      <c r="CS170" s="13">
        <f t="shared" si="819"/>
        <v>40</v>
      </c>
      <c r="CT170" s="13">
        <f t="shared" si="819"/>
        <v>35</v>
      </c>
      <c r="CU170" s="13">
        <f t="shared" si="819"/>
        <v>84</v>
      </c>
      <c r="CV170" s="13">
        <f t="shared" si="819"/>
        <v>21</v>
      </c>
      <c r="CW170" s="13">
        <f t="shared" si="819"/>
        <v>40</v>
      </c>
      <c r="CX170" s="13">
        <f t="shared" si="819"/>
        <v>73</v>
      </c>
      <c r="CY170" s="13">
        <f t="shared" si="819"/>
        <v>36</v>
      </c>
      <c r="CZ170" s="13">
        <f t="shared" si="819"/>
        <v>7</v>
      </c>
      <c r="DA170" s="13">
        <f t="shared" si="819"/>
        <v>57</v>
      </c>
      <c r="DB170" s="13">
        <f t="shared" si="819"/>
        <v>27</v>
      </c>
      <c r="DC170" s="13">
        <f t="shared" si="819"/>
        <v>44</v>
      </c>
      <c r="DD170" s="13">
        <f t="shared" si="819"/>
        <v>69</v>
      </c>
      <c r="DE170" s="13">
        <f t="shared" si="819"/>
        <v>40</v>
      </c>
      <c r="DF170" s="13">
        <f t="shared" si="819"/>
        <v>104</v>
      </c>
      <c r="DG170" s="13">
        <f t="shared" si="819"/>
        <v>39</v>
      </c>
      <c r="DH170" s="13">
        <f t="shared" si="819"/>
        <v>95</v>
      </c>
      <c r="DI170" s="13">
        <f t="shared" si="819"/>
        <v>69</v>
      </c>
      <c r="DJ170" s="13">
        <f t="shared" si="819"/>
        <v>105</v>
      </c>
      <c r="DK170" s="13">
        <f t="shared" si="819"/>
        <v>51</v>
      </c>
      <c r="DL170" s="13">
        <f t="shared" si="819"/>
        <v>14</v>
      </c>
      <c r="DM170" s="13">
        <f t="shared" si="819"/>
        <v>14</v>
      </c>
      <c r="DN170" s="13">
        <f t="shared" si="819"/>
        <v>19</v>
      </c>
      <c r="DO170" s="13">
        <f t="shared" si="819"/>
        <v>81</v>
      </c>
      <c r="DP170" s="13">
        <f t="shared" si="819"/>
        <v>18</v>
      </c>
      <c r="DQ170" s="13">
        <f t="shared" si="819"/>
        <v>92</v>
      </c>
      <c r="DR170" s="13">
        <f t="shared" si="819"/>
        <v>29</v>
      </c>
      <c r="DS170" s="13">
        <f t="shared" si="819"/>
        <v>93</v>
      </c>
      <c r="DT170" s="13">
        <f t="shared" si="819"/>
        <v>9</v>
      </c>
      <c r="DU170" s="13">
        <f t="shared" si="819"/>
        <v>21</v>
      </c>
      <c r="DV170" s="13">
        <f t="shared" si="819"/>
        <v>38</v>
      </c>
      <c r="DW170" s="13">
        <f t="shared" si="819"/>
        <v>73</v>
      </c>
      <c r="DX170" s="13">
        <f t="shared" si="819"/>
        <v>7</v>
      </c>
      <c r="DY170" s="13">
        <f t="shared" si="819"/>
        <v>93</v>
      </c>
      <c r="DZ170" s="13">
        <f t="shared" si="819"/>
        <v>11</v>
      </c>
      <c r="EA170" s="13">
        <f t="shared" si="819"/>
        <v>51</v>
      </c>
      <c r="EB170" s="13">
        <f t="shared" si="819"/>
        <v>31</v>
      </c>
      <c r="EC170" s="13">
        <f t="shared" si="819"/>
        <v>86</v>
      </c>
      <c r="ED170" s="13">
        <f t="shared" si="819"/>
        <v>31</v>
      </c>
      <c r="EE170" s="13">
        <f t="shared" si="819"/>
        <v>7</v>
      </c>
      <c r="EF170" s="13">
        <f t="shared" si="819"/>
        <v>107</v>
      </c>
      <c r="EG170" s="13">
        <f t="shared" si="819"/>
        <v>104</v>
      </c>
      <c r="EH170" s="13">
        <f t="shared" si="819"/>
        <v>75</v>
      </c>
      <c r="EI170" s="13">
        <f t="shared" si="819"/>
        <v>48</v>
      </c>
      <c r="EJ170" s="13">
        <f t="shared" si="819"/>
        <v>121</v>
      </c>
      <c r="EK170" s="13">
        <f t="shared" si="819"/>
        <v>42</v>
      </c>
      <c r="EL170" s="13">
        <f t="shared" ref="EL170:GW170" si="820">MATCH("Month/Yr",$M:$M,0)+MATCH(EL169,$M$7:$M$1001,0)</f>
        <v>46</v>
      </c>
      <c r="EM170" s="13">
        <f t="shared" si="820"/>
        <v>97</v>
      </c>
      <c r="EN170" s="13">
        <f t="shared" si="820"/>
        <v>69</v>
      </c>
      <c r="EO170" s="13">
        <f t="shared" si="820"/>
        <v>48</v>
      </c>
      <c r="EP170" s="13">
        <f t="shared" si="820"/>
        <v>61</v>
      </c>
      <c r="EQ170" s="13">
        <f t="shared" si="820"/>
        <v>79</v>
      </c>
      <c r="ER170" s="13">
        <f t="shared" si="820"/>
        <v>38</v>
      </c>
      <c r="ES170" s="13">
        <f t="shared" si="820"/>
        <v>46</v>
      </c>
      <c r="ET170" s="13">
        <f t="shared" si="820"/>
        <v>11</v>
      </c>
      <c r="EU170" s="13">
        <f t="shared" si="820"/>
        <v>73</v>
      </c>
      <c r="EV170" s="13">
        <f t="shared" si="820"/>
        <v>91</v>
      </c>
      <c r="EW170" s="13">
        <f t="shared" si="820"/>
        <v>76</v>
      </c>
      <c r="EX170" s="13">
        <f t="shared" si="820"/>
        <v>76</v>
      </c>
      <c r="EY170" s="13">
        <f t="shared" si="820"/>
        <v>96</v>
      </c>
      <c r="EZ170" s="13">
        <f t="shared" si="820"/>
        <v>76</v>
      </c>
      <c r="FA170" s="13">
        <f t="shared" si="820"/>
        <v>77</v>
      </c>
      <c r="FB170" s="13">
        <f t="shared" si="820"/>
        <v>77</v>
      </c>
      <c r="FC170" s="13">
        <f t="shared" si="820"/>
        <v>53</v>
      </c>
      <c r="FD170" s="13">
        <f t="shared" si="820"/>
        <v>95</v>
      </c>
      <c r="FE170" s="13">
        <f t="shared" si="820"/>
        <v>95</v>
      </c>
      <c r="FF170" s="13">
        <f t="shared" si="820"/>
        <v>76</v>
      </c>
      <c r="FG170" s="13">
        <f t="shared" si="820"/>
        <v>58</v>
      </c>
      <c r="FH170" s="13">
        <f t="shared" si="820"/>
        <v>55</v>
      </c>
      <c r="FI170" s="13">
        <f t="shared" si="820"/>
        <v>102</v>
      </c>
      <c r="FJ170" s="13">
        <f t="shared" si="820"/>
        <v>105</v>
      </c>
      <c r="FK170" s="13">
        <f t="shared" si="820"/>
        <v>31</v>
      </c>
      <c r="FL170" s="13">
        <f t="shared" si="820"/>
        <v>44</v>
      </c>
      <c r="FM170" s="13">
        <f t="shared" si="820"/>
        <v>17</v>
      </c>
      <c r="FN170" s="13">
        <f t="shared" si="820"/>
        <v>17</v>
      </c>
      <c r="FO170" s="13">
        <f t="shared" si="820"/>
        <v>57</v>
      </c>
      <c r="FP170" s="13">
        <f t="shared" si="820"/>
        <v>46</v>
      </c>
      <c r="FQ170" s="13">
        <f t="shared" si="820"/>
        <v>96</v>
      </c>
      <c r="FR170" s="13">
        <f t="shared" si="820"/>
        <v>104</v>
      </c>
      <c r="FS170" s="13">
        <f t="shared" si="820"/>
        <v>104</v>
      </c>
      <c r="FT170" s="13">
        <f t="shared" si="820"/>
        <v>73</v>
      </c>
      <c r="FU170" s="13">
        <f t="shared" si="820"/>
        <v>52</v>
      </c>
      <c r="FV170" s="13">
        <f t="shared" si="820"/>
        <v>14</v>
      </c>
      <c r="FW170" s="13">
        <f t="shared" si="820"/>
        <v>16</v>
      </c>
      <c r="FX170" s="13">
        <f t="shared" si="820"/>
        <v>7</v>
      </c>
      <c r="FY170" s="13">
        <f t="shared" si="820"/>
        <v>15</v>
      </c>
      <c r="FZ170" s="13">
        <f t="shared" si="820"/>
        <v>61</v>
      </c>
      <c r="GA170" s="13">
        <f t="shared" si="820"/>
        <v>104</v>
      </c>
      <c r="GB170" s="13">
        <f t="shared" si="820"/>
        <v>36</v>
      </c>
      <c r="GC170" s="13">
        <f t="shared" si="820"/>
        <v>58</v>
      </c>
      <c r="GD170" s="13">
        <f t="shared" si="820"/>
        <v>66</v>
      </c>
      <c r="GE170" s="13">
        <f t="shared" si="820"/>
        <v>120</v>
      </c>
      <c r="GF170" s="13">
        <f t="shared" si="820"/>
        <v>88</v>
      </c>
      <c r="GG170" s="13">
        <f t="shared" si="820"/>
        <v>88</v>
      </c>
      <c r="GH170" s="13">
        <f t="shared" si="820"/>
        <v>121</v>
      </c>
      <c r="GI170" s="13">
        <f t="shared" si="820"/>
        <v>98</v>
      </c>
      <c r="GJ170" s="13">
        <f t="shared" si="820"/>
        <v>106</v>
      </c>
      <c r="GK170" s="13">
        <f t="shared" si="820"/>
        <v>98</v>
      </c>
      <c r="GL170" s="13">
        <f t="shared" si="820"/>
        <v>105</v>
      </c>
      <c r="GM170" s="13">
        <f t="shared" si="820"/>
        <v>88</v>
      </c>
      <c r="GN170" s="13">
        <f t="shared" si="820"/>
        <v>104</v>
      </c>
      <c r="GO170" s="13">
        <f t="shared" si="820"/>
        <v>101</v>
      </c>
      <c r="GP170" s="13">
        <f t="shared" si="820"/>
        <v>88</v>
      </c>
      <c r="GQ170" s="13">
        <f t="shared" si="820"/>
        <v>108</v>
      </c>
      <c r="GR170" s="13">
        <f t="shared" si="820"/>
        <v>93</v>
      </c>
      <c r="GS170" s="13">
        <f t="shared" si="820"/>
        <v>90</v>
      </c>
      <c r="GT170" s="13">
        <f t="shared" si="820"/>
        <v>67</v>
      </c>
      <c r="GU170" s="13">
        <f t="shared" si="820"/>
        <v>47</v>
      </c>
      <c r="GV170" s="13">
        <f t="shared" si="820"/>
        <v>47</v>
      </c>
      <c r="GW170" s="13">
        <f t="shared" si="820"/>
        <v>121</v>
      </c>
      <c r="GX170" s="13">
        <f t="shared" ref="GX170:JI170" si="821">MATCH("Month/Yr",$M:$M,0)+MATCH(GX169,$M$7:$M$1001,0)</f>
        <v>58</v>
      </c>
      <c r="GY170" s="13">
        <f t="shared" si="821"/>
        <v>68</v>
      </c>
      <c r="GZ170" s="13">
        <f t="shared" si="821"/>
        <v>63</v>
      </c>
      <c r="HA170" s="13">
        <f t="shared" si="821"/>
        <v>59</v>
      </c>
      <c r="HB170" s="13">
        <f t="shared" si="821"/>
        <v>7</v>
      </c>
      <c r="HC170" s="13">
        <f t="shared" si="821"/>
        <v>31</v>
      </c>
      <c r="HD170" s="13">
        <f t="shared" si="821"/>
        <v>7</v>
      </c>
      <c r="HE170" s="13">
        <f t="shared" si="821"/>
        <v>58</v>
      </c>
      <c r="HF170" s="13">
        <f t="shared" si="821"/>
        <v>55</v>
      </c>
      <c r="HG170" s="13">
        <f t="shared" si="821"/>
        <v>116</v>
      </c>
      <c r="HH170" s="13">
        <f t="shared" si="821"/>
        <v>30</v>
      </c>
      <c r="HI170" s="13">
        <f t="shared" si="821"/>
        <v>40</v>
      </c>
      <c r="HJ170" s="13">
        <f t="shared" si="821"/>
        <v>62</v>
      </c>
      <c r="HK170" s="13">
        <f t="shared" si="821"/>
        <v>12</v>
      </c>
      <c r="HL170" s="13">
        <f t="shared" si="821"/>
        <v>92</v>
      </c>
      <c r="HM170" s="13">
        <f t="shared" si="821"/>
        <v>19</v>
      </c>
      <c r="HN170" s="13">
        <f t="shared" si="821"/>
        <v>67</v>
      </c>
      <c r="HO170" s="13">
        <f t="shared" si="821"/>
        <v>14</v>
      </c>
      <c r="HP170" s="13">
        <f t="shared" si="821"/>
        <v>106</v>
      </c>
      <c r="HQ170" s="13">
        <f t="shared" si="821"/>
        <v>74</v>
      </c>
      <c r="HR170" s="13">
        <f t="shared" si="821"/>
        <v>92</v>
      </c>
      <c r="HS170" s="13">
        <f t="shared" si="821"/>
        <v>7</v>
      </c>
      <c r="HT170" s="13">
        <f t="shared" si="821"/>
        <v>8</v>
      </c>
      <c r="HU170" s="13">
        <f t="shared" si="821"/>
        <v>61</v>
      </c>
      <c r="HV170" s="13">
        <f t="shared" si="821"/>
        <v>52</v>
      </c>
      <c r="HW170" s="13">
        <f t="shared" si="821"/>
        <v>55</v>
      </c>
      <c r="HX170" s="13">
        <f t="shared" si="821"/>
        <v>52</v>
      </c>
      <c r="HY170" s="13">
        <f t="shared" si="821"/>
        <v>60</v>
      </c>
      <c r="HZ170" s="13">
        <f t="shared" si="821"/>
        <v>31</v>
      </c>
      <c r="IA170" s="13">
        <f t="shared" si="821"/>
        <v>13</v>
      </c>
      <c r="IB170" s="13">
        <f t="shared" si="821"/>
        <v>26</v>
      </c>
      <c r="IC170" s="13">
        <f t="shared" si="821"/>
        <v>30</v>
      </c>
      <c r="ID170" s="13">
        <f t="shared" si="821"/>
        <v>23</v>
      </c>
      <c r="IE170" s="13">
        <f t="shared" si="821"/>
        <v>51</v>
      </c>
      <c r="IF170" s="13">
        <f t="shared" si="821"/>
        <v>23</v>
      </c>
      <c r="IG170" s="13">
        <f t="shared" si="821"/>
        <v>18</v>
      </c>
      <c r="IH170" s="13">
        <f t="shared" si="821"/>
        <v>7</v>
      </c>
      <c r="II170" s="13">
        <f t="shared" si="821"/>
        <v>46</v>
      </c>
      <c r="IJ170" s="13">
        <f t="shared" si="821"/>
        <v>100</v>
      </c>
      <c r="IK170" s="13">
        <f t="shared" si="821"/>
        <v>7</v>
      </c>
      <c r="IL170" s="13">
        <f t="shared" si="821"/>
        <v>8</v>
      </c>
      <c r="IM170" s="13">
        <f t="shared" si="821"/>
        <v>16</v>
      </c>
      <c r="IN170" s="13">
        <f t="shared" si="821"/>
        <v>100</v>
      </c>
      <c r="IO170" s="13">
        <f t="shared" si="821"/>
        <v>104</v>
      </c>
      <c r="IP170" s="13">
        <f t="shared" si="821"/>
        <v>104</v>
      </c>
      <c r="IQ170" s="13">
        <f t="shared" si="821"/>
        <v>21</v>
      </c>
      <c r="IR170" s="13">
        <f t="shared" si="821"/>
        <v>15</v>
      </c>
      <c r="IS170" s="13">
        <f t="shared" si="821"/>
        <v>23</v>
      </c>
      <c r="IT170" s="13">
        <f t="shared" si="821"/>
        <v>17</v>
      </c>
      <c r="IU170" s="13">
        <f t="shared" si="821"/>
        <v>51</v>
      </c>
      <c r="IV170" s="13">
        <f t="shared" si="821"/>
        <v>89</v>
      </c>
      <c r="IW170" s="13">
        <f t="shared" si="821"/>
        <v>7</v>
      </c>
      <c r="IX170" s="13">
        <f t="shared" si="821"/>
        <v>64</v>
      </c>
      <c r="IY170" s="13">
        <f t="shared" si="821"/>
        <v>62</v>
      </c>
      <c r="IZ170" s="13">
        <f t="shared" si="821"/>
        <v>7</v>
      </c>
      <c r="JA170" s="13">
        <f t="shared" si="821"/>
        <v>7</v>
      </c>
      <c r="JB170" s="13">
        <f t="shared" si="821"/>
        <v>7</v>
      </c>
      <c r="JC170" s="13">
        <f t="shared" si="821"/>
        <v>12</v>
      </c>
      <c r="JD170" s="13">
        <f t="shared" si="821"/>
        <v>7</v>
      </c>
      <c r="JE170" s="13">
        <f t="shared" si="821"/>
        <v>94</v>
      </c>
      <c r="JF170" s="13">
        <f t="shared" si="821"/>
        <v>67</v>
      </c>
      <c r="JG170" s="13">
        <f t="shared" si="821"/>
        <v>27</v>
      </c>
      <c r="JH170" s="13">
        <f t="shared" si="821"/>
        <v>40</v>
      </c>
      <c r="JI170" s="13">
        <f t="shared" si="821"/>
        <v>63</v>
      </c>
      <c r="JJ170" s="13">
        <f t="shared" ref="JJ170:LU170" si="822">MATCH("Month/Yr",$M:$M,0)+MATCH(JJ169,$M$7:$M$1001,0)</f>
        <v>38</v>
      </c>
      <c r="JK170" s="13">
        <f t="shared" si="822"/>
        <v>84</v>
      </c>
      <c r="JL170" s="13">
        <f t="shared" si="822"/>
        <v>79</v>
      </c>
      <c r="JM170" s="13">
        <f t="shared" si="822"/>
        <v>110</v>
      </c>
      <c r="JN170" s="13">
        <f t="shared" si="822"/>
        <v>86</v>
      </c>
      <c r="JO170" s="13">
        <f t="shared" si="822"/>
        <v>38</v>
      </c>
      <c r="JP170" s="13">
        <f t="shared" si="822"/>
        <v>40</v>
      </c>
      <c r="JQ170" s="13">
        <f t="shared" si="822"/>
        <v>82</v>
      </c>
      <c r="JR170" s="13">
        <f t="shared" si="822"/>
        <v>82</v>
      </c>
      <c r="JS170" s="13">
        <f t="shared" si="822"/>
        <v>93</v>
      </c>
      <c r="JT170" s="13">
        <f t="shared" si="822"/>
        <v>35</v>
      </c>
      <c r="JU170" s="13">
        <f t="shared" si="822"/>
        <v>110</v>
      </c>
      <c r="JV170" s="13">
        <f t="shared" si="822"/>
        <v>104</v>
      </c>
      <c r="JW170" s="13">
        <f t="shared" si="822"/>
        <v>84</v>
      </c>
      <c r="JX170" s="13">
        <f t="shared" si="822"/>
        <v>83</v>
      </c>
      <c r="JY170" s="13">
        <f t="shared" si="822"/>
        <v>39</v>
      </c>
      <c r="JZ170" s="13">
        <f t="shared" si="822"/>
        <v>111</v>
      </c>
      <c r="KA170" s="13">
        <f t="shared" si="822"/>
        <v>113</v>
      </c>
      <c r="KB170" s="13">
        <f t="shared" si="822"/>
        <v>105</v>
      </c>
      <c r="KC170" s="13">
        <f t="shared" si="822"/>
        <v>112</v>
      </c>
      <c r="KD170" s="13">
        <f t="shared" si="822"/>
        <v>67</v>
      </c>
      <c r="KE170" s="13">
        <f t="shared" si="822"/>
        <v>67</v>
      </c>
      <c r="KF170" s="13">
        <f t="shared" si="822"/>
        <v>92</v>
      </c>
      <c r="KG170" s="13">
        <f t="shared" si="822"/>
        <v>52</v>
      </c>
      <c r="KH170" s="13">
        <f t="shared" si="822"/>
        <v>28</v>
      </c>
      <c r="KI170" s="13">
        <f t="shared" si="822"/>
        <v>70</v>
      </c>
      <c r="KJ170" s="13">
        <f t="shared" si="822"/>
        <v>30</v>
      </c>
      <c r="KK170" s="13">
        <f t="shared" si="822"/>
        <v>37</v>
      </c>
      <c r="KL170" s="13">
        <f t="shared" si="822"/>
        <v>83</v>
      </c>
      <c r="KM170" s="13">
        <f t="shared" si="822"/>
        <v>38</v>
      </c>
      <c r="KN170" s="13">
        <f t="shared" si="822"/>
        <v>104</v>
      </c>
      <c r="KO170" s="13">
        <f t="shared" si="822"/>
        <v>38</v>
      </c>
      <c r="KP170" s="13">
        <f t="shared" si="822"/>
        <v>23</v>
      </c>
      <c r="KQ170" s="13">
        <f t="shared" si="822"/>
        <v>19</v>
      </c>
      <c r="KR170" s="13">
        <f t="shared" si="822"/>
        <v>104</v>
      </c>
      <c r="KS170" s="13">
        <f t="shared" si="822"/>
        <v>41</v>
      </c>
      <c r="KT170" s="13">
        <f t="shared" si="822"/>
        <v>76</v>
      </c>
      <c r="KU170" s="13">
        <f t="shared" si="822"/>
        <v>23</v>
      </c>
      <c r="KV170" s="13">
        <f t="shared" si="822"/>
        <v>20</v>
      </c>
      <c r="KW170" s="13">
        <f t="shared" si="822"/>
        <v>20</v>
      </c>
      <c r="KX170" s="13">
        <f t="shared" si="822"/>
        <v>23</v>
      </c>
      <c r="KY170" s="13">
        <f t="shared" si="822"/>
        <v>17</v>
      </c>
      <c r="KZ170" s="13">
        <f t="shared" si="822"/>
        <v>20</v>
      </c>
      <c r="LA170" s="13">
        <f t="shared" si="822"/>
        <v>48</v>
      </c>
      <c r="LB170" s="13">
        <f t="shared" si="822"/>
        <v>22</v>
      </c>
      <c r="LC170" s="13">
        <f t="shared" si="822"/>
        <v>11</v>
      </c>
      <c r="LD170" s="13">
        <f t="shared" si="822"/>
        <v>94</v>
      </c>
      <c r="LE170" s="13">
        <f t="shared" si="822"/>
        <v>26</v>
      </c>
      <c r="LF170" s="13">
        <f t="shared" si="822"/>
        <v>17</v>
      </c>
      <c r="LG170" s="13">
        <f t="shared" si="822"/>
        <v>12</v>
      </c>
      <c r="LH170" s="13">
        <f t="shared" si="822"/>
        <v>29</v>
      </c>
      <c r="LI170" s="13">
        <f t="shared" si="822"/>
        <v>89</v>
      </c>
      <c r="LJ170" s="13">
        <f t="shared" si="822"/>
        <v>9</v>
      </c>
      <c r="LK170" s="13">
        <f t="shared" si="822"/>
        <v>19</v>
      </c>
      <c r="LL170" s="13">
        <f t="shared" si="822"/>
        <v>38</v>
      </c>
      <c r="LM170" s="13">
        <f t="shared" si="822"/>
        <v>87</v>
      </c>
      <c r="LN170" s="13">
        <f t="shared" si="822"/>
        <v>12</v>
      </c>
      <c r="LO170" s="13">
        <f t="shared" si="822"/>
        <v>9</v>
      </c>
      <c r="LP170" s="13">
        <f t="shared" si="822"/>
        <v>42</v>
      </c>
      <c r="LQ170" s="13">
        <f t="shared" si="822"/>
        <v>16</v>
      </c>
      <c r="LR170" s="13">
        <f t="shared" si="822"/>
        <v>38</v>
      </c>
      <c r="LS170" s="13">
        <f t="shared" si="822"/>
        <v>25</v>
      </c>
      <c r="LT170" s="13">
        <f t="shared" si="822"/>
        <v>88</v>
      </c>
      <c r="LU170" s="13">
        <f t="shared" si="822"/>
        <v>15</v>
      </c>
      <c r="LV170" s="13">
        <f t="shared" ref="LV170:OG170" si="823">MATCH("Month/Yr",$M:$M,0)+MATCH(LV169,$M$7:$M$1001,0)</f>
        <v>25</v>
      </c>
      <c r="LW170" s="13">
        <f t="shared" si="823"/>
        <v>65</v>
      </c>
      <c r="LX170" s="13">
        <f t="shared" si="823"/>
        <v>24</v>
      </c>
      <c r="LY170" s="13">
        <f t="shared" si="823"/>
        <v>11</v>
      </c>
      <c r="LZ170" s="13">
        <f t="shared" si="823"/>
        <v>57</v>
      </c>
      <c r="MA170" s="13">
        <f t="shared" si="823"/>
        <v>24</v>
      </c>
      <c r="MB170" s="13">
        <f t="shared" si="823"/>
        <v>7</v>
      </c>
      <c r="MC170" s="13">
        <f t="shared" si="823"/>
        <v>123</v>
      </c>
      <c r="MD170" s="13">
        <f t="shared" si="823"/>
        <v>29</v>
      </c>
      <c r="ME170" s="13">
        <f t="shared" si="823"/>
        <v>100</v>
      </c>
      <c r="MF170" s="13">
        <f t="shared" si="823"/>
        <v>43</v>
      </c>
      <c r="MG170" s="13">
        <f t="shared" si="823"/>
        <v>31</v>
      </c>
      <c r="MH170" s="13">
        <f t="shared" si="823"/>
        <v>25</v>
      </c>
      <c r="MI170" s="13">
        <f t="shared" si="823"/>
        <v>21</v>
      </c>
      <c r="MJ170" s="13">
        <f t="shared" si="823"/>
        <v>94</v>
      </c>
      <c r="MK170" s="13">
        <f t="shared" si="823"/>
        <v>57</v>
      </c>
      <c r="ML170" s="13">
        <f t="shared" si="823"/>
        <v>58</v>
      </c>
      <c r="MM170" s="13">
        <f t="shared" si="823"/>
        <v>67</v>
      </c>
      <c r="MN170" s="13">
        <f t="shared" si="823"/>
        <v>8</v>
      </c>
      <c r="MO170" s="13">
        <f t="shared" si="823"/>
        <v>59</v>
      </c>
      <c r="MP170" s="13">
        <f t="shared" si="823"/>
        <v>88</v>
      </c>
      <c r="MQ170" s="13">
        <f t="shared" si="823"/>
        <v>46</v>
      </c>
      <c r="MR170" s="13">
        <f t="shared" si="823"/>
        <v>47</v>
      </c>
      <c r="MS170" s="13">
        <f t="shared" si="823"/>
        <v>84</v>
      </c>
      <c r="MT170" s="13">
        <f t="shared" si="823"/>
        <v>10</v>
      </c>
      <c r="MU170" s="13">
        <f t="shared" si="823"/>
        <v>25</v>
      </c>
      <c r="MV170" s="13">
        <f t="shared" si="823"/>
        <v>81</v>
      </c>
      <c r="MW170" s="13">
        <f t="shared" si="823"/>
        <v>44</v>
      </c>
      <c r="MX170" s="13">
        <f t="shared" si="823"/>
        <v>39</v>
      </c>
      <c r="MY170" s="13">
        <f t="shared" si="823"/>
        <v>84</v>
      </c>
      <c r="MZ170" s="13">
        <f t="shared" si="823"/>
        <v>69</v>
      </c>
      <c r="NA170" s="13">
        <f t="shared" si="823"/>
        <v>54</v>
      </c>
      <c r="NB170" s="13">
        <f t="shared" si="823"/>
        <v>68</v>
      </c>
      <c r="NC170" s="13">
        <f t="shared" si="823"/>
        <v>11</v>
      </c>
      <c r="ND170" s="13">
        <f t="shared" si="823"/>
        <v>29</v>
      </c>
      <c r="NE170" s="13">
        <f t="shared" si="823"/>
        <v>23</v>
      </c>
      <c r="NF170" s="13">
        <f t="shared" si="823"/>
        <v>105</v>
      </c>
      <c r="NG170" s="13">
        <f t="shared" si="823"/>
        <v>105</v>
      </c>
      <c r="NH170" s="13">
        <f t="shared" si="823"/>
        <v>11</v>
      </c>
      <c r="NI170" s="13">
        <f t="shared" si="823"/>
        <v>39</v>
      </c>
      <c r="NJ170" s="13">
        <f t="shared" si="823"/>
        <v>82</v>
      </c>
      <c r="NK170" s="13">
        <f t="shared" si="823"/>
        <v>85</v>
      </c>
      <c r="NL170" s="13">
        <f t="shared" si="823"/>
        <v>97</v>
      </c>
      <c r="NM170" s="13">
        <f t="shared" si="823"/>
        <v>16</v>
      </c>
      <c r="NN170" s="13">
        <f t="shared" si="823"/>
        <v>95</v>
      </c>
      <c r="NO170" s="13">
        <f t="shared" si="823"/>
        <v>61</v>
      </c>
      <c r="NP170" s="13">
        <f t="shared" si="823"/>
        <v>88</v>
      </c>
      <c r="NQ170" s="13">
        <f t="shared" si="823"/>
        <v>41</v>
      </c>
      <c r="NR170" s="13">
        <f t="shared" si="823"/>
        <v>69</v>
      </c>
      <c r="NS170" s="13">
        <f t="shared" si="823"/>
        <v>76</v>
      </c>
      <c r="NT170" s="13">
        <f t="shared" si="823"/>
        <v>88</v>
      </c>
      <c r="NU170" s="13">
        <f t="shared" si="823"/>
        <v>59</v>
      </c>
      <c r="NV170" s="13">
        <f t="shared" si="823"/>
        <v>69</v>
      </c>
      <c r="NW170" s="13">
        <f t="shared" si="823"/>
        <v>65</v>
      </c>
      <c r="NX170" s="13">
        <f t="shared" si="823"/>
        <v>55</v>
      </c>
      <c r="NY170" s="13">
        <f t="shared" si="823"/>
        <v>58</v>
      </c>
      <c r="NZ170" s="13">
        <f t="shared" si="823"/>
        <v>54</v>
      </c>
      <c r="OA170" s="13">
        <f t="shared" si="823"/>
        <v>54</v>
      </c>
      <c r="OB170" s="13">
        <f t="shared" si="823"/>
        <v>68</v>
      </c>
      <c r="OC170" s="13">
        <f t="shared" si="823"/>
        <v>64</v>
      </c>
      <c r="OD170" s="13">
        <f t="shared" si="823"/>
        <v>108</v>
      </c>
      <c r="OE170" s="13">
        <f t="shared" si="823"/>
        <v>60</v>
      </c>
      <c r="OF170" s="13">
        <f t="shared" si="823"/>
        <v>19</v>
      </c>
      <c r="OG170" s="13">
        <f t="shared" si="823"/>
        <v>109</v>
      </c>
      <c r="OH170" s="13">
        <f t="shared" ref="OH170:QS170" si="824">MATCH("Month/Yr",$M:$M,0)+MATCH(OH169,$M$7:$M$1001,0)</f>
        <v>31</v>
      </c>
      <c r="OI170" s="13">
        <f t="shared" si="824"/>
        <v>60</v>
      </c>
      <c r="OJ170" s="13">
        <f t="shared" si="824"/>
        <v>17</v>
      </c>
      <c r="OK170" s="13">
        <f t="shared" si="824"/>
        <v>38</v>
      </c>
      <c r="OL170" s="13">
        <f t="shared" si="824"/>
        <v>35</v>
      </c>
      <c r="OM170" s="13">
        <f t="shared" si="824"/>
        <v>35</v>
      </c>
      <c r="ON170" s="13">
        <f t="shared" si="824"/>
        <v>53</v>
      </c>
      <c r="OO170" s="13">
        <f t="shared" si="824"/>
        <v>38</v>
      </c>
      <c r="OP170" s="13">
        <f t="shared" si="824"/>
        <v>42</v>
      </c>
      <c r="OQ170" s="13">
        <f t="shared" si="824"/>
        <v>78</v>
      </c>
      <c r="OR170" s="13">
        <f t="shared" si="824"/>
        <v>98</v>
      </c>
      <c r="OS170" s="13">
        <f t="shared" si="824"/>
        <v>79</v>
      </c>
      <c r="OT170" s="13">
        <f t="shared" si="824"/>
        <v>76</v>
      </c>
      <c r="OU170" s="13">
        <f t="shared" si="824"/>
        <v>54</v>
      </c>
      <c r="OV170" s="13">
        <f t="shared" si="824"/>
        <v>57</v>
      </c>
      <c r="OW170" s="13">
        <f t="shared" si="824"/>
        <v>41</v>
      </c>
      <c r="OX170" s="13">
        <f t="shared" si="824"/>
        <v>24</v>
      </c>
      <c r="OY170" s="13">
        <f t="shared" si="824"/>
        <v>34</v>
      </c>
      <c r="OZ170" s="13">
        <f t="shared" si="824"/>
        <v>38</v>
      </c>
      <c r="PA170" s="13">
        <f t="shared" si="824"/>
        <v>114</v>
      </c>
      <c r="PB170" s="13">
        <f t="shared" si="824"/>
        <v>24</v>
      </c>
      <c r="PC170" s="13">
        <f t="shared" si="824"/>
        <v>64</v>
      </c>
      <c r="PD170" s="13">
        <f t="shared" si="824"/>
        <v>60</v>
      </c>
      <c r="PE170" s="13">
        <f t="shared" si="824"/>
        <v>64</v>
      </c>
      <c r="PF170" s="13">
        <f t="shared" si="824"/>
        <v>89</v>
      </c>
      <c r="PG170" s="13">
        <f t="shared" si="824"/>
        <v>115</v>
      </c>
      <c r="PH170" s="13">
        <f t="shared" si="824"/>
        <v>95</v>
      </c>
      <c r="PI170" s="13">
        <f t="shared" si="824"/>
        <v>95</v>
      </c>
      <c r="PJ170" s="13">
        <f t="shared" si="824"/>
        <v>65</v>
      </c>
      <c r="PK170" s="13">
        <f t="shared" si="824"/>
        <v>96</v>
      </c>
      <c r="PL170" s="13">
        <f t="shared" si="824"/>
        <v>47</v>
      </c>
      <c r="PM170" s="13">
        <f t="shared" si="824"/>
        <v>50</v>
      </c>
      <c r="PN170" s="13">
        <f t="shared" si="824"/>
        <v>24</v>
      </c>
      <c r="PO170" s="13">
        <f t="shared" si="824"/>
        <v>71</v>
      </c>
      <c r="PP170" s="13">
        <f t="shared" si="824"/>
        <v>49</v>
      </c>
      <c r="PQ170" s="13">
        <f t="shared" si="824"/>
        <v>88</v>
      </c>
      <c r="PR170" s="13">
        <f t="shared" si="824"/>
        <v>90</v>
      </c>
      <c r="PS170" s="13">
        <f t="shared" si="824"/>
        <v>87</v>
      </c>
      <c r="PT170" s="13">
        <f t="shared" si="824"/>
        <v>46</v>
      </c>
      <c r="PU170" s="13">
        <f t="shared" si="824"/>
        <v>32</v>
      </c>
      <c r="PV170" s="13">
        <f t="shared" si="824"/>
        <v>88</v>
      </c>
      <c r="PW170" s="13">
        <f t="shared" si="824"/>
        <v>64</v>
      </c>
      <c r="PX170" s="13">
        <f t="shared" si="824"/>
        <v>91</v>
      </c>
      <c r="PY170" s="13">
        <f t="shared" si="824"/>
        <v>39</v>
      </c>
      <c r="PZ170" s="13">
        <f t="shared" si="824"/>
        <v>106</v>
      </c>
      <c r="QA170" s="13">
        <f t="shared" si="824"/>
        <v>26</v>
      </c>
      <c r="QB170" s="13">
        <f t="shared" si="824"/>
        <v>53</v>
      </c>
      <c r="QC170" s="13">
        <f t="shared" si="824"/>
        <v>36</v>
      </c>
      <c r="QD170" s="13">
        <f t="shared" si="824"/>
        <v>30</v>
      </c>
      <c r="QE170" s="13">
        <f t="shared" si="824"/>
        <v>39</v>
      </c>
      <c r="QF170" s="13">
        <f t="shared" si="824"/>
        <v>30</v>
      </c>
      <c r="QG170" s="13">
        <f t="shared" si="824"/>
        <v>42</v>
      </c>
      <c r="QH170" s="13">
        <f t="shared" si="824"/>
        <v>29</v>
      </c>
      <c r="QI170" s="13">
        <f t="shared" si="824"/>
        <v>52</v>
      </c>
      <c r="QJ170" s="13">
        <f t="shared" si="824"/>
        <v>28</v>
      </c>
      <c r="QK170" s="13">
        <f t="shared" si="824"/>
        <v>40</v>
      </c>
      <c r="QL170" s="13">
        <f t="shared" si="824"/>
        <v>23</v>
      </c>
      <c r="QM170" s="13">
        <f t="shared" si="824"/>
        <v>58</v>
      </c>
      <c r="QN170" s="13">
        <f t="shared" si="824"/>
        <v>94</v>
      </c>
      <c r="QO170" s="13">
        <f t="shared" si="824"/>
        <v>91</v>
      </c>
      <c r="QP170" s="13">
        <f t="shared" si="824"/>
        <v>25</v>
      </c>
      <c r="QQ170" s="13">
        <f t="shared" si="824"/>
        <v>39</v>
      </c>
      <c r="QR170" s="13">
        <f t="shared" si="824"/>
        <v>27</v>
      </c>
      <c r="QS170" s="13">
        <f t="shared" si="824"/>
        <v>24</v>
      </c>
      <c r="QT170" s="13">
        <f t="shared" ref="QT170:TE170" si="825">MATCH("Month/Yr",$M:$M,0)+MATCH(QT169,$M$7:$M$1001,0)</f>
        <v>111</v>
      </c>
      <c r="QU170" s="13">
        <f t="shared" si="825"/>
        <v>28</v>
      </c>
      <c r="QV170" s="13">
        <f t="shared" si="825"/>
        <v>32</v>
      </c>
      <c r="QW170" s="13">
        <f t="shared" si="825"/>
        <v>28</v>
      </c>
      <c r="QX170" s="13">
        <f t="shared" si="825"/>
        <v>48</v>
      </c>
      <c r="QY170" s="13">
        <f t="shared" si="825"/>
        <v>48</v>
      </c>
      <c r="QZ170" s="13">
        <f t="shared" si="825"/>
        <v>49</v>
      </c>
      <c r="RA170" s="13">
        <f t="shared" si="825"/>
        <v>42</v>
      </c>
      <c r="RB170" s="13">
        <f t="shared" si="825"/>
        <v>40</v>
      </c>
      <c r="RC170" s="13">
        <f t="shared" si="825"/>
        <v>38</v>
      </c>
      <c r="RD170" s="13">
        <f t="shared" si="825"/>
        <v>57</v>
      </c>
      <c r="RE170" s="13">
        <f t="shared" si="825"/>
        <v>55</v>
      </c>
      <c r="RF170" s="13">
        <f t="shared" si="825"/>
        <v>56</v>
      </c>
      <c r="RG170" s="13">
        <f t="shared" si="825"/>
        <v>42</v>
      </c>
      <c r="RH170" s="13">
        <f t="shared" si="825"/>
        <v>29</v>
      </c>
      <c r="RI170" s="13">
        <f t="shared" si="825"/>
        <v>73</v>
      </c>
      <c r="RJ170" s="13">
        <f t="shared" si="825"/>
        <v>50</v>
      </c>
      <c r="RK170" s="13">
        <f t="shared" si="825"/>
        <v>50</v>
      </c>
      <c r="RL170" s="13">
        <f t="shared" si="825"/>
        <v>46</v>
      </c>
      <c r="RM170" s="13">
        <f t="shared" si="825"/>
        <v>73</v>
      </c>
      <c r="RN170" s="13">
        <f t="shared" si="825"/>
        <v>47</v>
      </c>
      <c r="RO170" s="13">
        <f t="shared" si="825"/>
        <v>121</v>
      </c>
      <c r="RP170" s="13">
        <f t="shared" si="825"/>
        <v>65</v>
      </c>
      <c r="RQ170" s="13">
        <f t="shared" si="825"/>
        <v>29</v>
      </c>
      <c r="RR170" s="13">
        <f t="shared" si="825"/>
        <v>65</v>
      </c>
      <c r="RS170" s="13">
        <f t="shared" si="825"/>
        <v>28</v>
      </c>
      <c r="RT170" s="13">
        <f t="shared" si="825"/>
        <v>28</v>
      </c>
      <c r="RU170" s="13">
        <f t="shared" si="825"/>
        <v>27</v>
      </c>
      <c r="RV170" s="13">
        <f t="shared" si="825"/>
        <v>46</v>
      </c>
      <c r="RW170" s="13">
        <f t="shared" si="825"/>
        <v>63</v>
      </c>
      <c r="RX170" s="13">
        <f t="shared" si="825"/>
        <v>70</v>
      </c>
      <c r="RY170" s="13">
        <f t="shared" si="825"/>
        <v>89</v>
      </c>
      <c r="RZ170" s="13">
        <f t="shared" si="825"/>
        <v>67</v>
      </c>
      <c r="SA170" s="13">
        <f t="shared" si="825"/>
        <v>37</v>
      </c>
      <c r="SB170" s="13">
        <f t="shared" si="825"/>
        <v>42</v>
      </c>
      <c r="SC170" s="13">
        <f t="shared" si="825"/>
        <v>31</v>
      </c>
      <c r="SD170" s="13">
        <f t="shared" si="825"/>
        <v>68</v>
      </c>
      <c r="SE170" s="13">
        <f t="shared" si="825"/>
        <v>91</v>
      </c>
      <c r="SF170" s="13">
        <f t="shared" si="825"/>
        <v>33</v>
      </c>
      <c r="SG170" s="13">
        <f t="shared" si="825"/>
        <v>90</v>
      </c>
      <c r="SH170" s="13">
        <f t="shared" si="825"/>
        <v>67</v>
      </c>
      <c r="SI170" s="13">
        <f t="shared" si="825"/>
        <v>50</v>
      </c>
      <c r="SJ170" s="13">
        <f t="shared" si="825"/>
        <v>40</v>
      </c>
      <c r="SK170" s="13">
        <f t="shared" si="825"/>
        <v>38</v>
      </c>
      <c r="SL170" s="13">
        <f t="shared" si="825"/>
        <v>46</v>
      </c>
      <c r="SM170" s="13">
        <f t="shared" si="825"/>
        <v>84</v>
      </c>
      <c r="SN170" s="13">
        <f t="shared" si="825"/>
        <v>63</v>
      </c>
      <c r="SO170" s="13">
        <f t="shared" si="825"/>
        <v>96</v>
      </c>
      <c r="SP170" s="13">
        <f t="shared" si="825"/>
        <v>62</v>
      </c>
      <c r="SQ170" s="13">
        <f t="shared" si="825"/>
        <v>96</v>
      </c>
      <c r="SR170" s="13">
        <f t="shared" si="825"/>
        <v>93</v>
      </c>
      <c r="SS170" s="13">
        <f t="shared" si="825"/>
        <v>69</v>
      </c>
      <c r="ST170" s="13">
        <f t="shared" si="825"/>
        <v>64</v>
      </c>
      <c r="SU170" s="13">
        <f t="shared" si="825"/>
        <v>111</v>
      </c>
      <c r="SV170" s="13">
        <f t="shared" si="825"/>
        <v>96</v>
      </c>
      <c r="SW170" s="13">
        <f t="shared" si="825"/>
        <v>69</v>
      </c>
      <c r="SX170" s="13">
        <f t="shared" si="825"/>
        <v>67</v>
      </c>
      <c r="SY170" s="13">
        <f t="shared" si="825"/>
        <v>35</v>
      </c>
      <c r="SZ170" s="13">
        <f t="shared" si="825"/>
        <v>95</v>
      </c>
      <c r="TA170" s="13">
        <f t="shared" si="825"/>
        <v>39</v>
      </c>
      <c r="TB170" s="13">
        <f t="shared" si="825"/>
        <v>42</v>
      </c>
      <c r="TC170" s="13">
        <f t="shared" si="825"/>
        <v>70</v>
      </c>
      <c r="TD170" s="13">
        <f t="shared" si="825"/>
        <v>64</v>
      </c>
      <c r="TE170" s="13">
        <f t="shared" si="825"/>
        <v>45</v>
      </c>
      <c r="TF170" s="13">
        <f t="shared" ref="TF170:VQ170" si="826">MATCH("Month/Yr",$M:$M,0)+MATCH(TF169,$M$7:$M$1001,0)</f>
        <v>67</v>
      </c>
      <c r="TG170" s="13">
        <f t="shared" si="826"/>
        <v>76</v>
      </c>
      <c r="TH170" s="13">
        <f t="shared" si="826"/>
        <v>45</v>
      </c>
      <c r="TI170" s="13">
        <f t="shared" si="826"/>
        <v>36</v>
      </c>
      <c r="TJ170" s="13">
        <f t="shared" si="826"/>
        <v>35</v>
      </c>
      <c r="TK170" s="13">
        <f t="shared" si="826"/>
        <v>44</v>
      </c>
      <c r="TL170" s="13">
        <f t="shared" si="826"/>
        <v>69</v>
      </c>
      <c r="TM170" s="13">
        <f t="shared" si="826"/>
        <v>58</v>
      </c>
      <c r="TN170" s="13">
        <f t="shared" si="826"/>
        <v>67</v>
      </c>
      <c r="TO170" s="13">
        <f t="shared" si="826"/>
        <v>68</v>
      </c>
      <c r="TP170" s="13">
        <f t="shared" si="826"/>
        <v>67</v>
      </c>
      <c r="TQ170" s="13">
        <f t="shared" si="826"/>
        <v>67</v>
      </c>
      <c r="TR170" s="13">
        <f t="shared" si="826"/>
        <v>67</v>
      </c>
      <c r="TS170" s="13">
        <f t="shared" si="826"/>
        <v>32</v>
      </c>
      <c r="TT170" s="13">
        <f t="shared" si="826"/>
        <v>91</v>
      </c>
      <c r="TU170" s="13">
        <f t="shared" si="826"/>
        <v>40</v>
      </c>
      <c r="TV170" s="13">
        <f t="shared" si="826"/>
        <v>110</v>
      </c>
      <c r="TW170" s="13">
        <f t="shared" si="826"/>
        <v>40</v>
      </c>
      <c r="TX170" s="13">
        <f t="shared" si="826"/>
        <v>56</v>
      </c>
      <c r="TY170" s="13">
        <f t="shared" si="826"/>
        <v>52</v>
      </c>
      <c r="TZ170" s="13">
        <f t="shared" si="826"/>
        <v>40</v>
      </c>
      <c r="UA170" s="13">
        <f t="shared" si="826"/>
        <v>95</v>
      </c>
      <c r="UB170" s="13">
        <f t="shared" si="826"/>
        <v>47</v>
      </c>
      <c r="UC170" s="13">
        <f t="shared" si="826"/>
        <v>99</v>
      </c>
      <c r="UD170" s="13">
        <f t="shared" si="826"/>
        <v>42</v>
      </c>
      <c r="UE170" s="13">
        <f t="shared" si="826"/>
        <v>59</v>
      </c>
      <c r="UF170" s="13">
        <f t="shared" si="826"/>
        <v>83</v>
      </c>
      <c r="UG170" s="13">
        <f t="shared" si="826"/>
        <v>45</v>
      </c>
      <c r="UH170" s="13">
        <f t="shared" si="826"/>
        <v>39</v>
      </c>
      <c r="UI170" s="13">
        <f t="shared" si="826"/>
        <v>41</v>
      </c>
      <c r="UJ170" s="13">
        <f t="shared" si="826"/>
        <v>42</v>
      </c>
      <c r="UK170" s="13">
        <f t="shared" si="826"/>
        <v>47</v>
      </c>
      <c r="UL170" s="13">
        <f t="shared" si="826"/>
        <v>45</v>
      </c>
      <c r="UM170" s="13">
        <f t="shared" si="826"/>
        <v>43</v>
      </c>
      <c r="UN170" s="13">
        <f t="shared" si="826"/>
        <v>38</v>
      </c>
      <c r="UO170" s="13">
        <f t="shared" si="826"/>
        <v>82</v>
      </c>
      <c r="UP170" s="13">
        <f t="shared" si="826"/>
        <v>102</v>
      </c>
      <c r="UQ170" s="13">
        <f t="shared" si="826"/>
        <v>70</v>
      </c>
      <c r="UR170" s="13">
        <f t="shared" si="826"/>
        <v>44</v>
      </c>
      <c r="US170" s="13">
        <f t="shared" si="826"/>
        <v>43</v>
      </c>
      <c r="UT170" s="13">
        <f t="shared" si="826"/>
        <v>43</v>
      </c>
      <c r="UU170" s="13">
        <f t="shared" si="826"/>
        <v>54</v>
      </c>
      <c r="UV170" s="13">
        <f t="shared" si="826"/>
        <v>50</v>
      </c>
      <c r="UW170" s="13">
        <f t="shared" si="826"/>
        <v>73</v>
      </c>
      <c r="UX170" s="13">
        <f t="shared" si="826"/>
        <v>84</v>
      </c>
      <c r="UY170" s="13">
        <f t="shared" si="826"/>
        <v>104</v>
      </c>
      <c r="UZ170" s="13">
        <f t="shared" si="826"/>
        <v>88</v>
      </c>
      <c r="VA170" s="13">
        <f t="shared" si="826"/>
        <v>103</v>
      </c>
      <c r="VB170" s="13">
        <f t="shared" si="826"/>
        <v>100</v>
      </c>
      <c r="VC170" s="13">
        <f t="shared" si="826"/>
        <v>103</v>
      </c>
      <c r="VD170" s="13">
        <f t="shared" si="826"/>
        <v>43</v>
      </c>
      <c r="VE170" s="13">
        <f t="shared" si="826"/>
        <v>43</v>
      </c>
      <c r="VF170" s="13">
        <f t="shared" si="826"/>
        <v>43</v>
      </c>
      <c r="VG170" s="13">
        <f t="shared" si="826"/>
        <v>95</v>
      </c>
      <c r="VH170" s="13">
        <f t="shared" si="826"/>
        <v>86</v>
      </c>
      <c r="VI170" s="13">
        <f t="shared" si="826"/>
        <v>62</v>
      </c>
      <c r="VJ170" s="13">
        <f t="shared" si="826"/>
        <v>73</v>
      </c>
      <c r="VK170" s="13">
        <f t="shared" si="826"/>
        <v>74</v>
      </c>
      <c r="VL170" s="13">
        <f t="shared" si="826"/>
        <v>43</v>
      </c>
      <c r="VM170" s="13">
        <f t="shared" si="826"/>
        <v>47</v>
      </c>
      <c r="VN170" s="13">
        <f t="shared" si="826"/>
        <v>87</v>
      </c>
      <c r="VO170" s="13">
        <f t="shared" si="826"/>
        <v>44</v>
      </c>
      <c r="VP170" s="13">
        <f t="shared" si="826"/>
        <v>93</v>
      </c>
      <c r="VQ170" s="13">
        <f t="shared" si="826"/>
        <v>45</v>
      </c>
      <c r="VR170" s="13">
        <f t="shared" ref="VR170:YC170" si="827">MATCH("Month/Yr",$M:$M,0)+MATCH(VR169,$M$7:$M$1001,0)</f>
        <v>80</v>
      </c>
      <c r="VS170" s="13">
        <f t="shared" si="827"/>
        <v>68</v>
      </c>
      <c r="VT170" s="13">
        <f t="shared" si="827"/>
        <v>70</v>
      </c>
      <c r="VU170" s="13">
        <f t="shared" si="827"/>
        <v>58</v>
      </c>
      <c r="VV170" s="13">
        <f t="shared" si="827"/>
        <v>67</v>
      </c>
      <c r="VW170" s="13">
        <f t="shared" si="827"/>
        <v>67</v>
      </c>
      <c r="VX170" s="13">
        <f t="shared" si="827"/>
        <v>67</v>
      </c>
      <c r="VY170" s="13">
        <f t="shared" si="827"/>
        <v>75</v>
      </c>
      <c r="VZ170" s="13">
        <f t="shared" si="827"/>
        <v>79</v>
      </c>
      <c r="WA170" s="13">
        <f t="shared" si="827"/>
        <v>80</v>
      </c>
      <c r="WB170" s="13">
        <f t="shared" si="827"/>
        <v>92</v>
      </c>
      <c r="WC170" s="13">
        <f t="shared" si="827"/>
        <v>79</v>
      </c>
      <c r="WD170" s="13">
        <f t="shared" si="827"/>
        <v>79</v>
      </c>
      <c r="WE170" s="13">
        <f t="shared" si="827"/>
        <v>96</v>
      </c>
      <c r="WF170" s="13">
        <f t="shared" si="827"/>
        <v>79</v>
      </c>
      <c r="WG170" s="13">
        <f t="shared" si="827"/>
        <v>74</v>
      </c>
      <c r="WH170" s="13">
        <f t="shared" si="827"/>
        <v>62</v>
      </c>
      <c r="WI170" s="13">
        <f t="shared" si="827"/>
        <v>101</v>
      </c>
      <c r="WJ170" s="13">
        <f t="shared" si="827"/>
        <v>53</v>
      </c>
      <c r="WK170" s="13">
        <f t="shared" si="827"/>
        <v>55</v>
      </c>
      <c r="WL170" s="13">
        <f t="shared" si="827"/>
        <v>99</v>
      </c>
      <c r="WM170" s="13">
        <f t="shared" si="827"/>
        <v>64</v>
      </c>
      <c r="WN170" s="13">
        <f t="shared" si="827"/>
        <v>75</v>
      </c>
      <c r="WO170" s="13">
        <f t="shared" si="827"/>
        <v>87</v>
      </c>
      <c r="WP170" s="13">
        <f t="shared" si="827"/>
        <v>58</v>
      </c>
      <c r="WQ170" s="13">
        <f t="shared" si="827"/>
        <v>77</v>
      </c>
      <c r="WR170" s="13">
        <f t="shared" si="827"/>
        <v>107</v>
      </c>
      <c r="WS170" s="13">
        <f t="shared" si="827"/>
        <v>57</v>
      </c>
      <c r="WT170" s="13">
        <f t="shared" si="827"/>
        <v>101</v>
      </c>
      <c r="WU170" s="13">
        <f t="shared" si="827"/>
        <v>55</v>
      </c>
      <c r="WV170" s="13">
        <f t="shared" si="827"/>
        <v>100</v>
      </c>
      <c r="WW170" s="13">
        <f t="shared" si="827"/>
        <v>60</v>
      </c>
      <c r="WX170" s="13">
        <f t="shared" si="827"/>
        <v>85</v>
      </c>
      <c r="WY170" s="13">
        <f t="shared" si="827"/>
        <v>58</v>
      </c>
      <c r="WZ170" s="13">
        <f t="shared" si="827"/>
        <v>76</v>
      </c>
      <c r="XA170" s="13">
        <f t="shared" si="827"/>
        <v>61</v>
      </c>
      <c r="XB170" s="13">
        <f t="shared" si="827"/>
        <v>60</v>
      </c>
      <c r="XC170" s="13">
        <f t="shared" si="827"/>
        <v>58</v>
      </c>
      <c r="XD170" s="13">
        <f t="shared" si="827"/>
        <v>82</v>
      </c>
      <c r="XE170" s="13">
        <f t="shared" si="827"/>
        <v>96</v>
      </c>
      <c r="XF170" s="13">
        <f t="shared" si="827"/>
        <v>72</v>
      </c>
      <c r="XG170" s="13">
        <f t="shared" si="827"/>
        <v>58</v>
      </c>
      <c r="XH170" s="13">
        <f t="shared" si="827"/>
        <v>63</v>
      </c>
      <c r="XI170" s="13">
        <f t="shared" si="827"/>
        <v>56</v>
      </c>
      <c r="XJ170" s="13">
        <f t="shared" si="827"/>
        <v>56</v>
      </c>
      <c r="XK170" s="13">
        <f t="shared" si="827"/>
        <v>71</v>
      </c>
      <c r="XL170" s="13">
        <f t="shared" si="827"/>
        <v>61</v>
      </c>
      <c r="XM170" s="13">
        <f t="shared" si="827"/>
        <v>58</v>
      </c>
      <c r="XN170" s="13">
        <f t="shared" si="827"/>
        <v>58</v>
      </c>
      <c r="XO170" s="13">
        <f t="shared" si="827"/>
        <v>90</v>
      </c>
      <c r="XP170" s="13">
        <f t="shared" si="827"/>
        <v>117</v>
      </c>
      <c r="XQ170" s="13">
        <f t="shared" si="827"/>
        <v>71</v>
      </c>
      <c r="XR170" s="13">
        <f t="shared" si="827"/>
        <v>110</v>
      </c>
      <c r="XS170" s="13">
        <f t="shared" si="827"/>
        <v>64</v>
      </c>
      <c r="XT170" s="13">
        <f t="shared" si="827"/>
        <v>58</v>
      </c>
      <c r="XU170" s="13">
        <f t="shared" si="827"/>
        <v>120</v>
      </c>
      <c r="XV170" s="13">
        <f t="shared" si="827"/>
        <v>70</v>
      </c>
      <c r="XW170" s="13">
        <f t="shared" si="827"/>
        <v>68</v>
      </c>
      <c r="XX170" s="13">
        <f t="shared" si="827"/>
        <v>72</v>
      </c>
      <c r="XY170" s="13">
        <f t="shared" si="827"/>
        <v>106</v>
      </c>
      <c r="XZ170" s="13">
        <f t="shared" si="827"/>
        <v>88</v>
      </c>
      <c r="YA170" s="13">
        <f t="shared" si="827"/>
        <v>81</v>
      </c>
      <c r="YB170" s="13">
        <f t="shared" si="827"/>
        <v>99</v>
      </c>
      <c r="YC170" s="13">
        <f t="shared" si="827"/>
        <v>100</v>
      </c>
      <c r="YD170" s="13">
        <f t="shared" ref="YD170:AAO170" si="828">MATCH("Month/Yr",$M:$M,0)+MATCH(YD169,$M$7:$M$1001,0)</f>
        <v>78</v>
      </c>
      <c r="YE170" s="13">
        <f t="shared" si="828"/>
        <v>106</v>
      </c>
      <c r="YF170" s="13">
        <f t="shared" si="828"/>
        <v>62</v>
      </c>
      <c r="YG170" s="13">
        <f t="shared" si="828"/>
        <v>109</v>
      </c>
      <c r="YH170" s="13">
        <f t="shared" si="828"/>
        <v>61</v>
      </c>
      <c r="YI170" s="13">
        <f t="shared" si="828"/>
        <v>70</v>
      </c>
      <c r="YJ170" s="13">
        <f t="shared" si="828"/>
        <v>72</v>
      </c>
      <c r="YK170" s="13">
        <f t="shared" si="828"/>
        <v>63</v>
      </c>
      <c r="YL170" s="13">
        <f t="shared" si="828"/>
        <v>69</v>
      </c>
      <c r="YM170" s="13">
        <f t="shared" si="828"/>
        <v>61</v>
      </c>
      <c r="YN170" s="13">
        <f t="shared" si="828"/>
        <v>72</v>
      </c>
      <c r="YO170" s="13">
        <f t="shared" si="828"/>
        <v>66</v>
      </c>
      <c r="YP170" s="13">
        <f t="shared" si="828"/>
        <v>62</v>
      </c>
      <c r="YQ170" s="13">
        <f t="shared" si="828"/>
        <v>66</v>
      </c>
      <c r="YR170" s="13">
        <f t="shared" si="828"/>
        <v>66</v>
      </c>
      <c r="YS170" s="13">
        <f t="shared" si="828"/>
        <v>67</v>
      </c>
      <c r="YT170" s="13">
        <f t="shared" si="828"/>
        <v>71</v>
      </c>
      <c r="YU170" s="13">
        <f t="shared" si="828"/>
        <v>63</v>
      </c>
      <c r="YV170" s="13">
        <f t="shared" si="828"/>
        <v>88</v>
      </c>
      <c r="YW170" s="13">
        <f t="shared" si="828"/>
        <v>78</v>
      </c>
      <c r="YX170" s="13">
        <f t="shared" si="828"/>
        <v>112</v>
      </c>
      <c r="YY170" s="13">
        <f t="shared" si="828"/>
        <v>103</v>
      </c>
      <c r="YZ170" s="13">
        <f t="shared" si="828"/>
        <v>81</v>
      </c>
      <c r="ZA170" s="13">
        <f t="shared" si="828"/>
        <v>93</v>
      </c>
      <c r="ZB170" s="13">
        <f t="shared" si="828"/>
        <v>109</v>
      </c>
      <c r="ZC170" s="13">
        <f t="shared" si="828"/>
        <v>97</v>
      </c>
      <c r="ZD170" s="13">
        <f t="shared" si="828"/>
        <v>103</v>
      </c>
      <c r="ZE170" s="13">
        <f t="shared" si="828"/>
        <v>68</v>
      </c>
      <c r="ZF170" s="13">
        <f t="shared" si="828"/>
        <v>99</v>
      </c>
      <c r="ZG170" s="13">
        <f t="shared" si="828"/>
        <v>68</v>
      </c>
      <c r="ZH170" s="13">
        <f t="shared" si="828"/>
        <v>97</v>
      </c>
      <c r="ZI170" s="13">
        <f t="shared" si="828"/>
        <v>67</v>
      </c>
      <c r="ZJ170" s="13">
        <f t="shared" si="828"/>
        <v>77</v>
      </c>
      <c r="ZK170" s="13">
        <f t="shared" si="828"/>
        <v>82</v>
      </c>
      <c r="ZL170" s="13">
        <f t="shared" si="828"/>
        <v>72</v>
      </c>
      <c r="ZM170" s="13">
        <f t="shared" si="828"/>
        <v>68</v>
      </c>
      <c r="ZN170" s="13">
        <f t="shared" si="828"/>
        <v>70</v>
      </c>
      <c r="ZO170" s="13">
        <f t="shared" si="828"/>
        <v>67</v>
      </c>
      <c r="ZP170" s="13">
        <f t="shared" si="828"/>
        <v>97</v>
      </c>
      <c r="ZQ170" s="13">
        <f t="shared" si="828"/>
        <v>68</v>
      </c>
      <c r="ZR170" s="13">
        <f t="shared" si="828"/>
        <v>67</v>
      </c>
      <c r="ZS170" s="13">
        <f t="shared" si="828"/>
        <v>102</v>
      </c>
      <c r="ZT170" s="13">
        <f t="shared" si="828"/>
        <v>67</v>
      </c>
      <c r="ZU170" s="13">
        <f t="shared" si="828"/>
        <v>72</v>
      </c>
      <c r="ZV170" s="13">
        <f t="shared" si="828"/>
        <v>71</v>
      </c>
      <c r="ZW170" s="13">
        <f t="shared" si="828"/>
        <v>81</v>
      </c>
      <c r="ZX170" s="13">
        <f t="shared" si="828"/>
        <v>114</v>
      </c>
      <c r="ZY170" s="13">
        <f t="shared" si="828"/>
        <v>88</v>
      </c>
      <c r="ZZ170" s="13">
        <f t="shared" si="828"/>
        <v>101</v>
      </c>
      <c r="AAA170" s="13">
        <f t="shared" si="828"/>
        <v>108</v>
      </c>
      <c r="AAB170" s="13">
        <f t="shared" si="828"/>
        <v>82</v>
      </c>
      <c r="AAC170" s="13">
        <f t="shared" si="828"/>
        <v>98</v>
      </c>
      <c r="AAD170" s="13">
        <f t="shared" si="828"/>
        <v>98</v>
      </c>
      <c r="AAE170" s="13">
        <f t="shared" si="828"/>
        <v>102</v>
      </c>
      <c r="AAF170" s="13">
        <f t="shared" si="828"/>
        <v>104</v>
      </c>
      <c r="AAG170" s="13">
        <f t="shared" si="828"/>
        <v>122</v>
      </c>
      <c r="AAH170" s="13">
        <f t="shared" si="828"/>
        <v>101</v>
      </c>
      <c r="AAI170" s="13">
        <f t="shared" si="828"/>
        <v>101</v>
      </c>
      <c r="AAJ170" s="13">
        <f t="shared" si="828"/>
        <v>118</v>
      </c>
      <c r="AAK170" s="13">
        <f t="shared" si="828"/>
        <v>100</v>
      </c>
      <c r="AAL170" s="13">
        <f t="shared" si="828"/>
        <v>122</v>
      </c>
      <c r="AAM170" s="13">
        <f t="shared" si="828"/>
        <v>105</v>
      </c>
      <c r="AAN170" s="13">
        <f t="shared" si="828"/>
        <v>122</v>
      </c>
      <c r="AAO170" s="13">
        <f t="shared" si="828"/>
        <v>111</v>
      </c>
      <c r="AAP170" s="13">
        <f t="shared" ref="AAP170:ADA170" si="829">MATCH("Month/Yr",$M:$M,0)+MATCH(AAP169,$M$7:$M$1001,0)</f>
        <v>81</v>
      </c>
      <c r="AAQ170" s="13">
        <f t="shared" si="829"/>
        <v>103</v>
      </c>
      <c r="AAR170" s="13">
        <f t="shared" si="829"/>
        <v>107</v>
      </c>
      <c r="AAS170" s="13">
        <f t="shared" si="829"/>
        <v>76</v>
      </c>
      <c r="AAT170" s="13">
        <f t="shared" si="829"/>
        <v>99</v>
      </c>
      <c r="AAU170" s="13">
        <f t="shared" si="829"/>
        <v>81</v>
      </c>
      <c r="AAV170" s="13">
        <f t="shared" si="829"/>
        <v>82</v>
      </c>
      <c r="AAW170" s="13">
        <f t="shared" si="829"/>
        <v>84</v>
      </c>
      <c r="AAX170" s="13">
        <f t="shared" si="829"/>
        <v>73</v>
      </c>
      <c r="AAY170" s="13">
        <f t="shared" si="829"/>
        <v>97</v>
      </c>
      <c r="AAZ170" s="13">
        <f t="shared" si="829"/>
        <v>89</v>
      </c>
      <c r="ABA170" s="13">
        <f t="shared" si="829"/>
        <v>75</v>
      </c>
      <c r="ABB170" s="13">
        <f t="shared" si="829"/>
        <v>100</v>
      </c>
      <c r="ABC170" s="13">
        <f t="shared" si="829"/>
        <v>110</v>
      </c>
      <c r="ABD170" s="13">
        <f t="shared" si="829"/>
        <v>78</v>
      </c>
      <c r="ABE170" s="13">
        <f t="shared" si="829"/>
        <v>122</v>
      </c>
      <c r="ABF170" s="13">
        <f t="shared" si="829"/>
        <v>73</v>
      </c>
      <c r="ABG170" s="13">
        <f t="shared" si="829"/>
        <v>81</v>
      </c>
      <c r="ABH170" s="13">
        <f t="shared" si="829"/>
        <v>73</v>
      </c>
      <c r="ABI170" s="13">
        <f t="shared" si="829"/>
        <v>74</v>
      </c>
      <c r="ABJ170" s="13">
        <f t="shared" si="829"/>
        <v>75</v>
      </c>
      <c r="ABK170" s="13">
        <f t="shared" si="829"/>
        <v>83</v>
      </c>
      <c r="ABL170" s="13">
        <f t="shared" si="829"/>
        <v>84</v>
      </c>
      <c r="ABM170" s="13">
        <f t="shared" si="829"/>
        <v>109</v>
      </c>
      <c r="ABN170" s="13">
        <f t="shared" si="829"/>
        <v>112</v>
      </c>
      <c r="ABO170" s="13">
        <f t="shared" si="829"/>
        <v>83</v>
      </c>
      <c r="ABP170" s="13">
        <f t="shared" si="829"/>
        <v>74</v>
      </c>
      <c r="ABQ170" s="13">
        <f t="shared" si="829"/>
        <v>120</v>
      </c>
      <c r="ABR170" s="13">
        <f t="shared" si="829"/>
        <v>82</v>
      </c>
      <c r="ABS170" s="13">
        <f t="shared" si="829"/>
        <v>76</v>
      </c>
      <c r="ABT170" s="13">
        <f t="shared" si="829"/>
        <v>78</v>
      </c>
      <c r="ABU170" s="13">
        <f t="shared" si="829"/>
        <v>100</v>
      </c>
      <c r="ABV170" s="13">
        <f t="shared" si="829"/>
        <v>75</v>
      </c>
      <c r="ABW170" s="13">
        <f t="shared" si="829"/>
        <v>96</v>
      </c>
      <c r="ABX170" s="13">
        <f t="shared" si="829"/>
        <v>75</v>
      </c>
      <c r="ABY170" s="13">
        <f t="shared" si="829"/>
        <v>87</v>
      </c>
      <c r="ABZ170" s="13">
        <f t="shared" si="829"/>
        <v>97</v>
      </c>
      <c r="ACA170" s="13">
        <f t="shared" si="829"/>
        <v>97</v>
      </c>
      <c r="ACB170" s="13">
        <f t="shared" si="829"/>
        <v>74</v>
      </c>
      <c r="ACC170" s="13">
        <f t="shared" si="829"/>
        <v>98</v>
      </c>
      <c r="ACD170" s="13">
        <f t="shared" si="829"/>
        <v>77</v>
      </c>
      <c r="ACE170" s="13">
        <f t="shared" si="829"/>
        <v>104</v>
      </c>
      <c r="ACF170" s="13">
        <f t="shared" si="829"/>
        <v>100</v>
      </c>
      <c r="ACG170" s="13">
        <f t="shared" si="829"/>
        <v>77</v>
      </c>
      <c r="ACH170" s="13">
        <f t="shared" si="829"/>
        <v>92</v>
      </c>
      <c r="ACI170" s="13">
        <f t="shared" si="829"/>
        <v>88</v>
      </c>
      <c r="ACJ170" s="13">
        <f t="shared" si="829"/>
        <v>110</v>
      </c>
      <c r="ACK170" s="13">
        <f t="shared" si="829"/>
        <v>97</v>
      </c>
      <c r="ACL170" s="13">
        <f t="shared" si="829"/>
        <v>95</v>
      </c>
      <c r="ACM170" s="13">
        <f t="shared" si="829"/>
        <v>106</v>
      </c>
      <c r="ACN170" s="13">
        <f t="shared" si="829"/>
        <v>99</v>
      </c>
      <c r="ACO170" s="13">
        <f t="shared" si="829"/>
        <v>91</v>
      </c>
      <c r="ACP170" s="13">
        <f t="shared" si="829"/>
        <v>87</v>
      </c>
      <c r="ACQ170" s="13">
        <f t="shared" si="829"/>
        <v>98</v>
      </c>
      <c r="ACR170" s="13">
        <f t="shared" si="829"/>
        <v>80</v>
      </c>
      <c r="ACS170" s="13">
        <f t="shared" si="829"/>
        <v>97</v>
      </c>
      <c r="ACT170" s="13">
        <f t="shared" si="829"/>
        <v>106</v>
      </c>
      <c r="ACU170" s="13">
        <f t="shared" si="829"/>
        <v>95</v>
      </c>
      <c r="ACV170" s="13">
        <f t="shared" si="829"/>
        <v>113</v>
      </c>
      <c r="ACW170" s="13">
        <f t="shared" si="829"/>
        <v>89</v>
      </c>
      <c r="ACX170" s="13">
        <f t="shared" si="829"/>
        <v>85</v>
      </c>
      <c r="ACY170" s="13">
        <f t="shared" si="829"/>
        <v>93</v>
      </c>
      <c r="ACZ170" s="13">
        <f t="shared" si="829"/>
        <v>106</v>
      </c>
      <c r="ADA170" s="13">
        <f t="shared" si="829"/>
        <v>121</v>
      </c>
      <c r="ADB170" s="13">
        <f t="shared" ref="ADB170:AFM170" si="830">MATCH("Month/Yr",$M:$M,0)+MATCH(ADB169,$M$7:$M$1001,0)</f>
        <v>87</v>
      </c>
      <c r="ADC170" s="13">
        <f t="shared" si="830"/>
        <v>118</v>
      </c>
      <c r="ADD170" s="13">
        <f t="shared" si="830"/>
        <v>96</v>
      </c>
      <c r="ADE170" s="13">
        <f t="shared" si="830"/>
        <v>96</v>
      </c>
      <c r="ADF170" s="13">
        <f t="shared" si="830"/>
        <v>96</v>
      </c>
      <c r="ADG170" s="13">
        <f t="shared" si="830"/>
        <v>87</v>
      </c>
      <c r="ADH170" s="13">
        <f t="shared" si="830"/>
        <v>87</v>
      </c>
      <c r="ADI170" s="13">
        <f t="shared" si="830"/>
        <v>87</v>
      </c>
      <c r="ADJ170" s="13">
        <f t="shared" si="830"/>
        <v>102</v>
      </c>
      <c r="ADK170" s="13">
        <f t="shared" si="830"/>
        <v>113</v>
      </c>
      <c r="ADL170" s="13">
        <f t="shared" si="830"/>
        <v>87</v>
      </c>
      <c r="ADM170" s="13">
        <f t="shared" si="830"/>
        <v>101</v>
      </c>
      <c r="ADN170" s="13">
        <f t="shared" si="830"/>
        <v>87</v>
      </c>
      <c r="ADO170" s="13">
        <f t="shared" si="830"/>
        <v>92</v>
      </c>
      <c r="ADP170" s="13">
        <f t="shared" si="830"/>
        <v>94</v>
      </c>
      <c r="ADQ170" s="13">
        <f t="shared" si="830"/>
        <v>87</v>
      </c>
      <c r="ADR170" s="13">
        <f t="shared" si="830"/>
        <v>87</v>
      </c>
      <c r="ADS170" s="13">
        <f t="shared" si="830"/>
        <v>97</v>
      </c>
      <c r="ADT170" s="13">
        <f t="shared" si="830"/>
        <v>84</v>
      </c>
      <c r="ADU170" s="13">
        <f t="shared" si="830"/>
        <v>89</v>
      </c>
      <c r="ADV170" s="13">
        <f t="shared" si="830"/>
        <v>113</v>
      </c>
      <c r="ADW170" s="13">
        <f t="shared" si="830"/>
        <v>89</v>
      </c>
      <c r="ADX170" s="13">
        <f t="shared" si="830"/>
        <v>87</v>
      </c>
      <c r="ADY170" s="13">
        <f t="shared" si="830"/>
        <v>93</v>
      </c>
      <c r="ADZ170" s="13">
        <f t="shared" si="830"/>
        <v>85</v>
      </c>
      <c r="AEA170" s="13">
        <f t="shared" si="830"/>
        <v>115</v>
      </c>
      <c r="AEB170" s="13">
        <f t="shared" si="830"/>
        <v>105</v>
      </c>
      <c r="AEC170" s="13">
        <f t="shared" si="830"/>
        <v>97</v>
      </c>
      <c r="AED170" s="13">
        <f t="shared" si="830"/>
        <v>88</v>
      </c>
      <c r="AEE170" s="13">
        <f t="shared" si="830"/>
        <v>95</v>
      </c>
      <c r="AEF170" s="13">
        <f t="shared" si="830"/>
        <v>95</v>
      </c>
      <c r="AEG170" s="13">
        <f t="shared" si="830"/>
        <v>95</v>
      </c>
      <c r="AEH170" s="13">
        <f t="shared" si="830"/>
        <v>95</v>
      </c>
      <c r="AEI170" s="13">
        <f t="shared" si="830"/>
        <v>107</v>
      </c>
      <c r="AEJ170" s="13">
        <f t="shared" si="830"/>
        <v>91</v>
      </c>
      <c r="AEK170" s="13">
        <f t="shared" si="830"/>
        <v>88</v>
      </c>
      <c r="AEL170" s="13">
        <f t="shared" si="830"/>
        <v>118</v>
      </c>
      <c r="AEM170" s="13">
        <f t="shared" si="830"/>
        <v>67</v>
      </c>
      <c r="AEN170" s="13">
        <f t="shared" si="830"/>
        <v>110</v>
      </c>
      <c r="AEO170" s="13">
        <f t="shared" si="830"/>
        <v>99</v>
      </c>
      <c r="AEP170" s="13">
        <f t="shared" si="830"/>
        <v>98</v>
      </c>
      <c r="AEQ170" s="13">
        <f t="shared" si="830"/>
        <v>99</v>
      </c>
      <c r="AER170" s="13">
        <f t="shared" si="830"/>
        <v>88</v>
      </c>
      <c r="AES170" s="13">
        <f t="shared" si="830"/>
        <v>90</v>
      </c>
      <c r="AET170" s="13">
        <f t="shared" si="830"/>
        <v>88</v>
      </c>
      <c r="AEU170" s="13">
        <f t="shared" si="830"/>
        <v>104</v>
      </c>
      <c r="AEV170" s="13">
        <f t="shared" si="830"/>
        <v>89</v>
      </c>
      <c r="AEW170" s="13">
        <f t="shared" si="830"/>
        <v>108</v>
      </c>
      <c r="AEX170" s="13">
        <f t="shared" si="830"/>
        <v>99</v>
      </c>
      <c r="AEY170" s="13">
        <f t="shared" si="830"/>
        <v>112</v>
      </c>
      <c r="AEZ170" s="13">
        <f t="shared" si="830"/>
        <v>103</v>
      </c>
      <c r="AFA170" s="13">
        <f t="shared" si="830"/>
        <v>98</v>
      </c>
      <c r="AFB170" s="13">
        <f t="shared" si="830"/>
        <v>95</v>
      </c>
      <c r="AFC170" s="13">
        <f t="shared" si="830"/>
        <v>113</v>
      </c>
      <c r="AFD170" s="13">
        <f t="shared" si="830"/>
        <v>97</v>
      </c>
      <c r="AFE170" s="13">
        <f t="shared" si="830"/>
        <v>93</v>
      </c>
      <c r="AFF170" s="13">
        <f t="shared" si="830"/>
        <v>115</v>
      </c>
      <c r="AFG170" s="13">
        <f t="shared" si="830"/>
        <v>92</v>
      </c>
      <c r="AFH170" s="13">
        <f t="shared" si="830"/>
        <v>113</v>
      </c>
      <c r="AFI170" s="13">
        <f t="shared" si="830"/>
        <v>113</v>
      </c>
      <c r="AFJ170" s="13">
        <f t="shared" si="830"/>
        <v>93</v>
      </c>
      <c r="AFK170" s="13">
        <f t="shared" si="830"/>
        <v>99</v>
      </c>
      <c r="AFL170" s="13">
        <f t="shared" si="830"/>
        <v>106</v>
      </c>
      <c r="AFM170" s="13">
        <f t="shared" si="830"/>
        <v>93</v>
      </c>
      <c r="AFN170" s="13">
        <f t="shared" ref="AFN170:AGK170" si="831">MATCH("Month/Yr",$M:$M,0)+MATCH(AFN169,$M$7:$M$1001,0)</f>
        <v>93</v>
      </c>
      <c r="AFO170" s="13">
        <f t="shared" si="831"/>
        <v>106</v>
      </c>
      <c r="AFP170" s="13">
        <f t="shared" si="831"/>
        <v>93</v>
      </c>
      <c r="AFQ170" s="13">
        <f t="shared" si="831"/>
        <v>115</v>
      </c>
      <c r="AFR170" s="13">
        <f t="shared" si="831"/>
        <v>95</v>
      </c>
      <c r="AFS170" s="13">
        <f t="shared" si="831"/>
        <v>110</v>
      </c>
      <c r="AFT170" s="13">
        <f t="shared" si="831"/>
        <v>100</v>
      </c>
      <c r="AFU170" s="13">
        <f t="shared" si="831"/>
        <v>121</v>
      </c>
      <c r="AFV170" s="13">
        <f t="shared" si="831"/>
        <v>101</v>
      </c>
      <c r="AFW170" s="13">
        <f t="shared" si="831"/>
        <v>101</v>
      </c>
      <c r="AFX170" s="13">
        <f t="shared" si="831"/>
        <v>103</v>
      </c>
      <c r="AFY170" s="13">
        <f t="shared" si="831"/>
        <v>112</v>
      </c>
      <c r="AFZ170" s="13">
        <f t="shared" si="831"/>
        <v>101</v>
      </c>
      <c r="AGA170" s="13">
        <f t="shared" si="831"/>
        <v>101</v>
      </c>
      <c r="AGB170" s="13">
        <f t="shared" si="831"/>
        <v>105</v>
      </c>
      <c r="AGC170" s="13">
        <f t="shared" si="831"/>
        <v>105</v>
      </c>
      <c r="AGD170" s="13">
        <f t="shared" si="831"/>
        <v>112</v>
      </c>
      <c r="AGE170" s="13">
        <f t="shared" si="831"/>
        <v>112</v>
      </c>
      <c r="AGF170" s="13">
        <f t="shared" si="831"/>
        <v>119</v>
      </c>
      <c r="AGG170" s="13">
        <f t="shared" si="831"/>
        <v>93</v>
      </c>
      <c r="AGH170" s="13">
        <f t="shared" si="831"/>
        <v>110</v>
      </c>
      <c r="AGI170" s="13">
        <f t="shared" si="831"/>
        <v>115</v>
      </c>
      <c r="AGJ170" s="13">
        <f t="shared" si="831"/>
        <v>103</v>
      </c>
      <c r="AGK170" s="13">
        <f t="shared" si="831"/>
        <v>119</v>
      </c>
      <c r="AGL170"/>
      <c r="AGM170"/>
      <c r="AGN170"/>
      <c r="AGO170"/>
      <c r="AGP170"/>
      <c r="AGQ170"/>
      <c r="AGR170"/>
      <c r="AGS170"/>
      <c r="AGT170"/>
      <c r="AGU170"/>
      <c r="AGV170"/>
      <c r="AGW170"/>
      <c r="AGX170"/>
      <c r="AGY170"/>
      <c r="AGZ170"/>
      <c r="AHA170"/>
      <c r="AHB170"/>
      <c r="AHC170"/>
      <c r="AHD170"/>
      <c r="AHE170"/>
      <c r="AHF170"/>
      <c r="AHG170"/>
      <c r="AHH170"/>
      <c r="AHI170"/>
      <c r="AHJ170"/>
      <c r="AHK170"/>
      <c r="AHL170"/>
      <c r="AHM170"/>
      <c r="AHN170"/>
      <c r="AHO170"/>
      <c r="AHP170"/>
      <c r="AHQ170"/>
      <c r="AHR170"/>
      <c r="AHS170"/>
      <c r="AHT170"/>
      <c r="AHU170"/>
      <c r="AHV170"/>
      <c r="AHW170"/>
      <c r="AHX170"/>
      <c r="AHY170"/>
      <c r="AHZ170"/>
      <c r="AIA170"/>
      <c r="AIB170"/>
      <c r="AIC170"/>
      <c r="AID170"/>
      <c r="AIE170"/>
      <c r="AIF170"/>
      <c r="AIG170"/>
      <c r="AIH170"/>
      <c r="AII170"/>
      <c r="AIJ170"/>
      <c r="AIK170"/>
      <c r="AIL170"/>
      <c r="AIM170"/>
      <c r="AIN170"/>
      <c r="AIO170"/>
      <c r="AIP170"/>
      <c r="AIQ170"/>
      <c r="AIR170"/>
      <c r="AIS170"/>
      <c r="AIT170"/>
      <c r="AIU170"/>
      <c r="AIV170"/>
      <c r="AIW170"/>
      <c r="AIX170"/>
      <c r="AIY170"/>
      <c r="AIZ170"/>
      <c r="AJA170"/>
      <c r="AJB170"/>
      <c r="AJC170"/>
      <c r="AJD170"/>
      <c r="AJE170"/>
      <c r="AJF170"/>
      <c r="AJG170"/>
      <c r="AJH170"/>
      <c r="AJI170"/>
      <c r="AJJ170"/>
      <c r="AJK170"/>
      <c r="AJL170"/>
      <c r="AJM170"/>
      <c r="AJN170"/>
      <c r="AJO170"/>
      <c r="AJP170"/>
      <c r="AJQ170"/>
      <c r="AJR170"/>
      <c r="AJS170"/>
      <c r="AJT170"/>
      <c r="AJU170"/>
      <c r="AJV170"/>
      <c r="AJW170"/>
      <c r="AJX170"/>
      <c r="AJY170"/>
      <c r="AJZ170"/>
      <c r="AKA170"/>
      <c r="AKB170"/>
      <c r="AKC170"/>
      <c r="AKD170"/>
      <c r="AKE170"/>
      <c r="AKF170"/>
      <c r="AKG170"/>
      <c r="AKH170"/>
      <c r="AKI170"/>
      <c r="AKJ170"/>
      <c r="AKK170"/>
      <c r="AKL170"/>
      <c r="AKM170"/>
      <c r="AKN170"/>
      <c r="AKO170"/>
      <c r="AKP170"/>
      <c r="AKQ170"/>
      <c r="AKR170"/>
      <c r="AKS170"/>
      <c r="AKT170"/>
      <c r="AKU170"/>
      <c r="AKV170"/>
      <c r="AKW170"/>
      <c r="AKX170"/>
      <c r="AKY170"/>
      <c r="AKZ170"/>
      <c r="ALA170"/>
      <c r="ALB170"/>
      <c r="ALC170"/>
      <c r="ALD170"/>
      <c r="ALE170"/>
      <c r="ALF170"/>
      <c r="ALG170"/>
      <c r="ALH170"/>
      <c r="ALI170"/>
      <c r="ALJ170"/>
      <c r="ALK170"/>
      <c r="ALL170"/>
      <c r="ALM170"/>
      <c r="ALN170"/>
      <c r="ALO170"/>
      <c r="ALP170"/>
      <c r="ALQ170"/>
      <c r="ALR170"/>
      <c r="ALS170"/>
      <c r="ALT170"/>
      <c r="ALU170"/>
      <c r="ALV170"/>
      <c r="ALW170"/>
      <c r="ALX170"/>
      <c r="ALY170"/>
      <c r="ALZ170"/>
      <c r="AMA170"/>
      <c r="AMB170"/>
      <c r="AMC170"/>
      <c r="AMD170"/>
      <c r="AME170"/>
      <c r="AMF170"/>
      <c r="AMG170"/>
      <c r="AMH170"/>
      <c r="AMI170"/>
      <c r="AMJ170"/>
      <c r="AMK170"/>
      <c r="AML170"/>
      <c r="AMM170"/>
      <c r="AMN170"/>
      <c r="AMO170"/>
      <c r="AMP170"/>
      <c r="AMQ170"/>
      <c r="AMR170"/>
      <c r="AMS170"/>
      <c r="AMT170"/>
      <c r="AMU170"/>
      <c r="AMV170"/>
      <c r="AMW170"/>
      <c r="AMX170"/>
      <c r="AMY170"/>
      <c r="AMZ170"/>
      <c r="ANA170"/>
      <c r="ANB170"/>
      <c r="ANC170"/>
      <c r="AND170"/>
      <c r="ANE170"/>
      <c r="ANF170"/>
      <c r="ANG170"/>
      <c r="ANH170"/>
      <c r="ANI170"/>
      <c r="ANJ170"/>
      <c r="ANK170"/>
      <c r="ANL170"/>
      <c r="ANM170"/>
      <c r="ANN170"/>
      <c r="ANO170"/>
      <c r="ANP170"/>
      <c r="ANQ170"/>
      <c r="ANR170"/>
      <c r="ANS170"/>
      <c r="ANT170"/>
      <c r="ANU170"/>
      <c r="ANV170"/>
      <c r="ANW170"/>
      <c r="ANX170"/>
      <c r="ANY170"/>
      <c r="ANZ170"/>
      <c r="AOA170"/>
      <c r="AOB170"/>
      <c r="AOC170"/>
      <c r="AOD170"/>
      <c r="AOE170"/>
      <c r="AOF170"/>
      <c r="AOG170"/>
      <c r="AOH170"/>
      <c r="AOI170"/>
      <c r="AOJ170"/>
      <c r="AOK170"/>
      <c r="AOL170"/>
      <c r="AOM170"/>
      <c r="AON170"/>
      <c r="AOO170"/>
      <c r="AOP170"/>
      <c r="AOQ170"/>
      <c r="AOR170"/>
      <c r="AOS170"/>
      <c r="AOT170"/>
      <c r="AOU170"/>
      <c r="AOV170"/>
      <c r="AOW170"/>
      <c r="AOX170"/>
      <c r="AOY170"/>
      <c r="AOZ170"/>
      <c r="APA170"/>
      <c r="APB170"/>
      <c r="APC170"/>
      <c r="APD170"/>
      <c r="APE170"/>
      <c r="APF170"/>
      <c r="APG170"/>
      <c r="APH170"/>
      <c r="API170"/>
      <c r="APJ170"/>
      <c r="APK170"/>
      <c r="APL170"/>
      <c r="APM170"/>
      <c r="APN170"/>
      <c r="APO170"/>
      <c r="APP170"/>
      <c r="APQ170"/>
      <c r="APR170"/>
      <c r="APS170"/>
      <c r="APT170"/>
      <c r="APU170"/>
      <c r="APV170"/>
      <c r="APW170"/>
      <c r="APX170"/>
      <c r="APY170"/>
      <c r="APZ170"/>
      <c r="AQA170"/>
      <c r="AQB170"/>
      <c r="AQC170"/>
      <c r="AQD170"/>
      <c r="AQE170"/>
      <c r="AQF170"/>
      <c r="AQG170"/>
      <c r="AQH170"/>
      <c r="AQI170"/>
      <c r="AQJ170"/>
      <c r="AQK170"/>
      <c r="AQL170"/>
      <c r="AQM170"/>
      <c r="AQN170"/>
      <c r="AQO170"/>
      <c r="AQP170"/>
      <c r="AQQ170"/>
      <c r="AQR170"/>
      <c r="AQS170"/>
      <c r="AQT170"/>
      <c r="AQU170"/>
      <c r="AQV170"/>
      <c r="AQW170"/>
      <c r="AQX170"/>
      <c r="AQY170"/>
      <c r="AQZ170"/>
      <c r="ARA170"/>
      <c r="ARB170"/>
      <c r="ARC170"/>
      <c r="ARD170"/>
      <c r="ARE170"/>
      <c r="ARF170"/>
      <c r="ARG170"/>
      <c r="ARH170"/>
      <c r="ARI170"/>
      <c r="ARJ170"/>
      <c r="ARK170"/>
      <c r="ARL170"/>
      <c r="ARM170"/>
      <c r="ARN170"/>
      <c r="ARO170"/>
      <c r="ARP170"/>
      <c r="ARQ170"/>
      <c r="ARR170"/>
      <c r="ARS170"/>
      <c r="ART170"/>
      <c r="ARU170"/>
      <c r="ARV170"/>
      <c r="ARW170"/>
      <c r="ARX170"/>
      <c r="ARY170"/>
      <c r="ARZ170"/>
      <c r="ASA170"/>
      <c r="ASB170"/>
      <c r="ASC170"/>
      <c r="ASD170"/>
      <c r="ASE170"/>
      <c r="ASF170"/>
      <c r="ASG170"/>
      <c r="ASH170"/>
      <c r="ASI170"/>
      <c r="ASJ170"/>
      <c r="ASK170"/>
      <c r="ASL170"/>
      <c r="ASM170"/>
      <c r="ASN170"/>
      <c r="ASO170"/>
      <c r="ASP170"/>
      <c r="ASQ170"/>
      <c r="ASR170"/>
      <c r="ASS170"/>
      <c r="AST170"/>
      <c r="ASU170"/>
      <c r="ASV170"/>
      <c r="ASW170"/>
      <c r="ASX170"/>
      <c r="ASY170"/>
      <c r="ASZ170"/>
      <c r="ATA170"/>
      <c r="ATB170"/>
      <c r="ATC170"/>
      <c r="ATD170"/>
      <c r="ATE170"/>
      <c r="ATF170"/>
      <c r="ATG170"/>
      <c r="ATH170"/>
      <c r="ATI170"/>
      <c r="ATJ170"/>
      <c r="ATK170"/>
      <c r="ATL170"/>
      <c r="ATM170"/>
      <c r="ATN170"/>
      <c r="ATO170"/>
      <c r="ATP170"/>
      <c r="ATQ170"/>
      <c r="ATR170"/>
      <c r="ATS170"/>
      <c r="ATT170"/>
      <c r="ATU170"/>
      <c r="ATV170"/>
      <c r="ATW170"/>
      <c r="ATX170"/>
      <c r="ATY170"/>
      <c r="ATZ170"/>
      <c r="AUA170"/>
      <c r="AUB170"/>
      <c r="AUC170"/>
      <c r="AUD170"/>
      <c r="AUE170"/>
      <c r="AUF170"/>
      <c r="AUG170"/>
      <c r="AUH170"/>
      <c r="AUI170"/>
      <c r="AUJ170"/>
      <c r="AUK170"/>
      <c r="AUL170"/>
      <c r="AUM170"/>
      <c r="AUN170"/>
      <c r="AUO170"/>
      <c r="AUP170"/>
      <c r="AUQ170"/>
      <c r="AUR170"/>
      <c r="AUS170"/>
      <c r="AUT170"/>
      <c r="AUU170"/>
      <c r="AUV170"/>
      <c r="AUW170"/>
      <c r="AUX170"/>
      <c r="AUY170"/>
      <c r="AUZ170"/>
      <c r="AVA170"/>
      <c r="AVB170"/>
      <c r="AVC170"/>
      <c r="AVD170"/>
      <c r="AVE170"/>
      <c r="AVF170"/>
      <c r="AVG170"/>
      <c r="AVH170"/>
      <c r="AVI170"/>
      <c r="AVJ170"/>
      <c r="AVK170"/>
      <c r="AVL170"/>
      <c r="AVM170"/>
      <c r="AVN170"/>
      <c r="AVO170"/>
      <c r="AVP170"/>
      <c r="AVQ170"/>
      <c r="AVR170"/>
      <c r="AVS170"/>
      <c r="AVT170"/>
      <c r="AVU170"/>
      <c r="AVV170"/>
      <c r="AVW170"/>
      <c r="AVX170"/>
      <c r="AVY170"/>
      <c r="AVZ170"/>
      <c r="AWA170"/>
      <c r="AWB170"/>
      <c r="AWC170"/>
      <c r="AWD170"/>
      <c r="AWE170"/>
      <c r="AWF170"/>
      <c r="AWG170"/>
      <c r="AWH170"/>
      <c r="AWI170"/>
      <c r="AWJ170"/>
      <c r="AWK170"/>
      <c r="AWL170"/>
      <c r="AWM170"/>
      <c r="AWN170"/>
      <c r="AWO170"/>
      <c r="AWP170"/>
      <c r="AWQ170"/>
      <c r="AWR170"/>
      <c r="AWS170"/>
      <c r="AWT170"/>
      <c r="AWU170"/>
      <c r="AWV170"/>
      <c r="AWW170"/>
      <c r="AWX170"/>
      <c r="AWY170"/>
      <c r="AWZ170"/>
      <c r="AXA170"/>
      <c r="AXB170"/>
      <c r="AXC170"/>
      <c r="AXD170"/>
      <c r="AXE170"/>
      <c r="AXF170"/>
      <c r="AXG170"/>
      <c r="AXH170"/>
      <c r="AXI170"/>
      <c r="AXJ170"/>
      <c r="AXK170"/>
      <c r="AXL170"/>
      <c r="AXM170"/>
      <c r="AXN170"/>
      <c r="AXO170"/>
      <c r="AXP170"/>
      <c r="AXQ170"/>
      <c r="AXR170"/>
      <c r="AXS170"/>
      <c r="AXT170"/>
      <c r="AXU170"/>
      <c r="AXV170"/>
      <c r="AXW170"/>
      <c r="AXX170"/>
      <c r="AXY170"/>
      <c r="AXZ170"/>
      <c r="AYA170"/>
      <c r="AYB170"/>
      <c r="AYC170"/>
      <c r="AYD170"/>
      <c r="AYE170"/>
      <c r="AYF170"/>
      <c r="AYG170"/>
      <c r="AYH170"/>
      <c r="AYI170"/>
      <c r="AYJ170"/>
      <c r="AYK170"/>
      <c r="AYL170"/>
      <c r="AYM170"/>
      <c r="AYN170"/>
      <c r="AYO170"/>
      <c r="AYP170"/>
      <c r="AYQ170"/>
      <c r="AYR170"/>
      <c r="AYS170"/>
      <c r="AYT170"/>
      <c r="AYU170"/>
      <c r="AYV170"/>
      <c r="AYW170"/>
      <c r="AYX170"/>
      <c r="AYY170"/>
      <c r="AYZ170"/>
      <c r="AZA170"/>
      <c r="AZB170"/>
      <c r="AZC170"/>
      <c r="AZD170"/>
      <c r="AZE170"/>
      <c r="AZF170"/>
      <c r="AZG170"/>
      <c r="AZH170"/>
      <c r="AZI170"/>
      <c r="AZJ170"/>
      <c r="AZK170"/>
      <c r="AZL170"/>
      <c r="AZM170"/>
      <c r="AZN170"/>
      <c r="AZO170"/>
      <c r="AZP170"/>
      <c r="AZQ170"/>
      <c r="AZR170"/>
      <c r="AZS170"/>
      <c r="AZT170"/>
      <c r="AZU170"/>
      <c r="AZV170"/>
      <c r="AZW170"/>
      <c r="AZX170"/>
      <c r="AZY170"/>
      <c r="AZZ170"/>
      <c r="BAA170"/>
      <c r="BAB170"/>
      <c r="BAC170"/>
      <c r="BAD170"/>
      <c r="BAE170"/>
      <c r="BAF170"/>
      <c r="BAG170"/>
      <c r="BAH170"/>
      <c r="BAI170"/>
      <c r="BAJ170"/>
      <c r="BAK170"/>
      <c r="BAL170"/>
      <c r="BAM170"/>
      <c r="BAN170"/>
      <c r="BAO170"/>
      <c r="BAP170"/>
      <c r="BAQ170"/>
      <c r="BAR170"/>
      <c r="BAS170"/>
      <c r="BAT170"/>
      <c r="BAU170"/>
      <c r="BAV170"/>
      <c r="BAW170"/>
      <c r="BAX170"/>
      <c r="BAY170"/>
      <c r="BAZ170"/>
      <c r="BBA170"/>
      <c r="BBB170"/>
      <c r="BBC170"/>
      <c r="BBD170"/>
      <c r="BBE170"/>
      <c r="BBF170"/>
      <c r="BBG170"/>
      <c r="BBH170"/>
      <c r="BBI170"/>
      <c r="BBJ170"/>
      <c r="BBK170"/>
      <c r="BBL170"/>
      <c r="BBM170"/>
      <c r="BBN170"/>
      <c r="BBO170"/>
      <c r="BBP170"/>
      <c r="BBQ170"/>
      <c r="BBR170"/>
      <c r="BBS170"/>
      <c r="BBT170"/>
      <c r="BBU170"/>
      <c r="BBV170"/>
      <c r="BBW170"/>
      <c r="BBX170"/>
      <c r="BBY170"/>
      <c r="BBZ170"/>
      <c r="BCA170"/>
      <c r="BCB170"/>
      <c r="BCC170"/>
      <c r="BCD170"/>
      <c r="BCE170"/>
      <c r="BCF170"/>
      <c r="BCG170"/>
      <c r="BCH170"/>
      <c r="BCI170"/>
      <c r="BCJ170"/>
      <c r="BCK170"/>
      <c r="BCL170"/>
      <c r="BCM170"/>
      <c r="BCN170"/>
      <c r="BCO170"/>
      <c r="BCP170"/>
      <c r="BCQ170"/>
      <c r="BCR170"/>
      <c r="BCS170"/>
      <c r="BCT170"/>
    </row>
    <row r="171" spans="4:1450" hidden="1" x14ac:dyDescent="0.25">
      <c r="K171" s="37"/>
      <c r="M171" s="6" t="s">
        <v>75</v>
      </c>
      <c r="N171" s="13" t="e">
        <f t="shared" ref="N171" si="832">IF(N170&lt;=N167,ADDRESS(N167,COLUMN())&amp;":"&amp;ADDRESS(N168,COLUMN()),ADDRESS(N170,COLUMN())&amp;":"&amp;ADDRESS(N168,COLUMN()))</f>
        <v>#N/A</v>
      </c>
      <c r="O171" s="13" t="e">
        <f t="shared" ref="O171:BZ171" si="833">IF(O170&lt;=O167,ADDRESS(O167,COLUMN())&amp;":"&amp;ADDRESS(O168,COLUMN()),ADDRESS(O170,COLUMN())&amp;":"&amp;ADDRESS(O168,COLUMN()))</f>
        <v>#N/A</v>
      </c>
      <c r="P171" s="13" t="e">
        <f t="shared" si="833"/>
        <v>#N/A</v>
      </c>
      <c r="Q171" s="13" t="e">
        <f t="shared" si="833"/>
        <v>#N/A</v>
      </c>
      <c r="R171" s="13" t="e">
        <f t="shared" si="833"/>
        <v>#N/A</v>
      </c>
      <c r="S171" s="13" t="e">
        <f t="shared" si="833"/>
        <v>#N/A</v>
      </c>
      <c r="T171" s="13" t="e">
        <f t="shared" si="833"/>
        <v>#N/A</v>
      </c>
      <c r="U171" s="13" t="e">
        <f t="shared" si="833"/>
        <v>#N/A</v>
      </c>
      <c r="V171" s="13" t="e">
        <f t="shared" si="833"/>
        <v>#N/A</v>
      </c>
      <c r="W171" s="13" t="e">
        <f t="shared" si="833"/>
        <v>#N/A</v>
      </c>
      <c r="X171" s="13" t="e">
        <f t="shared" si="833"/>
        <v>#N/A</v>
      </c>
      <c r="Y171" s="13" t="e">
        <f t="shared" si="833"/>
        <v>#N/A</v>
      </c>
      <c r="Z171" s="13" t="e">
        <f t="shared" si="833"/>
        <v>#N/A</v>
      </c>
      <c r="AA171" s="13" t="e">
        <f t="shared" si="833"/>
        <v>#N/A</v>
      </c>
      <c r="AB171" s="13" t="e">
        <f t="shared" si="833"/>
        <v>#N/A</v>
      </c>
      <c r="AC171" s="13" t="e">
        <f t="shared" si="833"/>
        <v>#N/A</v>
      </c>
      <c r="AD171" s="13" t="e">
        <f t="shared" si="833"/>
        <v>#N/A</v>
      </c>
      <c r="AE171" s="13" t="e">
        <f t="shared" si="833"/>
        <v>#N/A</v>
      </c>
      <c r="AF171" s="13" t="e">
        <f t="shared" si="833"/>
        <v>#N/A</v>
      </c>
      <c r="AG171" s="13" t="e">
        <f t="shared" si="833"/>
        <v>#N/A</v>
      </c>
      <c r="AH171" s="13" t="e">
        <f t="shared" si="833"/>
        <v>#N/A</v>
      </c>
      <c r="AI171" s="13" t="e">
        <f t="shared" si="833"/>
        <v>#N/A</v>
      </c>
      <c r="AJ171" s="13" t="e">
        <f t="shared" si="833"/>
        <v>#N/A</v>
      </c>
      <c r="AK171" s="13" t="e">
        <f t="shared" si="833"/>
        <v>#N/A</v>
      </c>
      <c r="AL171" s="13" t="e">
        <f t="shared" si="833"/>
        <v>#N/A</v>
      </c>
      <c r="AM171" s="13" t="e">
        <f t="shared" si="833"/>
        <v>#N/A</v>
      </c>
      <c r="AN171" s="13" t="e">
        <f t="shared" si="833"/>
        <v>#N/A</v>
      </c>
      <c r="AO171" s="13" t="e">
        <f t="shared" si="833"/>
        <v>#N/A</v>
      </c>
      <c r="AP171" s="13" t="e">
        <f t="shared" si="833"/>
        <v>#N/A</v>
      </c>
      <c r="AQ171" s="13" t="e">
        <f t="shared" si="833"/>
        <v>#N/A</v>
      </c>
      <c r="AR171" s="13" t="e">
        <f t="shared" si="833"/>
        <v>#N/A</v>
      </c>
      <c r="AS171" s="13" t="e">
        <f t="shared" si="833"/>
        <v>#N/A</v>
      </c>
      <c r="AT171" s="13" t="e">
        <f t="shared" si="833"/>
        <v>#N/A</v>
      </c>
      <c r="AU171" s="13" t="e">
        <f t="shared" si="833"/>
        <v>#N/A</v>
      </c>
      <c r="AV171" s="13" t="e">
        <f t="shared" si="833"/>
        <v>#N/A</v>
      </c>
      <c r="AW171" s="13" t="e">
        <f t="shared" si="833"/>
        <v>#N/A</v>
      </c>
      <c r="AX171" s="13" t="e">
        <f t="shared" si="833"/>
        <v>#N/A</v>
      </c>
      <c r="AY171" s="13" t="e">
        <f t="shared" si="833"/>
        <v>#N/A</v>
      </c>
      <c r="AZ171" s="13" t="e">
        <f t="shared" si="833"/>
        <v>#N/A</v>
      </c>
      <c r="BA171" s="13" t="e">
        <f t="shared" si="833"/>
        <v>#N/A</v>
      </c>
      <c r="BB171" s="13" t="e">
        <f t="shared" si="833"/>
        <v>#N/A</v>
      </c>
      <c r="BC171" s="13" t="e">
        <f t="shared" si="833"/>
        <v>#N/A</v>
      </c>
      <c r="BD171" s="13" t="e">
        <f t="shared" si="833"/>
        <v>#N/A</v>
      </c>
      <c r="BE171" s="13" t="e">
        <f t="shared" si="833"/>
        <v>#N/A</v>
      </c>
      <c r="BF171" s="13" t="e">
        <f t="shared" si="833"/>
        <v>#N/A</v>
      </c>
      <c r="BG171" s="13" t="e">
        <f t="shared" si="833"/>
        <v>#N/A</v>
      </c>
      <c r="BH171" s="13" t="e">
        <f t="shared" si="833"/>
        <v>#N/A</v>
      </c>
      <c r="BI171" s="13" t="e">
        <f t="shared" si="833"/>
        <v>#N/A</v>
      </c>
      <c r="BJ171" s="13" t="e">
        <f t="shared" si="833"/>
        <v>#N/A</v>
      </c>
      <c r="BK171" s="13" t="e">
        <f t="shared" si="833"/>
        <v>#N/A</v>
      </c>
      <c r="BL171" s="13" t="e">
        <f t="shared" si="833"/>
        <v>#N/A</v>
      </c>
      <c r="BM171" s="13" t="e">
        <f t="shared" si="833"/>
        <v>#N/A</v>
      </c>
      <c r="BN171" s="13" t="e">
        <f t="shared" si="833"/>
        <v>#N/A</v>
      </c>
      <c r="BO171" s="13" t="e">
        <f t="shared" si="833"/>
        <v>#N/A</v>
      </c>
      <c r="BP171" s="13" t="e">
        <f t="shared" si="833"/>
        <v>#N/A</v>
      </c>
      <c r="BQ171" s="13" t="e">
        <f t="shared" si="833"/>
        <v>#N/A</v>
      </c>
      <c r="BR171" s="13" t="e">
        <f t="shared" si="833"/>
        <v>#N/A</v>
      </c>
      <c r="BS171" s="13" t="e">
        <f t="shared" si="833"/>
        <v>#N/A</v>
      </c>
      <c r="BT171" s="13" t="e">
        <f t="shared" si="833"/>
        <v>#N/A</v>
      </c>
      <c r="BU171" s="13" t="e">
        <f t="shared" si="833"/>
        <v>#N/A</v>
      </c>
      <c r="BV171" s="13" t="e">
        <f t="shared" si="833"/>
        <v>#N/A</v>
      </c>
      <c r="BW171" s="13" t="e">
        <f t="shared" si="833"/>
        <v>#N/A</v>
      </c>
      <c r="BX171" s="13" t="e">
        <f t="shared" si="833"/>
        <v>#N/A</v>
      </c>
      <c r="BY171" s="13" t="e">
        <f t="shared" si="833"/>
        <v>#N/A</v>
      </c>
      <c r="BZ171" s="13" t="e">
        <f t="shared" si="833"/>
        <v>#N/A</v>
      </c>
      <c r="CA171" s="13" t="e">
        <f t="shared" ref="CA171:EL171" si="834">IF(CA170&lt;=CA167,ADDRESS(CA167,COLUMN())&amp;":"&amp;ADDRESS(CA168,COLUMN()),ADDRESS(CA170,COLUMN())&amp;":"&amp;ADDRESS(CA168,COLUMN()))</f>
        <v>#N/A</v>
      </c>
      <c r="CB171" s="13" t="e">
        <f t="shared" si="834"/>
        <v>#N/A</v>
      </c>
      <c r="CC171" s="13" t="e">
        <f t="shared" si="834"/>
        <v>#N/A</v>
      </c>
      <c r="CD171" s="13" t="e">
        <f t="shared" si="834"/>
        <v>#N/A</v>
      </c>
      <c r="CE171" s="13" t="e">
        <f t="shared" si="834"/>
        <v>#N/A</v>
      </c>
      <c r="CF171" s="13" t="e">
        <f t="shared" si="834"/>
        <v>#N/A</v>
      </c>
      <c r="CG171" s="13" t="e">
        <f t="shared" si="834"/>
        <v>#N/A</v>
      </c>
      <c r="CH171" s="13" t="e">
        <f t="shared" si="834"/>
        <v>#N/A</v>
      </c>
      <c r="CI171" s="13" t="e">
        <f t="shared" si="834"/>
        <v>#N/A</v>
      </c>
      <c r="CJ171" s="13" t="e">
        <f t="shared" si="834"/>
        <v>#N/A</v>
      </c>
      <c r="CK171" s="13" t="e">
        <f t="shared" si="834"/>
        <v>#N/A</v>
      </c>
      <c r="CL171" s="13" t="e">
        <f t="shared" si="834"/>
        <v>#N/A</v>
      </c>
      <c r="CM171" s="13" t="e">
        <f t="shared" si="834"/>
        <v>#N/A</v>
      </c>
      <c r="CN171" s="13" t="e">
        <f t="shared" si="834"/>
        <v>#N/A</v>
      </c>
      <c r="CO171" s="13" t="e">
        <f t="shared" si="834"/>
        <v>#N/A</v>
      </c>
      <c r="CP171" s="13" t="e">
        <f t="shared" si="834"/>
        <v>#N/A</v>
      </c>
      <c r="CQ171" s="13" t="e">
        <f t="shared" si="834"/>
        <v>#N/A</v>
      </c>
      <c r="CR171" s="13" t="e">
        <f t="shared" si="834"/>
        <v>#N/A</v>
      </c>
      <c r="CS171" s="13" t="e">
        <f t="shared" si="834"/>
        <v>#N/A</v>
      </c>
      <c r="CT171" s="13" t="e">
        <f t="shared" si="834"/>
        <v>#N/A</v>
      </c>
      <c r="CU171" s="13" t="e">
        <f t="shared" si="834"/>
        <v>#N/A</v>
      </c>
      <c r="CV171" s="13" t="e">
        <f t="shared" si="834"/>
        <v>#N/A</v>
      </c>
      <c r="CW171" s="13" t="e">
        <f t="shared" si="834"/>
        <v>#N/A</v>
      </c>
      <c r="CX171" s="13" t="e">
        <f t="shared" si="834"/>
        <v>#N/A</v>
      </c>
      <c r="CY171" s="13" t="e">
        <f t="shared" si="834"/>
        <v>#N/A</v>
      </c>
      <c r="CZ171" s="13" t="e">
        <f t="shared" si="834"/>
        <v>#N/A</v>
      </c>
      <c r="DA171" s="13" t="e">
        <f t="shared" si="834"/>
        <v>#N/A</v>
      </c>
      <c r="DB171" s="13" t="e">
        <f t="shared" si="834"/>
        <v>#N/A</v>
      </c>
      <c r="DC171" s="13" t="e">
        <f t="shared" si="834"/>
        <v>#N/A</v>
      </c>
      <c r="DD171" s="13" t="e">
        <f t="shared" si="834"/>
        <v>#N/A</v>
      </c>
      <c r="DE171" s="13" t="e">
        <f t="shared" si="834"/>
        <v>#N/A</v>
      </c>
      <c r="DF171" s="13" t="e">
        <f t="shared" si="834"/>
        <v>#N/A</v>
      </c>
      <c r="DG171" s="13" t="e">
        <f t="shared" si="834"/>
        <v>#N/A</v>
      </c>
      <c r="DH171" s="13" t="e">
        <f t="shared" si="834"/>
        <v>#N/A</v>
      </c>
      <c r="DI171" s="13" t="e">
        <f t="shared" si="834"/>
        <v>#N/A</v>
      </c>
      <c r="DJ171" s="13" t="e">
        <f t="shared" si="834"/>
        <v>#N/A</v>
      </c>
      <c r="DK171" s="13" t="e">
        <f t="shared" si="834"/>
        <v>#N/A</v>
      </c>
      <c r="DL171" s="13" t="e">
        <f t="shared" si="834"/>
        <v>#N/A</v>
      </c>
      <c r="DM171" s="13" t="e">
        <f t="shared" si="834"/>
        <v>#N/A</v>
      </c>
      <c r="DN171" s="13" t="e">
        <f t="shared" si="834"/>
        <v>#N/A</v>
      </c>
      <c r="DO171" s="13" t="e">
        <f t="shared" si="834"/>
        <v>#N/A</v>
      </c>
      <c r="DP171" s="13" t="e">
        <f t="shared" si="834"/>
        <v>#N/A</v>
      </c>
      <c r="DQ171" s="13" t="e">
        <f t="shared" si="834"/>
        <v>#N/A</v>
      </c>
      <c r="DR171" s="13" t="e">
        <f t="shared" si="834"/>
        <v>#N/A</v>
      </c>
      <c r="DS171" s="13" t="e">
        <f t="shared" si="834"/>
        <v>#N/A</v>
      </c>
      <c r="DT171" s="13" t="e">
        <f t="shared" si="834"/>
        <v>#N/A</v>
      </c>
      <c r="DU171" s="13" t="e">
        <f t="shared" si="834"/>
        <v>#N/A</v>
      </c>
      <c r="DV171" s="13" t="e">
        <f t="shared" si="834"/>
        <v>#N/A</v>
      </c>
      <c r="DW171" s="13" t="e">
        <f t="shared" si="834"/>
        <v>#N/A</v>
      </c>
      <c r="DX171" s="13" t="e">
        <f t="shared" si="834"/>
        <v>#N/A</v>
      </c>
      <c r="DY171" s="13" t="e">
        <f t="shared" si="834"/>
        <v>#N/A</v>
      </c>
      <c r="DZ171" s="13" t="e">
        <f t="shared" si="834"/>
        <v>#N/A</v>
      </c>
      <c r="EA171" s="13" t="e">
        <f t="shared" si="834"/>
        <v>#N/A</v>
      </c>
      <c r="EB171" s="13" t="e">
        <f t="shared" si="834"/>
        <v>#N/A</v>
      </c>
      <c r="EC171" s="13" t="e">
        <f t="shared" si="834"/>
        <v>#N/A</v>
      </c>
      <c r="ED171" s="13" t="e">
        <f t="shared" si="834"/>
        <v>#N/A</v>
      </c>
      <c r="EE171" s="13" t="e">
        <f t="shared" si="834"/>
        <v>#N/A</v>
      </c>
      <c r="EF171" s="13" t="e">
        <f t="shared" si="834"/>
        <v>#N/A</v>
      </c>
      <c r="EG171" s="13" t="e">
        <f t="shared" si="834"/>
        <v>#N/A</v>
      </c>
      <c r="EH171" s="13" t="e">
        <f t="shared" si="834"/>
        <v>#N/A</v>
      </c>
      <c r="EI171" s="13" t="e">
        <f t="shared" si="834"/>
        <v>#N/A</v>
      </c>
      <c r="EJ171" s="13" t="e">
        <f t="shared" si="834"/>
        <v>#N/A</v>
      </c>
      <c r="EK171" s="13" t="e">
        <f t="shared" si="834"/>
        <v>#N/A</v>
      </c>
      <c r="EL171" s="13" t="e">
        <f t="shared" si="834"/>
        <v>#N/A</v>
      </c>
      <c r="EM171" s="13" t="e">
        <f t="shared" ref="EM171:GX171" si="835">IF(EM170&lt;=EM167,ADDRESS(EM167,COLUMN())&amp;":"&amp;ADDRESS(EM168,COLUMN()),ADDRESS(EM170,COLUMN())&amp;":"&amp;ADDRESS(EM168,COLUMN()))</f>
        <v>#N/A</v>
      </c>
      <c r="EN171" s="13" t="e">
        <f t="shared" si="835"/>
        <v>#N/A</v>
      </c>
      <c r="EO171" s="13" t="e">
        <f t="shared" si="835"/>
        <v>#N/A</v>
      </c>
      <c r="EP171" s="13" t="e">
        <f t="shared" si="835"/>
        <v>#N/A</v>
      </c>
      <c r="EQ171" s="13" t="e">
        <f t="shared" si="835"/>
        <v>#N/A</v>
      </c>
      <c r="ER171" s="13" t="e">
        <f t="shared" si="835"/>
        <v>#N/A</v>
      </c>
      <c r="ES171" s="13" t="e">
        <f t="shared" si="835"/>
        <v>#N/A</v>
      </c>
      <c r="ET171" s="13" t="e">
        <f t="shared" si="835"/>
        <v>#N/A</v>
      </c>
      <c r="EU171" s="13" t="e">
        <f t="shared" si="835"/>
        <v>#N/A</v>
      </c>
      <c r="EV171" s="13" t="e">
        <f t="shared" si="835"/>
        <v>#N/A</v>
      </c>
      <c r="EW171" s="13" t="e">
        <f t="shared" si="835"/>
        <v>#N/A</v>
      </c>
      <c r="EX171" s="13" t="e">
        <f t="shared" si="835"/>
        <v>#N/A</v>
      </c>
      <c r="EY171" s="13" t="e">
        <f t="shared" si="835"/>
        <v>#N/A</v>
      </c>
      <c r="EZ171" s="13" t="e">
        <f t="shared" si="835"/>
        <v>#N/A</v>
      </c>
      <c r="FA171" s="13" t="e">
        <f t="shared" si="835"/>
        <v>#N/A</v>
      </c>
      <c r="FB171" s="13" t="e">
        <f t="shared" si="835"/>
        <v>#N/A</v>
      </c>
      <c r="FC171" s="13" t="e">
        <f t="shared" si="835"/>
        <v>#N/A</v>
      </c>
      <c r="FD171" s="13" t="e">
        <f t="shared" si="835"/>
        <v>#N/A</v>
      </c>
      <c r="FE171" s="13" t="e">
        <f t="shared" si="835"/>
        <v>#N/A</v>
      </c>
      <c r="FF171" s="13" t="e">
        <f t="shared" si="835"/>
        <v>#N/A</v>
      </c>
      <c r="FG171" s="13" t="e">
        <f t="shared" si="835"/>
        <v>#N/A</v>
      </c>
      <c r="FH171" s="13" t="e">
        <f t="shared" si="835"/>
        <v>#N/A</v>
      </c>
      <c r="FI171" s="13" t="e">
        <f t="shared" si="835"/>
        <v>#N/A</v>
      </c>
      <c r="FJ171" s="13" t="e">
        <f t="shared" si="835"/>
        <v>#N/A</v>
      </c>
      <c r="FK171" s="13" t="e">
        <f t="shared" si="835"/>
        <v>#N/A</v>
      </c>
      <c r="FL171" s="13" t="e">
        <f t="shared" si="835"/>
        <v>#N/A</v>
      </c>
      <c r="FM171" s="13" t="e">
        <f t="shared" si="835"/>
        <v>#N/A</v>
      </c>
      <c r="FN171" s="13" t="e">
        <f t="shared" si="835"/>
        <v>#N/A</v>
      </c>
      <c r="FO171" s="13" t="e">
        <f t="shared" si="835"/>
        <v>#N/A</v>
      </c>
      <c r="FP171" s="13" t="e">
        <f t="shared" si="835"/>
        <v>#N/A</v>
      </c>
      <c r="FQ171" s="13" t="e">
        <f t="shared" si="835"/>
        <v>#N/A</v>
      </c>
      <c r="FR171" s="13" t="e">
        <f t="shared" si="835"/>
        <v>#N/A</v>
      </c>
      <c r="FS171" s="13" t="e">
        <f t="shared" si="835"/>
        <v>#N/A</v>
      </c>
      <c r="FT171" s="13" t="e">
        <f t="shared" si="835"/>
        <v>#N/A</v>
      </c>
      <c r="FU171" s="13" t="e">
        <f t="shared" si="835"/>
        <v>#N/A</v>
      </c>
      <c r="FV171" s="13" t="e">
        <f t="shared" si="835"/>
        <v>#N/A</v>
      </c>
      <c r="FW171" s="13" t="e">
        <f t="shared" si="835"/>
        <v>#N/A</v>
      </c>
      <c r="FX171" s="13" t="e">
        <f t="shared" si="835"/>
        <v>#N/A</v>
      </c>
      <c r="FY171" s="13" t="e">
        <f t="shared" si="835"/>
        <v>#N/A</v>
      </c>
      <c r="FZ171" s="13" t="e">
        <f t="shared" si="835"/>
        <v>#N/A</v>
      </c>
      <c r="GA171" s="13" t="e">
        <f t="shared" si="835"/>
        <v>#N/A</v>
      </c>
      <c r="GB171" s="13" t="e">
        <f t="shared" si="835"/>
        <v>#N/A</v>
      </c>
      <c r="GC171" s="13" t="e">
        <f t="shared" si="835"/>
        <v>#N/A</v>
      </c>
      <c r="GD171" s="13" t="e">
        <f t="shared" si="835"/>
        <v>#N/A</v>
      </c>
      <c r="GE171" s="13" t="e">
        <f t="shared" si="835"/>
        <v>#N/A</v>
      </c>
      <c r="GF171" s="13" t="e">
        <f t="shared" si="835"/>
        <v>#N/A</v>
      </c>
      <c r="GG171" s="13" t="e">
        <f t="shared" si="835"/>
        <v>#N/A</v>
      </c>
      <c r="GH171" s="13" t="e">
        <f t="shared" si="835"/>
        <v>#N/A</v>
      </c>
      <c r="GI171" s="13" t="e">
        <f t="shared" si="835"/>
        <v>#N/A</v>
      </c>
      <c r="GJ171" s="13" t="e">
        <f t="shared" si="835"/>
        <v>#N/A</v>
      </c>
      <c r="GK171" s="13" t="e">
        <f t="shared" si="835"/>
        <v>#N/A</v>
      </c>
      <c r="GL171" s="13" t="e">
        <f t="shared" si="835"/>
        <v>#N/A</v>
      </c>
      <c r="GM171" s="13" t="e">
        <f t="shared" si="835"/>
        <v>#N/A</v>
      </c>
      <c r="GN171" s="13" t="e">
        <f t="shared" si="835"/>
        <v>#N/A</v>
      </c>
      <c r="GO171" s="13" t="e">
        <f t="shared" si="835"/>
        <v>#N/A</v>
      </c>
      <c r="GP171" s="13" t="e">
        <f t="shared" si="835"/>
        <v>#N/A</v>
      </c>
      <c r="GQ171" s="13" t="e">
        <f t="shared" si="835"/>
        <v>#N/A</v>
      </c>
      <c r="GR171" s="13" t="e">
        <f t="shared" si="835"/>
        <v>#N/A</v>
      </c>
      <c r="GS171" s="13" t="e">
        <f t="shared" si="835"/>
        <v>#N/A</v>
      </c>
      <c r="GT171" s="13" t="e">
        <f t="shared" si="835"/>
        <v>#N/A</v>
      </c>
      <c r="GU171" s="13" t="e">
        <f t="shared" si="835"/>
        <v>#N/A</v>
      </c>
      <c r="GV171" s="13" t="e">
        <f t="shared" si="835"/>
        <v>#N/A</v>
      </c>
      <c r="GW171" s="13" t="e">
        <f t="shared" si="835"/>
        <v>#N/A</v>
      </c>
      <c r="GX171" s="13" t="e">
        <f t="shared" si="835"/>
        <v>#N/A</v>
      </c>
      <c r="GY171" s="13" t="e">
        <f t="shared" ref="GY171:IT171" si="836">IF(GY170&lt;=GY167,ADDRESS(GY167,COLUMN())&amp;":"&amp;ADDRESS(GY168,COLUMN()),ADDRESS(GY170,COLUMN())&amp;":"&amp;ADDRESS(GY168,COLUMN()))</f>
        <v>#N/A</v>
      </c>
      <c r="GZ171" s="13" t="e">
        <f t="shared" si="836"/>
        <v>#N/A</v>
      </c>
      <c r="HA171" s="13" t="e">
        <f t="shared" si="836"/>
        <v>#N/A</v>
      </c>
      <c r="HB171" s="13" t="e">
        <f t="shared" si="836"/>
        <v>#N/A</v>
      </c>
      <c r="HC171" s="13" t="e">
        <f t="shared" si="836"/>
        <v>#N/A</v>
      </c>
      <c r="HD171" s="13" t="e">
        <f t="shared" si="836"/>
        <v>#N/A</v>
      </c>
      <c r="HE171" s="13" t="e">
        <f t="shared" si="836"/>
        <v>#N/A</v>
      </c>
      <c r="HF171" s="13" t="e">
        <f t="shared" si="836"/>
        <v>#N/A</v>
      </c>
      <c r="HG171" s="13" t="e">
        <f t="shared" si="836"/>
        <v>#N/A</v>
      </c>
      <c r="HH171" s="13" t="e">
        <f t="shared" si="836"/>
        <v>#N/A</v>
      </c>
      <c r="HI171" s="13" t="e">
        <f t="shared" si="836"/>
        <v>#N/A</v>
      </c>
      <c r="HJ171" s="13" t="e">
        <f t="shared" si="836"/>
        <v>#N/A</v>
      </c>
      <c r="HK171" s="13" t="e">
        <f t="shared" si="836"/>
        <v>#N/A</v>
      </c>
      <c r="HL171" s="13" t="e">
        <f t="shared" si="836"/>
        <v>#N/A</v>
      </c>
      <c r="HM171" s="13" t="e">
        <f t="shared" si="836"/>
        <v>#N/A</v>
      </c>
      <c r="HN171" s="13" t="e">
        <f t="shared" si="836"/>
        <v>#N/A</v>
      </c>
      <c r="HO171" s="13" t="e">
        <f t="shared" si="836"/>
        <v>#N/A</v>
      </c>
      <c r="HP171" s="13" t="e">
        <f t="shared" si="836"/>
        <v>#N/A</v>
      </c>
      <c r="HQ171" s="13" t="e">
        <f t="shared" si="836"/>
        <v>#N/A</v>
      </c>
      <c r="HR171" s="13" t="e">
        <f t="shared" si="836"/>
        <v>#N/A</v>
      </c>
      <c r="HS171" s="13" t="e">
        <f t="shared" si="836"/>
        <v>#N/A</v>
      </c>
      <c r="HT171" s="13" t="e">
        <f t="shared" si="836"/>
        <v>#N/A</v>
      </c>
      <c r="HU171" s="13" t="e">
        <f t="shared" si="836"/>
        <v>#N/A</v>
      </c>
      <c r="HV171" s="13" t="e">
        <f t="shared" si="836"/>
        <v>#N/A</v>
      </c>
      <c r="HW171" s="13" t="e">
        <f t="shared" si="836"/>
        <v>#N/A</v>
      </c>
      <c r="HX171" s="13" t="e">
        <f t="shared" si="836"/>
        <v>#N/A</v>
      </c>
      <c r="HY171" s="13" t="e">
        <f t="shared" si="836"/>
        <v>#N/A</v>
      </c>
      <c r="HZ171" s="13" t="e">
        <f t="shared" si="836"/>
        <v>#N/A</v>
      </c>
      <c r="IA171" s="13" t="e">
        <f t="shared" si="836"/>
        <v>#N/A</v>
      </c>
      <c r="IB171" s="13" t="e">
        <f t="shared" si="836"/>
        <v>#N/A</v>
      </c>
      <c r="IC171" s="13" t="e">
        <f t="shared" si="836"/>
        <v>#N/A</v>
      </c>
      <c r="ID171" s="13" t="e">
        <f t="shared" si="836"/>
        <v>#N/A</v>
      </c>
      <c r="IE171" s="13" t="e">
        <f t="shared" si="836"/>
        <v>#N/A</v>
      </c>
      <c r="IF171" s="13" t="e">
        <f t="shared" si="836"/>
        <v>#N/A</v>
      </c>
      <c r="IG171" s="13" t="e">
        <f t="shared" si="836"/>
        <v>#N/A</v>
      </c>
      <c r="IH171" s="13" t="e">
        <f t="shared" si="836"/>
        <v>#N/A</v>
      </c>
      <c r="II171" s="13" t="e">
        <f t="shared" si="836"/>
        <v>#N/A</v>
      </c>
      <c r="IJ171" s="13" t="e">
        <f t="shared" si="836"/>
        <v>#N/A</v>
      </c>
      <c r="IK171" s="13" t="e">
        <f t="shared" si="836"/>
        <v>#N/A</v>
      </c>
      <c r="IL171" s="13" t="e">
        <f t="shared" si="836"/>
        <v>#N/A</v>
      </c>
      <c r="IM171" s="13" t="e">
        <f t="shared" si="836"/>
        <v>#N/A</v>
      </c>
      <c r="IN171" s="13" t="e">
        <f t="shared" si="836"/>
        <v>#N/A</v>
      </c>
      <c r="IO171" s="13" t="e">
        <f t="shared" si="836"/>
        <v>#N/A</v>
      </c>
      <c r="IP171" s="13" t="e">
        <f t="shared" si="836"/>
        <v>#N/A</v>
      </c>
      <c r="IQ171" s="13" t="e">
        <f t="shared" si="836"/>
        <v>#N/A</v>
      </c>
      <c r="IR171" s="13" t="e">
        <f t="shared" si="836"/>
        <v>#N/A</v>
      </c>
      <c r="IS171" s="13" t="e">
        <f t="shared" si="836"/>
        <v>#N/A</v>
      </c>
      <c r="IT171" s="13" t="e">
        <f t="shared" si="836"/>
        <v>#N/A</v>
      </c>
      <c r="IU171" s="13" t="e">
        <f t="shared" ref="IU171:LF171" si="837">IF(IU170&lt;=IU167,ADDRESS(IU167,COLUMN())&amp;":"&amp;ADDRESS(IU168,COLUMN()),ADDRESS(IU170,COLUMN())&amp;":"&amp;ADDRESS(IU168,COLUMN()))</f>
        <v>#N/A</v>
      </c>
      <c r="IV171" s="13" t="e">
        <f t="shared" si="837"/>
        <v>#N/A</v>
      </c>
      <c r="IW171" s="13" t="e">
        <f t="shared" si="837"/>
        <v>#N/A</v>
      </c>
      <c r="IX171" s="13" t="e">
        <f t="shared" si="837"/>
        <v>#N/A</v>
      </c>
      <c r="IY171" s="13" t="e">
        <f t="shared" si="837"/>
        <v>#N/A</v>
      </c>
      <c r="IZ171" s="13" t="e">
        <f t="shared" si="837"/>
        <v>#N/A</v>
      </c>
      <c r="JA171" s="13" t="e">
        <f t="shared" si="837"/>
        <v>#N/A</v>
      </c>
      <c r="JB171" s="13" t="e">
        <f t="shared" si="837"/>
        <v>#N/A</v>
      </c>
      <c r="JC171" s="13" t="e">
        <f t="shared" si="837"/>
        <v>#N/A</v>
      </c>
      <c r="JD171" s="13" t="e">
        <f t="shared" si="837"/>
        <v>#N/A</v>
      </c>
      <c r="JE171" s="13" t="e">
        <f t="shared" si="837"/>
        <v>#N/A</v>
      </c>
      <c r="JF171" s="13" t="e">
        <f t="shared" si="837"/>
        <v>#N/A</v>
      </c>
      <c r="JG171" s="13" t="e">
        <f t="shared" si="837"/>
        <v>#N/A</v>
      </c>
      <c r="JH171" s="13" t="e">
        <f t="shared" si="837"/>
        <v>#N/A</v>
      </c>
      <c r="JI171" s="13" t="e">
        <f t="shared" si="837"/>
        <v>#N/A</v>
      </c>
      <c r="JJ171" s="13" t="e">
        <f t="shared" si="837"/>
        <v>#N/A</v>
      </c>
      <c r="JK171" s="13" t="e">
        <f t="shared" si="837"/>
        <v>#N/A</v>
      </c>
      <c r="JL171" s="13" t="e">
        <f t="shared" si="837"/>
        <v>#N/A</v>
      </c>
      <c r="JM171" s="13" t="e">
        <f t="shared" si="837"/>
        <v>#N/A</v>
      </c>
      <c r="JN171" s="13" t="e">
        <f t="shared" si="837"/>
        <v>#N/A</v>
      </c>
      <c r="JO171" s="13" t="e">
        <f t="shared" si="837"/>
        <v>#N/A</v>
      </c>
      <c r="JP171" s="13" t="e">
        <f t="shared" si="837"/>
        <v>#N/A</v>
      </c>
      <c r="JQ171" s="13" t="e">
        <f t="shared" si="837"/>
        <v>#N/A</v>
      </c>
      <c r="JR171" s="13" t="e">
        <f t="shared" si="837"/>
        <v>#N/A</v>
      </c>
      <c r="JS171" s="13" t="e">
        <f t="shared" si="837"/>
        <v>#N/A</v>
      </c>
      <c r="JT171" s="13" t="e">
        <f t="shared" si="837"/>
        <v>#N/A</v>
      </c>
      <c r="JU171" s="13" t="e">
        <f t="shared" si="837"/>
        <v>#N/A</v>
      </c>
      <c r="JV171" s="13" t="e">
        <f t="shared" si="837"/>
        <v>#N/A</v>
      </c>
      <c r="JW171" s="13" t="e">
        <f t="shared" si="837"/>
        <v>#N/A</v>
      </c>
      <c r="JX171" s="13" t="e">
        <f t="shared" si="837"/>
        <v>#N/A</v>
      </c>
      <c r="JY171" s="13" t="e">
        <f t="shared" si="837"/>
        <v>#N/A</v>
      </c>
      <c r="JZ171" s="13" t="e">
        <f t="shared" si="837"/>
        <v>#N/A</v>
      </c>
      <c r="KA171" s="13" t="e">
        <f t="shared" si="837"/>
        <v>#N/A</v>
      </c>
      <c r="KB171" s="13" t="e">
        <f t="shared" si="837"/>
        <v>#N/A</v>
      </c>
      <c r="KC171" s="13" t="e">
        <f t="shared" si="837"/>
        <v>#N/A</v>
      </c>
      <c r="KD171" s="13" t="e">
        <f t="shared" si="837"/>
        <v>#N/A</v>
      </c>
      <c r="KE171" s="13" t="e">
        <f t="shared" si="837"/>
        <v>#N/A</v>
      </c>
      <c r="KF171" s="13" t="e">
        <f t="shared" si="837"/>
        <v>#N/A</v>
      </c>
      <c r="KG171" s="13" t="e">
        <f t="shared" si="837"/>
        <v>#N/A</v>
      </c>
      <c r="KH171" s="13" t="e">
        <f t="shared" si="837"/>
        <v>#N/A</v>
      </c>
      <c r="KI171" s="13" t="e">
        <f t="shared" si="837"/>
        <v>#N/A</v>
      </c>
      <c r="KJ171" s="13" t="e">
        <f t="shared" si="837"/>
        <v>#N/A</v>
      </c>
      <c r="KK171" s="13" t="e">
        <f t="shared" si="837"/>
        <v>#N/A</v>
      </c>
      <c r="KL171" s="13" t="e">
        <f t="shared" si="837"/>
        <v>#N/A</v>
      </c>
      <c r="KM171" s="13" t="e">
        <f t="shared" si="837"/>
        <v>#N/A</v>
      </c>
      <c r="KN171" s="13" t="e">
        <f t="shared" si="837"/>
        <v>#N/A</v>
      </c>
      <c r="KO171" s="13" t="e">
        <f t="shared" si="837"/>
        <v>#N/A</v>
      </c>
      <c r="KP171" s="13" t="e">
        <f t="shared" si="837"/>
        <v>#N/A</v>
      </c>
      <c r="KQ171" s="13" t="e">
        <f t="shared" si="837"/>
        <v>#N/A</v>
      </c>
      <c r="KR171" s="13" t="e">
        <f t="shared" si="837"/>
        <v>#N/A</v>
      </c>
      <c r="KS171" s="13" t="e">
        <f t="shared" si="837"/>
        <v>#N/A</v>
      </c>
      <c r="KT171" s="13" t="e">
        <f t="shared" si="837"/>
        <v>#N/A</v>
      </c>
      <c r="KU171" s="13" t="e">
        <f t="shared" si="837"/>
        <v>#N/A</v>
      </c>
      <c r="KV171" s="13" t="e">
        <f t="shared" si="837"/>
        <v>#N/A</v>
      </c>
      <c r="KW171" s="13" t="e">
        <f t="shared" si="837"/>
        <v>#N/A</v>
      </c>
      <c r="KX171" s="13" t="e">
        <f t="shared" si="837"/>
        <v>#N/A</v>
      </c>
      <c r="KY171" s="13" t="e">
        <f t="shared" si="837"/>
        <v>#N/A</v>
      </c>
      <c r="KZ171" s="13" t="e">
        <f t="shared" si="837"/>
        <v>#N/A</v>
      </c>
      <c r="LA171" s="13" t="e">
        <f t="shared" si="837"/>
        <v>#N/A</v>
      </c>
      <c r="LB171" s="13" t="e">
        <f t="shared" si="837"/>
        <v>#N/A</v>
      </c>
      <c r="LC171" s="13" t="e">
        <f t="shared" si="837"/>
        <v>#N/A</v>
      </c>
      <c r="LD171" s="13" t="e">
        <f t="shared" si="837"/>
        <v>#N/A</v>
      </c>
      <c r="LE171" s="13" t="e">
        <f t="shared" si="837"/>
        <v>#N/A</v>
      </c>
      <c r="LF171" s="13" t="e">
        <f t="shared" si="837"/>
        <v>#N/A</v>
      </c>
      <c r="LG171" s="13" t="e">
        <f t="shared" ref="LG171:NR171" si="838">IF(LG170&lt;=LG167,ADDRESS(LG167,COLUMN())&amp;":"&amp;ADDRESS(LG168,COLUMN()),ADDRESS(LG170,COLUMN())&amp;":"&amp;ADDRESS(LG168,COLUMN()))</f>
        <v>#N/A</v>
      </c>
      <c r="LH171" s="13" t="e">
        <f t="shared" si="838"/>
        <v>#N/A</v>
      </c>
      <c r="LI171" s="13" t="e">
        <f t="shared" si="838"/>
        <v>#N/A</v>
      </c>
      <c r="LJ171" s="13" t="e">
        <f t="shared" si="838"/>
        <v>#N/A</v>
      </c>
      <c r="LK171" s="13" t="e">
        <f t="shared" si="838"/>
        <v>#N/A</v>
      </c>
      <c r="LL171" s="13" t="e">
        <f t="shared" si="838"/>
        <v>#N/A</v>
      </c>
      <c r="LM171" s="13" t="e">
        <f t="shared" si="838"/>
        <v>#N/A</v>
      </c>
      <c r="LN171" s="13" t="e">
        <f t="shared" si="838"/>
        <v>#N/A</v>
      </c>
      <c r="LO171" s="13" t="e">
        <f t="shared" si="838"/>
        <v>#N/A</v>
      </c>
      <c r="LP171" s="13" t="e">
        <f t="shared" si="838"/>
        <v>#N/A</v>
      </c>
      <c r="LQ171" s="13" t="e">
        <f t="shared" si="838"/>
        <v>#N/A</v>
      </c>
      <c r="LR171" s="13" t="e">
        <f t="shared" si="838"/>
        <v>#N/A</v>
      </c>
      <c r="LS171" s="13" t="e">
        <f t="shared" si="838"/>
        <v>#N/A</v>
      </c>
      <c r="LT171" s="13" t="e">
        <f t="shared" si="838"/>
        <v>#N/A</v>
      </c>
      <c r="LU171" s="13" t="e">
        <f t="shared" si="838"/>
        <v>#N/A</v>
      </c>
      <c r="LV171" s="13" t="e">
        <f t="shared" si="838"/>
        <v>#N/A</v>
      </c>
      <c r="LW171" s="13" t="e">
        <f t="shared" si="838"/>
        <v>#N/A</v>
      </c>
      <c r="LX171" s="13" t="e">
        <f t="shared" si="838"/>
        <v>#N/A</v>
      </c>
      <c r="LY171" s="13" t="e">
        <f t="shared" si="838"/>
        <v>#N/A</v>
      </c>
      <c r="LZ171" s="13" t="e">
        <f t="shared" si="838"/>
        <v>#N/A</v>
      </c>
      <c r="MA171" s="13" t="e">
        <f t="shared" si="838"/>
        <v>#N/A</v>
      </c>
      <c r="MB171" s="13" t="e">
        <f t="shared" si="838"/>
        <v>#N/A</v>
      </c>
      <c r="MC171" s="13" t="e">
        <f t="shared" si="838"/>
        <v>#N/A</v>
      </c>
      <c r="MD171" s="13" t="e">
        <f t="shared" si="838"/>
        <v>#N/A</v>
      </c>
      <c r="ME171" s="13" t="e">
        <f t="shared" si="838"/>
        <v>#N/A</v>
      </c>
      <c r="MF171" s="13" t="e">
        <f t="shared" si="838"/>
        <v>#N/A</v>
      </c>
      <c r="MG171" s="13" t="e">
        <f t="shared" si="838"/>
        <v>#N/A</v>
      </c>
      <c r="MH171" s="13" t="e">
        <f t="shared" si="838"/>
        <v>#N/A</v>
      </c>
      <c r="MI171" s="13" t="e">
        <f t="shared" si="838"/>
        <v>#N/A</v>
      </c>
      <c r="MJ171" s="13" t="e">
        <f t="shared" si="838"/>
        <v>#N/A</v>
      </c>
      <c r="MK171" s="13" t="e">
        <f t="shared" si="838"/>
        <v>#N/A</v>
      </c>
      <c r="ML171" s="13" t="e">
        <f t="shared" si="838"/>
        <v>#N/A</v>
      </c>
      <c r="MM171" s="13" t="e">
        <f t="shared" si="838"/>
        <v>#N/A</v>
      </c>
      <c r="MN171" s="13" t="e">
        <f t="shared" si="838"/>
        <v>#N/A</v>
      </c>
      <c r="MO171" s="13" t="e">
        <f t="shared" si="838"/>
        <v>#N/A</v>
      </c>
      <c r="MP171" s="13" t="e">
        <f t="shared" si="838"/>
        <v>#N/A</v>
      </c>
      <c r="MQ171" s="13" t="e">
        <f t="shared" si="838"/>
        <v>#N/A</v>
      </c>
      <c r="MR171" s="13" t="e">
        <f t="shared" si="838"/>
        <v>#N/A</v>
      </c>
      <c r="MS171" s="13" t="e">
        <f t="shared" si="838"/>
        <v>#N/A</v>
      </c>
      <c r="MT171" s="13" t="e">
        <f t="shared" si="838"/>
        <v>#N/A</v>
      </c>
      <c r="MU171" s="13" t="e">
        <f t="shared" si="838"/>
        <v>#N/A</v>
      </c>
      <c r="MV171" s="13" t="e">
        <f t="shared" si="838"/>
        <v>#N/A</v>
      </c>
      <c r="MW171" s="13" t="e">
        <f t="shared" si="838"/>
        <v>#N/A</v>
      </c>
      <c r="MX171" s="13" t="e">
        <f t="shared" si="838"/>
        <v>#N/A</v>
      </c>
      <c r="MY171" s="13" t="e">
        <f t="shared" si="838"/>
        <v>#N/A</v>
      </c>
      <c r="MZ171" s="13" t="e">
        <f t="shared" si="838"/>
        <v>#N/A</v>
      </c>
      <c r="NA171" s="13" t="e">
        <f t="shared" si="838"/>
        <v>#N/A</v>
      </c>
      <c r="NB171" s="13" t="e">
        <f t="shared" si="838"/>
        <v>#N/A</v>
      </c>
      <c r="NC171" s="13" t="e">
        <f t="shared" si="838"/>
        <v>#N/A</v>
      </c>
      <c r="ND171" s="13" t="e">
        <f t="shared" si="838"/>
        <v>#N/A</v>
      </c>
      <c r="NE171" s="13" t="e">
        <f t="shared" si="838"/>
        <v>#N/A</v>
      </c>
      <c r="NF171" s="13" t="e">
        <f t="shared" si="838"/>
        <v>#N/A</v>
      </c>
      <c r="NG171" s="13" t="e">
        <f t="shared" si="838"/>
        <v>#N/A</v>
      </c>
      <c r="NH171" s="13" t="e">
        <f t="shared" si="838"/>
        <v>#N/A</v>
      </c>
      <c r="NI171" s="13" t="e">
        <f t="shared" si="838"/>
        <v>#N/A</v>
      </c>
      <c r="NJ171" s="13" t="e">
        <f t="shared" si="838"/>
        <v>#N/A</v>
      </c>
      <c r="NK171" s="13" t="e">
        <f t="shared" si="838"/>
        <v>#N/A</v>
      </c>
      <c r="NL171" s="13" t="e">
        <f t="shared" si="838"/>
        <v>#N/A</v>
      </c>
      <c r="NM171" s="13" t="e">
        <f t="shared" si="838"/>
        <v>#N/A</v>
      </c>
      <c r="NN171" s="13" t="e">
        <f t="shared" si="838"/>
        <v>#N/A</v>
      </c>
      <c r="NO171" s="13" t="e">
        <f t="shared" si="838"/>
        <v>#N/A</v>
      </c>
      <c r="NP171" s="13" t="e">
        <f t="shared" si="838"/>
        <v>#N/A</v>
      </c>
      <c r="NQ171" s="13" t="e">
        <f t="shared" si="838"/>
        <v>#N/A</v>
      </c>
      <c r="NR171" s="13" t="e">
        <f t="shared" si="838"/>
        <v>#N/A</v>
      </c>
      <c r="NS171" s="13" t="e">
        <f t="shared" ref="NS171:OB171" si="839">IF(NS170&lt;=NS167,ADDRESS(NS167,COLUMN())&amp;":"&amp;ADDRESS(NS168,COLUMN()),ADDRESS(NS170,COLUMN())&amp;":"&amp;ADDRESS(NS168,COLUMN()))</f>
        <v>#N/A</v>
      </c>
      <c r="NT171" s="13" t="e">
        <f t="shared" si="839"/>
        <v>#N/A</v>
      </c>
      <c r="NU171" s="13" t="e">
        <f t="shared" si="839"/>
        <v>#N/A</v>
      </c>
      <c r="NV171" s="13" t="e">
        <f t="shared" si="839"/>
        <v>#N/A</v>
      </c>
      <c r="NW171" s="13" t="e">
        <f t="shared" si="839"/>
        <v>#N/A</v>
      </c>
      <c r="NX171" s="13" t="e">
        <f t="shared" si="839"/>
        <v>#N/A</v>
      </c>
      <c r="NY171" s="13" t="e">
        <f t="shared" si="839"/>
        <v>#N/A</v>
      </c>
      <c r="NZ171" s="13" t="e">
        <f t="shared" si="839"/>
        <v>#N/A</v>
      </c>
      <c r="OA171" s="13" t="e">
        <f t="shared" si="839"/>
        <v>#N/A</v>
      </c>
      <c r="OB171" s="13" t="e">
        <f t="shared" si="839"/>
        <v>#N/A</v>
      </c>
      <c r="OC171" s="13" t="e">
        <f t="shared" ref="OC171:OG171" si="840">IF(OC170&lt;=OC167,ADDRESS(OC167,COLUMN())&amp;":"&amp;ADDRESS(OC168,COLUMN()),ADDRESS(OC170,COLUMN())&amp;":"&amp;ADDRESS(OC168,COLUMN()))</f>
        <v>#N/A</v>
      </c>
      <c r="OD171" s="13" t="e">
        <f t="shared" si="840"/>
        <v>#N/A</v>
      </c>
      <c r="OE171" s="13" t="e">
        <f t="shared" si="840"/>
        <v>#N/A</v>
      </c>
      <c r="OF171" s="13" t="e">
        <f t="shared" si="840"/>
        <v>#N/A</v>
      </c>
      <c r="OG171" s="13" t="e">
        <f t="shared" si="840"/>
        <v>#N/A</v>
      </c>
      <c r="OH171" s="13" t="e">
        <f t="shared" ref="OH171" si="841">IF(OH170&lt;=OH167,ADDRESS(OH167,COLUMN())&amp;":"&amp;ADDRESS(OH168,COLUMN()),ADDRESS(OH170,COLUMN())&amp;":"&amp;ADDRESS(OH168,COLUMN()))</f>
        <v>#N/A</v>
      </c>
      <c r="OI171" s="13" t="e">
        <f t="shared" ref="OI171:QT171" si="842">IF(OI170&lt;=OI167,ADDRESS(OI167,COLUMN())&amp;":"&amp;ADDRESS(OI168,COLUMN()),ADDRESS(OI170,COLUMN())&amp;":"&amp;ADDRESS(OI168,COLUMN()))</f>
        <v>#N/A</v>
      </c>
      <c r="OJ171" s="13" t="e">
        <f t="shared" si="842"/>
        <v>#N/A</v>
      </c>
      <c r="OK171" s="13" t="e">
        <f t="shared" si="842"/>
        <v>#N/A</v>
      </c>
      <c r="OL171" s="13" t="e">
        <f t="shared" si="842"/>
        <v>#N/A</v>
      </c>
      <c r="OM171" s="13" t="e">
        <f t="shared" si="842"/>
        <v>#N/A</v>
      </c>
      <c r="ON171" s="13" t="e">
        <f t="shared" si="842"/>
        <v>#N/A</v>
      </c>
      <c r="OO171" s="13" t="e">
        <f t="shared" si="842"/>
        <v>#N/A</v>
      </c>
      <c r="OP171" s="13" t="e">
        <f t="shared" si="842"/>
        <v>#N/A</v>
      </c>
      <c r="OQ171" s="13" t="e">
        <f t="shared" si="842"/>
        <v>#N/A</v>
      </c>
      <c r="OR171" s="13" t="e">
        <f t="shared" si="842"/>
        <v>#N/A</v>
      </c>
      <c r="OS171" s="13" t="e">
        <f t="shared" si="842"/>
        <v>#N/A</v>
      </c>
      <c r="OT171" s="13" t="e">
        <f t="shared" si="842"/>
        <v>#N/A</v>
      </c>
      <c r="OU171" s="13" t="e">
        <f t="shared" si="842"/>
        <v>#N/A</v>
      </c>
      <c r="OV171" s="13" t="e">
        <f t="shared" si="842"/>
        <v>#N/A</v>
      </c>
      <c r="OW171" s="13" t="e">
        <f t="shared" si="842"/>
        <v>#N/A</v>
      </c>
      <c r="OX171" s="13" t="e">
        <f t="shared" si="842"/>
        <v>#N/A</v>
      </c>
      <c r="OY171" s="13" t="e">
        <f t="shared" si="842"/>
        <v>#N/A</v>
      </c>
      <c r="OZ171" s="13" t="e">
        <f t="shared" si="842"/>
        <v>#N/A</v>
      </c>
      <c r="PA171" s="13" t="e">
        <f t="shared" si="842"/>
        <v>#N/A</v>
      </c>
      <c r="PB171" s="13" t="e">
        <f t="shared" si="842"/>
        <v>#N/A</v>
      </c>
      <c r="PC171" s="13" t="e">
        <f t="shared" si="842"/>
        <v>#N/A</v>
      </c>
      <c r="PD171" s="13" t="e">
        <f t="shared" si="842"/>
        <v>#N/A</v>
      </c>
      <c r="PE171" s="13" t="e">
        <f t="shared" si="842"/>
        <v>#N/A</v>
      </c>
      <c r="PF171" s="13" t="e">
        <f t="shared" si="842"/>
        <v>#N/A</v>
      </c>
      <c r="PG171" s="13" t="e">
        <f t="shared" si="842"/>
        <v>#N/A</v>
      </c>
      <c r="PH171" s="13" t="e">
        <f t="shared" si="842"/>
        <v>#N/A</v>
      </c>
      <c r="PI171" s="13" t="e">
        <f t="shared" si="842"/>
        <v>#N/A</v>
      </c>
      <c r="PJ171" s="13" t="e">
        <f t="shared" si="842"/>
        <v>#N/A</v>
      </c>
      <c r="PK171" s="13" t="e">
        <f t="shared" si="842"/>
        <v>#N/A</v>
      </c>
      <c r="PL171" s="13" t="e">
        <f t="shared" si="842"/>
        <v>#N/A</v>
      </c>
      <c r="PM171" s="13" t="e">
        <f t="shared" si="842"/>
        <v>#N/A</v>
      </c>
      <c r="PN171" s="13" t="e">
        <f t="shared" si="842"/>
        <v>#N/A</v>
      </c>
      <c r="PO171" s="13" t="e">
        <f t="shared" si="842"/>
        <v>#N/A</v>
      </c>
      <c r="PP171" s="13" t="e">
        <f t="shared" si="842"/>
        <v>#N/A</v>
      </c>
      <c r="PQ171" s="13" t="e">
        <f t="shared" si="842"/>
        <v>#N/A</v>
      </c>
      <c r="PR171" s="13" t="e">
        <f t="shared" si="842"/>
        <v>#N/A</v>
      </c>
      <c r="PS171" s="13" t="e">
        <f t="shared" si="842"/>
        <v>#N/A</v>
      </c>
      <c r="PT171" s="13" t="e">
        <f t="shared" si="842"/>
        <v>#N/A</v>
      </c>
      <c r="PU171" s="13" t="e">
        <f t="shared" si="842"/>
        <v>#N/A</v>
      </c>
      <c r="PV171" s="13" t="e">
        <f t="shared" si="842"/>
        <v>#N/A</v>
      </c>
      <c r="PW171" s="13" t="e">
        <f t="shared" si="842"/>
        <v>#N/A</v>
      </c>
      <c r="PX171" s="13" t="e">
        <f t="shared" si="842"/>
        <v>#N/A</v>
      </c>
      <c r="PY171" s="13" t="e">
        <f t="shared" si="842"/>
        <v>#N/A</v>
      </c>
      <c r="PZ171" s="13" t="e">
        <f t="shared" si="842"/>
        <v>#N/A</v>
      </c>
      <c r="QA171" s="13" t="e">
        <f t="shared" si="842"/>
        <v>#N/A</v>
      </c>
      <c r="QB171" s="13" t="e">
        <f t="shared" si="842"/>
        <v>#N/A</v>
      </c>
      <c r="QC171" s="13" t="e">
        <f t="shared" si="842"/>
        <v>#N/A</v>
      </c>
      <c r="QD171" s="13" t="e">
        <f t="shared" si="842"/>
        <v>#N/A</v>
      </c>
      <c r="QE171" s="13" t="e">
        <f t="shared" si="842"/>
        <v>#N/A</v>
      </c>
      <c r="QF171" s="13" t="e">
        <f t="shared" si="842"/>
        <v>#N/A</v>
      </c>
      <c r="QG171" s="13" t="e">
        <f t="shared" si="842"/>
        <v>#N/A</v>
      </c>
      <c r="QH171" s="13" t="e">
        <f t="shared" si="842"/>
        <v>#N/A</v>
      </c>
      <c r="QI171" s="13" t="e">
        <f t="shared" si="842"/>
        <v>#N/A</v>
      </c>
      <c r="QJ171" s="13" t="e">
        <f t="shared" si="842"/>
        <v>#N/A</v>
      </c>
      <c r="QK171" s="13" t="e">
        <f t="shared" si="842"/>
        <v>#N/A</v>
      </c>
      <c r="QL171" s="13" t="e">
        <f t="shared" si="842"/>
        <v>#N/A</v>
      </c>
      <c r="QM171" s="13" t="e">
        <f t="shared" si="842"/>
        <v>#N/A</v>
      </c>
      <c r="QN171" s="13" t="e">
        <f t="shared" si="842"/>
        <v>#N/A</v>
      </c>
      <c r="QO171" s="13" t="e">
        <f t="shared" si="842"/>
        <v>#N/A</v>
      </c>
      <c r="QP171" s="13" t="e">
        <f t="shared" si="842"/>
        <v>#N/A</v>
      </c>
      <c r="QQ171" s="13" t="e">
        <f t="shared" si="842"/>
        <v>#N/A</v>
      </c>
      <c r="QR171" s="13" t="e">
        <f t="shared" si="842"/>
        <v>#N/A</v>
      </c>
      <c r="QS171" s="13" t="e">
        <f t="shared" si="842"/>
        <v>#N/A</v>
      </c>
      <c r="QT171" s="13" t="e">
        <f t="shared" si="842"/>
        <v>#N/A</v>
      </c>
      <c r="QU171" s="13" t="e">
        <f t="shared" ref="QU171:TF171" si="843">IF(QU170&lt;=QU167,ADDRESS(QU167,COLUMN())&amp;":"&amp;ADDRESS(QU168,COLUMN()),ADDRESS(QU170,COLUMN())&amp;":"&amp;ADDRESS(QU168,COLUMN()))</f>
        <v>#N/A</v>
      </c>
      <c r="QV171" s="13" t="e">
        <f t="shared" si="843"/>
        <v>#N/A</v>
      </c>
      <c r="QW171" s="13" t="e">
        <f t="shared" si="843"/>
        <v>#N/A</v>
      </c>
      <c r="QX171" s="13" t="e">
        <f t="shared" si="843"/>
        <v>#N/A</v>
      </c>
      <c r="QY171" s="13" t="e">
        <f t="shared" si="843"/>
        <v>#N/A</v>
      </c>
      <c r="QZ171" s="13" t="e">
        <f t="shared" si="843"/>
        <v>#N/A</v>
      </c>
      <c r="RA171" s="13" t="e">
        <f t="shared" si="843"/>
        <v>#N/A</v>
      </c>
      <c r="RB171" s="13" t="e">
        <f t="shared" si="843"/>
        <v>#N/A</v>
      </c>
      <c r="RC171" s="13" t="e">
        <f t="shared" si="843"/>
        <v>#N/A</v>
      </c>
      <c r="RD171" s="13" t="e">
        <f t="shared" si="843"/>
        <v>#N/A</v>
      </c>
      <c r="RE171" s="13" t="e">
        <f t="shared" si="843"/>
        <v>#N/A</v>
      </c>
      <c r="RF171" s="13" t="e">
        <f t="shared" si="843"/>
        <v>#N/A</v>
      </c>
      <c r="RG171" s="13" t="e">
        <f t="shared" si="843"/>
        <v>#N/A</v>
      </c>
      <c r="RH171" s="13" t="e">
        <f t="shared" si="843"/>
        <v>#N/A</v>
      </c>
      <c r="RI171" s="13" t="e">
        <f t="shared" si="843"/>
        <v>#N/A</v>
      </c>
      <c r="RJ171" s="13" t="e">
        <f t="shared" si="843"/>
        <v>#N/A</v>
      </c>
      <c r="RK171" s="13" t="e">
        <f t="shared" si="843"/>
        <v>#N/A</v>
      </c>
      <c r="RL171" s="13" t="e">
        <f t="shared" si="843"/>
        <v>#N/A</v>
      </c>
      <c r="RM171" s="13" t="e">
        <f t="shared" si="843"/>
        <v>#N/A</v>
      </c>
      <c r="RN171" s="13" t="e">
        <f t="shared" si="843"/>
        <v>#N/A</v>
      </c>
      <c r="RO171" s="13" t="e">
        <f t="shared" si="843"/>
        <v>#N/A</v>
      </c>
      <c r="RP171" s="13" t="e">
        <f t="shared" si="843"/>
        <v>#N/A</v>
      </c>
      <c r="RQ171" s="13" t="e">
        <f t="shared" si="843"/>
        <v>#N/A</v>
      </c>
      <c r="RR171" s="13" t="e">
        <f t="shared" si="843"/>
        <v>#N/A</v>
      </c>
      <c r="RS171" s="13" t="e">
        <f t="shared" si="843"/>
        <v>#N/A</v>
      </c>
      <c r="RT171" s="13" t="e">
        <f t="shared" si="843"/>
        <v>#N/A</v>
      </c>
      <c r="RU171" s="13" t="e">
        <f t="shared" si="843"/>
        <v>#N/A</v>
      </c>
      <c r="RV171" s="13" t="e">
        <f t="shared" si="843"/>
        <v>#N/A</v>
      </c>
      <c r="RW171" s="13" t="e">
        <f t="shared" si="843"/>
        <v>#N/A</v>
      </c>
      <c r="RX171" s="13" t="e">
        <f t="shared" si="843"/>
        <v>#N/A</v>
      </c>
      <c r="RY171" s="13" t="e">
        <f t="shared" si="843"/>
        <v>#N/A</v>
      </c>
      <c r="RZ171" s="13" t="e">
        <f t="shared" si="843"/>
        <v>#N/A</v>
      </c>
      <c r="SA171" s="13" t="e">
        <f t="shared" si="843"/>
        <v>#N/A</v>
      </c>
      <c r="SB171" s="13" t="e">
        <f t="shared" si="843"/>
        <v>#N/A</v>
      </c>
      <c r="SC171" s="13" t="e">
        <f t="shared" si="843"/>
        <v>#N/A</v>
      </c>
      <c r="SD171" s="13" t="e">
        <f t="shared" si="843"/>
        <v>#N/A</v>
      </c>
      <c r="SE171" s="13" t="e">
        <f t="shared" si="843"/>
        <v>#N/A</v>
      </c>
      <c r="SF171" s="13" t="e">
        <f t="shared" si="843"/>
        <v>#N/A</v>
      </c>
      <c r="SG171" s="13" t="e">
        <f t="shared" si="843"/>
        <v>#N/A</v>
      </c>
      <c r="SH171" s="13" t="e">
        <f t="shared" si="843"/>
        <v>#N/A</v>
      </c>
      <c r="SI171" s="13" t="e">
        <f t="shared" si="843"/>
        <v>#N/A</v>
      </c>
      <c r="SJ171" s="13" t="e">
        <f t="shared" si="843"/>
        <v>#N/A</v>
      </c>
      <c r="SK171" s="13" t="e">
        <f t="shared" si="843"/>
        <v>#N/A</v>
      </c>
      <c r="SL171" s="13" t="e">
        <f t="shared" si="843"/>
        <v>#N/A</v>
      </c>
      <c r="SM171" s="13" t="e">
        <f t="shared" si="843"/>
        <v>#N/A</v>
      </c>
      <c r="SN171" s="13" t="e">
        <f t="shared" si="843"/>
        <v>#N/A</v>
      </c>
      <c r="SO171" s="13" t="e">
        <f t="shared" si="843"/>
        <v>#N/A</v>
      </c>
      <c r="SP171" s="13" t="e">
        <f t="shared" si="843"/>
        <v>#N/A</v>
      </c>
      <c r="SQ171" s="13" t="e">
        <f t="shared" si="843"/>
        <v>#N/A</v>
      </c>
      <c r="SR171" s="13" t="e">
        <f t="shared" si="843"/>
        <v>#N/A</v>
      </c>
      <c r="SS171" s="13" t="e">
        <f t="shared" si="843"/>
        <v>#N/A</v>
      </c>
      <c r="ST171" s="13" t="e">
        <f t="shared" si="843"/>
        <v>#N/A</v>
      </c>
      <c r="SU171" s="13" t="e">
        <f t="shared" si="843"/>
        <v>#N/A</v>
      </c>
      <c r="SV171" s="13" t="e">
        <f t="shared" si="843"/>
        <v>#N/A</v>
      </c>
      <c r="SW171" s="13" t="e">
        <f t="shared" si="843"/>
        <v>#N/A</v>
      </c>
      <c r="SX171" s="13" t="e">
        <f t="shared" si="843"/>
        <v>#N/A</v>
      </c>
      <c r="SY171" s="13" t="e">
        <f t="shared" si="843"/>
        <v>#N/A</v>
      </c>
      <c r="SZ171" s="13" t="e">
        <f t="shared" si="843"/>
        <v>#N/A</v>
      </c>
      <c r="TA171" s="13" t="e">
        <f t="shared" si="843"/>
        <v>#N/A</v>
      </c>
      <c r="TB171" s="13" t="e">
        <f t="shared" si="843"/>
        <v>#N/A</v>
      </c>
      <c r="TC171" s="13" t="e">
        <f t="shared" si="843"/>
        <v>#N/A</v>
      </c>
      <c r="TD171" s="13" t="e">
        <f t="shared" si="843"/>
        <v>#N/A</v>
      </c>
      <c r="TE171" s="13" t="e">
        <f t="shared" si="843"/>
        <v>#N/A</v>
      </c>
      <c r="TF171" s="13" t="e">
        <f t="shared" si="843"/>
        <v>#N/A</v>
      </c>
      <c r="TG171" s="13" t="e">
        <f t="shared" ref="TG171:VR171" si="844">IF(TG170&lt;=TG167,ADDRESS(TG167,COLUMN())&amp;":"&amp;ADDRESS(TG168,COLUMN()),ADDRESS(TG170,COLUMN())&amp;":"&amp;ADDRESS(TG168,COLUMN()))</f>
        <v>#N/A</v>
      </c>
      <c r="TH171" s="13" t="e">
        <f t="shared" si="844"/>
        <v>#N/A</v>
      </c>
      <c r="TI171" s="13" t="e">
        <f t="shared" si="844"/>
        <v>#N/A</v>
      </c>
      <c r="TJ171" s="13" t="e">
        <f t="shared" si="844"/>
        <v>#N/A</v>
      </c>
      <c r="TK171" s="13" t="e">
        <f t="shared" si="844"/>
        <v>#N/A</v>
      </c>
      <c r="TL171" s="13" t="e">
        <f t="shared" si="844"/>
        <v>#N/A</v>
      </c>
      <c r="TM171" s="13" t="e">
        <f t="shared" si="844"/>
        <v>#N/A</v>
      </c>
      <c r="TN171" s="13" t="e">
        <f t="shared" si="844"/>
        <v>#N/A</v>
      </c>
      <c r="TO171" s="13" t="e">
        <f t="shared" si="844"/>
        <v>#N/A</v>
      </c>
      <c r="TP171" s="13" t="e">
        <f t="shared" si="844"/>
        <v>#N/A</v>
      </c>
      <c r="TQ171" s="13" t="e">
        <f t="shared" si="844"/>
        <v>#N/A</v>
      </c>
      <c r="TR171" s="13" t="e">
        <f t="shared" si="844"/>
        <v>#N/A</v>
      </c>
      <c r="TS171" s="13" t="e">
        <f t="shared" si="844"/>
        <v>#N/A</v>
      </c>
      <c r="TT171" s="13" t="e">
        <f t="shared" si="844"/>
        <v>#N/A</v>
      </c>
      <c r="TU171" s="13" t="e">
        <f t="shared" si="844"/>
        <v>#N/A</v>
      </c>
      <c r="TV171" s="13" t="e">
        <f t="shared" si="844"/>
        <v>#N/A</v>
      </c>
      <c r="TW171" s="13" t="e">
        <f t="shared" si="844"/>
        <v>#N/A</v>
      </c>
      <c r="TX171" s="13" t="e">
        <f t="shared" si="844"/>
        <v>#N/A</v>
      </c>
      <c r="TY171" s="13" t="e">
        <f t="shared" si="844"/>
        <v>#N/A</v>
      </c>
      <c r="TZ171" s="13" t="e">
        <f t="shared" si="844"/>
        <v>#N/A</v>
      </c>
      <c r="UA171" s="13" t="e">
        <f t="shared" si="844"/>
        <v>#N/A</v>
      </c>
      <c r="UB171" s="13" t="e">
        <f t="shared" si="844"/>
        <v>#N/A</v>
      </c>
      <c r="UC171" s="13" t="e">
        <f t="shared" si="844"/>
        <v>#N/A</v>
      </c>
      <c r="UD171" s="13" t="e">
        <f t="shared" si="844"/>
        <v>#N/A</v>
      </c>
      <c r="UE171" s="13" t="e">
        <f t="shared" si="844"/>
        <v>#N/A</v>
      </c>
      <c r="UF171" s="13" t="e">
        <f t="shared" si="844"/>
        <v>#N/A</v>
      </c>
      <c r="UG171" s="13" t="e">
        <f t="shared" si="844"/>
        <v>#N/A</v>
      </c>
      <c r="UH171" s="13" t="e">
        <f t="shared" si="844"/>
        <v>#N/A</v>
      </c>
      <c r="UI171" s="13" t="e">
        <f t="shared" si="844"/>
        <v>#N/A</v>
      </c>
      <c r="UJ171" s="13" t="e">
        <f t="shared" si="844"/>
        <v>#N/A</v>
      </c>
      <c r="UK171" s="13" t="e">
        <f t="shared" si="844"/>
        <v>#N/A</v>
      </c>
      <c r="UL171" s="13" t="e">
        <f t="shared" si="844"/>
        <v>#N/A</v>
      </c>
      <c r="UM171" s="13" t="e">
        <f t="shared" si="844"/>
        <v>#N/A</v>
      </c>
      <c r="UN171" s="13" t="e">
        <f t="shared" si="844"/>
        <v>#N/A</v>
      </c>
      <c r="UO171" s="13" t="e">
        <f t="shared" si="844"/>
        <v>#N/A</v>
      </c>
      <c r="UP171" s="13" t="e">
        <f t="shared" si="844"/>
        <v>#N/A</v>
      </c>
      <c r="UQ171" s="13" t="e">
        <f t="shared" si="844"/>
        <v>#N/A</v>
      </c>
      <c r="UR171" s="13" t="e">
        <f t="shared" si="844"/>
        <v>#N/A</v>
      </c>
      <c r="US171" s="13" t="e">
        <f t="shared" si="844"/>
        <v>#N/A</v>
      </c>
      <c r="UT171" s="13" t="e">
        <f t="shared" si="844"/>
        <v>#N/A</v>
      </c>
      <c r="UU171" s="13" t="e">
        <f t="shared" si="844"/>
        <v>#N/A</v>
      </c>
      <c r="UV171" s="13" t="e">
        <f t="shared" si="844"/>
        <v>#N/A</v>
      </c>
      <c r="UW171" s="13" t="e">
        <f t="shared" si="844"/>
        <v>#N/A</v>
      </c>
      <c r="UX171" s="13" t="e">
        <f t="shared" si="844"/>
        <v>#N/A</v>
      </c>
      <c r="UY171" s="13" t="e">
        <f t="shared" si="844"/>
        <v>#N/A</v>
      </c>
      <c r="UZ171" s="13" t="e">
        <f t="shared" si="844"/>
        <v>#N/A</v>
      </c>
      <c r="VA171" s="13" t="e">
        <f t="shared" si="844"/>
        <v>#N/A</v>
      </c>
      <c r="VB171" s="13" t="e">
        <f t="shared" si="844"/>
        <v>#N/A</v>
      </c>
      <c r="VC171" s="13" t="e">
        <f t="shared" si="844"/>
        <v>#N/A</v>
      </c>
      <c r="VD171" s="13" t="e">
        <f t="shared" si="844"/>
        <v>#N/A</v>
      </c>
      <c r="VE171" s="13" t="e">
        <f t="shared" si="844"/>
        <v>#N/A</v>
      </c>
      <c r="VF171" s="13" t="e">
        <f t="shared" si="844"/>
        <v>#N/A</v>
      </c>
      <c r="VG171" s="13" t="e">
        <f t="shared" si="844"/>
        <v>#N/A</v>
      </c>
      <c r="VH171" s="13" t="e">
        <f t="shared" si="844"/>
        <v>#N/A</v>
      </c>
      <c r="VI171" s="13" t="e">
        <f t="shared" si="844"/>
        <v>#N/A</v>
      </c>
      <c r="VJ171" s="13" t="e">
        <f t="shared" si="844"/>
        <v>#N/A</v>
      </c>
      <c r="VK171" s="13" t="e">
        <f t="shared" si="844"/>
        <v>#N/A</v>
      </c>
      <c r="VL171" s="13" t="e">
        <f t="shared" si="844"/>
        <v>#N/A</v>
      </c>
      <c r="VM171" s="13" t="e">
        <f t="shared" si="844"/>
        <v>#N/A</v>
      </c>
      <c r="VN171" s="13" t="e">
        <f t="shared" si="844"/>
        <v>#N/A</v>
      </c>
      <c r="VO171" s="13" t="e">
        <f t="shared" si="844"/>
        <v>#N/A</v>
      </c>
      <c r="VP171" s="13" t="e">
        <f t="shared" si="844"/>
        <v>#N/A</v>
      </c>
      <c r="VQ171" s="13" t="e">
        <f t="shared" si="844"/>
        <v>#N/A</v>
      </c>
      <c r="VR171" s="13" t="e">
        <f t="shared" si="844"/>
        <v>#N/A</v>
      </c>
      <c r="VS171" s="13" t="e">
        <f t="shared" ref="VS171:YD171" si="845">IF(VS170&lt;=VS167,ADDRESS(VS167,COLUMN())&amp;":"&amp;ADDRESS(VS168,COLUMN()),ADDRESS(VS170,COLUMN())&amp;":"&amp;ADDRESS(VS168,COLUMN()))</f>
        <v>#N/A</v>
      </c>
      <c r="VT171" s="13" t="e">
        <f t="shared" si="845"/>
        <v>#N/A</v>
      </c>
      <c r="VU171" s="13" t="e">
        <f t="shared" si="845"/>
        <v>#N/A</v>
      </c>
      <c r="VV171" s="13" t="e">
        <f t="shared" si="845"/>
        <v>#N/A</v>
      </c>
      <c r="VW171" s="13" t="e">
        <f t="shared" si="845"/>
        <v>#N/A</v>
      </c>
      <c r="VX171" s="13" t="e">
        <f t="shared" si="845"/>
        <v>#N/A</v>
      </c>
      <c r="VY171" s="13" t="e">
        <f t="shared" si="845"/>
        <v>#N/A</v>
      </c>
      <c r="VZ171" s="13" t="e">
        <f t="shared" si="845"/>
        <v>#N/A</v>
      </c>
      <c r="WA171" s="13" t="e">
        <f t="shared" si="845"/>
        <v>#N/A</v>
      </c>
      <c r="WB171" s="13" t="e">
        <f t="shared" si="845"/>
        <v>#N/A</v>
      </c>
      <c r="WC171" s="13" t="e">
        <f t="shared" si="845"/>
        <v>#N/A</v>
      </c>
      <c r="WD171" s="13" t="e">
        <f t="shared" si="845"/>
        <v>#N/A</v>
      </c>
      <c r="WE171" s="13" t="e">
        <f t="shared" si="845"/>
        <v>#N/A</v>
      </c>
      <c r="WF171" s="13" t="e">
        <f t="shared" si="845"/>
        <v>#N/A</v>
      </c>
      <c r="WG171" s="13" t="e">
        <f t="shared" si="845"/>
        <v>#N/A</v>
      </c>
      <c r="WH171" s="13" t="e">
        <f t="shared" si="845"/>
        <v>#N/A</v>
      </c>
      <c r="WI171" s="13" t="e">
        <f t="shared" si="845"/>
        <v>#N/A</v>
      </c>
      <c r="WJ171" s="13" t="e">
        <f t="shared" si="845"/>
        <v>#N/A</v>
      </c>
      <c r="WK171" s="13" t="e">
        <f t="shared" si="845"/>
        <v>#N/A</v>
      </c>
      <c r="WL171" s="13" t="e">
        <f t="shared" si="845"/>
        <v>#N/A</v>
      </c>
      <c r="WM171" s="13" t="e">
        <f t="shared" si="845"/>
        <v>#N/A</v>
      </c>
      <c r="WN171" s="13" t="e">
        <f t="shared" si="845"/>
        <v>#N/A</v>
      </c>
      <c r="WO171" s="13" t="e">
        <f t="shared" si="845"/>
        <v>#N/A</v>
      </c>
      <c r="WP171" s="13" t="e">
        <f t="shared" si="845"/>
        <v>#N/A</v>
      </c>
      <c r="WQ171" s="13" t="e">
        <f t="shared" si="845"/>
        <v>#N/A</v>
      </c>
      <c r="WR171" s="13" t="e">
        <f t="shared" si="845"/>
        <v>#N/A</v>
      </c>
      <c r="WS171" s="13" t="e">
        <f t="shared" si="845"/>
        <v>#N/A</v>
      </c>
      <c r="WT171" s="13" t="e">
        <f t="shared" si="845"/>
        <v>#N/A</v>
      </c>
      <c r="WU171" s="13" t="e">
        <f t="shared" si="845"/>
        <v>#N/A</v>
      </c>
      <c r="WV171" s="13" t="e">
        <f t="shared" si="845"/>
        <v>#N/A</v>
      </c>
      <c r="WW171" s="13" t="e">
        <f t="shared" si="845"/>
        <v>#N/A</v>
      </c>
      <c r="WX171" s="13" t="e">
        <f t="shared" si="845"/>
        <v>#N/A</v>
      </c>
      <c r="WY171" s="13" t="e">
        <f t="shared" si="845"/>
        <v>#N/A</v>
      </c>
      <c r="WZ171" s="13" t="e">
        <f t="shared" si="845"/>
        <v>#N/A</v>
      </c>
      <c r="XA171" s="13" t="e">
        <f t="shared" si="845"/>
        <v>#N/A</v>
      </c>
      <c r="XB171" s="13" t="e">
        <f t="shared" si="845"/>
        <v>#N/A</v>
      </c>
      <c r="XC171" s="13" t="e">
        <f t="shared" si="845"/>
        <v>#N/A</v>
      </c>
      <c r="XD171" s="13" t="e">
        <f t="shared" si="845"/>
        <v>#N/A</v>
      </c>
      <c r="XE171" s="13" t="e">
        <f t="shared" si="845"/>
        <v>#N/A</v>
      </c>
      <c r="XF171" s="13" t="e">
        <f t="shared" si="845"/>
        <v>#N/A</v>
      </c>
      <c r="XG171" s="13" t="e">
        <f t="shared" si="845"/>
        <v>#N/A</v>
      </c>
      <c r="XH171" s="13" t="e">
        <f t="shared" si="845"/>
        <v>#N/A</v>
      </c>
      <c r="XI171" s="13" t="e">
        <f t="shared" si="845"/>
        <v>#N/A</v>
      </c>
      <c r="XJ171" s="13" t="e">
        <f t="shared" si="845"/>
        <v>#N/A</v>
      </c>
      <c r="XK171" s="13" t="e">
        <f t="shared" si="845"/>
        <v>#N/A</v>
      </c>
      <c r="XL171" s="13" t="e">
        <f t="shared" si="845"/>
        <v>#N/A</v>
      </c>
      <c r="XM171" s="13" t="e">
        <f t="shared" si="845"/>
        <v>#N/A</v>
      </c>
      <c r="XN171" s="13" t="e">
        <f t="shared" si="845"/>
        <v>#N/A</v>
      </c>
      <c r="XO171" s="13" t="e">
        <f t="shared" si="845"/>
        <v>#N/A</v>
      </c>
      <c r="XP171" s="13" t="e">
        <f t="shared" si="845"/>
        <v>#N/A</v>
      </c>
      <c r="XQ171" s="13" t="e">
        <f t="shared" si="845"/>
        <v>#N/A</v>
      </c>
      <c r="XR171" s="13" t="e">
        <f t="shared" si="845"/>
        <v>#N/A</v>
      </c>
      <c r="XS171" s="13" t="e">
        <f t="shared" si="845"/>
        <v>#N/A</v>
      </c>
      <c r="XT171" s="13" t="e">
        <f t="shared" si="845"/>
        <v>#N/A</v>
      </c>
      <c r="XU171" s="13" t="e">
        <f t="shared" si="845"/>
        <v>#N/A</v>
      </c>
      <c r="XV171" s="13" t="e">
        <f t="shared" si="845"/>
        <v>#N/A</v>
      </c>
      <c r="XW171" s="13" t="e">
        <f t="shared" si="845"/>
        <v>#N/A</v>
      </c>
      <c r="XX171" s="13" t="e">
        <f t="shared" si="845"/>
        <v>#N/A</v>
      </c>
      <c r="XY171" s="13" t="e">
        <f t="shared" si="845"/>
        <v>#N/A</v>
      </c>
      <c r="XZ171" s="13" t="e">
        <f t="shared" si="845"/>
        <v>#N/A</v>
      </c>
      <c r="YA171" s="13" t="e">
        <f t="shared" si="845"/>
        <v>#N/A</v>
      </c>
      <c r="YB171" s="13" t="e">
        <f t="shared" si="845"/>
        <v>#N/A</v>
      </c>
      <c r="YC171" s="13" t="e">
        <f t="shared" si="845"/>
        <v>#N/A</v>
      </c>
      <c r="YD171" s="13" t="e">
        <f t="shared" si="845"/>
        <v>#N/A</v>
      </c>
      <c r="YE171" s="13" t="e">
        <f t="shared" ref="YE171:AAP171" si="846">IF(YE170&lt;=YE167,ADDRESS(YE167,COLUMN())&amp;":"&amp;ADDRESS(YE168,COLUMN()),ADDRESS(YE170,COLUMN())&amp;":"&amp;ADDRESS(YE168,COLUMN()))</f>
        <v>#N/A</v>
      </c>
      <c r="YF171" s="13" t="e">
        <f t="shared" si="846"/>
        <v>#N/A</v>
      </c>
      <c r="YG171" s="13" t="e">
        <f t="shared" si="846"/>
        <v>#N/A</v>
      </c>
      <c r="YH171" s="13" t="e">
        <f t="shared" si="846"/>
        <v>#N/A</v>
      </c>
      <c r="YI171" s="13" t="e">
        <f t="shared" si="846"/>
        <v>#N/A</v>
      </c>
      <c r="YJ171" s="13" t="e">
        <f t="shared" si="846"/>
        <v>#N/A</v>
      </c>
      <c r="YK171" s="13" t="e">
        <f t="shared" si="846"/>
        <v>#N/A</v>
      </c>
      <c r="YL171" s="13" t="e">
        <f t="shared" si="846"/>
        <v>#N/A</v>
      </c>
      <c r="YM171" s="13" t="e">
        <f t="shared" si="846"/>
        <v>#N/A</v>
      </c>
      <c r="YN171" s="13" t="e">
        <f t="shared" si="846"/>
        <v>#N/A</v>
      </c>
      <c r="YO171" s="13" t="e">
        <f t="shared" si="846"/>
        <v>#N/A</v>
      </c>
      <c r="YP171" s="13" t="e">
        <f t="shared" si="846"/>
        <v>#N/A</v>
      </c>
      <c r="YQ171" s="13" t="e">
        <f t="shared" si="846"/>
        <v>#N/A</v>
      </c>
      <c r="YR171" s="13" t="e">
        <f t="shared" si="846"/>
        <v>#N/A</v>
      </c>
      <c r="YS171" s="13" t="e">
        <f t="shared" si="846"/>
        <v>#N/A</v>
      </c>
      <c r="YT171" s="13" t="e">
        <f t="shared" si="846"/>
        <v>#N/A</v>
      </c>
      <c r="YU171" s="13" t="e">
        <f t="shared" si="846"/>
        <v>#N/A</v>
      </c>
      <c r="YV171" s="13" t="e">
        <f t="shared" si="846"/>
        <v>#N/A</v>
      </c>
      <c r="YW171" s="13" t="e">
        <f t="shared" si="846"/>
        <v>#N/A</v>
      </c>
      <c r="YX171" s="13" t="e">
        <f t="shared" si="846"/>
        <v>#N/A</v>
      </c>
      <c r="YY171" s="13" t="e">
        <f t="shared" si="846"/>
        <v>#N/A</v>
      </c>
      <c r="YZ171" s="13" t="e">
        <f t="shared" si="846"/>
        <v>#N/A</v>
      </c>
      <c r="ZA171" s="13" t="e">
        <f t="shared" si="846"/>
        <v>#N/A</v>
      </c>
      <c r="ZB171" s="13" t="e">
        <f t="shared" si="846"/>
        <v>#N/A</v>
      </c>
      <c r="ZC171" s="13" t="e">
        <f t="shared" si="846"/>
        <v>#N/A</v>
      </c>
      <c r="ZD171" s="13" t="e">
        <f t="shared" si="846"/>
        <v>#N/A</v>
      </c>
      <c r="ZE171" s="13" t="e">
        <f t="shared" si="846"/>
        <v>#N/A</v>
      </c>
      <c r="ZF171" s="13" t="e">
        <f t="shared" si="846"/>
        <v>#N/A</v>
      </c>
      <c r="ZG171" s="13" t="e">
        <f t="shared" si="846"/>
        <v>#N/A</v>
      </c>
      <c r="ZH171" s="13" t="e">
        <f t="shared" si="846"/>
        <v>#N/A</v>
      </c>
      <c r="ZI171" s="13" t="e">
        <f t="shared" si="846"/>
        <v>#N/A</v>
      </c>
      <c r="ZJ171" s="13" t="e">
        <f t="shared" si="846"/>
        <v>#N/A</v>
      </c>
      <c r="ZK171" s="13" t="e">
        <f t="shared" si="846"/>
        <v>#N/A</v>
      </c>
      <c r="ZL171" s="13" t="e">
        <f t="shared" si="846"/>
        <v>#N/A</v>
      </c>
      <c r="ZM171" s="13" t="e">
        <f t="shared" si="846"/>
        <v>#N/A</v>
      </c>
      <c r="ZN171" s="13" t="e">
        <f t="shared" si="846"/>
        <v>#N/A</v>
      </c>
      <c r="ZO171" s="13" t="e">
        <f t="shared" si="846"/>
        <v>#N/A</v>
      </c>
      <c r="ZP171" s="13" t="e">
        <f t="shared" si="846"/>
        <v>#N/A</v>
      </c>
      <c r="ZQ171" s="13" t="e">
        <f t="shared" si="846"/>
        <v>#N/A</v>
      </c>
      <c r="ZR171" s="13" t="e">
        <f t="shared" si="846"/>
        <v>#N/A</v>
      </c>
      <c r="ZS171" s="13" t="e">
        <f t="shared" si="846"/>
        <v>#N/A</v>
      </c>
      <c r="ZT171" s="13" t="e">
        <f t="shared" si="846"/>
        <v>#N/A</v>
      </c>
      <c r="ZU171" s="13" t="e">
        <f t="shared" si="846"/>
        <v>#N/A</v>
      </c>
      <c r="ZV171" s="13" t="e">
        <f t="shared" si="846"/>
        <v>#N/A</v>
      </c>
      <c r="ZW171" s="13" t="e">
        <f t="shared" si="846"/>
        <v>#N/A</v>
      </c>
      <c r="ZX171" s="13" t="e">
        <f t="shared" si="846"/>
        <v>#N/A</v>
      </c>
      <c r="ZY171" s="13" t="e">
        <f t="shared" si="846"/>
        <v>#N/A</v>
      </c>
      <c r="ZZ171" s="13" t="e">
        <f t="shared" si="846"/>
        <v>#N/A</v>
      </c>
      <c r="AAA171" s="13" t="e">
        <f t="shared" si="846"/>
        <v>#N/A</v>
      </c>
      <c r="AAB171" s="13" t="e">
        <f t="shared" si="846"/>
        <v>#N/A</v>
      </c>
      <c r="AAC171" s="13" t="e">
        <f t="shared" si="846"/>
        <v>#N/A</v>
      </c>
      <c r="AAD171" s="13" t="e">
        <f t="shared" si="846"/>
        <v>#N/A</v>
      </c>
      <c r="AAE171" s="13" t="e">
        <f t="shared" si="846"/>
        <v>#N/A</v>
      </c>
      <c r="AAF171" s="13" t="e">
        <f t="shared" si="846"/>
        <v>#N/A</v>
      </c>
      <c r="AAG171" s="13" t="e">
        <f t="shared" si="846"/>
        <v>#N/A</v>
      </c>
      <c r="AAH171" s="13" t="e">
        <f t="shared" si="846"/>
        <v>#N/A</v>
      </c>
      <c r="AAI171" s="13" t="e">
        <f t="shared" si="846"/>
        <v>#N/A</v>
      </c>
      <c r="AAJ171" s="13" t="e">
        <f t="shared" si="846"/>
        <v>#N/A</v>
      </c>
      <c r="AAK171" s="13" t="e">
        <f t="shared" si="846"/>
        <v>#N/A</v>
      </c>
      <c r="AAL171" s="13" t="e">
        <f t="shared" si="846"/>
        <v>#N/A</v>
      </c>
      <c r="AAM171" s="13" t="e">
        <f t="shared" si="846"/>
        <v>#N/A</v>
      </c>
      <c r="AAN171" s="13" t="e">
        <f t="shared" si="846"/>
        <v>#N/A</v>
      </c>
      <c r="AAO171" s="13" t="e">
        <f t="shared" si="846"/>
        <v>#N/A</v>
      </c>
      <c r="AAP171" s="13" t="e">
        <f t="shared" si="846"/>
        <v>#N/A</v>
      </c>
      <c r="AAQ171" s="13" t="e">
        <f t="shared" ref="AAQ171:ACF171" si="847">IF(AAQ170&lt;=AAQ167,ADDRESS(AAQ167,COLUMN())&amp;":"&amp;ADDRESS(AAQ168,COLUMN()),ADDRESS(AAQ170,COLUMN())&amp;":"&amp;ADDRESS(AAQ168,COLUMN()))</f>
        <v>#N/A</v>
      </c>
      <c r="AAR171" s="13" t="e">
        <f t="shared" si="847"/>
        <v>#N/A</v>
      </c>
      <c r="AAS171" s="13" t="e">
        <f t="shared" si="847"/>
        <v>#N/A</v>
      </c>
      <c r="AAT171" s="13" t="e">
        <f t="shared" si="847"/>
        <v>#N/A</v>
      </c>
      <c r="AAU171" s="13" t="e">
        <f t="shared" si="847"/>
        <v>#N/A</v>
      </c>
      <c r="AAV171" s="13" t="e">
        <f t="shared" si="847"/>
        <v>#N/A</v>
      </c>
      <c r="AAW171" s="13" t="e">
        <f t="shared" si="847"/>
        <v>#N/A</v>
      </c>
      <c r="AAX171" s="13" t="e">
        <f t="shared" si="847"/>
        <v>#N/A</v>
      </c>
      <c r="AAY171" s="13" t="e">
        <f t="shared" si="847"/>
        <v>#N/A</v>
      </c>
      <c r="AAZ171" s="13" t="e">
        <f t="shared" si="847"/>
        <v>#N/A</v>
      </c>
      <c r="ABA171" s="13" t="e">
        <f t="shared" si="847"/>
        <v>#N/A</v>
      </c>
      <c r="ABB171" s="13" t="e">
        <f t="shared" si="847"/>
        <v>#N/A</v>
      </c>
      <c r="ABC171" s="13" t="e">
        <f t="shared" si="847"/>
        <v>#N/A</v>
      </c>
      <c r="ABD171" s="13" t="e">
        <f t="shared" si="847"/>
        <v>#N/A</v>
      </c>
      <c r="ABE171" s="13" t="e">
        <f t="shared" si="847"/>
        <v>#N/A</v>
      </c>
      <c r="ABF171" s="13" t="e">
        <f t="shared" si="847"/>
        <v>#N/A</v>
      </c>
      <c r="ABG171" s="13" t="e">
        <f t="shared" si="847"/>
        <v>#N/A</v>
      </c>
      <c r="ABH171" s="13" t="e">
        <f t="shared" si="847"/>
        <v>#N/A</v>
      </c>
      <c r="ABI171" s="13" t="e">
        <f t="shared" si="847"/>
        <v>#N/A</v>
      </c>
      <c r="ABJ171" s="13" t="e">
        <f t="shared" si="847"/>
        <v>#N/A</v>
      </c>
      <c r="ABK171" s="13" t="e">
        <f t="shared" si="847"/>
        <v>#N/A</v>
      </c>
      <c r="ABL171" s="13" t="e">
        <f t="shared" si="847"/>
        <v>#N/A</v>
      </c>
      <c r="ABM171" s="13" t="e">
        <f t="shared" si="847"/>
        <v>#N/A</v>
      </c>
      <c r="ABN171" s="13" t="e">
        <f t="shared" si="847"/>
        <v>#N/A</v>
      </c>
      <c r="ABO171" s="13" t="e">
        <f t="shared" si="847"/>
        <v>#N/A</v>
      </c>
      <c r="ABP171" s="13" t="e">
        <f t="shared" si="847"/>
        <v>#N/A</v>
      </c>
      <c r="ABQ171" s="13" t="e">
        <f t="shared" si="847"/>
        <v>#N/A</v>
      </c>
      <c r="ABR171" s="13" t="e">
        <f t="shared" si="847"/>
        <v>#N/A</v>
      </c>
      <c r="ABS171" s="13" t="e">
        <f t="shared" si="847"/>
        <v>#N/A</v>
      </c>
      <c r="ABT171" s="13" t="e">
        <f t="shared" si="847"/>
        <v>#N/A</v>
      </c>
      <c r="ABU171" s="13" t="e">
        <f t="shared" si="847"/>
        <v>#N/A</v>
      </c>
      <c r="ABV171" s="13" t="e">
        <f t="shared" si="847"/>
        <v>#N/A</v>
      </c>
      <c r="ABW171" s="13" t="e">
        <f t="shared" si="847"/>
        <v>#N/A</v>
      </c>
      <c r="ABX171" s="13" t="e">
        <f t="shared" si="847"/>
        <v>#N/A</v>
      </c>
      <c r="ABY171" s="13" t="e">
        <f t="shared" si="847"/>
        <v>#N/A</v>
      </c>
      <c r="ABZ171" s="13" t="e">
        <f t="shared" si="847"/>
        <v>#N/A</v>
      </c>
      <c r="ACA171" s="13" t="e">
        <f t="shared" si="847"/>
        <v>#N/A</v>
      </c>
      <c r="ACB171" s="13" t="e">
        <f t="shared" si="847"/>
        <v>#N/A</v>
      </c>
      <c r="ACC171" s="13" t="e">
        <f t="shared" si="847"/>
        <v>#N/A</v>
      </c>
      <c r="ACD171" s="13" t="e">
        <f t="shared" si="847"/>
        <v>#N/A</v>
      </c>
      <c r="ACE171" s="13" t="e">
        <f t="shared" si="847"/>
        <v>#N/A</v>
      </c>
      <c r="ACF171" s="13" t="e">
        <f t="shared" si="847"/>
        <v>#N/A</v>
      </c>
      <c r="ACG171" s="13" t="e">
        <f t="shared" ref="ACG171:ACJ171" si="848">IF(ACG170&lt;=ACG167,ADDRESS(ACG167,COLUMN())&amp;":"&amp;ADDRESS(ACG168,COLUMN()),ADDRESS(ACG170,COLUMN())&amp;":"&amp;ADDRESS(ACG168,COLUMN()))</f>
        <v>#N/A</v>
      </c>
      <c r="ACH171" s="13" t="e">
        <f t="shared" si="848"/>
        <v>#N/A</v>
      </c>
      <c r="ACI171" s="13" t="e">
        <f t="shared" si="848"/>
        <v>#N/A</v>
      </c>
      <c r="ACJ171" s="13" t="e">
        <f t="shared" si="848"/>
        <v>#N/A</v>
      </c>
      <c r="ACK171" s="13" t="e">
        <f t="shared" ref="ACK171:ACS171" si="849">IF(ACK170&lt;=ACK167,ADDRESS(ACK167,COLUMN())&amp;":"&amp;ADDRESS(ACK168,COLUMN()),ADDRESS(ACK170,COLUMN())&amp;":"&amp;ADDRESS(ACK168,COLUMN()))</f>
        <v>#N/A</v>
      </c>
      <c r="ACL171" s="13" t="e">
        <f t="shared" si="849"/>
        <v>#N/A</v>
      </c>
      <c r="ACM171" s="13" t="e">
        <f t="shared" si="849"/>
        <v>#N/A</v>
      </c>
      <c r="ACN171" s="13" t="e">
        <f t="shared" si="849"/>
        <v>#N/A</v>
      </c>
      <c r="ACO171" s="13" t="e">
        <f t="shared" si="849"/>
        <v>#N/A</v>
      </c>
      <c r="ACP171" s="13" t="e">
        <f t="shared" si="849"/>
        <v>#N/A</v>
      </c>
      <c r="ACQ171" s="13" t="e">
        <f t="shared" si="849"/>
        <v>#N/A</v>
      </c>
      <c r="ACR171" s="13" t="e">
        <f t="shared" si="849"/>
        <v>#N/A</v>
      </c>
      <c r="ACS171" s="13" t="e">
        <f t="shared" si="849"/>
        <v>#N/A</v>
      </c>
      <c r="ACT171" s="13" t="e">
        <f t="shared" ref="ACT171:ACU171" si="850">IF(ACT170&lt;=ACT167,ADDRESS(ACT167,COLUMN())&amp;":"&amp;ADDRESS(ACT168,COLUMN()),ADDRESS(ACT170,COLUMN())&amp;":"&amp;ADDRESS(ACT168,COLUMN()))</f>
        <v>#N/A</v>
      </c>
      <c r="ACU171" s="13" t="e">
        <f t="shared" si="850"/>
        <v>#N/A</v>
      </c>
      <c r="ACV171" s="13" t="e">
        <f t="shared" ref="ACV171:ACW171" si="851">IF(ACV170&lt;=ACV167,ADDRESS(ACV167,COLUMN())&amp;":"&amp;ADDRESS(ACV168,COLUMN()),ADDRESS(ACV170,COLUMN())&amp;":"&amp;ADDRESS(ACV168,COLUMN()))</f>
        <v>#N/A</v>
      </c>
      <c r="ACW171" s="13" t="e">
        <f t="shared" si="851"/>
        <v>#N/A</v>
      </c>
      <c r="ACX171" s="13" t="e">
        <f t="shared" ref="ACX171:AFI171" si="852">IF(ACX170&lt;=ACX167,ADDRESS(ACX167,COLUMN())&amp;":"&amp;ADDRESS(ACX168,COLUMN()),ADDRESS(ACX170,COLUMN())&amp;":"&amp;ADDRESS(ACX168,COLUMN()))</f>
        <v>#N/A</v>
      </c>
      <c r="ACY171" s="13" t="e">
        <f t="shared" si="852"/>
        <v>#N/A</v>
      </c>
      <c r="ACZ171" s="13" t="e">
        <f t="shared" si="852"/>
        <v>#N/A</v>
      </c>
      <c r="ADA171" s="13" t="e">
        <f t="shared" si="852"/>
        <v>#N/A</v>
      </c>
      <c r="ADB171" s="13" t="e">
        <f t="shared" si="852"/>
        <v>#N/A</v>
      </c>
      <c r="ADC171" s="13" t="e">
        <f t="shared" si="852"/>
        <v>#N/A</v>
      </c>
      <c r="ADD171" s="13" t="e">
        <f t="shared" si="852"/>
        <v>#N/A</v>
      </c>
      <c r="ADE171" s="13" t="e">
        <f t="shared" si="852"/>
        <v>#N/A</v>
      </c>
      <c r="ADF171" s="13" t="e">
        <f t="shared" si="852"/>
        <v>#N/A</v>
      </c>
      <c r="ADG171" s="13" t="e">
        <f t="shared" si="852"/>
        <v>#N/A</v>
      </c>
      <c r="ADH171" s="13" t="e">
        <f t="shared" si="852"/>
        <v>#N/A</v>
      </c>
      <c r="ADI171" s="13" t="e">
        <f t="shared" si="852"/>
        <v>#N/A</v>
      </c>
      <c r="ADJ171" s="13" t="e">
        <f t="shared" si="852"/>
        <v>#N/A</v>
      </c>
      <c r="ADK171" s="13" t="e">
        <f t="shared" si="852"/>
        <v>#N/A</v>
      </c>
      <c r="ADL171" s="13" t="e">
        <f t="shared" si="852"/>
        <v>#N/A</v>
      </c>
      <c r="ADM171" s="13" t="e">
        <f t="shared" si="852"/>
        <v>#N/A</v>
      </c>
      <c r="ADN171" s="13" t="e">
        <f t="shared" si="852"/>
        <v>#N/A</v>
      </c>
      <c r="ADO171" s="13" t="e">
        <f t="shared" si="852"/>
        <v>#N/A</v>
      </c>
      <c r="ADP171" s="13" t="e">
        <f t="shared" si="852"/>
        <v>#N/A</v>
      </c>
      <c r="ADQ171" s="13" t="e">
        <f t="shared" si="852"/>
        <v>#N/A</v>
      </c>
      <c r="ADR171" s="13" t="e">
        <f t="shared" si="852"/>
        <v>#N/A</v>
      </c>
      <c r="ADS171" s="13" t="e">
        <f t="shared" si="852"/>
        <v>#N/A</v>
      </c>
      <c r="ADT171" s="13" t="e">
        <f t="shared" si="852"/>
        <v>#N/A</v>
      </c>
      <c r="ADU171" s="13" t="e">
        <f t="shared" si="852"/>
        <v>#N/A</v>
      </c>
      <c r="ADV171" s="13" t="e">
        <f t="shared" si="852"/>
        <v>#N/A</v>
      </c>
      <c r="ADW171" s="13" t="e">
        <f t="shared" si="852"/>
        <v>#N/A</v>
      </c>
      <c r="ADX171" s="13" t="e">
        <f t="shared" si="852"/>
        <v>#N/A</v>
      </c>
      <c r="ADY171" s="13" t="e">
        <f t="shared" si="852"/>
        <v>#N/A</v>
      </c>
      <c r="ADZ171" s="13" t="e">
        <f t="shared" si="852"/>
        <v>#N/A</v>
      </c>
      <c r="AEA171" s="13" t="e">
        <f t="shared" si="852"/>
        <v>#N/A</v>
      </c>
      <c r="AEB171" s="13" t="e">
        <f t="shared" si="852"/>
        <v>#N/A</v>
      </c>
      <c r="AEC171" s="13" t="e">
        <f t="shared" si="852"/>
        <v>#N/A</v>
      </c>
      <c r="AED171" s="13" t="e">
        <f t="shared" si="852"/>
        <v>#N/A</v>
      </c>
      <c r="AEE171" s="13" t="e">
        <f t="shared" si="852"/>
        <v>#N/A</v>
      </c>
      <c r="AEF171" s="13" t="e">
        <f t="shared" si="852"/>
        <v>#N/A</v>
      </c>
      <c r="AEG171" s="13" t="e">
        <f t="shared" si="852"/>
        <v>#N/A</v>
      </c>
      <c r="AEH171" s="13" t="e">
        <f t="shared" si="852"/>
        <v>#N/A</v>
      </c>
      <c r="AEI171" s="13" t="e">
        <f t="shared" si="852"/>
        <v>#N/A</v>
      </c>
      <c r="AEJ171" s="13" t="e">
        <f t="shared" si="852"/>
        <v>#N/A</v>
      </c>
      <c r="AEK171" s="13" t="e">
        <f t="shared" si="852"/>
        <v>#N/A</v>
      </c>
      <c r="AEL171" s="13" t="e">
        <f t="shared" si="852"/>
        <v>#N/A</v>
      </c>
      <c r="AEM171" s="13" t="e">
        <f t="shared" si="852"/>
        <v>#N/A</v>
      </c>
      <c r="AEN171" s="13" t="e">
        <f t="shared" si="852"/>
        <v>#N/A</v>
      </c>
      <c r="AEO171" s="13" t="e">
        <f t="shared" si="852"/>
        <v>#N/A</v>
      </c>
      <c r="AEP171" s="13" t="e">
        <f t="shared" si="852"/>
        <v>#N/A</v>
      </c>
      <c r="AEQ171" s="13" t="e">
        <f t="shared" si="852"/>
        <v>#N/A</v>
      </c>
      <c r="AER171" s="13" t="e">
        <f t="shared" si="852"/>
        <v>#N/A</v>
      </c>
      <c r="AES171" s="13" t="e">
        <f t="shared" si="852"/>
        <v>#N/A</v>
      </c>
      <c r="AET171" s="13" t="e">
        <f t="shared" si="852"/>
        <v>#N/A</v>
      </c>
      <c r="AEU171" s="13" t="e">
        <f t="shared" si="852"/>
        <v>#N/A</v>
      </c>
      <c r="AEV171" s="13" t="e">
        <f t="shared" si="852"/>
        <v>#N/A</v>
      </c>
      <c r="AEW171" s="13" t="e">
        <f t="shared" si="852"/>
        <v>#N/A</v>
      </c>
      <c r="AEX171" s="13" t="e">
        <f t="shared" si="852"/>
        <v>#N/A</v>
      </c>
      <c r="AEY171" s="13" t="e">
        <f t="shared" si="852"/>
        <v>#N/A</v>
      </c>
      <c r="AEZ171" s="13" t="e">
        <f t="shared" si="852"/>
        <v>#N/A</v>
      </c>
      <c r="AFA171" s="13" t="e">
        <f t="shared" si="852"/>
        <v>#N/A</v>
      </c>
      <c r="AFB171" s="13" t="e">
        <f t="shared" si="852"/>
        <v>#N/A</v>
      </c>
      <c r="AFC171" s="13" t="e">
        <f t="shared" si="852"/>
        <v>#N/A</v>
      </c>
      <c r="AFD171" s="13" t="e">
        <f t="shared" si="852"/>
        <v>#N/A</v>
      </c>
      <c r="AFE171" s="13" t="e">
        <f t="shared" si="852"/>
        <v>#N/A</v>
      </c>
      <c r="AFF171" s="13" t="e">
        <f t="shared" si="852"/>
        <v>#N/A</v>
      </c>
      <c r="AFG171" s="13" t="e">
        <f t="shared" si="852"/>
        <v>#N/A</v>
      </c>
      <c r="AFH171" s="13" t="e">
        <f t="shared" si="852"/>
        <v>#N/A</v>
      </c>
      <c r="AFI171" s="13" t="e">
        <f t="shared" si="852"/>
        <v>#N/A</v>
      </c>
      <c r="AFJ171" s="13" t="e">
        <f t="shared" ref="AFJ171:AFO171" si="853">IF(AFJ170&lt;=AFJ167,ADDRESS(AFJ167,COLUMN())&amp;":"&amp;ADDRESS(AFJ168,COLUMN()),ADDRESS(AFJ170,COLUMN())&amp;":"&amp;ADDRESS(AFJ168,COLUMN()))</f>
        <v>#N/A</v>
      </c>
      <c r="AFK171" s="13" t="e">
        <f t="shared" si="853"/>
        <v>#N/A</v>
      </c>
      <c r="AFL171" s="13" t="e">
        <f t="shared" si="853"/>
        <v>#N/A</v>
      </c>
      <c r="AFM171" s="13" t="e">
        <f t="shared" si="853"/>
        <v>#N/A</v>
      </c>
      <c r="AFN171" s="13" t="e">
        <f t="shared" si="853"/>
        <v>#N/A</v>
      </c>
      <c r="AFO171" s="13" t="e">
        <f t="shared" si="853"/>
        <v>#N/A</v>
      </c>
      <c r="AFP171" s="13" t="e">
        <f t="shared" ref="AFP171:AFT171" si="854">IF(AFP170&lt;=AFP167,ADDRESS(AFP167,COLUMN())&amp;":"&amp;ADDRESS(AFP168,COLUMN()),ADDRESS(AFP170,COLUMN())&amp;":"&amp;ADDRESS(AFP168,COLUMN()))</f>
        <v>#N/A</v>
      </c>
      <c r="AFQ171" s="13" t="e">
        <f t="shared" si="854"/>
        <v>#N/A</v>
      </c>
      <c r="AFR171" s="13" t="e">
        <f t="shared" si="854"/>
        <v>#N/A</v>
      </c>
      <c r="AFS171" s="13" t="e">
        <f t="shared" si="854"/>
        <v>#N/A</v>
      </c>
      <c r="AFT171" s="13" t="e">
        <f t="shared" si="854"/>
        <v>#N/A</v>
      </c>
      <c r="AFU171" s="13" t="e">
        <f t="shared" ref="AFU171:AGA171" si="855">IF(AFU170&lt;=AFU167,ADDRESS(AFU167,COLUMN())&amp;":"&amp;ADDRESS(AFU168,COLUMN()),ADDRESS(AFU170,COLUMN())&amp;":"&amp;ADDRESS(AFU168,COLUMN()))</f>
        <v>#N/A</v>
      </c>
      <c r="AFV171" s="13" t="e">
        <f t="shared" si="855"/>
        <v>#N/A</v>
      </c>
      <c r="AFW171" s="13" t="e">
        <f t="shared" si="855"/>
        <v>#N/A</v>
      </c>
      <c r="AFX171" s="13" t="e">
        <f t="shared" si="855"/>
        <v>#N/A</v>
      </c>
      <c r="AFY171" s="13" t="e">
        <f t="shared" si="855"/>
        <v>#N/A</v>
      </c>
      <c r="AFZ171" s="13" t="e">
        <f t="shared" si="855"/>
        <v>#N/A</v>
      </c>
      <c r="AGA171" s="13" t="e">
        <f t="shared" si="855"/>
        <v>#N/A</v>
      </c>
      <c r="AGB171" s="13" t="e">
        <f t="shared" ref="AGB171:AGC171" si="856">IF(AGB170&lt;=AGB167,ADDRESS(AGB167,COLUMN())&amp;":"&amp;ADDRESS(AGB168,COLUMN()),ADDRESS(AGB170,COLUMN())&amp;":"&amp;ADDRESS(AGB168,COLUMN()))</f>
        <v>#N/A</v>
      </c>
      <c r="AGC171" s="13" t="e">
        <f t="shared" si="856"/>
        <v>#N/A</v>
      </c>
      <c r="AGD171" s="13" t="e">
        <f t="shared" ref="AGD171:AGJ171" si="857">IF(AGD170&lt;=AGD167,ADDRESS(AGD167,COLUMN())&amp;":"&amp;ADDRESS(AGD168,COLUMN()),ADDRESS(AGD170,COLUMN())&amp;":"&amp;ADDRESS(AGD168,COLUMN()))</f>
        <v>#N/A</v>
      </c>
      <c r="AGE171" s="13" t="e">
        <f t="shared" si="857"/>
        <v>#N/A</v>
      </c>
      <c r="AGF171" s="13" t="e">
        <f t="shared" si="857"/>
        <v>#N/A</v>
      </c>
      <c r="AGG171" s="13" t="e">
        <f t="shared" si="857"/>
        <v>#N/A</v>
      </c>
      <c r="AGH171" s="13" t="e">
        <f t="shared" si="857"/>
        <v>#N/A</v>
      </c>
      <c r="AGI171" s="13" t="e">
        <f t="shared" si="857"/>
        <v>#N/A</v>
      </c>
      <c r="AGJ171" s="13" t="e">
        <f t="shared" si="857"/>
        <v>#N/A</v>
      </c>
      <c r="AGK171" s="13" t="e">
        <f t="shared" ref="AGK171" si="858">IF(AGK170&lt;=AGK167,ADDRESS(AGK167,COLUMN())&amp;":"&amp;ADDRESS(AGK168,COLUMN()),ADDRESS(AGK170,COLUMN())&amp;":"&amp;ADDRESS(AGK168,COLUMN()))</f>
        <v>#N/A</v>
      </c>
      <c r="AGL171"/>
      <c r="AGM171"/>
      <c r="AGN171"/>
      <c r="AGO171"/>
      <c r="AGP171"/>
      <c r="AGQ171"/>
      <c r="AGR171"/>
      <c r="AGS171"/>
      <c r="AGT171"/>
      <c r="AGU171"/>
      <c r="AGV171"/>
      <c r="AGW171"/>
      <c r="AGX171"/>
      <c r="AGY171"/>
      <c r="AGZ171"/>
      <c r="AHA171"/>
      <c r="AHB171"/>
      <c r="AHC171"/>
      <c r="AHD171"/>
      <c r="AHE171"/>
      <c r="AHF171"/>
      <c r="AHG171"/>
      <c r="AHH171"/>
      <c r="AHI171"/>
      <c r="AHJ171"/>
      <c r="AHK171"/>
      <c r="AHL171"/>
      <c r="AHM171"/>
      <c r="AHN171"/>
      <c r="AHO171"/>
      <c r="AHP171"/>
      <c r="AHQ171"/>
      <c r="AHR171"/>
      <c r="AHS171"/>
      <c r="AHT171"/>
      <c r="AHU171"/>
      <c r="AHV171"/>
      <c r="AHW171"/>
      <c r="AHX171"/>
      <c r="AHY171"/>
      <c r="AHZ171"/>
      <c r="AIA171"/>
      <c r="AIB171"/>
      <c r="AIC171"/>
      <c r="AID171"/>
      <c r="AIE171"/>
      <c r="AIF171"/>
      <c r="AIG171"/>
      <c r="AIH171"/>
      <c r="AII171"/>
      <c r="AIJ171"/>
      <c r="AIK171"/>
      <c r="AIL171"/>
      <c r="AIM171"/>
      <c r="AIN171"/>
      <c r="AIO171"/>
      <c r="AIP171"/>
      <c r="AIQ171"/>
      <c r="AIR171"/>
      <c r="AIS171"/>
      <c r="AIT171"/>
      <c r="AIU171"/>
      <c r="AIV171"/>
      <c r="AIW171"/>
      <c r="AIX171"/>
      <c r="AIY171"/>
      <c r="AIZ171"/>
      <c r="AJA171"/>
      <c r="AJB171"/>
      <c r="AJC171"/>
      <c r="AJD171"/>
      <c r="AJE171"/>
      <c r="AJF171"/>
      <c r="AJG171"/>
      <c r="AJH171"/>
      <c r="AJI171"/>
      <c r="AJJ171"/>
      <c r="AJK171"/>
      <c r="AJL171"/>
      <c r="AJM171"/>
      <c r="AJN171"/>
      <c r="AJO171"/>
      <c r="AJP171"/>
      <c r="AJQ171"/>
      <c r="AJR171"/>
      <c r="AJS171"/>
      <c r="AJT171"/>
      <c r="AJU171"/>
      <c r="AJV171"/>
      <c r="AJW171"/>
      <c r="AJX171"/>
      <c r="AJY171"/>
      <c r="AJZ171"/>
      <c r="AKA171"/>
      <c r="AKB171"/>
      <c r="AKC171"/>
      <c r="AKD171"/>
      <c r="AKE171"/>
      <c r="AKF171"/>
      <c r="AKG171"/>
      <c r="AKH171"/>
      <c r="AKI171"/>
      <c r="AKJ171"/>
      <c r="AKK171"/>
      <c r="AKL171"/>
      <c r="AKM171"/>
      <c r="AKN171"/>
      <c r="AKO171"/>
      <c r="AKP171"/>
      <c r="AKQ171"/>
      <c r="AKR171"/>
      <c r="AKS171"/>
      <c r="AKT171"/>
      <c r="AKU171"/>
      <c r="AKV171"/>
      <c r="AKW171"/>
      <c r="AKX171"/>
      <c r="AKY171"/>
      <c r="AKZ171"/>
      <c r="ALA171"/>
      <c r="ALB171"/>
      <c r="ALC171"/>
      <c r="ALD171"/>
      <c r="ALE171"/>
      <c r="ALF171"/>
      <c r="ALG171"/>
      <c r="ALH171"/>
      <c r="ALI171"/>
      <c r="ALJ171"/>
      <c r="ALK171"/>
      <c r="ALL171"/>
      <c r="ALM171"/>
      <c r="ALN171"/>
      <c r="ALO171"/>
      <c r="ALP171"/>
      <c r="ALQ171"/>
      <c r="ALR171"/>
      <c r="ALS171"/>
      <c r="ALT171"/>
      <c r="ALU171"/>
      <c r="ALV171"/>
      <c r="ALW171"/>
      <c r="ALX171"/>
      <c r="ALY171"/>
      <c r="ALZ171"/>
      <c r="AMA171"/>
      <c r="AMB171"/>
      <c r="AMC171"/>
      <c r="AMD171"/>
      <c r="AME171"/>
      <c r="AMF171"/>
      <c r="AMG171"/>
      <c r="AMH171"/>
      <c r="AMI171"/>
      <c r="AMJ171"/>
      <c r="AMK171"/>
      <c r="AML171"/>
      <c r="AMM171"/>
      <c r="AMN171"/>
      <c r="AMO171"/>
      <c r="AMP171"/>
      <c r="AMQ171"/>
      <c r="AMR171"/>
      <c r="AMS171"/>
      <c r="AMT171"/>
      <c r="AMU171"/>
      <c r="AMV171"/>
      <c r="AMW171"/>
      <c r="AMX171"/>
      <c r="AMY171"/>
      <c r="AMZ171"/>
      <c r="ANA171"/>
      <c r="ANB171"/>
      <c r="ANC171"/>
      <c r="AND171"/>
      <c r="ANE171"/>
      <c r="ANF171"/>
      <c r="ANG171"/>
      <c r="ANH171"/>
      <c r="ANI171"/>
      <c r="ANJ171"/>
      <c r="ANK171"/>
      <c r="ANL171"/>
      <c r="ANM171"/>
      <c r="ANN171"/>
      <c r="ANO171"/>
      <c r="ANP171"/>
      <c r="ANQ171"/>
      <c r="ANR171"/>
      <c r="ANS171"/>
      <c r="ANT171"/>
      <c r="ANU171"/>
      <c r="ANV171"/>
      <c r="ANW171"/>
      <c r="ANX171"/>
      <c r="ANY171"/>
      <c r="ANZ171"/>
      <c r="AOA171"/>
      <c r="AOB171"/>
      <c r="AOC171"/>
      <c r="AOD171"/>
      <c r="AOE171"/>
      <c r="AOF171"/>
      <c r="AOG171"/>
      <c r="AOH171"/>
      <c r="AOI171"/>
      <c r="AOJ171"/>
      <c r="AOK171"/>
      <c r="AOL171"/>
      <c r="AOM171"/>
      <c r="AON171"/>
      <c r="AOO171"/>
      <c r="AOP171"/>
      <c r="AOQ171"/>
      <c r="AOR171"/>
      <c r="AOS171"/>
      <c r="AOT171"/>
      <c r="AOU171"/>
      <c r="AOV171"/>
      <c r="AOW171"/>
      <c r="AOX171"/>
      <c r="AOY171"/>
      <c r="AOZ171"/>
      <c r="APA171"/>
      <c r="APB171"/>
      <c r="APC171"/>
      <c r="APD171"/>
      <c r="APE171"/>
      <c r="APF171"/>
      <c r="APG171"/>
      <c r="APH171"/>
      <c r="API171"/>
      <c r="APJ171"/>
      <c r="APK171"/>
      <c r="APL171"/>
      <c r="APM171"/>
      <c r="APN171"/>
      <c r="APO171"/>
      <c r="APP171"/>
      <c r="APQ171"/>
      <c r="APR171"/>
      <c r="APS171"/>
      <c r="APT171"/>
      <c r="APU171"/>
      <c r="APV171"/>
      <c r="APW171"/>
      <c r="APX171"/>
      <c r="APY171"/>
      <c r="APZ171"/>
      <c r="AQA171"/>
      <c r="AQB171"/>
      <c r="AQC171"/>
      <c r="AQD171"/>
      <c r="AQE171"/>
      <c r="AQF171"/>
      <c r="AQG171"/>
      <c r="AQH171"/>
      <c r="AQI171"/>
      <c r="AQJ171"/>
      <c r="AQK171"/>
      <c r="AQL171"/>
      <c r="AQM171"/>
      <c r="AQN171"/>
      <c r="AQO171"/>
      <c r="AQP171"/>
      <c r="AQQ171"/>
      <c r="AQR171"/>
      <c r="AQS171"/>
      <c r="AQT171"/>
      <c r="AQU171"/>
      <c r="AQV171"/>
      <c r="AQW171"/>
      <c r="AQX171"/>
      <c r="AQY171"/>
      <c r="AQZ171"/>
      <c r="ARA171"/>
      <c r="ARB171"/>
      <c r="ARC171"/>
      <c r="ARD171"/>
      <c r="ARE171"/>
      <c r="ARF171"/>
      <c r="ARG171"/>
      <c r="ARH171"/>
      <c r="ARI171"/>
      <c r="ARJ171"/>
      <c r="ARK171"/>
      <c r="ARL171"/>
      <c r="ARM171"/>
      <c r="ARN171"/>
      <c r="ARO171"/>
      <c r="ARP171"/>
      <c r="ARQ171"/>
      <c r="ARR171"/>
      <c r="ARS171"/>
      <c r="ART171"/>
      <c r="ARU171"/>
      <c r="ARV171"/>
      <c r="ARW171"/>
      <c r="ARX171"/>
      <c r="ARY171"/>
      <c r="ARZ171"/>
      <c r="ASA171"/>
      <c r="ASB171"/>
      <c r="ASC171"/>
      <c r="ASD171"/>
      <c r="ASE171"/>
      <c r="ASF171"/>
      <c r="ASG171"/>
      <c r="ASH171"/>
      <c r="ASI171"/>
      <c r="ASJ171"/>
      <c r="ASK171"/>
      <c r="ASL171"/>
      <c r="ASM171"/>
      <c r="ASN171"/>
      <c r="ASO171"/>
      <c r="ASP171"/>
      <c r="ASQ171"/>
      <c r="ASR171"/>
      <c r="ASS171"/>
      <c r="AST171"/>
      <c r="ASU171"/>
      <c r="ASV171"/>
      <c r="ASW171"/>
      <c r="ASX171"/>
      <c r="ASY171"/>
      <c r="ASZ171"/>
      <c r="ATA171"/>
      <c r="ATB171"/>
      <c r="ATC171"/>
      <c r="ATD171"/>
      <c r="ATE171"/>
      <c r="ATF171"/>
      <c r="ATG171"/>
      <c r="ATH171"/>
      <c r="ATI171"/>
      <c r="ATJ171"/>
      <c r="ATK171"/>
      <c r="ATL171"/>
      <c r="ATM171"/>
      <c r="ATN171"/>
      <c r="ATO171"/>
      <c r="ATP171"/>
      <c r="ATQ171"/>
      <c r="ATR171"/>
      <c r="ATS171"/>
      <c r="ATT171"/>
      <c r="ATU171"/>
      <c r="ATV171"/>
      <c r="ATW171"/>
      <c r="ATX171"/>
      <c r="ATY171"/>
      <c r="ATZ171"/>
      <c r="AUA171"/>
      <c r="AUB171"/>
      <c r="AUC171"/>
      <c r="AUD171"/>
      <c r="AUE171"/>
      <c r="AUF171"/>
      <c r="AUG171"/>
      <c r="AUH171"/>
      <c r="AUI171"/>
      <c r="AUJ171"/>
      <c r="AUK171"/>
      <c r="AUL171"/>
      <c r="AUM171"/>
      <c r="AUN171"/>
      <c r="AUO171"/>
      <c r="AUP171"/>
      <c r="AUQ171"/>
      <c r="AUR171"/>
      <c r="AUS171"/>
      <c r="AUT171"/>
      <c r="AUU171"/>
      <c r="AUV171"/>
      <c r="AUW171"/>
      <c r="AUX171"/>
      <c r="AUY171"/>
      <c r="AUZ171"/>
      <c r="AVA171"/>
      <c r="AVB171"/>
      <c r="AVC171"/>
      <c r="AVD171"/>
      <c r="AVE171"/>
      <c r="AVF171"/>
      <c r="AVG171"/>
      <c r="AVH171"/>
      <c r="AVI171"/>
      <c r="AVJ171"/>
      <c r="AVK171"/>
      <c r="AVL171"/>
      <c r="AVM171"/>
      <c r="AVN171"/>
      <c r="AVO171"/>
      <c r="AVP171"/>
      <c r="AVQ171"/>
      <c r="AVR171"/>
      <c r="AVS171"/>
      <c r="AVT171"/>
      <c r="AVU171"/>
      <c r="AVV171"/>
      <c r="AVW171"/>
      <c r="AVX171"/>
      <c r="AVY171"/>
      <c r="AVZ171"/>
      <c r="AWA171"/>
      <c r="AWB171"/>
      <c r="AWC171"/>
      <c r="AWD171"/>
      <c r="AWE171"/>
      <c r="AWF171"/>
      <c r="AWG171"/>
      <c r="AWH171"/>
      <c r="AWI171"/>
      <c r="AWJ171"/>
      <c r="AWK171"/>
      <c r="AWL171"/>
      <c r="AWM171"/>
      <c r="AWN171"/>
      <c r="AWO171"/>
      <c r="AWP171"/>
      <c r="AWQ171"/>
      <c r="AWR171"/>
      <c r="AWS171"/>
      <c r="AWT171"/>
      <c r="AWU171"/>
      <c r="AWV171"/>
      <c r="AWW171"/>
      <c r="AWX171"/>
      <c r="AWY171"/>
      <c r="AWZ171"/>
      <c r="AXA171"/>
      <c r="AXB171"/>
      <c r="AXC171"/>
      <c r="AXD171"/>
      <c r="AXE171"/>
      <c r="AXF171"/>
      <c r="AXG171"/>
      <c r="AXH171"/>
      <c r="AXI171"/>
      <c r="AXJ171"/>
      <c r="AXK171"/>
      <c r="AXL171"/>
      <c r="AXM171"/>
      <c r="AXN171"/>
      <c r="AXO171"/>
      <c r="AXP171"/>
      <c r="AXQ171"/>
      <c r="AXR171"/>
      <c r="AXS171"/>
      <c r="AXT171"/>
      <c r="AXU171"/>
      <c r="AXV171"/>
      <c r="AXW171"/>
      <c r="AXX171"/>
      <c r="AXY171"/>
      <c r="AXZ171"/>
      <c r="AYA171"/>
      <c r="AYB171"/>
      <c r="AYC171"/>
      <c r="AYD171"/>
      <c r="AYE171"/>
      <c r="AYF171"/>
      <c r="AYG171"/>
      <c r="AYH171"/>
      <c r="AYI171"/>
      <c r="AYJ171"/>
      <c r="AYK171"/>
      <c r="AYL171"/>
      <c r="AYM171"/>
      <c r="AYN171"/>
      <c r="AYO171"/>
      <c r="AYP171"/>
      <c r="AYQ171"/>
      <c r="AYR171"/>
      <c r="AYS171"/>
      <c r="AYT171"/>
      <c r="AYU171"/>
      <c r="AYV171"/>
      <c r="AYW171"/>
      <c r="AYX171"/>
      <c r="AYY171"/>
      <c r="AYZ171"/>
      <c r="AZA171"/>
      <c r="AZB171"/>
      <c r="AZC171"/>
      <c r="AZD171"/>
      <c r="AZE171"/>
      <c r="AZF171"/>
      <c r="AZG171"/>
      <c r="AZH171"/>
      <c r="AZI171"/>
      <c r="AZJ171"/>
      <c r="AZK171"/>
      <c r="AZL171"/>
      <c r="AZM171"/>
      <c r="AZN171"/>
      <c r="AZO171"/>
      <c r="AZP171"/>
      <c r="AZQ171"/>
      <c r="AZR171"/>
      <c r="AZS171"/>
      <c r="AZT171"/>
      <c r="AZU171"/>
      <c r="AZV171"/>
      <c r="AZW171"/>
      <c r="AZX171"/>
      <c r="AZY171"/>
      <c r="AZZ171"/>
      <c r="BAA171"/>
      <c r="BAB171"/>
      <c r="BAC171"/>
      <c r="BAD171"/>
      <c r="BAE171"/>
      <c r="BAF171"/>
      <c r="BAG171"/>
      <c r="BAH171"/>
      <c r="BAI171"/>
      <c r="BAJ171"/>
      <c r="BAK171"/>
      <c r="BAL171"/>
      <c r="BAM171"/>
      <c r="BAN171"/>
      <c r="BAO171"/>
      <c r="BAP171"/>
      <c r="BAQ171"/>
      <c r="BAR171"/>
      <c r="BAS171"/>
      <c r="BAT171"/>
      <c r="BAU171"/>
      <c r="BAV171"/>
      <c r="BAW171"/>
      <c r="BAX171"/>
      <c r="BAY171"/>
      <c r="BAZ171"/>
      <c r="BBA171"/>
      <c r="BBB171"/>
      <c r="BBC171"/>
      <c r="BBD171"/>
      <c r="BBE171"/>
      <c r="BBF171"/>
      <c r="BBG171"/>
      <c r="BBH171"/>
      <c r="BBI171"/>
      <c r="BBJ171"/>
      <c r="BBK171"/>
      <c r="BBL171"/>
      <c r="BBM171"/>
      <c r="BBN171"/>
      <c r="BBO171"/>
      <c r="BBP171"/>
      <c r="BBQ171"/>
      <c r="BBR171"/>
      <c r="BBS171"/>
      <c r="BBT171"/>
      <c r="BBU171"/>
      <c r="BBV171"/>
      <c r="BBW171"/>
      <c r="BBX171"/>
      <c r="BBY171"/>
      <c r="BBZ171"/>
      <c r="BCA171"/>
      <c r="BCB171"/>
      <c r="BCC171"/>
      <c r="BCD171"/>
      <c r="BCE171"/>
      <c r="BCF171"/>
      <c r="BCG171"/>
      <c r="BCH171"/>
      <c r="BCI171"/>
      <c r="BCJ171"/>
      <c r="BCK171"/>
      <c r="BCL171"/>
      <c r="BCM171"/>
      <c r="BCN171"/>
      <c r="BCO171"/>
      <c r="BCP171"/>
      <c r="BCQ171"/>
      <c r="BCR171"/>
      <c r="BCS171"/>
      <c r="BCT171"/>
    </row>
    <row r="172" spans="4:1450" hidden="1" x14ac:dyDescent="0.25">
      <c r="K172" s="37"/>
      <c r="M172" s="6" t="s">
        <v>80</v>
      </c>
      <c r="N172" s="13">
        <f t="shared" ref="N172" ca="1" si="859">COUNT(INDIRECT(N171))</f>
        <v>0</v>
      </c>
      <c r="O172" s="13">
        <f t="shared" ref="O172:BZ172" ca="1" si="860">COUNT(INDIRECT(O171))</f>
        <v>0</v>
      </c>
      <c r="P172" s="13">
        <f t="shared" ca="1" si="860"/>
        <v>0</v>
      </c>
      <c r="Q172" s="13">
        <f t="shared" ca="1" si="860"/>
        <v>0</v>
      </c>
      <c r="R172" s="13">
        <f t="shared" ca="1" si="860"/>
        <v>0</v>
      </c>
      <c r="S172" s="13">
        <f t="shared" ca="1" si="860"/>
        <v>0</v>
      </c>
      <c r="T172" s="13">
        <f t="shared" ca="1" si="860"/>
        <v>0</v>
      </c>
      <c r="U172" s="13">
        <f t="shared" ca="1" si="860"/>
        <v>0</v>
      </c>
      <c r="V172" s="13">
        <f t="shared" ca="1" si="860"/>
        <v>0</v>
      </c>
      <c r="W172" s="13">
        <f t="shared" ca="1" si="860"/>
        <v>0</v>
      </c>
      <c r="X172" s="13">
        <f t="shared" ca="1" si="860"/>
        <v>0</v>
      </c>
      <c r="Y172" s="13">
        <f t="shared" ca="1" si="860"/>
        <v>0</v>
      </c>
      <c r="Z172" s="13">
        <f t="shared" ca="1" si="860"/>
        <v>0</v>
      </c>
      <c r="AA172" s="13">
        <f t="shared" ca="1" si="860"/>
        <v>0</v>
      </c>
      <c r="AB172" s="13">
        <f t="shared" ca="1" si="860"/>
        <v>0</v>
      </c>
      <c r="AC172" s="13">
        <f t="shared" ca="1" si="860"/>
        <v>0</v>
      </c>
      <c r="AD172" s="13">
        <f t="shared" ca="1" si="860"/>
        <v>0</v>
      </c>
      <c r="AE172" s="13">
        <f t="shared" ca="1" si="860"/>
        <v>0</v>
      </c>
      <c r="AF172" s="13">
        <f t="shared" ca="1" si="860"/>
        <v>0</v>
      </c>
      <c r="AG172" s="13">
        <f t="shared" ca="1" si="860"/>
        <v>0</v>
      </c>
      <c r="AH172" s="13">
        <f t="shared" ca="1" si="860"/>
        <v>0</v>
      </c>
      <c r="AI172" s="13">
        <f t="shared" ca="1" si="860"/>
        <v>0</v>
      </c>
      <c r="AJ172" s="13">
        <f t="shared" ca="1" si="860"/>
        <v>0</v>
      </c>
      <c r="AK172" s="13">
        <f t="shared" ca="1" si="860"/>
        <v>0</v>
      </c>
      <c r="AL172" s="13">
        <f t="shared" ca="1" si="860"/>
        <v>0</v>
      </c>
      <c r="AM172" s="13">
        <f t="shared" ca="1" si="860"/>
        <v>0</v>
      </c>
      <c r="AN172" s="13">
        <f t="shared" ca="1" si="860"/>
        <v>0</v>
      </c>
      <c r="AO172" s="13">
        <f t="shared" ca="1" si="860"/>
        <v>0</v>
      </c>
      <c r="AP172" s="13">
        <f t="shared" ca="1" si="860"/>
        <v>0</v>
      </c>
      <c r="AQ172" s="13">
        <f t="shared" ca="1" si="860"/>
        <v>0</v>
      </c>
      <c r="AR172" s="13">
        <f t="shared" ca="1" si="860"/>
        <v>0</v>
      </c>
      <c r="AS172" s="13">
        <f t="shared" ca="1" si="860"/>
        <v>0</v>
      </c>
      <c r="AT172" s="13">
        <f t="shared" ca="1" si="860"/>
        <v>0</v>
      </c>
      <c r="AU172" s="13">
        <f t="shared" ca="1" si="860"/>
        <v>0</v>
      </c>
      <c r="AV172" s="13">
        <f t="shared" ca="1" si="860"/>
        <v>0</v>
      </c>
      <c r="AW172" s="13">
        <f t="shared" ca="1" si="860"/>
        <v>0</v>
      </c>
      <c r="AX172" s="13">
        <f t="shared" ca="1" si="860"/>
        <v>0</v>
      </c>
      <c r="AY172" s="13">
        <f t="shared" ca="1" si="860"/>
        <v>0</v>
      </c>
      <c r="AZ172" s="13">
        <f t="shared" ca="1" si="860"/>
        <v>0</v>
      </c>
      <c r="BA172" s="13">
        <f t="shared" ca="1" si="860"/>
        <v>0</v>
      </c>
      <c r="BB172" s="13">
        <f t="shared" ca="1" si="860"/>
        <v>0</v>
      </c>
      <c r="BC172" s="13">
        <f t="shared" ca="1" si="860"/>
        <v>0</v>
      </c>
      <c r="BD172" s="13">
        <f t="shared" ca="1" si="860"/>
        <v>0</v>
      </c>
      <c r="BE172" s="13">
        <f t="shared" ca="1" si="860"/>
        <v>0</v>
      </c>
      <c r="BF172" s="13">
        <f t="shared" ca="1" si="860"/>
        <v>0</v>
      </c>
      <c r="BG172" s="13">
        <f t="shared" ca="1" si="860"/>
        <v>0</v>
      </c>
      <c r="BH172" s="13">
        <f t="shared" ca="1" si="860"/>
        <v>0</v>
      </c>
      <c r="BI172" s="13">
        <f t="shared" ca="1" si="860"/>
        <v>0</v>
      </c>
      <c r="BJ172" s="13">
        <f t="shared" ca="1" si="860"/>
        <v>0</v>
      </c>
      <c r="BK172" s="13">
        <f t="shared" ca="1" si="860"/>
        <v>0</v>
      </c>
      <c r="BL172" s="13">
        <f t="shared" ca="1" si="860"/>
        <v>0</v>
      </c>
      <c r="BM172" s="13">
        <f t="shared" ca="1" si="860"/>
        <v>0</v>
      </c>
      <c r="BN172" s="13">
        <f t="shared" ca="1" si="860"/>
        <v>0</v>
      </c>
      <c r="BO172" s="13">
        <f t="shared" ca="1" si="860"/>
        <v>0</v>
      </c>
      <c r="BP172" s="13">
        <f t="shared" ca="1" si="860"/>
        <v>0</v>
      </c>
      <c r="BQ172" s="13">
        <f t="shared" ca="1" si="860"/>
        <v>0</v>
      </c>
      <c r="BR172" s="13">
        <f t="shared" ca="1" si="860"/>
        <v>0</v>
      </c>
      <c r="BS172" s="13">
        <f t="shared" ca="1" si="860"/>
        <v>0</v>
      </c>
      <c r="BT172" s="13">
        <f t="shared" ca="1" si="860"/>
        <v>0</v>
      </c>
      <c r="BU172" s="13">
        <f t="shared" ca="1" si="860"/>
        <v>0</v>
      </c>
      <c r="BV172" s="13">
        <f t="shared" ca="1" si="860"/>
        <v>0</v>
      </c>
      <c r="BW172" s="13">
        <f t="shared" ca="1" si="860"/>
        <v>0</v>
      </c>
      <c r="BX172" s="13">
        <f t="shared" ca="1" si="860"/>
        <v>0</v>
      </c>
      <c r="BY172" s="13">
        <f t="shared" ca="1" si="860"/>
        <v>0</v>
      </c>
      <c r="BZ172" s="13">
        <f t="shared" ca="1" si="860"/>
        <v>0</v>
      </c>
      <c r="CA172" s="13">
        <f t="shared" ref="CA172:EL172" ca="1" si="861">COUNT(INDIRECT(CA171))</f>
        <v>0</v>
      </c>
      <c r="CB172" s="13">
        <f t="shared" ca="1" si="861"/>
        <v>0</v>
      </c>
      <c r="CC172" s="13">
        <f t="shared" ca="1" si="861"/>
        <v>0</v>
      </c>
      <c r="CD172" s="13">
        <f t="shared" ca="1" si="861"/>
        <v>0</v>
      </c>
      <c r="CE172" s="13">
        <f t="shared" ca="1" si="861"/>
        <v>0</v>
      </c>
      <c r="CF172" s="13">
        <f t="shared" ca="1" si="861"/>
        <v>0</v>
      </c>
      <c r="CG172" s="13">
        <f t="shared" ca="1" si="861"/>
        <v>0</v>
      </c>
      <c r="CH172" s="13">
        <f t="shared" ca="1" si="861"/>
        <v>0</v>
      </c>
      <c r="CI172" s="13">
        <f t="shared" ca="1" si="861"/>
        <v>0</v>
      </c>
      <c r="CJ172" s="13">
        <f t="shared" ca="1" si="861"/>
        <v>0</v>
      </c>
      <c r="CK172" s="13">
        <f t="shared" ca="1" si="861"/>
        <v>0</v>
      </c>
      <c r="CL172" s="13">
        <f t="shared" ca="1" si="861"/>
        <v>0</v>
      </c>
      <c r="CM172" s="13">
        <f t="shared" ca="1" si="861"/>
        <v>0</v>
      </c>
      <c r="CN172" s="13">
        <f t="shared" ca="1" si="861"/>
        <v>0</v>
      </c>
      <c r="CO172" s="13">
        <f t="shared" ca="1" si="861"/>
        <v>0</v>
      </c>
      <c r="CP172" s="13">
        <f t="shared" ca="1" si="861"/>
        <v>0</v>
      </c>
      <c r="CQ172" s="13">
        <f t="shared" ca="1" si="861"/>
        <v>0</v>
      </c>
      <c r="CR172" s="13">
        <f t="shared" ca="1" si="861"/>
        <v>0</v>
      </c>
      <c r="CS172" s="13">
        <f t="shared" ca="1" si="861"/>
        <v>0</v>
      </c>
      <c r="CT172" s="13">
        <f t="shared" ca="1" si="861"/>
        <v>0</v>
      </c>
      <c r="CU172" s="13">
        <f t="shared" ca="1" si="861"/>
        <v>0</v>
      </c>
      <c r="CV172" s="13">
        <f t="shared" ca="1" si="861"/>
        <v>0</v>
      </c>
      <c r="CW172" s="13">
        <f t="shared" ca="1" si="861"/>
        <v>0</v>
      </c>
      <c r="CX172" s="13">
        <f t="shared" ca="1" si="861"/>
        <v>0</v>
      </c>
      <c r="CY172" s="13">
        <f t="shared" ca="1" si="861"/>
        <v>0</v>
      </c>
      <c r="CZ172" s="13">
        <f t="shared" ca="1" si="861"/>
        <v>0</v>
      </c>
      <c r="DA172" s="13">
        <f t="shared" ca="1" si="861"/>
        <v>0</v>
      </c>
      <c r="DB172" s="13">
        <f t="shared" ca="1" si="861"/>
        <v>0</v>
      </c>
      <c r="DC172" s="13">
        <f t="shared" ca="1" si="861"/>
        <v>0</v>
      </c>
      <c r="DD172" s="13">
        <f t="shared" ca="1" si="861"/>
        <v>0</v>
      </c>
      <c r="DE172" s="13">
        <f t="shared" ca="1" si="861"/>
        <v>0</v>
      </c>
      <c r="DF172" s="13">
        <f t="shared" ca="1" si="861"/>
        <v>0</v>
      </c>
      <c r="DG172" s="13">
        <f t="shared" ca="1" si="861"/>
        <v>0</v>
      </c>
      <c r="DH172" s="13">
        <f t="shared" ca="1" si="861"/>
        <v>0</v>
      </c>
      <c r="DI172" s="13">
        <f t="shared" ca="1" si="861"/>
        <v>0</v>
      </c>
      <c r="DJ172" s="13">
        <f t="shared" ca="1" si="861"/>
        <v>0</v>
      </c>
      <c r="DK172" s="13">
        <f t="shared" ca="1" si="861"/>
        <v>0</v>
      </c>
      <c r="DL172" s="13">
        <f t="shared" ca="1" si="861"/>
        <v>0</v>
      </c>
      <c r="DM172" s="13">
        <f t="shared" ca="1" si="861"/>
        <v>0</v>
      </c>
      <c r="DN172" s="13">
        <f t="shared" ca="1" si="861"/>
        <v>0</v>
      </c>
      <c r="DO172" s="13">
        <f t="shared" ca="1" si="861"/>
        <v>0</v>
      </c>
      <c r="DP172" s="13">
        <f t="shared" ca="1" si="861"/>
        <v>0</v>
      </c>
      <c r="DQ172" s="13">
        <f t="shared" ca="1" si="861"/>
        <v>0</v>
      </c>
      <c r="DR172" s="13">
        <f t="shared" ca="1" si="861"/>
        <v>0</v>
      </c>
      <c r="DS172" s="13">
        <f t="shared" ca="1" si="861"/>
        <v>0</v>
      </c>
      <c r="DT172" s="13">
        <f t="shared" ca="1" si="861"/>
        <v>0</v>
      </c>
      <c r="DU172" s="13">
        <f t="shared" ca="1" si="861"/>
        <v>0</v>
      </c>
      <c r="DV172" s="13">
        <f t="shared" ca="1" si="861"/>
        <v>0</v>
      </c>
      <c r="DW172" s="13">
        <f t="shared" ca="1" si="861"/>
        <v>0</v>
      </c>
      <c r="DX172" s="13">
        <f t="shared" ca="1" si="861"/>
        <v>0</v>
      </c>
      <c r="DY172" s="13">
        <f t="shared" ca="1" si="861"/>
        <v>0</v>
      </c>
      <c r="DZ172" s="13">
        <f t="shared" ca="1" si="861"/>
        <v>0</v>
      </c>
      <c r="EA172" s="13">
        <f t="shared" ca="1" si="861"/>
        <v>0</v>
      </c>
      <c r="EB172" s="13">
        <f t="shared" ca="1" si="861"/>
        <v>0</v>
      </c>
      <c r="EC172" s="13">
        <f t="shared" ca="1" si="861"/>
        <v>0</v>
      </c>
      <c r="ED172" s="13">
        <f t="shared" ca="1" si="861"/>
        <v>0</v>
      </c>
      <c r="EE172" s="13">
        <f t="shared" ca="1" si="861"/>
        <v>0</v>
      </c>
      <c r="EF172" s="13">
        <f t="shared" ca="1" si="861"/>
        <v>0</v>
      </c>
      <c r="EG172" s="13">
        <f t="shared" ca="1" si="861"/>
        <v>0</v>
      </c>
      <c r="EH172" s="13">
        <f t="shared" ca="1" si="861"/>
        <v>0</v>
      </c>
      <c r="EI172" s="13">
        <f t="shared" ca="1" si="861"/>
        <v>0</v>
      </c>
      <c r="EJ172" s="13">
        <f t="shared" ca="1" si="861"/>
        <v>0</v>
      </c>
      <c r="EK172" s="13">
        <f t="shared" ca="1" si="861"/>
        <v>0</v>
      </c>
      <c r="EL172" s="13">
        <f t="shared" ca="1" si="861"/>
        <v>0</v>
      </c>
      <c r="EM172" s="13">
        <f t="shared" ref="EM172:GX172" ca="1" si="862">COUNT(INDIRECT(EM171))</f>
        <v>0</v>
      </c>
      <c r="EN172" s="13">
        <f t="shared" ca="1" si="862"/>
        <v>0</v>
      </c>
      <c r="EO172" s="13">
        <f t="shared" ca="1" si="862"/>
        <v>0</v>
      </c>
      <c r="EP172" s="13">
        <f t="shared" ca="1" si="862"/>
        <v>0</v>
      </c>
      <c r="EQ172" s="13">
        <f t="shared" ca="1" si="862"/>
        <v>0</v>
      </c>
      <c r="ER172" s="13">
        <f t="shared" ca="1" si="862"/>
        <v>0</v>
      </c>
      <c r="ES172" s="13">
        <f t="shared" ca="1" si="862"/>
        <v>0</v>
      </c>
      <c r="ET172" s="13">
        <f t="shared" ca="1" si="862"/>
        <v>0</v>
      </c>
      <c r="EU172" s="13">
        <f t="shared" ca="1" si="862"/>
        <v>0</v>
      </c>
      <c r="EV172" s="13">
        <f t="shared" ca="1" si="862"/>
        <v>0</v>
      </c>
      <c r="EW172" s="13">
        <f t="shared" ca="1" si="862"/>
        <v>0</v>
      </c>
      <c r="EX172" s="13">
        <f t="shared" ca="1" si="862"/>
        <v>0</v>
      </c>
      <c r="EY172" s="13">
        <f t="shared" ca="1" si="862"/>
        <v>0</v>
      </c>
      <c r="EZ172" s="13">
        <f t="shared" ca="1" si="862"/>
        <v>0</v>
      </c>
      <c r="FA172" s="13">
        <f t="shared" ca="1" si="862"/>
        <v>0</v>
      </c>
      <c r="FB172" s="13">
        <f t="shared" ca="1" si="862"/>
        <v>0</v>
      </c>
      <c r="FC172" s="13">
        <f t="shared" ca="1" si="862"/>
        <v>0</v>
      </c>
      <c r="FD172" s="13">
        <f t="shared" ca="1" si="862"/>
        <v>0</v>
      </c>
      <c r="FE172" s="13">
        <f t="shared" ca="1" si="862"/>
        <v>0</v>
      </c>
      <c r="FF172" s="13">
        <f t="shared" ca="1" si="862"/>
        <v>0</v>
      </c>
      <c r="FG172" s="13">
        <f t="shared" ca="1" si="862"/>
        <v>0</v>
      </c>
      <c r="FH172" s="13">
        <f t="shared" ca="1" si="862"/>
        <v>0</v>
      </c>
      <c r="FI172" s="13">
        <f t="shared" ca="1" si="862"/>
        <v>0</v>
      </c>
      <c r="FJ172" s="13">
        <f t="shared" ca="1" si="862"/>
        <v>0</v>
      </c>
      <c r="FK172" s="13">
        <f t="shared" ca="1" si="862"/>
        <v>0</v>
      </c>
      <c r="FL172" s="13">
        <f t="shared" ca="1" si="862"/>
        <v>0</v>
      </c>
      <c r="FM172" s="13">
        <f t="shared" ca="1" si="862"/>
        <v>0</v>
      </c>
      <c r="FN172" s="13">
        <f t="shared" ca="1" si="862"/>
        <v>0</v>
      </c>
      <c r="FO172" s="13">
        <f t="shared" ca="1" si="862"/>
        <v>0</v>
      </c>
      <c r="FP172" s="13">
        <f t="shared" ca="1" si="862"/>
        <v>0</v>
      </c>
      <c r="FQ172" s="13">
        <f t="shared" ca="1" si="862"/>
        <v>0</v>
      </c>
      <c r="FR172" s="13">
        <f t="shared" ca="1" si="862"/>
        <v>0</v>
      </c>
      <c r="FS172" s="13">
        <f t="shared" ca="1" si="862"/>
        <v>0</v>
      </c>
      <c r="FT172" s="13">
        <f t="shared" ca="1" si="862"/>
        <v>0</v>
      </c>
      <c r="FU172" s="13">
        <f t="shared" ca="1" si="862"/>
        <v>0</v>
      </c>
      <c r="FV172" s="13">
        <f t="shared" ca="1" si="862"/>
        <v>0</v>
      </c>
      <c r="FW172" s="13">
        <f t="shared" ca="1" si="862"/>
        <v>0</v>
      </c>
      <c r="FX172" s="13">
        <f t="shared" ca="1" si="862"/>
        <v>0</v>
      </c>
      <c r="FY172" s="13">
        <f t="shared" ca="1" si="862"/>
        <v>0</v>
      </c>
      <c r="FZ172" s="13">
        <f t="shared" ca="1" si="862"/>
        <v>0</v>
      </c>
      <c r="GA172" s="13">
        <f t="shared" ca="1" si="862"/>
        <v>0</v>
      </c>
      <c r="GB172" s="13">
        <f t="shared" ca="1" si="862"/>
        <v>0</v>
      </c>
      <c r="GC172" s="13">
        <f t="shared" ca="1" si="862"/>
        <v>0</v>
      </c>
      <c r="GD172" s="13">
        <f t="shared" ca="1" si="862"/>
        <v>0</v>
      </c>
      <c r="GE172" s="13">
        <f t="shared" ca="1" si="862"/>
        <v>0</v>
      </c>
      <c r="GF172" s="13">
        <f t="shared" ca="1" si="862"/>
        <v>0</v>
      </c>
      <c r="GG172" s="13">
        <f t="shared" ca="1" si="862"/>
        <v>0</v>
      </c>
      <c r="GH172" s="13">
        <f t="shared" ca="1" si="862"/>
        <v>0</v>
      </c>
      <c r="GI172" s="13">
        <f t="shared" ca="1" si="862"/>
        <v>0</v>
      </c>
      <c r="GJ172" s="13">
        <f t="shared" ca="1" si="862"/>
        <v>0</v>
      </c>
      <c r="GK172" s="13">
        <f t="shared" ca="1" si="862"/>
        <v>0</v>
      </c>
      <c r="GL172" s="13">
        <f t="shared" ca="1" si="862"/>
        <v>0</v>
      </c>
      <c r="GM172" s="13">
        <f t="shared" ca="1" si="862"/>
        <v>0</v>
      </c>
      <c r="GN172" s="13">
        <f t="shared" ca="1" si="862"/>
        <v>0</v>
      </c>
      <c r="GO172" s="13">
        <f t="shared" ca="1" si="862"/>
        <v>0</v>
      </c>
      <c r="GP172" s="13">
        <f t="shared" ca="1" si="862"/>
        <v>0</v>
      </c>
      <c r="GQ172" s="13">
        <f t="shared" ca="1" si="862"/>
        <v>0</v>
      </c>
      <c r="GR172" s="13">
        <f t="shared" ca="1" si="862"/>
        <v>0</v>
      </c>
      <c r="GS172" s="13">
        <f t="shared" ca="1" si="862"/>
        <v>0</v>
      </c>
      <c r="GT172" s="13">
        <f t="shared" ca="1" si="862"/>
        <v>0</v>
      </c>
      <c r="GU172" s="13">
        <f t="shared" ca="1" si="862"/>
        <v>0</v>
      </c>
      <c r="GV172" s="13">
        <f t="shared" ca="1" si="862"/>
        <v>0</v>
      </c>
      <c r="GW172" s="13">
        <f t="shared" ca="1" si="862"/>
        <v>0</v>
      </c>
      <c r="GX172" s="13">
        <f t="shared" ca="1" si="862"/>
        <v>0</v>
      </c>
      <c r="GY172" s="13">
        <f t="shared" ref="GY172:IT172" ca="1" si="863">COUNT(INDIRECT(GY171))</f>
        <v>0</v>
      </c>
      <c r="GZ172" s="13">
        <f t="shared" ca="1" si="863"/>
        <v>0</v>
      </c>
      <c r="HA172" s="13">
        <f t="shared" ca="1" si="863"/>
        <v>0</v>
      </c>
      <c r="HB172" s="13">
        <f t="shared" ca="1" si="863"/>
        <v>0</v>
      </c>
      <c r="HC172" s="13">
        <f t="shared" ca="1" si="863"/>
        <v>0</v>
      </c>
      <c r="HD172" s="13">
        <f t="shared" ca="1" si="863"/>
        <v>0</v>
      </c>
      <c r="HE172" s="13">
        <f t="shared" ca="1" si="863"/>
        <v>0</v>
      </c>
      <c r="HF172" s="13">
        <f t="shared" ca="1" si="863"/>
        <v>0</v>
      </c>
      <c r="HG172" s="13">
        <f t="shared" ca="1" si="863"/>
        <v>0</v>
      </c>
      <c r="HH172" s="13">
        <f t="shared" ca="1" si="863"/>
        <v>0</v>
      </c>
      <c r="HI172" s="13">
        <f t="shared" ca="1" si="863"/>
        <v>0</v>
      </c>
      <c r="HJ172" s="13">
        <f t="shared" ca="1" si="863"/>
        <v>0</v>
      </c>
      <c r="HK172" s="13">
        <f t="shared" ca="1" si="863"/>
        <v>0</v>
      </c>
      <c r="HL172" s="13">
        <f t="shared" ca="1" si="863"/>
        <v>0</v>
      </c>
      <c r="HM172" s="13">
        <f t="shared" ca="1" si="863"/>
        <v>0</v>
      </c>
      <c r="HN172" s="13">
        <f t="shared" ca="1" si="863"/>
        <v>0</v>
      </c>
      <c r="HO172" s="13">
        <f t="shared" ca="1" si="863"/>
        <v>0</v>
      </c>
      <c r="HP172" s="13">
        <f t="shared" ca="1" si="863"/>
        <v>0</v>
      </c>
      <c r="HQ172" s="13">
        <f t="shared" ca="1" si="863"/>
        <v>0</v>
      </c>
      <c r="HR172" s="13">
        <f t="shared" ca="1" si="863"/>
        <v>0</v>
      </c>
      <c r="HS172" s="13">
        <f t="shared" ca="1" si="863"/>
        <v>0</v>
      </c>
      <c r="HT172" s="13">
        <f t="shared" ca="1" si="863"/>
        <v>0</v>
      </c>
      <c r="HU172" s="13">
        <f t="shared" ca="1" si="863"/>
        <v>0</v>
      </c>
      <c r="HV172" s="13">
        <f t="shared" ca="1" si="863"/>
        <v>0</v>
      </c>
      <c r="HW172" s="13">
        <f t="shared" ca="1" si="863"/>
        <v>0</v>
      </c>
      <c r="HX172" s="13">
        <f t="shared" ca="1" si="863"/>
        <v>0</v>
      </c>
      <c r="HY172" s="13">
        <f t="shared" ca="1" si="863"/>
        <v>0</v>
      </c>
      <c r="HZ172" s="13">
        <f t="shared" ca="1" si="863"/>
        <v>0</v>
      </c>
      <c r="IA172" s="13">
        <f t="shared" ca="1" si="863"/>
        <v>0</v>
      </c>
      <c r="IB172" s="13">
        <f t="shared" ca="1" si="863"/>
        <v>0</v>
      </c>
      <c r="IC172" s="13">
        <f t="shared" ca="1" si="863"/>
        <v>0</v>
      </c>
      <c r="ID172" s="13">
        <f t="shared" ca="1" si="863"/>
        <v>0</v>
      </c>
      <c r="IE172" s="13">
        <f t="shared" ca="1" si="863"/>
        <v>0</v>
      </c>
      <c r="IF172" s="13">
        <f t="shared" ca="1" si="863"/>
        <v>0</v>
      </c>
      <c r="IG172" s="13">
        <f t="shared" ca="1" si="863"/>
        <v>0</v>
      </c>
      <c r="IH172" s="13">
        <f t="shared" ca="1" si="863"/>
        <v>0</v>
      </c>
      <c r="II172" s="13">
        <f t="shared" ca="1" si="863"/>
        <v>0</v>
      </c>
      <c r="IJ172" s="13">
        <f t="shared" ca="1" si="863"/>
        <v>0</v>
      </c>
      <c r="IK172" s="13">
        <f t="shared" ca="1" si="863"/>
        <v>0</v>
      </c>
      <c r="IL172" s="13">
        <f t="shared" ca="1" si="863"/>
        <v>0</v>
      </c>
      <c r="IM172" s="13">
        <f t="shared" ca="1" si="863"/>
        <v>0</v>
      </c>
      <c r="IN172" s="13">
        <f t="shared" ca="1" si="863"/>
        <v>0</v>
      </c>
      <c r="IO172" s="13">
        <f t="shared" ca="1" si="863"/>
        <v>0</v>
      </c>
      <c r="IP172" s="13">
        <f t="shared" ca="1" si="863"/>
        <v>0</v>
      </c>
      <c r="IQ172" s="13">
        <f t="shared" ca="1" si="863"/>
        <v>0</v>
      </c>
      <c r="IR172" s="13">
        <f t="shared" ca="1" si="863"/>
        <v>0</v>
      </c>
      <c r="IS172" s="13">
        <f t="shared" ca="1" si="863"/>
        <v>0</v>
      </c>
      <c r="IT172" s="13">
        <f t="shared" ca="1" si="863"/>
        <v>0</v>
      </c>
      <c r="IU172" s="13">
        <f t="shared" ref="IU172:LF172" ca="1" si="864">COUNT(INDIRECT(IU171))</f>
        <v>0</v>
      </c>
      <c r="IV172" s="13">
        <f t="shared" ca="1" si="864"/>
        <v>0</v>
      </c>
      <c r="IW172" s="13">
        <f t="shared" ca="1" si="864"/>
        <v>0</v>
      </c>
      <c r="IX172" s="13">
        <f t="shared" ca="1" si="864"/>
        <v>0</v>
      </c>
      <c r="IY172" s="13">
        <f t="shared" ca="1" si="864"/>
        <v>0</v>
      </c>
      <c r="IZ172" s="13">
        <f t="shared" ca="1" si="864"/>
        <v>0</v>
      </c>
      <c r="JA172" s="13">
        <f t="shared" ca="1" si="864"/>
        <v>0</v>
      </c>
      <c r="JB172" s="13">
        <f t="shared" ca="1" si="864"/>
        <v>0</v>
      </c>
      <c r="JC172" s="13">
        <f t="shared" ca="1" si="864"/>
        <v>0</v>
      </c>
      <c r="JD172" s="13">
        <f t="shared" ca="1" si="864"/>
        <v>0</v>
      </c>
      <c r="JE172" s="13">
        <f t="shared" ca="1" si="864"/>
        <v>0</v>
      </c>
      <c r="JF172" s="13">
        <f t="shared" ca="1" si="864"/>
        <v>0</v>
      </c>
      <c r="JG172" s="13">
        <f t="shared" ca="1" si="864"/>
        <v>0</v>
      </c>
      <c r="JH172" s="13">
        <f t="shared" ca="1" si="864"/>
        <v>0</v>
      </c>
      <c r="JI172" s="13">
        <f t="shared" ca="1" si="864"/>
        <v>0</v>
      </c>
      <c r="JJ172" s="13">
        <f t="shared" ca="1" si="864"/>
        <v>0</v>
      </c>
      <c r="JK172" s="13">
        <f t="shared" ca="1" si="864"/>
        <v>0</v>
      </c>
      <c r="JL172" s="13">
        <f t="shared" ca="1" si="864"/>
        <v>0</v>
      </c>
      <c r="JM172" s="13">
        <f t="shared" ca="1" si="864"/>
        <v>0</v>
      </c>
      <c r="JN172" s="13">
        <f t="shared" ca="1" si="864"/>
        <v>0</v>
      </c>
      <c r="JO172" s="13">
        <f t="shared" ca="1" si="864"/>
        <v>0</v>
      </c>
      <c r="JP172" s="13">
        <f t="shared" ca="1" si="864"/>
        <v>0</v>
      </c>
      <c r="JQ172" s="13">
        <f t="shared" ca="1" si="864"/>
        <v>0</v>
      </c>
      <c r="JR172" s="13">
        <f t="shared" ca="1" si="864"/>
        <v>0</v>
      </c>
      <c r="JS172" s="13">
        <f t="shared" ca="1" si="864"/>
        <v>0</v>
      </c>
      <c r="JT172" s="13">
        <f t="shared" ca="1" si="864"/>
        <v>0</v>
      </c>
      <c r="JU172" s="13">
        <f t="shared" ca="1" si="864"/>
        <v>0</v>
      </c>
      <c r="JV172" s="13">
        <f t="shared" ca="1" si="864"/>
        <v>0</v>
      </c>
      <c r="JW172" s="13">
        <f t="shared" ca="1" si="864"/>
        <v>0</v>
      </c>
      <c r="JX172" s="13">
        <f t="shared" ca="1" si="864"/>
        <v>0</v>
      </c>
      <c r="JY172" s="13">
        <f t="shared" ca="1" si="864"/>
        <v>0</v>
      </c>
      <c r="JZ172" s="13">
        <f t="shared" ca="1" si="864"/>
        <v>0</v>
      </c>
      <c r="KA172" s="13">
        <f t="shared" ca="1" si="864"/>
        <v>0</v>
      </c>
      <c r="KB172" s="13">
        <f t="shared" ca="1" si="864"/>
        <v>0</v>
      </c>
      <c r="KC172" s="13">
        <f t="shared" ca="1" si="864"/>
        <v>0</v>
      </c>
      <c r="KD172" s="13">
        <f t="shared" ca="1" si="864"/>
        <v>0</v>
      </c>
      <c r="KE172" s="13">
        <f t="shared" ca="1" si="864"/>
        <v>0</v>
      </c>
      <c r="KF172" s="13">
        <f t="shared" ca="1" si="864"/>
        <v>0</v>
      </c>
      <c r="KG172" s="13">
        <f t="shared" ca="1" si="864"/>
        <v>0</v>
      </c>
      <c r="KH172" s="13">
        <f t="shared" ca="1" si="864"/>
        <v>0</v>
      </c>
      <c r="KI172" s="13">
        <f t="shared" ca="1" si="864"/>
        <v>0</v>
      </c>
      <c r="KJ172" s="13">
        <f t="shared" ca="1" si="864"/>
        <v>0</v>
      </c>
      <c r="KK172" s="13">
        <f t="shared" ca="1" si="864"/>
        <v>0</v>
      </c>
      <c r="KL172" s="13">
        <f t="shared" ca="1" si="864"/>
        <v>0</v>
      </c>
      <c r="KM172" s="13">
        <f t="shared" ca="1" si="864"/>
        <v>0</v>
      </c>
      <c r="KN172" s="13">
        <f t="shared" ca="1" si="864"/>
        <v>0</v>
      </c>
      <c r="KO172" s="13">
        <f t="shared" ca="1" si="864"/>
        <v>0</v>
      </c>
      <c r="KP172" s="13">
        <f t="shared" ca="1" si="864"/>
        <v>0</v>
      </c>
      <c r="KQ172" s="13">
        <f t="shared" ca="1" si="864"/>
        <v>0</v>
      </c>
      <c r="KR172" s="13">
        <f t="shared" ca="1" si="864"/>
        <v>0</v>
      </c>
      <c r="KS172" s="13">
        <f t="shared" ca="1" si="864"/>
        <v>0</v>
      </c>
      <c r="KT172" s="13">
        <f t="shared" ca="1" si="864"/>
        <v>0</v>
      </c>
      <c r="KU172" s="13">
        <f t="shared" ca="1" si="864"/>
        <v>0</v>
      </c>
      <c r="KV172" s="13">
        <f t="shared" ca="1" si="864"/>
        <v>0</v>
      </c>
      <c r="KW172" s="13">
        <f t="shared" ca="1" si="864"/>
        <v>0</v>
      </c>
      <c r="KX172" s="13">
        <f t="shared" ca="1" si="864"/>
        <v>0</v>
      </c>
      <c r="KY172" s="13">
        <f t="shared" ca="1" si="864"/>
        <v>0</v>
      </c>
      <c r="KZ172" s="13">
        <f t="shared" ca="1" si="864"/>
        <v>0</v>
      </c>
      <c r="LA172" s="13">
        <f t="shared" ca="1" si="864"/>
        <v>0</v>
      </c>
      <c r="LB172" s="13">
        <f t="shared" ca="1" si="864"/>
        <v>0</v>
      </c>
      <c r="LC172" s="13">
        <f t="shared" ca="1" si="864"/>
        <v>0</v>
      </c>
      <c r="LD172" s="13">
        <f t="shared" ca="1" si="864"/>
        <v>0</v>
      </c>
      <c r="LE172" s="13">
        <f t="shared" ca="1" si="864"/>
        <v>0</v>
      </c>
      <c r="LF172" s="13">
        <f t="shared" ca="1" si="864"/>
        <v>0</v>
      </c>
      <c r="LG172" s="13">
        <f t="shared" ref="LG172:NR172" ca="1" si="865">COUNT(INDIRECT(LG171))</f>
        <v>0</v>
      </c>
      <c r="LH172" s="13">
        <f t="shared" ca="1" si="865"/>
        <v>0</v>
      </c>
      <c r="LI172" s="13">
        <f t="shared" ca="1" si="865"/>
        <v>0</v>
      </c>
      <c r="LJ172" s="13">
        <f t="shared" ca="1" si="865"/>
        <v>0</v>
      </c>
      <c r="LK172" s="13">
        <f t="shared" ca="1" si="865"/>
        <v>0</v>
      </c>
      <c r="LL172" s="13">
        <f t="shared" ca="1" si="865"/>
        <v>0</v>
      </c>
      <c r="LM172" s="13">
        <f t="shared" ca="1" si="865"/>
        <v>0</v>
      </c>
      <c r="LN172" s="13">
        <f t="shared" ca="1" si="865"/>
        <v>0</v>
      </c>
      <c r="LO172" s="13">
        <f t="shared" ca="1" si="865"/>
        <v>0</v>
      </c>
      <c r="LP172" s="13">
        <f t="shared" ca="1" si="865"/>
        <v>0</v>
      </c>
      <c r="LQ172" s="13">
        <f t="shared" ca="1" si="865"/>
        <v>0</v>
      </c>
      <c r="LR172" s="13">
        <f t="shared" ca="1" si="865"/>
        <v>0</v>
      </c>
      <c r="LS172" s="13">
        <f t="shared" ca="1" si="865"/>
        <v>0</v>
      </c>
      <c r="LT172" s="13">
        <f t="shared" ca="1" si="865"/>
        <v>0</v>
      </c>
      <c r="LU172" s="13">
        <f t="shared" ca="1" si="865"/>
        <v>0</v>
      </c>
      <c r="LV172" s="13">
        <f t="shared" ca="1" si="865"/>
        <v>0</v>
      </c>
      <c r="LW172" s="13">
        <f t="shared" ca="1" si="865"/>
        <v>0</v>
      </c>
      <c r="LX172" s="13">
        <f t="shared" ca="1" si="865"/>
        <v>0</v>
      </c>
      <c r="LY172" s="13">
        <f t="shared" ca="1" si="865"/>
        <v>0</v>
      </c>
      <c r="LZ172" s="13">
        <f t="shared" ca="1" si="865"/>
        <v>0</v>
      </c>
      <c r="MA172" s="13">
        <f t="shared" ca="1" si="865"/>
        <v>0</v>
      </c>
      <c r="MB172" s="13">
        <f t="shared" ca="1" si="865"/>
        <v>0</v>
      </c>
      <c r="MC172" s="13">
        <f t="shared" ca="1" si="865"/>
        <v>0</v>
      </c>
      <c r="MD172" s="13">
        <f t="shared" ca="1" si="865"/>
        <v>0</v>
      </c>
      <c r="ME172" s="13">
        <f t="shared" ca="1" si="865"/>
        <v>0</v>
      </c>
      <c r="MF172" s="13">
        <f t="shared" ca="1" si="865"/>
        <v>0</v>
      </c>
      <c r="MG172" s="13">
        <f t="shared" ca="1" si="865"/>
        <v>0</v>
      </c>
      <c r="MH172" s="13">
        <f t="shared" ca="1" si="865"/>
        <v>0</v>
      </c>
      <c r="MI172" s="13">
        <f t="shared" ca="1" si="865"/>
        <v>0</v>
      </c>
      <c r="MJ172" s="13">
        <f t="shared" ca="1" si="865"/>
        <v>0</v>
      </c>
      <c r="MK172" s="13">
        <f t="shared" ca="1" si="865"/>
        <v>0</v>
      </c>
      <c r="ML172" s="13">
        <f t="shared" ca="1" si="865"/>
        <v>0</v>
      </c>
      <c r="MM172" s="13">
        <f t="shared" ca="1" si="865"/>
        <v>0</v>
      </c>
      <c r="MN172" s="13">
        <f t="shared" ca="1" si="865"/>
        <v>0</v>
      </c>
      <c r="MO172" s="13">
        <f t="shared" ca="1" si="865"/>
        <v>0</v>
      </c>
      <c r="MP172" s="13">
        <f t="shared" ca="1" si="865"/>
        <v>0</v>
      </c>
      <c r="MQ172" s="13">
        <f t="shared" ca="1" si="865"/>
        <v>0</v>
      </c>
      <c r="MR172" s="13">
        <f t="shared" ca="1" si="865"/>
        <v>0</v>
      </c>
      <c r="MS172" s="13">
        <f t="shared" ca="1" si="865"/>
        <v>0</v>
      </c>
      <c r="MT172" s="13">
        <f t="shared" ca="1" si="865"/>
        <v>0</v>
      </c>
      <c r="MU172" s="13">
        <f t="shared" ca="1" si="865"/>
        <v>0</v>
      </c>
      <c r="MV172" s="13">
        <f t="shared" ca="1" si="865"/>
        <v>0</v>
      </c>
      <c r="MW172" s="13">
        <f t="shared" ca="1" si="865"/>
        <v>0</v>
      </c>
      <c r="MX172" s="13">
        <f t="shared" ca="1" si="865"/>
        <v>0</v>
      </c>
      <c r="MY172" s="13">
        <f t="shared" ca="1" si="865"/>
        <v>0</v>
      </c>
      <c r="MZ172" s="13">
        <f t="shared" ca="1" si="865"/>
        <v>0</v>
      </c>
      <c r="NA172" s="13">
        <f t="shared" ca="1" si="865"/>
        <v>0</v>
      </c>
      <c r="NB172" s="13">
        <f t="shared" ca="1" si="865"/>
        <v>0</v>
      </c>
      <c r="NC172" s="13">
        <f t="shared" ca="1" si="865"/>
        <v>0</v>
      </c>
      <c r="ND172" s="13">
        <f t="shared" ca="1" si="865"/>
        <v>0</v>
      </c>
      <c r="NE172" s="13">
        <f t="shared" ca="1" si="865"/>
        <v>0</v>
      </c>
      <c r="NF172" s="13">
        <f t="shared" ca="1" si="865"/>
        <v>0</v>
      </c>
      <c r="NG172" s="13">
        <f t="shared" ca="1" si="865"/>
        <v>0</v>
      </c>
      <c r="NH172" s="13">
        <f t="shared" ca="1" si="865"/>
        <v>0</v>
      </c>
      <c r="NI172" s="13">
        <f t="shared" ca="1" si="865"/>
        <v>0</v>
      </c>
      <c r="NJ172" s="13">
        <f t="shared" ca="1" si="865"/>
        <v>0</v>
      </c>
      <c r="NK172" s="13">
        <f t="shared" ca="1" si="865"/>
        <v>0</v>
      </c>
      <c r="NL172" s="13">
        <f t="shared" ca="1" si="865"/>
        <v>0</v>
      </c>
      <c r="NM172" s="13">
        <f t="shared" ca="1" si="865"/>
        <v>0</v>
      </c>
      <c r="NN172" s="13">
        <f t="shared" ca="1" si="865"/>
        <v>0</v>
      </c>
      <c r="NO172" s="13">
        <f t="shared" ca="1" si="865"/>
        <v>0</v>
      </c>
      <c r="NP172" s="13">
        <f t="shared" ca="1" si="865"/>
        <v>0</v>
      </c>
      <c r="NQ172" s="13">
        <f t="shared" ca="1" si="865"/>
        <v>0</v>
      </c>
      <c r="NR172" s="13">
        <f t="shared" ca="1" si="865"/>
        <v>0</v>
      </c>
      <c r="NS172" s="13">
        <f t="shared" ref="NS172:OB172" ca="1" si="866">COUNT(INDIRECT(NS171))</f>
        <v>0</v>
      </c>
      <c r="NT172" s="13">
        <f t="shared" ca="1" si="866"/>
        <v>0</v>
      </c>
      <c r="NU172" s="13">
        <f t="shared" ca="1" si="866"/>
        <v>0</v>
      </c>
      <c r="NV172" s="13">
        <f t="shared" ca="1" si="866"/>
        <v>0</v>
      </c>
      <c r="NW172" s="13">
        <f t="shared" ca="1" si="866"/>
        <v>0</v>
      </c>
      <c r="NX172" s="13">
        <f t="shared" ca="1" si="866"/>
        <v>0</v>
      </c>
      <c r="NY172" s="13">
        <f t="shared" ca="1" si="866"/>
        <v>0</v>
      </c>
      <c r="NZ172" s="13">
        <f t="shared" ca="1" si="866"/>
        <v>0</v>
      </c>
      <c r="OA172" s="13">
        <f t="shared" ca="1" si="866"/>
        <v>0</v>
      </c>
      <c r="OB172" s="13">
        <f t="shared" ca="1" si="866"/>
        <v>0</v>
      </c>
      <c r="OC172" s="13">
        <f t="shared" ref="OC172:OG172" ca="1" si="867">COUNT(INDIRECT(OC171))</f>
        <v>0</v>
      </c>
      <c r="OD172" s="13">
        <f t="shared" ca="1" si="867"/>
        <v>0</v>
      </c>
      <c r="OE172" s="13">
        <f t="shared" ca="1" si="867"/>
        <v>0</v>
      </c>
      <c r="OF172" s="13">
        <f t="shared" ca="1" si="867"/>
        <v>0</v>
      </c>
      <c r="OG172" s="13">
        <f t="shared" ca="1" si="867"/>
        <v>0</v>
      </c>
      <c r="OH172" s="13">
        <f t="shared" ref="OH172" ca="1" si="868">COUNT(INDIRECT(OH171))</f>
        <v>0</v>
      </c>
      <c r="OI172" s="13">
        <f t="shared" ref="OI172:QT172" ca="1" si="869">COUNT(INDIRECT(OI171))</f>
        <v>0</v>
      </c>
      <c r="OJ172" s="13">
        <f t="shared" ca="1" si="869"/>
        <v>0</v>
      </c>
      <c r="OK172" s="13">
        <f t="shared" ca="1" si="869"/>
        <v>0</v>
      </c>
      <c r="OL172" s="13">
        <f t="shared" ca="1" si="869"/>
        <v>0</v>
      </c>
      <c r="OM172" s="13">
        <f t="shared" ca="1" si="869"/>
        <v>0</v>
      </c>
      <c r="ON172" s="13">
        <f t="shared" ca="1" si="869"/>
        <v>0</v>
      </c>
      <c r="OO172" s="13">
        <f t="shared" ca="1" si="869"/>
        <v>0</v>
      </c>
      <c r="OP172" s="13">
        <f t="shared" ca="1" si="869"/>
        <v>0</v>
      </c>
      <c r="OQ172" s="13">
        <f t="shared" ca="1" si="869"/>
        <v>0</v>
      </c>
      <c r="OR172" s="13">
        <f t="shared" ca="1" si="869"/>
        <v>0</v>
      </c>
      <c r="OS172" s="13">
        <f t="shared" ca="1" si="869"/>
        <v>0</v>
      </c>
      <c r="OT172" s="13">
        <f t="shared" ca="1" si="869"/>
        <v>0</v>
      </c>
      <c r="OU172" s="13">
        <f t="shared" ca="1" si="869"/>
        <v>0</v>
      </c>
      <c r="OV172" s="13">
        <f t="shared" ca="1" si="869"/>
        <v>0</v>
      </c>
      <c r="OW172" s="13">
        <f t="shared" ca="1" si="869"/>
        <v>0</v>
      </c>
      <c r="OX172" s="13">
        <f t="shared" ca="1" si="869"/>
        <v>0</v>
      </c>
      <c r="OY172" s="13">
        <f t="shared" ca="1" si="869"/>
        <v>0</v>
      </c>
      <c r="OZ172" s="13">
        <f t="shared" ca="1" si="869"/>
        <v>0</v>
      </c>
      <c r="PA172" s="13">
        <f t="shared" ca="1" si="869"/>
        <v>0</v>
      </c>
      <c r="PB172" s="13">
        <f t="shared" ca="1" si="869"/>
        <v>0</v>
      </c>
      <c r="PC172" s="13">
        <f t="shared" ca="1" si="869"/>
        <v>0</v>
      </c>
      <c r="PD172" s="13">
        <f t="shared" ca="1" si="869"/>
        <v>0</v>
      </c>
      <c r="PE172" s="13">
        <f t="shared" ca="1" si="869"/>
        <v>0</v>
      </c>
      <c r="PF172" s="13">
        <f t="shared" ca="1" si="869"/>
        <v>0</v>
      </c>
      <c r="PG172" s="13">
        <f t="shared" ca="1" si="869"/>
        <v>0</v>
      </c>
      <c r="PH172" s="13">
        <f t="shared" ca="1" si="869"/>
        <v>0</v>
      </c>
      <c r="PI172" s="13">
        <f t="shared" ca="1" si="869"/>
        <v>0</v>
      </c>
      <c r="PJ172" s="13">
        <f t="shared" ca="1" si="869"/>
        <v>0</v>
      </c>
      <c r="PK172" s="13">
        <f t="shared" ca="1" si="869"/>
        <v>0</v>
      </c>
      <c r="PL172" s="13">
        <f t="shared" ca="1" si="869"/>
        <v>0</v>
      </c>
      <c r="PM172" s="13">
        <f t="shared" ca="1" si="869"/>
        <v>0</v>
      </c>
      <c r="PN172" s="13">
        <f t="shared" ca="1" si="869"/>
        <v>0</v>
      </c>
      <c r="PO172" s="13">
        <f t="shared" ca="1" si="869"/>
        <v>0</v>
      </c>
      <c r="PP172" s="13">
        <f t="shared" ca="1" si="869"/>
        <v>0</v>
      </c>
      <c r="PQ172" s="13">
        <f t="shared" ca="1" si="869"/>
        <v>0</v>
      </c>
      <c r="PR172" s="13">
        <f t="shared" ca="1" si="869"/>
        <v>0</v>
      </c>
      <c r="PS172" s="13">
        <f t="shared" ca="1" si="869"/>
        <v>0</v>
      </c>
      <c r="PT172" s="13">
        <f t="shared" ca="1" si="869"/>
        <v>0</v>
      </c>
      <c r="PU172" s="13">
        <f t="shared" ca="1" si="869"/>
        <v>0</v>
      </c>
      <c r="PV172" s="13">
        <f t="shared" ca="1" si="869"/>
        <v>0</v>
      </c>
      <c r="PW172" s="13">
        <f t="shared" ca="1" si="869"/>
        <v>0</v>
      </c>
      <c r="PX172" s="13">
        <f t="shared" ca="1" si="869"/>
        <v>0</v>
      </c>
      <c r="PY172" s="13">
        <f t="shared" ca="1" si="869"/>
        <v>0</v>
      </c>
      <c r="PZ172" s="13">
        <f t="shared" ca="1" si="869"/>
        <v>0</v>
      </c>
      <c r="QA172" s="13">
        <f t="shared" ca="1" si="869"/>
        <v>0</v>
      </c>
      <c r="QB172" s="13">
        <f t="shared" ca="1" si="869"/>
        <v>0</v>
      </c>
      <c r="QC172" s="13">
        <f t="shared" ca="1" si="869"/>
        <v>0</v>
      </c>
      <c r="QD172" s="13">
        <f t="shared" ca="1" si="869"/>
        <v>0</v>
      </c>
      <c r="QE172" s="13">
        <f t="shared" ca="1" si="869"/>
        <v>0</v>
      </c>
      <c r="QF172" s="13">
        <f t="shared" ca="1" si="869"/>
        <v>0</v>
      </c>
      <c r="QG172" s="13">
        <f t="shared" ca="1" si="869"/>
        <v>0</v>
      </c>
      <c r="QH172" s="13">
        <f t="shared" ca="1" si="869"/>
        <v>0</v>
      </c>
      <c r="QI172" s="13">
        <f t="shared" ca="1" si="869"/>
        <v>0</v>
      </c>
      <c r="QJ172" s="13">
        <f t="shared" ca="1" si="869"/>
        <v>0</v>
      </c>
      <c r="QK172" s="13">
        <f t="shared" ca="1" si="869"/>
        <v>0</v>
      </c>
      <c r="QL172" s="13">
        <f t="shared" ca="1" si="869"/>
        <v>0</v>
      </c>
      <c r="QM172" s="13">
        <f t="shared" ca="1" si="869"/>
        <v>0</v>
      </c>
      <c r="QN172" s="13">
        <f t="shared" ca="1" si="869"/>
        <v>0</v>
      </c>
      <c r="QO172" s="13">
        <f t="shared" ca="1" si="869"/>
        <v>0</v>
      </c>
      <c r="QP172" s="13">
        <f t="shared" ca="1" si="869"/>
        <v>0</v>
      </c>
      <c r="QQ172" s="13">
        <f t="shared" ca="1" si="869"/>
        <v>0</v>
      </c>
      <c r="QR172" s="13">
        <f t="shared" ca="1" si="869"/>
        <v>0</v>
      </c>
      <c r="QS172" s="13">
        <f t="shared" ca="1" si="869"/>
        <v>0</v>
      </c>
      <c r="QT172" s="13">
        <f t="shared" ca="1" si="869"/>
        <v>0</v>
      </c>
      <c r="QU172" s="13">
        <f t="shared" ref="QU172:TF172" ca="1" si="870">COUNT(INDIRECT(QU171))</f>
        <v>0</v>
      </c>
      <c r="QV172" s="13">
        <f t="shared" ca="1" si="870"/>
        <v>0</v>
      </c>
      <c r="QW172" s="13">
        <f t="shared" ca="1" si="870"/>
        <v>0</v>
      </c>
      <c r="QX172" s="13">
        <f t="shared" ca="1" si="870"/>
        <v>0</v>
      </c>
      <c r="QY172" s="13">
        <f t="shared" ca="1" si="870"/>
        <v>0</v>
      </c>
      <c r="QZ172" s="13">
        <f t="shared" ca="1" si="870"/>
        <v>0</v>
      </c>
      <c r="RA172" s="13">
        <f t="shared" ca="1" si="870"/>
        <v>0</v>
      </c>
      <c r="RB172" s="13">
        <f t="shared" ca="1" si="870"/>
        <v>0</v>
      </c>
      <c r="RC172" s="13">
        <f t="shared" ca="1" si="870"/>
        <v>0</v>
      </c>
      <c r="RD172" s="13">
        <f t="shared" ca="1" si="870"/>
        <v>0</v>
      </c>
      <c r="RE172" s="13">
        <f t="shared" ca="1" si="870"/>
        <v>0</v>
      </c>
      <c r="RF172" s="13">
        <f t="shared" ca="1" si="870"/>
        <v>0</v>
      </c>
      <c r="RG172" s="13">
        <f t="shared" ca="1" si="870"/>
        <v>0</v>
      </c>
      <c r="RH172" s="13">
        <f t="shared" ca="1" si="870"/>
        <v>0</v>
      </c>
      <c r="RI172" s="13">
        <f t="shared" ca="1" si="870"/>
        <v>0</v>
      </c>
      <c r="RJ172" s="13">
        <f t="shared" ca="1" si="870"/>
        <v>0</v>
      </c>
      <c r="RK172" s="13">
        <f t="shared" ca="1" si="870"/>
        <v>0</v>
      </c>
      <c r="RL172" s="13">
        <f t="shared" ca="1" si="870"/>
        <v>0</v>
      </c>
      <c r="RM172" s="13">
        <f t="shared" ca="1" si="870"/>
        <v>0</v>
      </c>
      <c r="RN172" s="13">
        <f t="shared" ca="1" si="870"/>
        <v>0</v>
      </c>
      <c r="RO172" s="13">
        <f t="shared" ca="1" si="870"/>
        <v>0</v>
      </c>
      <c r="RP172" s="13">
        <f t="shared" ca="1" si="870"/>
        <v>0</v>
      </c>
      <c r="RQ172" s="13">
        <f t="shared" ca="1" si="870"/>
        <v>0</v>
      </c>
      <c r="RR172" s="13">
        <f t="shared" ca="1" si="870"/>
        <v>0</v>
      </c>
      <c r="RS172" s="13">
        <f t="shared" ca="1" si="870"/>
        <v>0</v>
      </c>
      <c r="RT172" s="13">
        <f t="shared" ca="1" si="870"/>
        <v>0</v>
      </c>
      <c r="RU172" s="13">
        <f t="shared" ca="1" si="870"/>
        <v>0</v>
      </c>
      <c r="RV172" s="13">
        <f t="shared" ca="1" si="870"/>
        <v>0</v>
      </c>
      <c r="RW172" s="13">
        <f t="shared" ca="1" si="870"/>
        <v>0</v>
      </c>
      <c r="RX172" s="13">
        <f t="shared" ca="1" si="870"/>
        <v>0</v>
      </c>
      <c r="RY172" s="13">
        <f t="shared" ca="1" si="870"/>
        <v>0</v>
      </c>
      <c r="RZ172" s="13">
        <f t="shared" ca="1" si="870"/>
        <v>0</v>
      </c>
      <c r="SA172" s="13">
        <f t="shared" ca="1" si="870"/>
        <v>0</v>
      </c>
      <c r="SB172" s="13">
        <f t="shared" ca="1" si="870"/>
        <v>0</v>
      </c>
      <c r="SC172" s="13">
        <f t="shared" ca="1" si="870"/>
        <v>0</v>
      </c>
      <c r="SD172" s="13">
        <f t="shared" ca="1" si="870"/>
        <v>0</v>
      </c>
      <c r="SE172" s="13">
        <f t="shared" ca="1" si="870"/>
        <v>0</v>
      </c>
      <c r="SF172" s="13">
        <f t="shared" ca="1" si="870"/>
        <v>0</v>
      </c>
      <c r="SG172" s="13">
        <f t="shared" ca="1" si="870"/>
        <v>0</v>
      </c>
      <c r="SH172" s="13">
        <f t="shared" ca="1" si="870"/>
        <v>0</v>
      </c>
      <c r="SI172" s="13">
        <f t="shared" ca="1" si="870"/>
        <v>0</v>
      </c>
      <c r="SJ172" s="13">
        <f t="shared" ca="1" si="870"/>
        <v>0</v>
      </c>
      <c r="SK172" s="13">
        <f t="shared" ca="1" si="870"/>
        <v>0</v>
      </c>
      <c r="SL172" s="13">
        <f t="shared" ca="1" si="870"/>
        <v>0</v>
      </c>
      <c r="SM172" s="13">
        <f t="shared" ca="1" si="870"/>
        <v>0</v>
      </c>
      <c r="SN172" s="13">
        <f t="shared" ca="1" si="870"/>
        <v>0</v>
      </c>
      <c r="SO172" s="13">
        <f t="shared" ca="1" si="870"/>
        <v>0</v>
      </c>
      <c r="SP172" s="13">
        <f t="shared" ca="1" si="870"/>
        <v>0</v>
      </c>
      <c r="SQ172" s="13">
        <f t="shared" ca="1" si="870"/>
        <v>0</v>
      </c>
      <c r="SR172" s="13">
        <f t="shared" ca="1" si="870"/>
        <v>0</v>
      </c>
      <c r="SS172" s="13">
        <f t="shared" ca="1" si="870"/>
        <v>0</v>
      </c>
      <c r="ST172" s="13">
        <f t="shared" ca="1" si="870"/>
        <v>0</v>
      </c>
      <c r="SU172" s="13">
        <f t="shared" ca="1" si="870"/>
        <v>0</v>
      </c>
      <c r="SV172" s="13">
        <f t="shared" ca="1" si="870"/>
        <v>0</v>
      </c>
      <c r="SW172" s="13">
        <f t="shared" ca="1" si="870"/>
        <v>0</v>
      </c>
      <c r="SX172" s="13">
        <f t="shared" ca="1" si="870"/>
        <v>0</v>
      </c>
      <c r="SY172" s="13">
        <f t="shared" ca="1" si="870"/>
        <v>0</v>
      </c>
      <c r="SZ172" s="13">
        <f t="shared" ca="1" si="870"/>
        <v>0</v>
      </c>
      <c r="TA172" s="13">
        <f t="shared" ca="1" si="870"/>
        <v>0</v>
      </c>
      <c r="TB172" s="13">
        <f t="shared" ca="1" si="870"/>
        <v>0</v>
      </c>
      <c r="TC172" s="13">
        <f t="shared" ca="1" si="870"/>
        <v>0</v>
      </c>
      <c r="TD172" s="13">
        <f t="shared" ca="1" si="870"/>
        <v>0</v>
      </c>
      <c r="TE172" s="13">
        <f t="shared" ca="1" si="870"/>
        <v>0</v>
      </c>
      <c r="TF172" s="13">
        <f t="shared" ca="1" si="870"/>
        <v>0</v>
      </c>
      <c r="TG172" s="13">
        <f t="shared" ref="TG172:VR172" ca="1" si="871">COUNT(INDIRECT(TG171))</f>
        <v>0</v>
      </c>
      <c r="TH172" s="13">
        <f t="shared" ca="1" si="871"/>
        <v>0</v>
      </c>
      <c r="TI172" s="13">
        <f t="shared" ca="1" si="871"/>
        <v>0</v>
      </c>
      <c r="TJ172" s="13">
        <f t="shared" ca="1" si="871"/>
        <v>0</v>
      </c>
      <c r="TK172" s="13">
        <f t="shared" ca="1" si="871"/>
        <v>0</v>
      </c>
      <c r="TL172" s="13">
        <f t="shared" ca="1" si="871"/>
        <v>0</v>
      </c>
      <c r="TM172" s="13">
        <f t="shared" ca="1" si="871"/>
        <v>0</v>
      </c>
      <c r="TN172" s="13">
        <f t="shared" ca="1" si="871"/>
        <v>0</v>
      </c>
      <c r="TO172" s="13">
        <f t="shared" ca="1" si="871"/>
        <v>0</v>
      </c>
      <c r="TP172" s="13">
        <f t="shared" ca="1" si="871"/>
        <v>0</v>
      </c>
      <c r="TQ172" s="13">
        <f t="shared" ca="1" si="871"/>
        <v>0</v>
      </c>
      <c r="TR172" s="13">
        <f t="shared" ca="1" si="871"/>
        <v>0</v>
      </c>
      <c r="TS172" s="13">
        <f t="shared" ca="1" si="871"/>
        <v>0</v>
      </c>
      <c r="TT172" s="13">
        <f t="shared" ca="1" si="871"/>
        <v>0</v>
      </c>
      <c r="TU172" s="13">
        <f t="shared" ca="1" si="871"/>
        <v>0</v>
      </c>
      <c r="TV172" s="13">
        <f t="shared" ca="1" si="871"/>
        <v>0</v>
      </c>
      <c r="TW172" s="13">
        <f t="shared" ca="1" si="871"/>
        <v>0</v>
      </c>
      <c r="TX172" s="13">
        <f t="shared" ca="1" si="871"/>
        <v>0</v>
      </c>
      <c r="TY172" s="13">
        <f t="shared" ca="1" si="871"/>
        <v>0</v>
      </c>
      <c r="TZ172" s="13">
        <f t="shared" ca="1" si="871"/>
        <v>0</v>
      </c>
      <c r="UA172" s="13">
        <f t="shared" ca="1" si="871"/>
        <v>0</v>
      </c>
      <c r="UB172" s="13">
        <f t="shared" ca="1" si="871"/>
        <v>0</v>
      </c>
      <c r="UC172" s="13">
        <f t="shared" ca="1" si="871"/>
        <v>0</v>
      </c>
      <c r="UD172" s="13">
        <f t="shared" ca="1" si="871"/>
        <v>0</v>
      </c>
      <c r="UE172" s="13">
        <f t="shared" ca="1" si="871"/>
        <v>0</v>
      </c>
      <c r="UF172" s="13">
        <f t="shared" ca="1" si="871"/>
        <v>0</v>
      </c>
      <c r="UG172" s="13">
        <f t="shared" ca="1" si="871"/>
        <v>0</v>
      </c>
      <c r="UH172" s="13">
        <f t="shared" ca="1" si="871"/>
        <v>0</v>
      </c>
      <c r="UI172" s="13">
        <f t="shared" ca="1" si="871"/>
        <v>0</v>
      </c>
      <c r="UJ172" s="13">
        <f t="shared" ca="1" si="871"/>
        <v>0</v>
      </c>
      <c r="UK172" s="13">
        <f t="shared" ca="1" si="871"/>
        <v>0</v>
      </c>
      <c r="UL172" s="13">
        <f t="shared" ca="1" si="871"/>
        <v>0</v>
      </c>
      <c r="UM172" s="13">
        <f t="shared" ca="1" si="871"/>
        <v>0</v>
      </c>
      <c r="UN172" s="13">
        <f t="shared" ca="1" si="871"/>
        <v>0</v>
      </c>
      <c r="UO172" s="13">
        <f t="shared" ca="1" si="871"/>
        <v>0</v>
      </c>
      <c r="UP172" s="13">
        <f t="shared" ca="1" si="871"/>
        <v>0</v>
      </c>
      <c r="UQ172" s="13">
        <f t="shared" ca="1" si="871"/>
        <v>0</v>
      </c>
      <c r="UR172" s="13">
        <f t="shared" ca="1" si="871"/>
        <v>0</v>
      </c>
      <c r="US172" s="13">
        <f t="shared" ca="1" si="871"/>
        <v>0</v>
      </c>
      <c r="UT172" s="13">
        <f t="shared" ca="1" si="871"/>
        <v>0</v>
      </c>
      <c r="UU172" s="13">
        <f t="shared" ca="1" si="871"/>
        <v>0</v>
      </c>
      <c r="UV172" s="13">
        <f t="shared" ca="1" si="871"/>
        <v>0</v>
      </c>
      <c r="UW172" s="13">
        <f t="shared" ca="1" si="871"/>
        <v>0</v>
      </c>
      <c r="UX172" s="13">
        <f t="shared" ca="1" si="871"/>
        <v>0</v>
      </c>
      <c r="UY172" s="13">
        <f t="shared" ca="1" si="871"/>
        <v>0</v>
      </c>
      <c r="UZ172" s="13">
        <f t="shared" ca="1" si="871"/>
        <v>0</v>
      </c>
      <c r="VA172" s="13">
        <f t="shared" ca="1" si="871"/>
        <v>0</v>
      </c>
      <c r="VB172" s="13">
        <f t="shared" ca="1" si="871"/>
        <v>0</v>
      </c>
      <c r="VC172" s="13">
        <f t="shared" ca="1" si="871"/>
        <v>0</v>
      </c>
      <c r="VD172" s="13">
        <f t="shared" ca="1" si="871"/>
        <v>0</v>
      </c>
      <c r="VE172" s="13">
        <f t="shared" ca="1" si="871"/>
        <v>0</v>
      </c>
      <c r="VF172" s="13">
        <f t="shared" ca="1" si="871"/>
        <v>0</v>
      </c>
      <c r="VG172" s="13">
        <f t="shared" ca="1" si="871"/>
        <v>0</v>
      </c>
      <c r="VH172" s="13">
        <f t="shared" ca="1" si="871"/>
        <v>0</v>
      </c>
      <c r="VI172" s="13">
        <f t="shared" ca="1" si="871"/>
        <v>0</v>
      </c>
      <c r="VJ172" s="13">
        <f t="shared" ca="1" si="871"/>
        <v>0</v>
      </c>
      <c r="VK172" s="13">
        <f t="shared" ca="1" si="871"/>
        <v>0</v>
      </c>
      <c r="VL172" s="13">
        <f t="shared" ca="1" si="871"/>
        <v>0</v>
      </c>
      <c r="VM172" s="13">
        <f t="shared" ca="1" si="871"/>
        <v>0</v>
      </c>
      <c r="VN172" s="13">
        <f t="shared" ca="1" si="871"/>
        <v>0</v>
      </c>
      <c r="VO172" s="13">
        <f t="shared" ca="1" si="871"/>
        <v>0</v>
      </c>
      <c r="VP172" s="13">
        <f t="shared" ca="1" si="871"/>
        <v>0</v>
      </c>
      <c r="VQ172" s="13">
        <f t="shared" ca="1" si="871"/>
        <v>0</v>
      </c>
      <c r="VR172" s="13">
        <f t="shared" ca="1" si="871"/>
        <v>0</v>
      </c>
      <c r="VS172" s="13">
        <f t="shared" ref="VS172:YD172" ca="1" si="872">COUNT(INDIRECT(VS171))</f>
        <v>0</v>
      </c>
      <c r="VT172" s="13">
        <f t="shared" ca="1" si="872"/>
        <v>0</v>
      </c>
      <c r="VU172" s="13">
        <f t="shared" ca="1" si="872"/>
        <v>0</v>
      </c>
      <c r="VV172" s="13">
        <f t="shared" ca="1" si="872"/>
        <v>0</v>
      </c>
      <c r="VW172" s="13">
        <f t="shared" ca="1" si="872"/>
        <v>0</v>
      </c>
      <c r="VX172" s="13">
        <f t="shared" ca="1" si="872"/>
        <v>0</v>
      </c>
      <c r="VY172" s="13">
        <f t="shared" ca="1" si="872"/>
        <v>0</v>
      </c>
      <c r="VZ172" s="13">
        <f t="shared" ca="1" si="872"/>
        <v>0</v>
      </c>
      <c r="WA172" s="13">
        <f t="shared" ca="1" si="872"/>
        <v>0</v>
      </c>
      <c r="WB172" s="13">
        <f t="shared" ca="1" si="872"/>
        <v>0</v>
      </c>
      <c r="WC172" s="13">
        <f t="shared" ca="1" si="872"/>
        <v>0</v>
      </c>
      <c r="WD172" s="13">
        <f t="shared" ca="1" si="872"/>
        <v>0</v>
      </c>
      <c r="WE172" s="13">
        <f t="shared" ca="1" si="872"/>
        <v>0</v>
      </c>
      <c r="WF172" s="13">
        <f t="shared" ca="1" si="872"/>
        <v>0</v>
      </c>
      <c r="WG172" s="13">
        <f t="shared" ca="1" si="872"/>
        <v>0</v>
      </c>
      <c r="WH172" s="13">
        <f t="shared" ca="1" si="872"/>
        <v>0</v>
      </c>
      <c r="WI172" s="13">
        <f t="shared" ca="1" si="872"/>
        <v>0</v>
      </c>
      <c r="WJ172" s="13">
        <f t="shared" ca="1" si="872"/>
        <v>0</v>
      </c>
      <c r="WK172" s="13">
        <f t="shared" ca="1" si="872"/>
        <v>0</v>
      </c>
      <c r="WL172" s="13">
        <f t="shared" ca="1" si="872"/>
        <v>0</v>
      </c>
      <c r="WM172" s="13">
        <f t="shared" ca="1" si="872"/>
        <v>0</v>
      </c>
      <c r="WN172" s="13">
        <f t="shared" ca="1" si="872"/>
        <v>0</v>
      </c>
      <c r="WO172" s="13">
        <f t="shared" ca="1" si="872"/>
        <v>0</v>
      </c>
      <c r="WP172" s="13">
        <f t="shared" ca="1" si="872"/>
        <v>0</v>
      </c>
      <c r="WQ172" s="13">
        <f t="shared" ca="1" si="872"/>
        <v>0</v>
      </c>
      <c r="WR172" s="13">
        <f t="shared" ca="1" si="872"/>
        <v>0</v>
      </c>
      <c r="WS172" s="13">
        <f t="shared" ca="1" si="872"/>
        <v>0</v>
      </c>
      <c r="WT172" s="13">
        <f t="shared" ca="1" si="872"/>
        <v>0</v>
      </c>
      <c r="WU172" s="13">
        <f t="shared" ca="1" si="872"/>
        <v>0</v>
      </c>
      <c r="WV172" s="13">
        <f t="shared" ca="1" si="872"/>
        <v>0</v>
      </c>
      <c r="WW172" s="13">
        <f t="shared" ca="1" si="872"/>
        <v>0</v>
      </c>
      <c r="WX172" s="13">
        <f t="shared" ca="1" si="872"/>
        <v>0</v>
      </c>
      <c r="WY172" s="13">
        <f t="shared" ca="1" si="872"/>
        <v>0</v>
      </c>
      <c r="WZ172" s="13">
        <f t="shared" ca="1" si="872"/>
        <v>0</v>
      </c>
      <c r="XA172" s="13">
        <f t="shared" ca="1" si="872"/>
        <v>0</v>
      </c>
      <c r="XB172" s="13">
        <f t="shared" ca="1" si="872"/>
        <v>0</v>
      </c>
      <c r="XC172" s="13">
        <f t="shared" ca="1" si="872"/>
        <v>0</v>
      </c>
      <c r="XD172" s="13">
        <f t="shared" ca="1" si="872"/>
        <v>0</v>
      </c>
      <c r="XE172" s="13">
        <f t="shared" ca="1" si="872"/>
        <v>0</v>
      </c>
      <c r="XF172" s="13">
        <f t="shared" ca="1" si="872"/>
        <v>0</v>
      </c>
      <c r="XG172" s="13">
        <f t="shared" ca="1" si="872"/>
        <v>0</v>
      </c>
      <c r="XH172" s="13">
        <f t="shared" ca="1" si="872"/>
        <v>0</v>
      </c>
      <c r="XI172" s="13">
        <f t="shared" ca="1" si="872"/>
        <v>0</v>
      </c>
      <c r="XJ172" s="13">
        <f t="shared" ca="1" si="872"/>
        <v>0</v>
      </c>
      <c r="XK172" s="13">
        <f t="shared" ca="1" si="872"/>
        <v>0</v>
      </c>
      <c r="XL172" s="13">
        <f t="shared" ca="1" si="872"/>
        <v>0</v>
      </c>
      <c r="XM172" s="13">
        <f t="shared" ca="1" si="872"/>
        <v>0</v>
      </c>
      <c r="XN172" s="13">
        <f t="shared" ca="1" si="872"/>
        <v>0</v>
      </c>
      <c r="XO172" s="13">
        <f t="shared" ca="1" si="872"/>
        <v>0</v>
      </c>
      <c r="XP172" s="13">
        <f t="shared" ca="1" si="872"/>
        <v>0</v>
      </c>
      <c r="XQ172" s="13">
        <f t="shared" ca="1" si="872"/>
        <v>0</v>
      </c>
      <c r="XR172" s="13">
        <f t="shared" ca="1" si="872"/>
        <v>0</v>
      </c>
      <c r="XS172" s="13">
        <f t="shared" ca="1" si="872"/>
        <v>0</v>
      </c>
      <c r="XT172" s="13">
        <f t="shared" ca="1" si="872"/>
        <v>0</v>
      </c>
      <c r="XU172" s="13">
        <f t="shared" ca="1" si="872"/>
        <v>0</v>
      </c>
      <c r="XV172" s="13">
        <f t="shared" ca="1" si="872"/>
        <v>0</v>
      </c>
      <c r="XW172" s="13">
        <f t="shared" ca="1" si="872"/>
        <v>0</v>
      </c>
      <c r="XX172" s="13">
        <f t="shared" ca="1" si="872"/>
        <v>0</v>
      </c>
      <c r="XY172" s="13">
        <f t="shared" ca="1" si="872"/>
        <v>0</v>
      </c>
      <c r="XZ172" s="13">
        <f t="shared" ca="1" si="872"/>
        <v>0</v>
      </c>
      <c r="YA172" s="13">
        <f t="shared" ca="1" si="872"/>
        <v>0</v>
      </c>
      <c r="YB172" s="13">
        <f t="shared" ca="1" si="872"/>
        <v>0</v>
      </c>
      <c r="YC172" s="13">
        <f t="shared" ca="1" si="872"/>
        <v>0</v>
      </c>
      <c r="YD172" s="13">
        <f t="shared" ca="1" si="872"/>
        <v>0</v>
      </c>
      <c r="YE172" s="13">
        <f t="shared" ref="YE172:AAP172" ca="1" si="873">COUNT(INDIRECT(YE171))</f>
        <v>0</v>
      </c>
      <c r="YF172" s="13">
        <f t="shared" ca="1" si="873"/>
        <v>0</v>
      </c>
      <c r="YG172" s="13">
        <f t="shared" ca="1" si="873"/>
        <v>0</v>
      </c>
      <c r="YH172" s="13">
        <f t="shared" ca="1" si="873"/>
        <v>0</v>
      </c>
      <c r="YI172" s="13">
        <f t="shared" ca="1" si="873"/>
        <v>0</v>
      </c>
      <c r="YJ172" s="13">
        <f t="shared" ca="1" si="873"/>
        <v>0</v>
      </c>
      <c r="YK172" s="13">
        <f t="shared" ca="1" si="873"/>
        <v>0</v>
      </c>
      <c r="YL172" s="13">
        <f t="shared" ca="1" si="873"/>
        <v>0</v>
      </c>
      <c r="YM172" s="13">
        <f t="shared" ca="1" si="873"/>
        <v>0</v>
      </c>
      <c r="YN172" s="13">
        <f t="shared" ca="1" si="873"/>
        <v>0</v>
      </c>
      <c r="YO172" s="13">
        <f t="shared" ca="1" si="873"/>
        <v>0</v>
      </c>
      <c r="YP172" s="13">
        <f t="shared" ca="1" si="873"/>
        <v>0</v>
      </c>
      <c r="YQ172" s="13">
        <f t="shared" ca="1" si="873"/>
        <v>0</v>
      </c>
      <c r="YR172" s="13">
        <f t="shared" ca="1" si="873"/>
        <v>0</v>
      </c>
      <c r="YS172" s="13">
        <f t="shared" ca="1" si="873"/>
        <v>0</v>
      </c>
      <c r="YT172" s="13">
        <f t="shared" ca="1" si="873"/>
        <v>0</v>
      </c>
      <c r="YU172" s="13">
        <f t="shared" ca="1" si="873"/>
        <v>0</v>
      </c>
      <c r="YV172" s="13">
        <f t="shared" ca="1" si="873"/>
        <v>0</v>
      </c>
      <c r="YW172" s="13">
        <f t="shared" ca="1" si="873"/>
        <v>0</v>
      </c>
      <c r="YX172" s="13">
        <f t="shared" ca="1" si="873"/>
        <v>0</v>
      </c>
      <c r="YY172" s="13">
        <f t="shared" ca="1" si="873"/>
        <v>0</v>
      </c>
      <c r="YZ172" s="13">
        <f t="shared" ca="1" si="873"/>
        <v>0</v>
      </c>
      <c r="ZA172" s="13">
        <f t="shared" ca="1" si="873"/>
        <v>0</v>
      </c>
      <c r="ZB172" s="13">
        <f t="shared" ca="1" si="873"/>
        <v>0</v>
      </c>
      <c r="ZC172" s="13">
        <f t="shared" ca="1" si="873"/>
        <v>0</v>
      </c>
      <c r="ZD172" s="13">
        <f t="shared" ca="1" si="873"/>
        <v>0</v>
      </c>
      <c r="ZE172" s="13">
        <f t="shared" ca="1" si="873"/>
        <v>0</v>
      </c>
      <c r="ZF172" s="13">
        <f t="shared" ca="1" si="873"/>
        <v>0</v>
      </c>
      <c r="ZG172" s="13">
        <f t="shared" ca="1" si="873"/>
        <v>0</v>
      </c>
      <c r="ZH172" s="13">
        <f t="shared" ca="1" si="873"/>
        <v>0</v>
      </c>
      <c r="ZI172" s="13">
        <f t="shared" ca="1" si="873"/>
        <v>0</v>
      </c>
      <c r="ZJ172" s="13">
        <f t="shared" ca="1" si="873"/>
        <v>0</v>
      </c>
      <c r="ZK172" s="13">
        <f t="shared" ca="1" si="873"/>
        <v>0</v>
      </c>
      <c r="ZL172" s="13">
        <f t="shared" ca="1" si="873"/>
        <v>0</v>
      </c>
      <c r="ZM172" s="13">
        <f t="shared" ca="1" si="873"/>
        <v>0</v>
      </c>
      <c r="ZN172" s="13">
        <f t="shared" ca="1" si="873"/>
        <v>0</v>
      </c>
      <c r="ZO172" s="13">
        <f t="shared" ca="1" si="873"/>
        <v>0</v>
      </c>
      <c r="ZP172" s="13">
        <f t="shared" ca="1" si="873"/>
        <v>0</v>
      </c>
      <c r="ZQ172" s="13">
        <f t="shared" ca="1" si="873"/>
        <v>0</v>
      </c>
      <c r="ZR172" s="13">
        <f t="shared" ca="1" si="873"/>
        <v>0</v>
      </c>
      <c r="ZS172" s="13">
        <f t="shared" ca="1" si="873"/>
        <v>0</v>
      </c>
      <c r="ZT172" s="13">
        <f t="shared" ca="1" si="873"/>
        <v>0</v>
      </c>
      <c r="ZU172" s="13">
        <f t="shared" ca="1" si="873"/>
        <v>0</v>
      </c>
      <c r="ZV172" s="13">
        <f t="shared" ca="1" si="873"/>
        <v>0</v>
      </c>
      <c r="ZW172" s="13">
        <f t="shared" ca="1" si="873"/>
        <v>0</v>
      </c>
      <c r="ZX172" s="13">
        <f t="shared" ca="1" si="873"/>
        <v>0</v>
      </c>
      <c r="ZY172" s="13">
        <f t="shared" ca="1" si="873"/>
        <v>0</v>
      </c>
      <c r="ZZ172" s="13">
        <f t="shared" ca="1" si="873"/>
        <v>0</v>
      </c>
      <c r="AAA172" s="13">
        <f t="shared" ca="1" si="873"/>
        <v>0</v>
      </c>
      <c r="AAB172" s="13">
        <f t="shared" ca="1" si="873"/>
        <v>0</v>
      </c>
      <c r="AAC172" s="13">
        <f t="shared" ca="1" si="873"/>
        <v>0</v>
      </c>
      <c r="AAD172" s="13">
        <f t="shared" ca="1" si="873"/>
        <v>0</v>
      </c>
      <c r="AAE172" s="13">
        <f t="shared" ca="1" si="873"/>
        <v>0</v>
      </c>
      <c r="AAF172" s="13">
        <f t="shared" ca="1" si="873"/>
        <v>0</v>
      </c>
      <c r="AAG172" s="13">
        <f t="shared" ca="1" si="873"/>
        <v>0</v>
      </c>
      <c r="AAH172" s="13">
        <f t="shared" ca="1" si="873"/>
        <v>0</v>
      </c>
      <c r="AAI172" s="13">
        <f t="shared" ca="1" si="873"/>
        <v>0</v>
      </c>
      <c r="AAJ172" s="13">
        <f t="shared" ca="1" si="873"/>
        <v>0</v>
      </c>
      <c r="AAK172" s="13">
        <f t="shared" ca="1" si="873"/>
        <v>0</v>
      </c>
      <c r="AAL172" s="13">
        <f t="shared" ca="1" si="873"/>
        <v>0</v>
      </c>
      <c r="AAM172" s="13">
        <f t="shared" ca="1" si="873"/>
        <v>0</v>
      </c>
      <c r="AAN172" s="13">
        <f t="shared" ca="1" si="873"/>
        <v>0</v>
      </c>
      <c r="AAO172" s="13">
        <f t="shared" ca="1" si="873"/>
        <v>0</v>
      </c>
      <c r="AAP172" s="13">
        <f t="shared" ca="1" si="873"/>
        <v>0</v>
      </c>
      <c r="AAQ172" s="13">
        <f t="shared" ref="AAQ172:ACF172" ca="1" si="874">COUNT(INDIRECT(AAQ171))</f>
        <v>0</v>
      </c>
      <c r="AAR172" s="13">
        <f t="shared" ca="1" si="874"/>
        <v>0</v>
      </c>
      <c r="AAS172" s="13">
        <f t="shared" ca="1" si="874"/>
        <v>0</v>
      </c>
      <c r="AAT172" s="13">
        <f t="shared" ca="1" si="874"/>
        <v>0</v>
      </c>
      <c r="AAU172" s="13">
        <f t="shared" ca="1" si="874"/>
        <v>0</v>
      </c>
      <c r="AAV172" s="13">
        <f t="shared" ca="1" si="874"/>
        <v>0</v>
      </c>
      <c r="AAW172" s="13">
        <f t="shared" ca="1" si="874"/>
        <v>0</v>
      </c>
      <c r="AAX172" s="13">
        <f t="shared" ca="1" si="874"/>
        <v>0</v>
      </c>
      <c r="AAY172" s="13">
        <f t="shared" ca="1" si="874"/>
        <v>0</v>
      </c>
      <c r="AAZ172" s="13">
        <f t="shared" ca="1" si="874"/>
        <v>0</v>
      </c>
      <c r="ABA172" s="13">
        <f t="shared" ca="1" si="874"/>
        <v>0</v>
      </c>
      <c r="ABB172" s="13">
        <f t="shared" ca="1" si="874"/>
        <v>0</v>
      </c>
      <c r="ABC172" s="13">
        <f t="shared" ca="1" si="874"/>
        <v>0</v>
      </c>
      <c r="ABD172" s="13">
        <f t="shared" ca="1" si="874"/>
        <v>0</v>
      </c>
      <c r="ABE172" s="13">
        <f t="shared" ca="1" si="874"/>
        <v>0</v>
      </c>
      <c r="ABF172" s="13">
        <f t="shared" ca="1" si="874"/>
        <v>0</v>
      </c>
      <c r="ABG172" s="13">
        <f t="shared" ca="1" si="874"/>
        <v>0</v>
      </c>
      <c r="ABH172" s="13">
        <f t="shared" ca="1" si="874"/>
        <v>0</v>
      </c>
      <c r="ABI172" s="13">
        <f t="shared" ca="1" si="874"/>
        <v>0</v>
      </c>
      <c r="ABJ172" s="13">
        <f t="shared" ca="1" si="874"/>
        <v>0</v>
      </c>
      <c r="ABK172" s="13">
        <f t="shared" ca="1" si="874"/>
        <v>0</v>
      </c>
      <c r="ABL172" s="13">
        <f t="shared" ca="1" si="874"/>
        <v>0</v>
      </c>
      <c r="ABM172" s="13">
        <f t="shared" ca="1" si="874"/>
        <v>0</v>
      </c>
      <c r="ABN172" s="13">
        <f t="shared" ca="1" si="874"/>
        <v>0</v>
      </c>
      <c r="ABO172" s="13">
        <f t="shared" ca="1" si="874"/>
        <v>0</v>
      </c>
      <c r="ABP172" s="13">
        <f t="shared" ca="1" si="874"/>
        <v>0</v>
      </c>
      <c r="ABQ172" s="13">
        <f t="shared" ca="1" si="874"/>
        <v>0</v>
      </c>
      <c r="ABR172" s="13">
        <f t="shared" ca="1" si="874"/>
        <v>0</v>
      </c>
      <c r="ABS172" s="13">
        <f t="shared" ca="1" si="874"/>
        <v>0</v>
      </c>
      <c r="ABT172" s="13">
        <f t="shared" ca="1" si="874"/>
        <v>0</v>
      </c>
      <c r="ABU172" s="13">
        <f t="shared" ca="1" si="874"/>
        <v>0</v>
      </c>
      <c r="ABV172" s="13">
        <f t="shared" ca="1" si="874"/>
        <v>0</v>
      </c>
      <c r="ABW172" s="13">
        <f t="shared" ca="1" si="874"/>
        <v>0</v>
      </c>
      <c r="ABX172" s="13">
        <f t="shared" ca="1" si="874"/>
        <v>0</v>
      </c>
      <c r="ABY172" s="13">
        <f t="shared" ca="1" si="874"/>
        <v>0</v>
      </c>
      <c r="ABZ172" s="13">
        <f t="shared" ca="1" si="874"/>
        <v>0</v>
      </c>
      <c r="ACA172" s="13">
        <f t="shared" ca="1" si="874"/>
        <v>0</v>
      </c>
      <c r="ACB172" s="13">
        <f t="shared" ca="1" si="874"/>
        <v>0</v>
      </c>
      <c r="ACC172" s="13">
        <f t="shared" ca="1" si="874"/>
        <v>0</v>
      </c>
      <c r="ACD172" s="13">
        <f t="shared" ca="1" si="874"/>
        <v>0</v>
      </c>
      <c r="ACE172" s="13">
        <f t="shared" ca="1" si="874"/>
        <v>0</v>
      </c>
      <c r="ACF172" s="13">
        <f t="shared" ca="1" si="874"/>
        <v>0</v>
      </c>
      <c r="ACG172" s="13">
        <f t="shared" ref="ACG172:ACJ172" ca="1" si="875">COUNT(INDIRECT(ACG171))</f>
        <v>0</v>
      </c>
      <c r="ACH172" s="13">
        <f t="shared" ca="1" si="875"/>
        <v>0</v>
      </c>
      <c r="ACI172" s="13">
        <f t="shared" ca="1" si="875"/>
        <v>0</v>
      </c>
      <c r="ACJ172" s="13">
        <f t="shared" ca="1" si="875"/>
        <v>0</v>
      </c>
      <c r="ACK172" s="13">
        <f t="shared" ref="ACK172:ACS172" ca="1" si="876">COUNT(INDIRECT(ACK171))</f>
        <v>0</v>
      </c>
      <c r="ACL172" s="13">
        <f t="shared" ca="1" si="876"/>
        <v>0</v>
      </c>
      <c r="ACM172" s="13">
        <f t="shared" ca="1" si="876"/>
        <v>0</v>
      </c>
      <c r="ACN172" s="13">
        <f t="shared" ca="1" si="876"/>
        <v>0</v>
      </c>
      <c r="ACO172" s="13">
        <f t="shared" ca="1" si="876"/>
        <v>0</v>
      </c>
      <c r="ACP172" s="13">
        <f t="shared" ca="1" si="876"/>
        <v>0</v>
      </c>
      <c r="ACQ172" s="13">
        <f t="shared" ca="1" si="876"/>
        <v>0</v>
      </c>
      <c r="ACR172" s="13">
        <f t="shared" ca="1" si="876"/>
        <v>0</v>
      </c>
      <c r="ACS172" s="13">
        <f t="shared" ca="1" si="876"/>
        <v>0</v>
      </c>
      <c r="ACT172" s="13">
        <f t="shared" ref="ACT172:ACU172" ca="1" si="877">COUNT(INDIRECT(ACT171))</f>
        <v>0</v>
      </c>
      <c r="ACU172" s="13">
        <f t="shared" ca="1" si="877"/>
        <v>0</v>
      </c>
      <c r="ACV172" s="13">
        <f t="shared" ref="ACV172:ACW172" ca="1" si="878">COUNT(INDIRECT(ACV171))</f>
        <v>0</v>
      </c>
      <c r="ACW172" s="13">
        <f t="shared" ca="1" si="878"/>
        <v>0</v>
      </c>
      <c r="ACX172" s="13">
        <f t="shared" ref="ACX172:AFI172" ca="1" si="879">COUNT(INDIRECT(ACX171))</f>
        <v>0</v>
      </c>
      <c r="ACY172" s="13">
        <f t="shared" ca="1" si="879"/>
        <v>0</v>
      </c>
      <c r="ACZ172" s="13">
        <f t="shared" ca="1" si="879"/>
        <v>0</v>
      </c>
      <c r="ADA172" s="13">
        <f t="shared" ca="1" si="879"/>
        <v>0</v>
      </c>
      <c r="ADB172" s="13">
        <f t="shared" ca="1" si="879"/>
        <v>0</v>
      </c>
      <c r="ADC172" s="13">
        <f t="shared" ca="1" si="879"/>
        <v>0</v>
      </c>
      <c r="ADD172" s="13">
        <f t="shared" ca="1" si="879"/>
        <v>0</v>
      </c>
      <c r="ADE172" s="13">
        <f t="shared" ca="1" si="879"/>
        <v>0</v>
      </c>
      <c r="ADF172" s="13">
        <f t="shared" ca="1" si="879"/>
        <v>0</v>
      </c>
      <c r="ADG172" s="13">
        <f t="shared" ca="1" si="879"/>
        <v>0</v>
      </c>
      <c r="ADH172" s="13">
        <f t="shared" ca="1" si="879"/>
        <v>0</v>
      </c>
      <c r="ADI172" s="13">
        <f t="shared" ca="1" si="879"/>
        <v>0</v>
      </c>
      <c r="ADJ172" s="13">
        <f t="shared" ca="1" si="879"/>
        <v>0</v>
      </c>
      <c r="ADK172" s="13">
        <f t="shared" ca="1" si="879"/>
        <v>0</v>
      </c>
      <c r="ADL172" s="13">
        <f t="shared" ca="1" si="879"/>
        <v>0</v>
      </c>
      <c r="ADM172" s="13">
        <f t="shared" ca="1" si="879"/>
        <v>0</v>
      </c>
      <c r="ADN172" s="13">
        <f t="shared" ca="1" si="879"/>
        <v>0</v>
      </c>
      <c r="ADO172" s="13">
        <f t="shared" ca="1" si="879"/>
        <v>0</v>
      </c>
      <c r="ADP172" s="13">
        <f t="shared" ca="1" si="879"/>
        <v>0</v>
      </c>
      <c r="ADQ172" s="13">
        <f t="shared" ca="1" si="879"/>
        <v>0</v>
      </c>
      <c r="ADR172" s="13">
        <f t="shared" ca="1" si="879"/>
        <v>0</v>
      </c>
      <c r="ADS172" s="13">
        <f t="shared" ca="1" si="879"/>
        <v>0</v>
      </c>
      <c r="ADT172" s="13">
        <f t="shared" ca="1" si="879"/>
        <v>0</v>
      </c>
      <c r="ADU172" s="13">
        <f t="shared" ca="1" si="879"/>
        <v>0</v>
      </c>
      <c r="ADV172" s="13">
        <f t="shared" ca="1" si="879"/>
        <v>0</v>
      </c>
      <c r="ADW172" s="13">
        <f t="shared" ca="1" si="879"/>
        <v>0</v>
      </c>
      <c r="ADX172" s="13">
        <f t="shared" ca="1" si="879"/>
        <v>0</v>
      </c>
      <c r="ADY172" s="13">
        <f t="shared" ca="1" si="879"/>
        <v>0</v>
      </c>
      <c r="ADZ172" s="13">
        <f t="shared" ca="1" si="879"/>
        <v>0</v>
      </c>
      <c r="AEA172" s="13">
        <f t="shared" ca="1" si="879"/>
        <v>0</v>
      </c>
      <c r="AEB172" s="13">
        <f t="shared" ca="1" si="879"/>
        <v>0</v>
      </c>
      <c r="AEC172" s="13">
        <f t="shared" ca="1" si="879"/>
        <v>0</v>
      </c>
      <c r="AED172" s="13">
        <f t="shared" ca="1" si="879"/>
        <v>0</v>
      </c>
      <c r="AEE172" s="13">
        <f t="shared" ca="1" si="879"/>
        <v>0</v>
      </c>
      <c r="AEF172" s="13">
        <f t="shared" ca="1" si="879"/>
        <v>0</v>
      </c>
      <c r="AEG172" s="13">
        <f t="shared" ca="1" si="879"/>
        <v>0</v>
      </c>
      <c r="AEH172" s="13">
        <f t="shared" ca="1" si="879"/>
        <v>0</v>
      </c>
      <c r="AEI172" s="13">
        <f t="shared" ca="1" si="879"/>
        <v>0</v>
      </c>
      <c r="AEJ172" s="13">
        <f t="shared" ca="1" si="879"/>
        <v>0</v>
      </c>
      <c r="AEK172" s="13">
        <f t="shared" ca="1" si="879"/>
        <v>0</v>
      </c>
      <c r="AEL172" s="13">
        <f t="shared" ca="1" si="879"/>
        <v>0</v>
      </c>
      <c r="AEM172" s="13">
        <f t="shared" ca="1" si="879"/>
        <v>0</v>
      </c>
      <c r="AEN172" s="13">
        <f t="shared" ca="1" si="879"/>
        <v>0</v>
      </c>
      <c r="AEO172" s="13">
        <f t="shared" ca="1" si="879"/>
        <v>0</v>
      </c>
      <c r="AEP172" s="13">
        <f t="shared" ca="1" si="879"/>
        <v>0</v>
      </c>
      <c r="AEQ172" s="13">
        <f t="shared" ca="1" si="879"/>
        <v>0</v>
      </c>
      <c r="AER172" s="13">
        <f t="shared" ca="1" si="879"/>
        <v>0</v>
      </c>
      <c r="AES172" s="13">
        <f t="shared" ca="1" si="879"/>
        <v>0</v>
      </c>
      <c r="AET172" s="13">
        <f t="shared" ca="1" si="879"/>
        <v>0</v>
      </c>
      <c r="AEU172" s="13">
        <f t="shared" ca="1" si="879"/>
        <v>0</v>
      </c>
      <c r="AEV172" s="13">
        <f t="shared" ca="1" si="879"/>
        <v>0</v>
      </c>
      <c r="AEW172" s="13">
        <f t="shared" ca="1" si="879"/>
        <v>0</v>
      </c>
      <c r="AEX172" s="13">
        <f t="shared" ca="1" si="879"/>
        <v>0</v>
      </c>
      <c r="AEY172" s="13">
        <f t="shared" ca="1" si="879"/>
        <v>0</v>
      </c>
      <c r="AEZ172" s="13">
        <f t="shared" ca="1" si="879"/>
        <v>0</v>
      </c>
      <c r="AFA172" s="13">
        <f t="shared" ca="1" si="879"/>
        <v>0</v>
      </c>
      <c r="AFB172" s="13">
        <f t="shared" ca="1" si="879"/>
        <v>0</v>
      </c>
      <c r="AFC172" s="13">
        <f t="shared" ca="1" si="879"/>
        <v>0</v>
      </c>
      <c r="AFD172" s="13">
        <f t="shared" ca="1" si="879"/>
        <v>0</v>
      </c>
      <c r="AFE172" s="13">
        <f t="shared" ca="1" si="879"/>
        <v>0</v>
      </c>
      <c r="AFF172" s="13">
        <f t="shared" ca="1" si="879"/>
        <v>0</v>
      </c>
      <c r="AFG172" s="13">
        <f t="shared" ca="1" si="879"/>
        <v>0</v>
      </c>
      <c r="AFH172" s="13">
        <f t="shared" ca="1" si="879"/>
        <v>0</v>
      </c>
      <c r="AFI172" s="13">
        <f t="shared" ca="1" si="879"/>
        <v>0</v>
      </c>
      <c r="AFJ172" s="13">
        <f t="shared" ref="AFJ172:AFO172" ca="1" si="880">COUNT(INDIRECT(AFJ171))</f>
        <v>0</v>
      </c>
      <c r="AFK172" s="13">
        <f t="shared" ca="1" si="880"/>
        <v>0</v>
      </c>
      <c r="AFL172" s="13">
        <f t="shared" ca="1" si="880"/>
        <v>0</v>
      </c>
      <c r="AFM172" s="13">
        <f t="shared" ca="1" si="880"/>
        <v>0</v>
      </c>
      <c r="AFN172" s="13">
        <f t="shared" ca="1" si="880"/>
        <v>0</v>
      </c>
      <c r="AFO172" s="13">
        <f t="shared" ca="1" si="880"/>
        <v>0</v>
      </c>
      <c r="AFP172" s="13">
        <f t="shared" ref="AFP172:AFT172" ca="1" si="881">COUNT(INDIRECT(AFP171))</f>
        <v>0</v>
      </c>
      <c r="AFQ172" s="13">
        <f t="shared" ca="1" si="881"/>
        <v>0</v>
      </c>
      <c r="AFR172" s="13">
        <f t="shared" ca="1" si="881"/>
        <v>0</v>
      </c>
      <c r="AFS172" s="13">
        <f t="shared" ca="1" si="881"/>
        <v>0</v>
      </c>
      <c r="AFT172" s="13">
        <f t="shared" ca="1" si="881"/>
        <v>0</v>
      </c>
      <c r="AFU172" s="13">
        <f t="shared" ref="AFU172:AGA172" ca="1" si="882">COUNT(INDIRECT(AFU171))</f>
        <v>0</v>
      </c>
      <c r="AFV172" s="13">
        <f t="shared" ca="1" si="882"/>
        <v>0</v>
      </c>
      <c r="AFW172" s="13">
        <f t="shared" ca="1" si="882"/>
        <v>0</v>
      </c>
      <c r="AFX172" s="13">
        <f t="shared" ca="1" si="882"/>
        <v>0</v>
      </c>
      <c r="AFY172" s="13">
        <f t="shared" ca="1" si="882"/>
        <v>0</v>
      </c>
      <c r="AFZ172" s="13">
        <f t="shared" ca="1" si="882"/>
        <v>0</v>
      </c>
      <c r="AGA172" s="13">
        <f t="shared" ca="1" si="882"/>
        <v>0</v>
      </c>
      <c r="AGB172" s="13">
        <f t="shared" ref="AGB172:AGC172" ca="1" si="883">COUNT(INDIRECT(AGB171))</f>
        <v>0</v>
      </c>
      <c r="AGC172" s="13">
        <f t="shared" ca="1" si="883"/>
        <v>0</v>
      </c>
      <c r="AGD172" s="13">
        <f t="shared" ref="AGD172:AGJ172" ca="1" si="884">COUNT(INDIRECT(AGD171))</f>
        <v>0</v>
      </c>
      <c r="AGE172" s="13">
        <f t="shared" ca="1" si="884"/>
        <v>0</v>
      </c>
      <c r="AGF172" s="13">
        <f t="shared" ca="1" si="884"/>
        <v>0</v>
      </c>
      <c r="AGG172" s="13">
        <f t="shared" ca="1" si="884"/>
        <v>0</v>
      </c>
      <c r="AGH172" s="13">
        <f t="shared" ca="1" si="884"/>
        <v>0</v>
      </c>
      <c r="AGI172" s="13">
        <f t="shared" ca="1" si="884"/>
        <v>0</v>
      </c>
      <c r="AGJ172" s="13">
        <f t="shared" ca="1" si="884"/>
        <v>0</v>
      </c>
      <c r="AGK172" s="13">
        <f t="shared" ref="AGK172" ca="1" si="885">COUNT(INDIRECT(AGK171))</f>
        <v>0</v>
      </c>
      <c r="AGL172"/>
      <c r="AGM172"/>
      <c r="AGN172"/>
      <c r="AGO172"/>
      <c r="AGP172"/>
      <c r="AGQ172"/>
      <c r="AGR172"/>
      <c r="AGS172"/>
      <c r="AGT172"/>
      <c r="AGU172"/>
      <c r="AGV172"/>
      <c r="AGW172"/>
      <c r="AGX172"/>
      <c r="AGY172"/>
      <c r="AGZ172"/>
      <c r="AHA172"/>
      <c r="AHB172"/>
      <c r="AHC172"/>
      <c r="AHD172"/>
      <c r="AHE172"/>
      <c r="AHF172"/>
      <c r="AHG172"/>
      <c r="AHH172"/>
      <c r="AHI172"/>
      <c r="AHJ172"/>
      <c r="AHK172"/>
      <c r="AHL172"/>
      <c r="AHM172"/>
      <c r="AHN172"/>
      <c r="AHO172"/>
      <c r="AHP172"/>
      <c r="AHQ172"/>
      <c r="AHR172"/>
      <c r="AHS172"/>
      <c r="AHT172"/>
      <c r="AHU172"/>
      <c r="AHV172"/>
      <c r="AHW172"/>
      <c r="AHX172"/>
      <c r="AHY172"/>
      <c r="AHZ172"/>
      <c r="AIA172"/>
      <c r="AIB172"/>
      <c r="AIC172"/>
      <c r="AID172"/>
      <c r="AIE172"/>
      <c r="AIF172"/>
      <c r="AIG172"/>
      <c r="AIH172"/>
      <c r="AII172"/>
      <c r="AIJ172"/>
      <c r="AIK172"/>
      <c r="AIL172"/>
      <c r="AIM172"/>
      <c r="AIN172"/>
      <c r="AIO172"/>
      <c r="AIP172"/>
      <c r="AIQ172"/>
      <c r="AIR172"/>
      <c r="AIS172"/>
      <c r="AIT172"/>
      <c r="AIU172"/>
      <c r="AIV172"/>
      <c r="AIW172"/>
      <c r="AIX172"/>
      <c r="AIY172"/>
      <c r="AIZ172"/>
      <c r="AJA172"/>
      <c r="AJB172"/>
      <c r="AJC172"/>
      <c r="AJD172"/>
      <c r="AJE172"/>
      <c r="AJF172"/>
      <c r="AJG172"/>
      <c r="AJH172"/>
      <c r="AJI172"/>
      <c r="AJJ172"/>
      <c r="AJK172"/>
      <c r="AJL172"/>
      <c r="AJM172"/>
      <c r="AJN172"/>
      <c r="AJO172"/>
      <c r="AJP172"/>
      <c r="AJQ172"/>
      <c r="AJR172"/>
      <c r="AJS172"/>
      <c r="AJT172"/>
      <c r="AJU172"/>
      <c r="AJV172"/>
      <c r="AJW172"/>
      <c r="AJX172"/>
      <c r="AJY172"/>
      <c r="AJZ172"/>
      <c r="AKA172"/>
      <c r="AKB172"/>
      <c r="AKC172"/>
      <c r="AKD172"/>
      <c r="AKE172"/>
      <c r="AKF172"/>
      <c r="AKG172"/>
      <c r="AKH172"/>
      <c r="AKI172"/>
      <c r="AKJ172"/>
      <c r="AKK172"/>
      <c r="AKL172"/>
      <c r="AKM172"/>
      <c r="AKN172"/>
      <c r="AKO172"/>
      <c r="AKP172"/>
      <c r="AKQ172"/>
      <c r="AKR172"/>
      <c r="AKS172"/>
      <c r="AKT172"/>
      <c r="AKU172"/>
      <c r="AKV172"/>
      <c r="AKW172"/>
      <c r="AKX172"/>
      <c r="AKY172"/>
      <c r="AKZ172"/>
      <c r="ALA172"/>
      <c r="ALB172"/>
      <c r="ALC172"/>
      <c r="ALD172"/>
      <c r="ALE172"/>
      <c r="ALF172"/>
      <c r="ALG172"/>
      <c r="ALH172"/>
      <c r="ALI172"/>
      <c r="ALJ172"/>
      <c r="ALK172"/>
      <c r="ALL172"/>
      <c r="ALM172"/>
      <c r="ALN172"/>
      <c r="ALO172"/>
      <c r="ALP172"/>
      <c r="ALQ172"/>
      <c r="ALR172"/>
      <c r="ALS172"/>
      <c r="ALT172"/>
      <c r="ALU172"/>
      <c r="ALV172"/>
      <c r="ALW172"/>
      <c r="ALX172"/>
      <c r="ALY172"/>
      <c r="ALZ172"/>
      <c r="AMA172"/>
      <c r="AMB172"/>
      <c r="AMC172"/>
      <c r="AMD172"/>
      <c r="AME172"/>
      <c r="AMF172"/>
      <c r="AMG172"/>
      <c r="AMH172"/>
      <c r="AMI172"/>
      <c r="AMJ172"/>
      <c r="AMK172"/>
      <c r="AML172"/>
      <c r="AMM172"/>
      <c r="AMN172"/>
      <c r="AMO172"/>
      <c r="AMP172"/>
      <c r="AMQ172"/>
      <c r="AMR172"/>
      <c r="AMS172"/>
      <c r="AMT172"/>
      <c r="AMU172"/>
      <c r="AMV172"/>
      <c r="AMW172"/>
      <c r="AMX172"/>
      <c r="AMY172"/>
      <c r="AMZ172"/>
      <c r="ANA172"/>
      <c r="ANB172"/>
      <c r="ANC172"/>
      <c r="AND172"/>
      <c r="ANE172"/>
      <c r="ANF172"/>
      <c r="ANG172"/>
      <c r="ANH172"/>
      <c r="ANI172"/>
      <c r="ANJ172"/>
      <c r="ANK172"/>
      <c r="ANL172"/>
      <c r="ANM172"/>
      <c r="ANN172"/>
      <c r="ANO172"/>
      <c r="ANP172"/>
      <c r="ANQ172"/>
      <c r="ANR172"/>
      <c r="ANS172"/>
      <c r="ANT172"/>
      <c r="ANU172"/>
      <c r="ANV172"/>
      <c r="ANW172"/>
      <c r="ANX172"/>
      <c r="ANY172"/>
      <c r="ANZ172"/>
      <c r="AOA172"/>
      <c r="AOB172"/>
      <c r="AOC172"/>
      <c r="AOD172"/>
      <c r="AOE172"/>
      <c r="AOF172"/>
      <c r="AOG172"/>
      <c r="AOH172"/>
      <c r="AOI172"/>
      <c r="AOJ172"/>
      <c r="AOK172"/>
      <c r="AOL172"/>
      <c r="AOM172"/>
      <c r="AON172"/>
      <c r="AOO172"/>
      <c r="AOP172"/>
      <c r="AOQ172"/>
      <c r="AOR172"/>
      <c r="AOS172"/>
      <c r="AOT172"/>
      <c r="AOU172"/>
      <c r="AOV172"/>
      <c r="AOW172"/>
      <c r="AOX172"/>
      <c r="AOY172"/>
      <c r="AOZ172"/>
      <c r="APA172"/>
      <c r="APB172"/>
      <c r="APC172"/>
      <c r="APD172"/>
      <c r="APE172"/>
      <c r="APF172"/>
      <c r="APG172"/>
      <c r="APH172"/>
      <c r="API172"/>
      <c r="APJ172"/>
      <c r="APK172"/>
      <c r="APL172"/>
      <c r="APM172"/>
      <c r="APN172"/>
      <c r="APO172"/>
      <c r="APP172"/>
      <c r="APQ172"/>
      <c r="APR172"/>
      <c r="APS172"/>
      <c r="APT172"/>
      <c r="APU172"/>
      <c r="APV172"/>
      <c r="APW172"/>
      <c r="APX172"/>
      <c r="APY172"/>
      <c r="APZ172"/>
      <c r="AQA172"/>
      <c r="AQB172"/>
      <c r="AQC172"/>
      <c r="AQD172"/>
      <c r="AQE172"/>
      <c r="AQF172"/>
      <c r="AQG172"/>
      <c r="AQH172"/>
      <c r="AQI172"/>
      <c r="AQJ172"/>
      <c r="AQK172"/>
      <c r="AQL172"/>
      <c r="AQM172"/>
      <c r="AQN172"/>
      <c r="AQO172"/>
      <c r="AQP172"/>
      <c r="AQQ172"/>
      <c r="AQR172"/>
      <c r="AQS172"/>
      <c r="AQT172"/>
      <c r="AQU172"/>
      <c r="AQV172"/>
      <c r="AQW172"/>
      <c r="AQX172"/>
      <c r="AQY172"/>
      <c r="AQZ172"/>
      <c r="ARA172"/>
      <c r="ARB172"/>
      <c r="ARC172"/>
      <c r="ARD172"/>
      <c r="ARE172"/>
      <c r="ARF172"/>
      <c r="ARG172"/>
      <c r="ARH172"/>
      <c r="ARI172"/>
      <c r="ARJ172"/>
      <c r="ARK172"/>
      <c r="ARL172"/>
      <c r="ARM172"/>
      <c r="ARN172"/>
      <c r="ARO172"/>
      <c r="ARP172"/>
      <c r="ARQ172"/>
      <c r="ARR172"/>
      <c r="ARS172"/>
      <c r="ART172"/>
      <c r="ARU172"/>
      <c r="ARV172"/>
      <c r="ARW172"/>
      <c r="ARX172"/>
      <c r="ARY172"/>
      <c r="ARZ172"/>
      <c r="ASA172"/>
      <c r="ASB172"/>
      <c r="ASC172"/>
      <c r="ASD172"/>
      <c r="ASE172"/>
      <c r="ASF172"/>
      <c r="ASG172"/>
      <c r="ASH172"/>
      <c r="ASI172"/>
      <c r="ASJ172"/>
      <c r="ASK172"/>
      <c r="ASL172"/>
      <c r="ASM172"/>
      <c r="ASN172"/>
      <c r="ASO172"/>
      <c r="ASP172"/>
      <c r="ASQ172"/>
      <c r="ASR172"/>
      <c r="ASS172"/>
      <c r="AST172"/>
      <c r="ASU172"/>
      <c r="ASV172"/>
      <c r="ASW172"/>
      <c r="ASX172"/>
      <c r="ASY172"/>
      <c r="ASZ172"/>
      <c r="ATA172"/>
      <c r="ATB172"/>
      <c r="ATC172"/>
      <c r="ATD172"/>
      <c r="ATE172"/>
      <c r="ATF172"/>
      <c r="ATG172"/>
      <c r="ATH172"/>
      <c r="ATI172"/>
      <c r="ATJ172"/>
      <c r="ATK172"/>
      <c r="ATL172"/>
      <c r="ATM172"/>
      <c r="ATN172"/>
      <c r="ATO172"/>
      <c r="ATP172"/>
      <c r="ATQ172"/>
      <c r="ATR172"/>
      <c r="ATS172"/>
      <c r="ATT172"/>
      <c r="ATU172"/>
      <c r="ATV172"/>
      <c r="ATW172"/>
      <c r="ATX172"/>
      <c r="ATY172"/>
      <c r="ATZ172"/>
      <c r="AUA172"/>
      <c r="AUB172"/>
      <c r="AUC172"/>
      <c r="AUD172"/>
      <c r="AUE172"/>
      <c r="AUF172"/>
      <c r="AUG172"/>
      <c r="AUH172"/>
      <c r="AUI172"/>
      <c r="AUJ172"/>
      <c r="AUK172"/>
      <c r="AUL172"/>
      <c r="AUM172"/>
      <c r="AUN172"/>
      <c r="AUO172"/>
      <c r="AUP172"/>
      <c r="AUQ172"/>
      <c r="AUR172"/>
      <c r="AUS172"/>
      <c r="AUT172"/>
      <c r="AUU172"/>
      <c r="AUV172"/>
      <c r="AUW172"/>
      <c r="AUX172"/>
      <c r="AUY172"/>
      <c r="AUZ172"/>
      <c r="AVA172"/>
      <c r="AVB172"/>
      <c r="AVC172"/>
      <c r="AVD172"/>
      <c r="AVE172"/>
      <c r="AVF172"/>
      <c r="AVG172"/>
      <c r="AVH172"/>
      <c r="AVI172"/>
      <c r="AVJ172"/>
      <c r="AVK172"/>
      <c r="AVL172"/>
      <c r="AVM172"/>
      <c r="AVN172"/>
      <c r="AVO172"/>
      <c r="AVP172"/>
      <c r="AVQ172"/>
      <c r="AVR172"/>
      <c r="AVS172"/>
      <c r="AVT172"/>
      <c r="AVU172"/>
      <c r="AVV172"/>
      <c r="AVW172"/>
      <c r="AVX172"/>
      <c r="AVY172"/>
      <c r="AVZ172"/>
      <c r="AWA172"/>
      <c r="AWB172"/>
      <c r="AWC172"/>
      <c r="AWD172"/>
      <c r="AWE172"/>
      <c r="AWF172"/>
      <c r="AWG172"/>
      <c r="AWH172"/>
      <c r="AWI172"/>
      <c r="AWJ172"/>
      <c r="AWK172"/>
      <c r="AWL172"/>
      <c r="AWM172"/>
      <c r="AWN172"/>
      <c r="AWO172"/>
      <c r="AWP172"/>
      <c r="AWQ172"/>
      <c r="AWR172"/>
      <c r="AWS172"/>
      <c r="AWT172"/>
      <c r="AWU172"/>
      <c r="AWV172"/>
      <c r="AWW172"/>
      <c r="AWX172"/>
      <c r="AWY172"/>
      <c r="AWZ172"/>
      <c r="AXA172"/>
      <c r="AXB172"/>
      <c r="AXC172"/>
      <c r="AXD172"/>
      <c r="AXE172"/>
      <c r="AXF172"/>
      <c r="AXG172"/>
      <c r="AXH172"/>
      <c r="AXI172"/>
      <c r="AXJ172"/>
      <c r="AXK172"/>
      <c r="AXL172"/>
      <c r="AXM172"/>
      <c r="AXN172"/>
      <c r="AXO172"/>
      <c r="AXP172"/>
      <c r="AXQ172"/>
      <c r="AXR172"/>
      <c r="AXS172"/>
      <c r="AXT172"/>
      <c r="AXU172"/>
      <c r="AXV172"/>
      <c r="AXW172"/>
      <c r="AXX172"/>
      <c r="AXY172"/>
      <c r="AXZ172"/>
      <c r="AYA172"/>
      <c r="AYB172"/>
      <c r="AYC172"/>
      <c r="AYD172"/>
      <c r="AYE172"/>
      <c r="AYF172"/>
      <c r="AYG172"/>
      <c r="AYH172"/>
      <c r="AYI172"/>
      <c r="AYJ172"/>
      <c r="AYK172"/>
      <c r="AYL172"/>
      <c r="AYM172"/>
      <c r="AYN172"/>
      <c r="AYO172"/>
      <c r="AYP172"/>
      <c r="AYQ172"/>
      <c r="AYR172"/>
      <c r="AYS172"/>
      <c r="AYT172"/>
      <c r="AYU172"/>
      <c r="AYV172"/>
      <c r="AYW172"/>
      <c r="AYX172"/>
      <c r="AYY172"/>
      <c r="AYZ172"/>
      <c r="AZA172"/>
      <c r="AZB172"/>
      <c r="AZC172"/>
      <c r="AZD172"/>
      <c r="AZE172"/>
      <c r="AZF172"/>
      <c r="AZG172"/>
      <c r="AZH172"/>
      <c r="AZI172"/>
      <c r="AZJ172"/>
      <c r="AZK172"/>
      <c r="AZL172"/>
      <c r="AZM172"/>
      <c r="AZN172"/>
      <c r="AZO172"/>
      <c r="AZP172"/>
      <c r="AZQ172"/>
      <c r="AZR172"/>
      <c r="AZS172"/>
      <c r="AZT172"/>
      <c r="AZU172"/>
      <c r="AZV172"/>
      <c r="AZW172"/>
      <c r="AZX172"/>
      <c r="AZY172"/>
      <c r="AZZ172"/>
      <c r="BAA172"/>
      <c r="BAB172"/>
      <c r="BAC172"/>
      <c r="BAD172"/>
      <c r="BAE172"/>
      <c r="BAF172"/>
      <c r="BAG172"/>
      <c r="BAH172"/>
      <c r="BAI172"/>
      <c r="BAJ172"/>
      <c r="BAK172"/>
      <c r="BAL172"/>
      <c r="BAM172"/>
      <c r="BAN172"/>
      <c r="BAO172"/>
      <c r="BAP172"/>
      <c r="BAQ172"/>
      <c r="BAR172"/>
      <c r="BAS172"/>
      <c r="BAT172"/>
      <c r="BAU172"/>
      <c r="BAV172"/>
      <c r="BAW172"/>
      <c r="BAX172"/>
      <c r="BAY172"/>
      <c r="BAZ172"/>
      <c r="BBA172"/>
      <c r="BBB172"/>
      <c r="BBC172"/>
      <c r="BBD172"/>
      <c r="BBE172"/>
      <c r="BBF172"/>
      <c r="BBG172"/>
      <c r="BBH172"/>
      <c r="BBI172"/>
      <c r="BBJ172"/>
      <c r="BBK172"/>
      <c r="BBL172"/>
      <c r="BBM172"/>
      <c r="BBN172"/>
      <c r="BBO172"/>
      <c r="BBP172"/>
      <c r="BBQ172"/>
      <c r="BBR172"/>
      <c r="BBS172"/>
      <c r="BBT172"/>
      <c r="BBU172"/>
      <c r="BBV172"/>
      <c r="BBW172"/>
      <c r="BBX172"/>
      <c r="BBY172"/>
      <c r="BBZ172"/>
      <c r="BCA172"/>
      <c r="BCB172"/>
      <c r="BCC172"/>
      <c r="BCD172"/>
      <c r="BCE172"/>
      <c r="BCF172"/>
      <c r="BCG172"/>
      <c r="BCH172"/>
      <c r="BCI172"/>
      <c r="BCJ172"/>
      <c r="BCK172"/>
      <c r="BCL172"/>
      <c r="BCM172"/>
      <c r="BCN172"/>
      <c r="BCO172"/>
      <c r="BCP172"/>
      <c r="BCQ172"/>
      <c r="BCR172"/>
      <c r="BCS172"/>
      <c r="BCT172"/>
    </row>
    <row r="173" spans="4:1450" ht="15.75" hidden="1" thickBot="1" x14ac:dyDescent="0.3">
      <c r="K173" s="37"/>
      <c r="M173" s="6" t="s">
        <v>81</v>
      </c>
      <c r="N173" s="13" t="e">
        <f t="shared" ref="N173" ca="1" si="886">ROWS(INDIRECT(N171))</f>
        <v>#N/A</v>
      </c>
      <c r="O173" s="13" t="e">
        <f t="shared" ref="O173:BZ173" ca="1" si="887">ROWS(INDIRECT(O171))</f>
        <v>#N/A</v>
      </c>
      <c r="P173" s="13" t="e">
        <f t="shared" ca="1" si="887"/>
        <v>#N/A</v>
      </c>
      <c r="Q173" s="13" t="e">
        <f t="shared" ca="1" si="887"/>
        <v>#N/A</v>
      </c>
      <c r="R173" s="13" t="e">
        <f t="shared" ca="1" si="887"/>
        <v>#N/A</v>
      </c>
      <c r="S173" s="13" t="e">
        <f t="shared" ca="1" si="887"/>
        <v>#N/A</v>
      </c>
      <c r="T173" s="13" t="e">
        <f t="shared" ca="1" si="887"/>
        <v>#N/A</v>
      </c>
      <c r="U173" s="13" t="e">
        <f t="shared" ca="1" si="887"/>
        <v>#N/A</v>
      </c>
      <c r="V173" s="13" t="e">
        <f t="shared" ca="1" si="887"/>
        <v>#N/A</v>
      </c>
      <c r="W173" s="13" t="e">
        <f t="shared" ca="1" si="887"/>
        <v>#N/A</v>
      </c>
      <c r="X173" s="13" t="e">
        <f t="shared" ca="1" si="887"/>
        <v>#N/A</v>
      </c>
      <c r="Y173" s="13" t="e">
        <f t="shared" ca="1" si="887"/>
        <v>#N/A</v>
      </c>
      <c r="Z173" s="13" t="e">
        <f t="shared" ca="1" si="887"/>
        <v>#N/A</v>
      </c>
      <c r="AA173" s="13" t="e">
        <f t="shared" ca="1" si="887"/>
        <v>#N/A</v>
      </c>
      <c r="AB173" s="13" t="e">
        <f t="shared" ca="1" si="887"/>
        <v>#N/A</v>
      </c>
      <c r="AC173" s="13" t="e">
        <f t="shared" ca="1" si="887"/>
        <v>#N/A</v>
      </c>
      <c r="AD173" s="13" t="e">
        <f t="shared" ca="1" si="887"/>
        <v>#N/A</v>
      </c>
      <c r="AE173" s="13" t="e">
        <f t="shared" ca="1" si="887"/>
        <v>#N/A</v>
      </c>
      <c r="AF173" s="13" t="e">
        <f t="shared" ca="1" si="887"/>
        <v>#N/A</v>
      </c>
      <c r="AG173" s="13" t="e">
        <f t="shared" ca="1" si="887"/>
        <v>#N/A</v>
      </c>
      <c r="AH173" s="13" t="e">
        <f t="shared" ca="1" si="887"/>
        <v>#N/A</v>
      </c>
      <c r="AI173" s="13" t="e">
        <f t="shared" ca="1" si="887"/>
        <v>#N/A</v>
      </c>
      <c r="AJ173" s="13" t="e">
        <f t="shared" ca="1" si="887"/>
        <v>#N/A</v>
      </c>
      <c r="AK173" s="13" t="e">
        <f t="shared" ca="1" si="887"/>
        <v>#N/A</v>
      </c>
      <c r="AL173" s="13" t="e">
        <f t="shared" ca="1" si="887"/>
        <v>#N/A</v>
      </c>
      <c r="AM173" s="13" t="e">
        <f t="shared" ca="1" si="887"/>
        <v>#N/A</v>
      </c>
      <c r="AN173" s="13" t="e">
        <f t="shared" ca="1" si="887"/>
        <v>#N/A</v>
      </c>
      <c r="AO173" s="13" t="e">
        <f t="shared" ca="1" si="887"/>
        <v>#N/A</v>
      </c>
      <c r="AP173" s="13" t="e">
        <f t="shared" ca="1" si="887"/>
        <v>#N/A</v>
      </c>
      <c r="AQ173" s="13" t="e">
        <f t="shared" ca="1" si="887"/>
        <v>#N/A</v>
      </c>
      <c r="AR173" s="13" t="e">
        <f t="shared" ca="1" si="887"/>
        <v>#N/A</v>
      </c>
      <c r="AS173" s="13" t="e">
        <f t="shared" ca="1" si="887"/>
        <v>#N/A</v>
      </c>
      <c r="AT173" s="13" t="e">
        <f t="shared" ca="1" si="887"/>
        <v>#N/A</v>
      </c>
      <c r="AU173" s="13" t="e">
        <f t="shared" ca="1" si="887"/>
        <v>#N/A</v>
      </c>
      <c r="AV173" s="13" t="e">
        <f t="shared" ca="1" si="887"/>
        <v>#N/A</v>
      </c>
      <c r="AW173" s="13" t="e">
        <f t="shared" ca="1" si="887"/>
        <v>#N/A</v>
      </c>
      <c r="AX173" s="13" t="e">
        <f t="shared" ca="1" si="887"/>
        <v>#N/A</v>
      </c>
      <c r="AY173" s="13" t="e">
        <f t="shared" ca="1" si="887"/>
        <v>#N/A</v>
      </c>
      <c r="AZ173" s="13" t="e">
        <f t="shared" ca="1" si="887"/>
        <v>#N/A</v>
      </c>
      <c r="BA173" s="13" t="e">
        <f t="shared" ca="1" si="887"/>
        <v>#N/A</v>
      </c>
      <c r="BB173" s="13" t="e">
        <f t="shared" ca="1" si="887"/>
        <v>#N/A</v>
      </c>
      <c r="BC173" s="13" t="e">
        <f t="shared" ca="1" si="887"/>
        <v>#N/A</v>
      </c>
      <c r="BD173" s="13" t="e">
        <f t="shared" ca="1" si="887"/>
        <v>#N/A</v>
      </c>
      <c r="BE173" s="13" t="e">
        <f t="shared" ca="1" si="887"/>
        <v>#N/A</v>
      </c>
      <c r="BF173" s="13" t="e">
        <f t="shared" ca="1" si="887"/>
        <v>#N/A</v>
      </c>
      <c r="BG173" s="13" t="e">
        <f t="shared" ca="1" si="887"/>
        <v>#N/A</v>
      </c>
      <c r="BH173" s="13" t="e">
        <f t="shared" ca="1" si="887"/>
        <v>#N/A</v>
      </c>
      <c r="BI173" s="13" t="e">
        <f t="shared" ca="1" si="887"/>
        <v>#N/A</v>
      </c>
      <c r="BJ173" s="13" t="e">
        <f t="shared" ca="1" si="887"/>
        <v>#N/A</v>
      </c>
      <c r="BK173" s="13" t="e">
        <f t="shared" ca="1" si="887"/>
        <v>#N/A</v>
      </c>
      <c r="BL173" s="13" t="e">
        <f t="shared" ca="1" si="887"/>
        <v>#N/A</v>
      </c>
      <c r="BM173" s="13" t="e">
        <f t="shared" ca="1" si="887"/>
        <v>#N/A</v>
      </c>
      <c r="BN173" s="13" t="e">
        <f t="shared" ca="1" si="887"/>
        <v>#N/A</v>
      </c>
      <c r="BO173" s="13" t="e">
        <f t="shared" ca="1" si="887"/>
        <v>#N/A</v>
      </c>
      <c r="BP173" s="13" t="e">
        <f t="shared" ca="1" si="887"/>
        <v>#N/A</v>
      </c>
      <c r="BQ173" s="13" t="e">
        <f t="shared" ca="1" si="887"/>
        <v>#N/A</v>
      </c>
      <c r="BR173" s="13" t="e">
        <f t="shared" ca="1" si="887"/>
        <v>#N/A</v>
      </c>
      <c r="BS173" s="13" t="e">
        <f t="shared" ca="1" si="887"/>
        <v>#N/A</v>
      </c>
      <c r="BT173" s="13" t="e">
        <f t="shared" ca="1" si="887"/>
        <v>#N/A</v>
      </c>
      <c r="BU173" s="13" t="e">
        <f t="shared" ca="1" si="887"/>
        <v>#N/A</v>
      </c>
      <c r="BV173" s="13" t="e">
        <f t="shared" ca="1" si="887"/>
        <v>#N/A</v>
      </c>
      <c r="BW173" s="13" t="e">
        <f t="shared" ca="1" si="887"/>
        <v>#N/A</v>
      </c>
      <c r="BX173" s="13" t="e">
        <f t="shared" ca="1" si="887"/>
        <v>#N/A</v>
      </c>
      <c r="BY173" s="13" t="e">
        <f t="shared" ca="1" si="887"/>
        <v>#N/A</v>
      </c>
      <c r="BZ173" s="13" t="e">
        <f t="shared" ca="1" si="887"/>
        <v>#N/A</v>
      </c>
      <c r="CA173" s="13" t="e">
        <f t="shared" ref="CA173:EL173" ca="1" si="888">ROWS(INDIRECT(CA171))</f>
        <v>#N/A</v>
      </c>
      <c r="CB173" s="13" t="e">
        <f t="shared" ca="1" si="888"/>
        <v>#N/A</v>
      </c>
      <c r="CC173" s="13" t="e">
        <f t="shared" ca="1" si="888"/>
        <v>#N/A</v>
      </c>
      <c r="CD173" s="13" t="e">
        <f t="shared" ca="1" si="888"/>
        <v>#N/A</v>
      </c>
      <c r="CE173" s="13" t="e">
        <f t="shared" ca="1" si="888"/>
        <v>#N/A</v>
      </c>
      <c r="CF173" s="13" t="e">
        <f t="shared" ca="1" si="888"/>
        <v>#N/A</v>
      </c>
      <c r="CG173" s="13" t="e">
        <f t="shared" ca="1" si="888"/>
        <v>#N/A</v>
      </c>
      <c r="CH173" s="13" t="e">
        <f t="shared" ca="1" si="888"/>
        <v>#N/A</v>
      </c>
      <c r="CI173" s="13" t="e">
        <f t="shared" ca="1" si="888"/>
        <v>#N/A</v>
      </c>
      <c r="CJ173" s="13" t="e">
        <f t="shared" ca="1" si="888"/>
        <v>#N/A</v>
      </c>
      <c r="CK173" s="13" t="e">
        <f t="shared" ca="1" si="888"/>
        <v>#N/A</v>
      </c>
      <c r="CL173" s="13" t="e">
        <f t="shared" ca="1" si="888"/>
        <v>#N/A</v>
      </c>
      <c r="CM173" s="13" t="e">
        <f t="shared" ca="1" si="888"/>
        <v>#N/A</v>
      </c>
      <c r="CN173" s="13" t="e">
        <f t="shared" ca="1" si="888"/>
        <v>#N/A</v>
      </c>
      <c r="CO173" s="13" t="e">
        <f t="shared" ca="1" si="888"/>
        <v>#N/A</v>
      </c>
      <c r="CP173" s="13" t="e">
        <f t="shared" ca="1" si="888"/>
        <v>#N/A</v>
      </c>
      <c r="CQ173" s="13" t="e">
        <f t="shared" ca="1" si="888"/>
        <v>#N/A</v>
      </c>
      <c r="CR173" s="13" t="e">
        <f t="shared" ca="1" si="888"/>
        <v>#N/A</v>
      </c>
      <c r="CS173" s="13" t="e">
        <f t="shared" ca="1" si="888"/>
        <v>#N/A</v>
      </c>
      <c r="CT173" s="13" t="e">
        <f t="shared" ca="1" si="888"/>
        <v>#N/A</v>
      </c>
      <c r="CU173" s="13" t="e">
        <f t="shared" ca="1" si="888"/>
        <v>#N/A</v>
      </c>
      <c r="CV173" s="13" t="e">
        <f t="shared" ca="1" si="888"/>
        <v>#N/A</v>
      </c>
      <c r="CW173" s="13" t="e">
        <f t="shared" ca="1" si="888"/>
        <v>#N/A</v>
      </c>
      <c r="CX173" s="13" t="e">
        <f t="shared" ca="1" si="888"/>
        <v>#N/A</v>
      </c>
      <c r="CY173" s="13" t="e">
        <f t="shared" ca="1" si="888"/>
        <v>#N/A</v>
      </c>
      <c r="CZ173" s="13" t="e">
        <f t="shared" ca="1" si="888"/>
        <v>#N/A</v>
      </c>
      <c r="DA173" s="13" t="e">
        <f t="shared" ca="1" si="888"/>
        <v>#N/A</v>
      </c>
      <c r="DB173" s="13" t="e">
        <f t="shared" ca="1" si="888"/>
        <v>#N/A</v>
      </c>
      <c r="DC173" s="13" t="e">
        <f t="shared" ca="1" si="888"/>
        <v>#N/A</v>
      </c>
      <c r="DD173" s="13" t="e">
        <f t="shared" ca="1" si="888"/>
        <v>#N/A</v>
      </c>
      <c r="DE173" s="13" t="e">
        <f t="shared" ca="1" si="888"/>
        <v>#N/A</v>
      </c>
      <c r="DF173" s="13" t="e">
        <f t="shared" ca="1" si="888"/>
        <v>#N/A</v>
      </c>
      <c r="DG173" s="13" t="e">
        <f t="shared" ca="1" si="888"/>
        <v>#N/A</v>
      </c>
      <c r="DH173" s="13" t="e">
        <f t="shared" ca="1" si="888"/>
        <v>#N/A</v>
      </c>
      <c r="DI173" s="13" t="e">
        <f t="shared" ca="1" si="888"/>
        <v>#N/A</v>
      </c>
      <c r="DJ173" s="13" t="e">
        <f t="shared" ca="1" si="888"/>
        <v>#N/A</v>
      </c>
      <c r="DK173" s="13" t="e">
        <f t="shared" ca="1" si="888"/>
        <v>#N/A</v>
      </c>
      <c r="DL173" s="13" t="e">
        <f t="shared" ca="1" si="888"/>
        <v>#N/A</v>
      </c>
      <c r="DM173" s="13" t="e">
        <f t="shared" ca="1" si="888"/>
        <v>#N/A</v>
      </c>
      <c r="DN173" s="13" t="e">
        <f t="shared" ca="1" si="888"/>
        <v>#N/A</v>
      </c>
      <c r="DO173" s="13" t="e">
        <f t="shared" ca="1" si="888"/>
        <v>#N/A</v>
      </c>
      <c r="DP173" s="13" t="e">
        <f t="shared" ca="1" si="888"/>
        <v>#N/A</v>
      </c>
      <c r="DQ173" s="13" t="e">
        <f t="shared" ca="1" si="888"/>
        <v>#N/A</v>
      </c>
      <c r="DR173" s="13" t="e">
        <f t="shared" ca="1" si="888"/>
        <v>#N/A</v>
      </c>
      <c r="DS173" s="13" t="e">
        <f t="shared" ca="1" si="888"/>
        <v>#N/A</v>
      </c>
      <c r="DT173" s="13" t="e">
        <f t="shared" ca="1" si="888"/>
        <v>#N/A</v>
      </c>
      <c r="DU173" s="13" t="e">
        <f t="shared" ca="1" si="888"/>
        <v>#N/A</v>
      </c>
      <c r="DV173" s="13" t="e">
        <f t="shared" ca="1" si="888"/>
        <v>#N/A</v>
      </c>
      <c r="DW173" s="13" t="e">
        <f t="shared" ca="1" si="888"/>
        <v>#N/A</v>
      </c>
      <c r="DX173" s="13" t="e">
        <f t="shared" ca="1" si="888"/>
        <v>#N/A</v>
      </c>
      <c r="DY173" s="13" t="e">
        <f t="shared" ca="1" si="888"/>
        <v>#N/A</v>
      </c>
      <c r="DZ173" s="13" t="e">
        <f t="shared" ca="1" si="888"/>
        <v>#N/A</v>
      </c>
      <c r="EA173" s="13" t="e">
        <f t="shared" ca="1" si="888"/>
        <v>#N/A</v>
      </c>
      <c r="EB173" s="13" t="e">
        <f t="shared" ca="1" si="888"/>
        <v>#N/A</v>
      </c>
      <c r="EC173" s="13" t="e">
        <f t="shared" ca="1" si="888"/>
        <v>#N/A</v>
      </c>
      <c r="ED173" s="13" t="e">
        <f t="shared" ca="1" si="888"/>
        <v>#N/A</v>
      </c>
      <c r="EE173" s="13" t="e">
        <f t="shared" ca="1" si="888"/>
        <v>#N/A</v>
      </c>
      <c r="EF173" s="13" t="e">
        <f t="shared" ca="1" si="888"/>
        <v>#N/A</v>
      </c>
      <c r="EG173" s="13" t="e">
        <f t="shared" ca="1" si="888"/>
        <v>#N/A</v>
      </c>
      <c r="EH173" s="13" t="e">
        <f t="shared" ca="1" si="888"/>
        <v>#N/A</v>
      </c>
      <c r="EI173" s="13" t="e">
        <f t="shared" ca="1" si="888"/>
        <v>#N/A</v>
      </c>
      <c r="EJ173" s="13" t="e">
        <f t="shared" ca="1" si="888"/>
        <v>#N/A</v>
      </c>
      <c r="EK173" s="13" t="e">
        <f t="shared" ca="1" si="888"/>
        <v>#N/A</v>
      </c>
      <c r="EL173" s="13" t="e">
        <f t="shared" ca="1" si="888"/>
        <v>#N/A</v>
      </c>
      <c r="EM173" s="13" t="e">
        <f t="shared" ref="EM173:GX173" ca="1" si="889">ROWS(INDIRECT(EM171))</f>
        <v>#N/A</v>
      </c>
      <c r="EN173" s="13" t="e">
        <f t="shared" ca="1" si="889"/>
        <v>#N/A</v>
      </c>
      <c r="EO173" s="13" t="e">
        <f t="shared" ca="1" si="889"/>
        <v>#N/A</v>
      </c>
      <c r="EP173" s="13" t="e">
        <f t="shared" ca="1" si="889"/>
        <v>#N/A</v>
      </c>
      <c r="EQ173" s="13" t="e">
        <f t="shared" ca="1" si="889"/>
        <v>#N/A</v>
      </c>
      <c r="ER173" s="13" t="e">
        <f t="shared" ca="1" si="889"/>
        <v>#N/A</v>
      </c>
      <c r="ES173" s="13" t="e">
        <f t="shared" ca="1" si="889"/>
        <v>#N/A</v>
      </c>
      <c r="ET173" s="13" t="e">
        <f t="shared" ca="1" si="889"/>
        <v>#N/A</v>
      </c>
      <c r="EU173" s="13" t="e">
        <f t="shared" ca="1" si="889"/>
        <v>#N/A</v>
      </c>
      <c r="EV173" s="13" t="e">
        <f t="shared" ca="1" si="889"/>
        <v>#N/A</v>
      </c>
      <c r="EW173" s="13" t="e">
        <f t="shared" ca="1" si="889"/>
        <v>#N/A</v>
      </c>
      <c r="EX173" s="13" t="e">
        <f t="shared" ca="1" si="889"/>
        <v>#N/A</v>
      </c>
      <c r="EY173" s="13" t="e">
        <f t="shared" ca="1" si="889"/>
        <v>#N/A</v>
      </c>
      <c r="EZ173" s="13" t="e">
        <f t="shared" ca="1" si="889"/>
        <v>#N/A</v>
      </c>
      <c r="FA173" s="13" t="e">
        <f t="shared" ca="1" si="889"/>
        <v>#N/A</v>
      </c>
      <c r="FB173" s="13" t="e">
        <f t="shared" ca="1" si="889"/>
        <v>#N/A</v>
      </c>
      <c r="FC173" s="13" t="e">
        <f t="shared" ca="1" si="889"/>
        <v>#N/A</v>
      </c>
      <c r="FD173" s="13" t="e">
        <f t="shared" ca="1" si="889"/>
        <v>#N/A</v>
      </c>
      <c r="FE173" s="13" t="e">
        <f t="shared" ca="1" si="889"/>
        <v>#N/A</v>
      </c>
      <c r="FF173" s="13" t="e">
        <f t="shared" ca="1" si="889"/>
        <v>#N/A</v>
      </c>
      <c r="FG173" s="13" t="e">
        <f t="shared" ca="1" si="889"/>
        <v>#N/A</v>
      </c>
      <c r="FH173" s="13" t="e">
        <f t="shared" ca="1" si="889"/>
        <v>#N/A</v>
      </c>
      <c r="FI173" s="13" t="e">
        <f t="shared" ca="1" si="889"/>
        <v>#N/A</v>
      </c>
      <c r="FJ173" s="13" t="e">
        <f t="shared" ca="1" si="889"/>
        <v>#N/A</v>
      </c>
      <c r="FK173" s="13" t="e">
        <f t="shared" ca="1" si="889"/>
        <v>#N/A</v>
      </c>
      <c r="FL173" s="13" t="e">
        <f t="shared" ca="1" si="889"/>
        <v>#N/A</v>
      </c>
      <c r="FM173" s="13" t="e">
        <f t="shared" ca="1" si="889"/>
        <v>#N/A</v>
      </c>
      <c r="FN173" s="13" t="e">
        <f t="shared" ca="1" si="889"/>
        <v>#N/A</v>
      </c>
      <c r="FO173" s="13" t="e">
        <f t="shared" ca="1" si="889"/>
        <v>#N/A</v>
      </c>
      <c r="FP173" s="13" t="e">
        <f t="shared" ca="1" si="889"/>
        <v>#N/A</v>
      </c>
      <c r="FQ173" s="13" t="e">
        <f t="shared" ca="1" si="889"/>
        <v>#N/A</v>
      </c>
      <c r="FR173" s="13" t="e">
        <f t="shared" ca="1" si="889"/>
        <v>#N/A</v>
      </c>
      <c r="FS173" s="13" t="e">
        <f t="shared" ca="1" si="889"/>
        <v>#N/A</v>
      </c>
      <c r="FT173" s="13" t="e">
        <f t="shared" ca="1" si="889"/>
        <v>#N/A</v>
      </c>
      <c r="FU173" s="13" t="e">
        <f t="shared" ca="1" si="889"/>
        <v>#N/A</v>
      </c>
      <c r="FV173" s="13" t="e">
        <f t="shared" ca="1" si="889"/>
        <v>#N/A</v>
      </c>
      <c r="FW173" s="13" t="e">
        <f t="shared" ca="1" si="889"/>
        <v>#N/A</v>
      </c>
      <c r="FX173" s="13" t="e">
        <f t="shared" ca="1" si="889"/>
        <v>#N/A</v>
      </c>
      <c r="FY173" s="13" t="e">
        <f t="shared" ca="1" si="889"/>
        <v>#N/A</v>
      </c>
      <c r="FZ173" s="13" t="e">
        <f t="shared" ca="1" si="889"/>
        <v>#N/A</v>
      </c>
      <c r="GA173" s="13" t="e">
        <f t="shared" ca="1" si="889"/>
        <v>#N/A</v>
      </c>
      <c r="GB173" s="13" t="e">
        <f t="shared" ca="1" si="889"/>
        <v>#N/A</v>
      </c>
      <c r="GC173" s="13" t="e">
        <f t="shared" ca="1" si="889"/>
        <v>#N/A</v>
      </c>
      <c r="GD173" s="13" t="e">
        <f t="shared" ca="1" si="889"/>
        <v>#N/A</v>
      </c>
      <c r="GE173" s="13" t="e">
        <f t="shared" ca="1" si="889"/>
        <v>#N/A</v>
      </c>
      <c r="GF173" s="13" t="e">
        <f t="shared" ca="1" si="889"/>
        <v>#N/A</v>
      </c>
      <c r="GG173" s="13" t="e">
        <f t="shared" ca="1" si="889"/>
        <v>#N/A</v>
      </c>
      <c r="GH173" s="13" t="e">
        <f t="shared" ca="1" si="889"/>
        <v>#N/A</v>
      </c>
      <c r="GI173" s="13" t="e">
        <f t="shared" ca="1" si="889"/>
        <v>#N/A</v>
      </c>
      <c r="GJ173" s="13" t="e">
        <f t="shared" ca="1" si="889"/>
        <v>#N/A</v>
      </c>
      <c r="GK173" s="13" t="e">
        <f t="shared" ca="1" si="889"/>
        <v>#N/A</v>
      </c>
      <c r="GL173" s="13" t="e">
        <f t="shared" ca="1" si="889"/>
        <v>#N/A</v>
      </c>
      <c r="GM173" s="13" t="e">
        <f t="shared" ca="1" si="889"/>
        <v>#N/A</v>
      </c>
      <c r="GN173" s="13" t="e">
        <f t="shared" ca="1" si="889"/>
        <v>#N/A</v>
      </c>
      <c r="GO173" s="13" t="e">
        <f t="shared" ca="1" si="889"/>
        <v>#N/A</v>
      </c>
      <c r="GP173" s="13" t="e">
        <f t="shared" ca="1" si="889"/>
        <v>#N/A</v>
      </c>
      <c r="GQ173" s="13" t="e">
        <f t="shared" ca="1" si="889"/>
        <v>#N/A</v>
      </c>
      <c r="GR173" s="13" t="e">
        <f t="shared" ca="1" si="889"/>
        <v>#N/A</v>
      </c>
      <c r="GS173" s="13" t="e">
        <f t="shared" ca="1" si="889"/>
        <v>#N/A</v>
      </c>
      <c r="GT173" s="13" t="e">
        <f t="shared" ca="1" si="889"/>
        <v>#N/A</v>
      </c>
      <c r="GU173" s="13" t="e">
        <f t="shared" ca="1" si="889"/>
        <v>#N/A</v>
      </c>
      <c r="GV173" s="13" t="e">
        <f t="shared" ca="1" si="889"/>
        <v>#N/A</v>
      </c>
      <c r="GW173" s="13" t="e">
        <f t="shared" ca="1" si="889"/>
        <v>#N/A</v>
      </c>
      <c r="GX173" s="13" t="e">
        <f t="shared" ca="1" si="889"/>
        <v>#N/A</v>
      </c>
      <c r="GY173" s="13" t="e">
        <f t="shared" ref="GY173:IT173" ca="1" si="890">ROWS(INDIRECT(GY171))</f>
        <v>#N/A</v>
      </c>
      <c r="GZ173" s="13" t="e">
        <f t="shared" ca="1" si="890"/>
        <v>#N/A</v>
      </c>
      <c r="HA173" s="13" t="e">
        <f t="shared" ca="1" si="890"/>
        <v>#N/A</v>
      </c>
      <c r="HB173" s="13" t="e">
        <f t="shared" ca="1" si="890"/>
        <v>#N/A</v>
      </c>
      <c r="HC173" s="13" t="e">
        <f t="shared" ca="1" si="890"/>
        <v>#N/A</v>
      </c>
      <c r="HD173" s="13" t="e">
        <f t="shared" ca="1" si="890"/>
        <v>#N/A</v>
      </c>
      <c r="HE173" s="13" t="e">
        <f t="shared" ca="1" si="890"/>
        <v>#N/A</v>
      </c>
      <c r="HF173" s="13" t="e">
        <f t="shared" ca="1" si="890"/>
        <v>#N/A</v>
      </c>
      <c r="HG173" s="13" t="e">
        <f t="shared" ca="1" si="890"/>
        <v>#N/A</v>
      </c>
      <c r="HH173" s="13" t="e">
        <f t="shared" ca="1" si="890"/>
        <v>#N/A</v>
      </c>
      <c r="HI173" s="13" t="e">
        <f t="shared" ca="1" si="890"/>
        <v>#N/A</v>
      </c>
      <c r="HJ173" s="13" t="e">
        <f t="shared" ca="1" si="890"/>
        <v>#N/A</v>
      </c>
      <c r="HK173" s="13" t="e">
        <f t="shared" ca="1" si="890"/>
        <v>#N/A</v>
      </c>
      <c r="HL173" s="13" t="e">
        <f t="shared" ca="1" si="890"/>
        <v>#N/A</v>
      </c>
      <c r="HM173" s="13" t="e">
        <f t="shared" ca="1" si="890"/>
        <v>#N/A</v>
      </c>
      <c r="HN173" s="13" t="e">
        <f t="shared" ca="1" si="890"/>
        <v>#N/A</v>
      </c>
      <c r="HO173" s="13" t="e">
        <f t="shared" ca="1" si="890"/>
        <v>#N/A</v>
      </c>
      <c r="HP173" s="13" t="e">
        <f t="shared" ca="1" si="890"/>
        <v>#N/A</v>
      </c>
      <c r="HQ173" s="13" t="e">
        <f t="shared" ca="1" si="890"/>
        <v>#N/A</v>
      </c>
      <c r="HR173" s="13" t="e">
        <f t="shared" ca="1" si="890"/>
        <v>#N/A</v>
      </c>
      <c r="HS173" s="13" t="e">
        <f t="shared" ca="1" si="890"/>
        <v>#N/A</v>
      </c>
      <c r="HT173" s="13" t="e">
        <f t="shared" ca="1" si="890"/>
        <v>#N/A</v>
      </c>
      <c r="HU173" s="13" t="e">
        <f t="shared" ca="1" si="890"/>
        <v>#N/A</v>
      </c>
      <c r="HV173" s="13" t="e">
        <f t="shared" ca="1" si="890"/>
        <v>#N/A</v>
      </c>
      <c r="HW173" s="13" t="e">
        <f t="shared" ca="1" si="890"/>
        <v>#N/A</v>
      </c>
      <c r="HX173" s="13" t="e">
        <f t="shared" ca="1" si="890"/>
        <v>#N/A</v>
      </c>
      <c r="HY173" s="13" t="e">
        <f t="shared" ca="1" si="890"/>
        <v>#N/A</v>
      </c>
      <c r="HZ173" s="13" t="e">
        <f t="shared" ca="1" si="890"/>
        <v>#N/A</v>
      </c>
      <c r="IA173" s="13" t="e">
        <f t="shared" ca="1" si="890"/>
        <v>#N/A</v>
      </c>
      <c r="IB173" s="13" t="e">
        <f t="shared" ca="1" si="890"/>
        <v>#N/A</v>
      </c>
      <c r="IC173" s="13" t="e">
        <f t="shared" ca="1" si="890"/>
        <v>#N/A</v>
      </c>
      <c r="ID173" s="13" t="e">
        <f t="shared" ca="1" si="890"/>
        <v>#N/A</v>
      </c>
      <c r="IE173" s="13" t="e">
        <f t="shared" ca="1" si="890"/>
        <v>#N/A</v>
      </c>
      <c r="IF173" s="13" t="e">
        <f t="shared" ca="1" si="890"/>
        <v>#N/A</v>
      </c>
      <c r="IG173" s="13" t="e">
        <f t="shared" ca="1" si="890"/>
        <v>#N/A</v>
      </c>
      <c r="IH173" s="13" t="e">
        <f t="shared" ca="1" si="890"/>
        <v>#N/A</v>
      </c>
      <c r="II173" s="13" t="e">
        <f t="shared" ca="1" si="890"/>
        <v>#N/A</v>
      </c>
      <c r="IJ173" s="13" t="e">
        <f t="shared" ca="1" si="890"/>
        <v>#N/A</v>
      </c>
      <c r="IK173" s="13" t="e">
        <f t="shared" ca="1" si="890"/>
        <v>#N/A</v>
      </c>
      <c r="IL173" s="13" t="e">
        <f t="shared" ca="1" si="890"/>
        <v>#N/A</v>
      </c>
      <c r="IM173" s="13" t="e">
        <f t="shared" ca="1" si="890"/>
        <v>#N/A</v>
      </c>
      <c r="IN173" s="13" t="e">
        <f t="shared" ca="1" si="890"/>
        <v>#N/A</v>
      </c>
      <c r="IO173" s="13" t="e">
        <f t="shared" ca="1" si="890"/>
        <v>#N/A</v>
      </c>
      <c r="IP173" s="13" t="e">
        <f t="shared" ca="1" si="890"/>
        <v>#N/A</v>
      </c>
      <c r="IQ173" s="13" t="e">
        <f t="shared" ca="1" si="890"/>
        <v>#N/A</v>
      </c>
      <c r="IR173" s="13" t="e">
        <f t="shared" ca="1" si="890"/>
        <v>#N/A</v>
      </c>
      <c r="IS173" s="13" t="e">
        <f t="shared" ca="1" si="890"/>
        <v>#N/A</v>
      </c>
      <c r="IT173" s="13" t="e">
        <f t="shared" ca="1" si="890"/>
        <v>#N/A</v>
      </c>
      <c r="IU173" s="13" t="e">
        <f t="shared" ref="IU173:LF173" ca="1" si="891">ROWS(INDIRECT(IU171))</f>
        <v>#N/A</v>
      </c>
      <c r="IV173" s="13" t="e">
        <f t="shared" ca="1" si="891"/>
        <v>#N/A</v>
      </c>
      <c r="IW173" s="13" t="e">
        <f t="shared" ca="1" si="891"/>
        <v>#N/A</v>
      </c>
      <c r="IX173" s="13" t="e">
        <f t="shared" ca="1" si="891"/>
        <v>#N/A</v>
      </c>
      <c r="IY173" s="13" t="e">
        <f t="shared" ca="1" si="891"/>
        <v>#N/A</v>
      </c>
      <c r="IZ173" s="13" t="e">
        <f t="shared" ca="1" si="891"/>
        <v>#N/A</v>
      </c>
      <c r="JA173" s="13" t="e">
        <f t="shared" ca="1" si="891"/>
        <v>#N/A</v>
      </c>
      <c r="JB173" s="13" t="e">
        <f t="shared" ca="1" si="891"/>
        <v>#N/A</v>
      </c>
      <c r="JC173" s="13" t="e">
        <f t="shared" ca="1" si="891"/>
        <v>#N/A</v>
      </c>
      <c r="JD173" s="13" t="e">
        <f t="shared" ca="1" si="891"/>
        <v>#N/A</v>
      </c>
      <c r="JE173" s="13" t="e">
        <f t="shared" ca="1" si="891"/>
        <v>#N/A</v>
      </c>
      <c r="JF173" s="13" t="e">
        <f t="shared" ca="1" si="891"/>
        <v>#N/A</v>
      </c>
      <c r="JG173" s="13" t="e">
        <f t="shared" ca="1" si="891"/>
        <v>#N/A</v>
      </c>
      <c r="JH173" s="13" t="e">
        <f t="shared" ca="1" si="891"/>
        <v>#N/A</v>
      </c>
      <c r="JI173" s="13" t="e">
        <f t="shared" ca="1" si="891"/>
        <v>#N/A</v>
      </c>
      <c r="JJ173" s="13" t="e">
        <f t="shared" ca="1" si="891"/>
        <v>#N/A</v>
      </c>
      <c r="JK173" s="13" t="e">
        <f t="shared" ca="1" si="891"/>
        <v>#N/A</v>
      </c>
      <c r="JL173" s="13" t="e">
        <f t="shared" ca="1" si="891"/>
        <v>#N/A</v>
      </c>
      <c r="JM173" s="13" t="e">
        <f t="shared" ca="1" si="891"/>
        <v>#N/A</v>
      </c>
      <c r="JN173" s="13" t="e">
        <f t="shared" ca="1" si="891"/>
        <v>#N/A</v>
      </c>
      <c r="JO173" s="13" t="e">
        <f t="shared" ca="1" si="891"/>
        <v>#N/A</v>
      </c>
      <c r="JP173" s="13" t="e">
        <f t="shared" ca="1" si="891"/>
        <v>#N/A</v>
      </c>
      <c r="JQ173" s="13" t="e">
        <f t="shared" ca="1" si="891"/>
        <v>#N/A</v>
      </c>
      <c r="JR173" s="13" t="e">
        <f t="shared" ca="1" si="891"/>
        <v>#N/A</v>
      </c>
      <c r="JS173" s="13" t="e">
        <f t="shared" ca="1" si="891"/>
        <v>#N/A</v>
      </c>
      <c r="JT173" s="13" t="e">
        <f t="shared" ca="1" si="891"/>
        <v>#N/A</v>
      </c>
      <c r="JU173" s="13" t="e">
        <f t="shared" ca="1" si="891"/>
        <v>#N/A</v>
      </c>
      <c r="JV173" s="13" t="e">
        <f t="shared" ca="1" si="891"/>
        <v>#N/A</v>
      </c>
      <c r="JW173" s="13" t="e">
        <f t="shared" ca="1" si="891"/>
        <v>#N/A</v>
      </c>
      <c r="JX173" s="13" t="e">
        <f t="shared" ca="1" si="891"/>
        <v>#N/A</v>
      </c>
      <c r="JY173" s="13" t="e">
        <f t="shared" ca="1" si="891"/>
        <v>#N/A</v>
      </c>
      <c r="JZ173" s="13" t="e">
        <f t="shared" ca="1" si="891"/>
        <v>#N/A</v>
      </c>
      <c r="KA173" s="13" t="e">
        <f t="shared" ca="1" si="891"/>
        <v>#N/A</v>
      </c>
      <c r="KB173" s="13" t="e">
        <f t="shared" ca="1" si="891"/>
        <v>#N/A</v>
      </c>
      <c r="KC173" s="13" t="e">
        <f t="shared" ca="1" si="891"/>
        <v>#N/A</v>
      </c>
      <c r="KD173" s="13" t="e">
        <f t="shared" ca="1" si="891"/>
        <v>#N/A</v>
      </c>
      <c r="KE173" s="13" t="e">
        <f t="shared" ca="1" si="891"/>
        <v>#N/A</v>
      </c>
      <c r="KF173" s="13" t="e">
        <f t="shared" ca="1" si="891"/>
        <v>#N/A</v>
      </c>
      <c r="KG173" s="13" t="e">
        <f t="shared" ca="1" si="891"/>
        <v>#N/A</v>
      </c>
      <c r="KH173" s="13" t="e">
        <f t="shared" ca="1" si="891"/>
        <v>#N/A</v>
      </c>
      <c r="KI173" s="13" t="e">
        <f t="shared" ca="1" si="891"/>
        <v>#N/A</v>
      </c>
      <c r="KJ173" s="13" t="e">
        <f t="shared" ca="1" si="891"/>
        <v>#N/A</v>
      </c>
      <c r="KK173" s="13" t="e">
        <f t="shared" ca="1" si="891"/>
        <v>#N/A</v>
      </c>
      <c r="KL173" s="13" t="e">
        <f t="shared" ca="1" si="891"/>
        <v>#N/A</v>
      </c>
      <c r="KM173" s="13" t="e">
        <f t="shared" ca="1" si="891"/>
        <v>#N/A</v>
      </c>
      <c r="KN173" s="13" t="e">
        <f t="shared" ca="1" si="891"/>
        <v>#N/A</v>
      </c>
      <c r="KO173" s="13" t="e">
        <f t="shared" ca="1" si="891"/>
        <v>#N/A</v>
      </c>
      <c r="KP173" s="13" t="e">
        <f t="shared" ca="1" si="891"/>
        <v>#N/A</v>
      </c>
      <c r="KQ173" s="13" t="e">
        <f t="shared" ca="1" si="891"/>
        <v>#N/A</v>
      </c>
      <c r="KR173" s="13" t="e">
        <f t="shared" ca="1" si="891"/>
        <v>#N/A</v>
      </c>
      <c r="KS173" s="13" t="e">
        <f t="shared" ca="1" si="891"/>
        <v>#N/A</v>
      </c>
      <c r="KT173" s="13" t="e">
        <f t="shared" ca="1" si="891"/>
        <v>#N/A</v>
      </c>
      <c r="KU173" s="13" t="e">
        <f t="shared" ca="1" si="891"/>
        <v>#N/A</v>
      </c>
      <c r="KV173" s="13" t="e">
        <f t="shared" ca="1" si="891"/>
        <v>#N/A</v>
      </c>
      <c r="KW173" s="13" t="e">
        <f t="shared" ca="1" si="891"/>
        <v>#N/A</v>
      </c>
      <c r="KX173" s="13" t="e">
        <f t="shared" ca="1" si="891"/>
        <v>#N/A</v>
      </c>
      <c r="KY173" s="13" t="e">
        <f t="shared" ca="1" si="891"/>
        <v>#N/A</v>
      </c>
      <c r="KZ173" s="13" t="e">
        <f t="shared" ca="1" si="891"/>
        <v>#N/A</v>
      </c>
      <c r="LA173" s="13" t="e">
        <f t="shared" ca="1" si="891"/>
        <v>#N/A</v>
      </c>
      <c r="LB173" s="13" t="e">
        <f t="shared" ca="1" si="891"/>
        <v>#N/A</v>
      </c>
      <c r="LC173" s="13" t="e">
        <f t="shared" ca="1" si="891"/>
        <v>#N/A</v>
      </c>
      <c r="LD173" s="13" t="e">
        <f t="shared" ca="1" si="891"/>
        <v>#N/A</v>
      </c>
      <c r="LE173" s="13" t="e">
        <f t="shared" ca="1" si="891"/>
        <v>#N/A</v>
      </c>
      <c r="LF173" s="13" t="e">
        <f t="shared" ca="1" si="891"/>
        <v>#N/A</v>
      </c>
      <c r="LG173" s="13" t="e">
        <f t="shared" ref="LG173:NR173" ca="1" si="892">ROWS(INDIRECT(LG171))</f>
        <v>#N/A</v>
      </c>
      <c r="LH173" s="13" t="e">
        <f t="shared" ca="1" si="892"/>
        <v>#N/A</v>
      </c>
      <c r="LI173" s="13" t="e">
        <f t="shared" ca="1" si="892"/>
        <v>#N/A</v>
      </c>
      <c r="LJ173" s="13" t="e">
        <f t="shared" ca="1" si="892"/>
        <v>#N/A</v>
      </c>
      <c r="LK173" s="13" t="e">
        <f t="shared" ca="1" si="892"/>
        <v>#N/A</v>
      </c>
      <c r="LL173" s="13" t="e">
        <f t="shared" ca="1" si="892"/>
        <v>#N/A</v>
      </c>
      <c r="LM173" s="13" t="e">
        <f t="shared" ca="1" si="892"/>
        <v>#N/A</v>
      </c>
      <c r="LN173" s="13" t="e">
        <f t="shared" ca="1" si="892"/>
        <v>#N/A</v>
      </c>
      <c r="LO173" s="13" t="e">
        <f t="shared" ca="1" si="892"/>
        <v>#N/A</v>
      </c>
      <c r="LP173" s="13" t="e">
        <f t="shared" ca="1" si="892"/>
        <v>#N/A</v>
      </c>
      <c r="LQ173" s="13" t="e">
        <f t="shared" ca="1" si="892"/>
        <v>#N/A</v>
      </c>
      <c r="LR173" s="13" t="e">
        <f t="shared" ca="1" si="892"/>
        <v>#N/A</v>
      </c>
      <c r="LS173" s="13" t="e">
        <f t="shared" ca="1" si="892"/>
        <v>#N/A</v>
      </c>
      <c r="LT173" s="13" t="e">
        <f t="shared" ca="1" si="892"/>
        <v>#N/A</v>
      </c>
      <c r="LU173" s="13" t="e">
        <f t="shared" ca="1" si="892"/>
        <v>#N/A</v>
      </c>
      <c r="LV173" s="13" t="e">
        <f t="shared" ca="1" si="892"/>
        <v>#N/A</v>
      </c>
      <c r="LW173" s="13" t="e">
        <f t="shared" ca="1" si="892"/>
        <v>#N/A</v>
      </c>
      <c r="LX173" s="13" t="e">
        <f t="shared" ca="1" si="892"/>
        <v>#N/A</v>
      </c>
      <c r="LY173" s="13" t="e">
        <f t="shared" ca="1" si="892"/>
        <v>#N/A</v>
      </c>
      <c r="LZ173" s="13" t="e">
        <f t="shared" ca="1" si="892"/>
        <v>#N/A</v>
      </c>
      <c r="MA173" s="13" t="e">
        <f t="shared" ca="1" si="892"/>
        <v>#N/A</v>
      </c>
      <c r="MB173" s="13" t="e">
        <f t="shared" ca="1" si="892"/>
        <v>#N/A</v>
      </c>
      <c r="MC173" s="13" t="e">
        <f t="shared" ca="1" si="892"/>
        <v>#N/A</v>
      </c>
      <c r="MD173" s="13" t="e">
        <f t="shared" ca="1" si="892"/>
        <v>#N/A</v>
      </c>
      <c r="ME173" s="13" t="e">
        <f t="shared" ca="1" si="892"/>
        <v>#N/A</v>
      </c>
      <c r="MF173" s="13" t="e">
        <f t="shared" ca="1" si="892"/>
        <v>#N/A</v>
      </c>
      <c r="MG173" s="13" t="e">
        <f t="shared" ca="1" si="892"/>
        <v>#N/A</v>
      </c>
      <c r="MH173" s="13" t="e">
        <f t="shared" ca="1" si="892"/>
        <v>#N/A</v>
      </c>
      <c r="MI173" s="13" t="e">
        <f t="shared" ca="1" si="892"/>
        <v>#N/A</v>
      </c>
      <c r="MJ173" s="13" t="e">
        <f t="shared" ca="1" si="892"/>
        <v>#N/A</v>
      </c>
      <c r="MK173" s="13" t="e">
        <f t="shared" ca="1" si="892"/>
        <v>#N/A</v>
      </c>
      <c r="ML173" s="13" t="e">
        <f t="shared" ca="1" si="892"/>
        <v>#N/A</v>
      </c>
      <c r="MM173" s="13" t="e">
        <f t="shared" ca="1" si="892"/>
        <v>#N/A</v>
      </c>
      <c r="MN173" s="13" t="e">
        <f t="shared" ca="1" si="892"/>
        <v>#N/A</v>
      </c>
      <c r="MO173" s="13" t="e">
        <f t="shared" ca="1" si="892"/>
        <v>#N/A</v>
      </c>
      <c r="MP173" s="13" t="e">
        <f t="shared" ca="1" si="892"/>
        <v>#N/A</v>
      </c>
      <c r="MQ173" s="13" t="e">
        <f t="shared" ca="1" si="892"/>
        <v>#N/A</v>
      </c>
      <c r="MR173" s="13" t="e">
        <f t="shared" ca="1" si="892"/>
        <v>#N/A</v>
      </c>
      <c r="MS173" s="13" t="e">
        <f t="shared" ca="1" si="892"/>
        <v>#N/A</v>
      </c>
      <c r="MT173" s="13" t="e">
        <f t="shared" ca="1" si="892"/>
        <v>#N/A</v>
      </c>
      <c r="MU173" s="13" t="e">
        <f t="shared" ca="1" si="892"/>
        <v>#N/A</v>
      </c>
      <c r="MV173" s="13" t="e">
        <f t="shared" ca="1" si="892"/>
        <v>#N/A</v>
      </c>
      <c r="MW173" s="13" t="e">
        <f t="shared" ca="1" si="892"/>
        <v>#N/A</v>
      </c>
      <c r="MX173" s="13" t="e">
        <f t="shared" ca="1" si="892"/>
        <v>#N/A</v>
      </c>
      <c r="MY173" s="13" t="e">
        <f t="shared" ca="1" si="892"/>
        <v>#N/A</v>
      </c>
      <c r="MZ173" s="13" t="e">
        <f t="shared" ca="1" si="892"/>
        <v>#N/A</v>
      </c>
      <c r="NA173" s="13" t="e">
        <f t="shared" ca="1" si="892"/>
        <v>#N/A</v>
      </c>
      <c r="NB173" s="13" t="e">
        <f t="shared" ca="1" si="892"/>
        <v>#N/A</v>
      </c>
      <c r="NC173" s="13" t="e">
        <f t="shared" ca="1" si="892"/>
        <v>#N/A</v>
      </c>
      <c r="ND173" s="13" t="e">
        <f t="shared" ca="1" si="892"/>
        <v>#N/A</v>
      </c>
      <c r="NE173" s="13" t="e">
        <f t="shared" ca="1" si="892"/>
        <v>#N/A</v>
      </c>
      <c r="NF173" s="13" t="e">
        <f t="shared" ca="1" si="892"/>
        <v>#N/A</v>
      </c>
      <c r="NG173" s="13" t="e">
        <f t="shared" ca="1" si="892"/>
        <v>#N/A</v>
      </c>
      <c r="NH173" s="13" t="e">
        <f t="shared" ca="1" si="892"/>
        <v>#N/A</v>
      </c>
      <c r="NI173" s="13" t="e">
        <f t="shared" ca="1" si="892"/>
        <v>#N/A</v>
      </c>
      <c r="NJ173" s="13" t="e">
        <f t="shared" ca="1" si="892"/>
        <v>#N/A</v>
      </c>
      <c r="NK173" s="13" t="e">
        <f t="shared" ca="1" si="892"/>
        <v>#N/A</v>
      </c>
      <c r="NL173" s="13" t="e">
        <f t="shared" ca="1" si="892"/>
        <v>#N/A</v>
      </c>
      <c r="NM173" s="13" t="e">
        <f t="shared" ca="1" si="892"/>
        <v>#N/A</v>
      </c>
      <c r="NN173" s="13" t="e">
        <f t="shared" ca="1" si="892"/>
        <v>#N/A</v>
      </c>
      <c r="NO173" s="13" t="e">
        <f t="shared" ca="1" si="892"/>
        <v>#N/A</v>
      </c>
      <c r="NP173" s="13" t="e">
        <f t="shared" ca="1" si="892"/>
        <v>#N/A</v>
      </c>
      <c r="NQ173" s="13" t="e">
        <f t="shared" ca="1" si="892"/>
        <v>#N/A</v>
      </c>
      <c r="NR173" s="13" t="e">
        <f t="shared" ca="1" si="892"/>
        <v>#N/A</v>
      </c>
      <c r="NS173" s="13" t="e">
        <f t="shared" ref="NS173:OB173" ca="1" si="893">ROWS(INDIRECT(NS171))</f>
        <v>#N/A</v>
      </c>
      <c r="NT173" s="13" t="e">
        <f t="shared" ca="1" si="893"/>
        <v>#N/A</v>
      </c>
      <c r="NU173" s="13" t="e">
        <f t="shared" ca="1" si="893"/>
        <v>#N/A</v>
      </c>
      <c r="NV173" s="13" t="e">
        <f t="shared" ca="1" si="893"/>
        <v>#N/A</v>
      </c>
      <c r="NW173" s="13" t="e">
        <f t="shared" ca="1" si="893"/>
        <v>#N/A</v>
      </c>
      <c r="NX173" s="13" t="e">
        <f t="shared" ca="1" si="893"/>
        <v>#N/A</v>
      </c>
      <c r="NY173" s="13" t="e">
        <f t="shared" ca="1" si="893"/>
        <v>#N/A</v>
      </c>
      <c r="NZ173" s="13" t="e">
        <f t="shared" ca="1" si="893"/>
        <v>#N/A</v>
      </c>
      <c r="OA173" s="13" t="e">
        <f t="shared" ca="1" si="893"/>
        <v>#N/A</v>
      </c>
      <c r="OB173" s="13" t="e">
        <f t="shared" ca="1" si="893"/>
        <v>#N/A</v>
      </c>
      <c r="OC173" s="13" t="e">
        <f t="shared" ref="OC173:OG173" ca="1" si="894">ROWS(INDIRECT(OC171))</f>
        <v>#N/A</v>
      </c>
      <c r="OD173" s="13" t="e">
        <f t="shared" ca="1" si="894"/>
        <v>#N/A</v>
      </c>
      <c r="OE173" s="13" t="e">
        <f t="shared" ca="1" si="894"/>
        <v>#N/A</v>
      </c>
      <c r="OF173" s="13" t="e">
        <f t="shared" ca="1" si="894"/>
        <v>#N/A</v>
      </c>
      <c r="OG173" s="13" t="e">
        <f t="shared" ca="1" si="894"/>
        <v>#N/A</v>
      </c>
      <c r="OH173" s="13" t="e">
        <f t="shared" ref="OH173" ca="1" si="895">ROWS(INDIRECT(OH171))</f>
        <v>#N/A</v>
      </c>
      <c r="OI173" s="13" t="e">
        <f t="shared" ref="OI173:QT173" ca="1" si="896">ROWS(INDIRECT(OI171))</f>
        <v>#N/A</v>
      </c>
      <c r="OJ173" s="13" t="e">
        <f t="shared" ca="1" si="896"/>
        <v>#N/A</v>
      </c>
      <c r="OK173" s="13" t="e">
        <f t="shared" ca="1" si="896"/>
        <v>#N/A</v>
      </c>
      <c r="OL173" s="13" t="e">
        <f t="shared" ca="1" si="896"/>
        <v>#N/A</v>
      </c>
      <c r="OM173" s="13" t="e">
        <f t="shared" ca="1" si="896"/>
        <v>#N/A</v>
      </c>
      <c r="ON173" s="13" t="e">
        <f t="shared" ca="1" si="896"/>
        <v>#N/A</v>
      </c>
      <c r="OO173" s="13" t="e">
        <f t="shared" ca="1" si="896"/>
        <v>#N/A</v>
      </c>
      <c r="OP173" s="13" t="e">
        <f t="shared" ca="1" si="896"/>
        <v>#N/A</v>
      </c>
      <c r="OQ173" s="13" t="e">
        <f t="shared" ca="1" si="896"/>
        <v>#N/A</v>
      </c>
      <c r="OR173" s="13" t="e">
        <f t="shared" ca="1" si="896"/>
        <v>#N/A</v>
      </c>
      <c r="OS173" s="13" t="e">
        <f t="shared" ca="1" si="896"/>
        <v>#N/A</v>
      </c>
      <c r="OT173" s="13" t="e">
        <f t="shared" ca="1" si="896"/>
        <v>#N/A</v>
      </c>
      <c r="OU173" s="13" t="e">
        <f t="shared" ca="1" si="896"/>
        <v>#N/A</v>
      </c>
      <c r="OV173" s="13" t="e">
        <f t="shared" ca="1" si="896"/>
        <v>#N/A</v>
      </c>
      <c r="OW173" s="13" t="e">
        <f t="shared" ca="1" si="896"/>
        <v>#N/A</v>
      </c>
      <c r="OX173" s="13" t="e">
        <f t="shared" ca="1" si="896"/>
        <v>#N/A</v>
      </c>
      <c r="OY173" s="13" t="e">
        <f t="shared" ca="1" si="896"/>
        <v>#N/A</v>
      </c>
      <c r="OZ173" s="13" t="e">
        <f t="shared" ca="1" si="896"/>
        <v>#N/A</v>
      </c>
      <c r="PA173" s="13" t="e">
        <f t="shared" ca="1" si="896"/>
        <v>#N/A</v>
      </c>
      <c r="PB173" s="13" t="e">
        <f t="shared" ca="1" si="896"/>
        <v>#N/A</v>
      </c>
      <c r="PC173" s="13" t="e">
        <f t="shared" ca="1" si="896"/>
        <v>#N/A</v>
      </c>
      <c r="PD173" s="13" t="e">
        <f t="shared" ca="1" si="896"/>
        <v>#N/A</v>
      </c>
      <c r="PE173" s="13" t="e">
        <f t="shared" ca="1" si="896"/>
        <v>#N/A</v>
      </c>
      <c r="PF173" s="13" t="e">
        <f t="shared" ca="1" si="896"/>
        <v>#N/A</v>
      </c>
      <c r="PG173" s="13" t="e">
        <f t="shared" ca="1" si="896"/>
        <v>#N/A</v>
      </c>
      <c r="PH173" s="13" t="e">
        <f t="shared" ca="1" si="896"/>
        <v>#N/A</v>
      </c>
      <c r="PI173" s="13" t="e">
        <f t="shared" ca="1" si="896"/>
        <v>#N/A</v>
      </c>
      <c r="PJ173" s="13" t="e">
        <f t="shared" ca="1" si="896"/>
        <v>#N/A</v>
      </c>
      <c r="PK173" s="13" t="e">
        <f t="shared" ca="1" si="896"/>
        <v>#N/A</v>
      </c>
      <c r="PL173" s="13" t="e">
        <f t="shared" ca="1" si="896"/>
        <v>#N/A</v>
      </c>
      <c r="PM173" s="13" t="e">
        <f t="shared" ca="1" si="896"/>
        <v>#N/A</v>
      </c>
      <c r="PN173" s="13" t="e">
        <f t="shared" ca="1" si="896"/>
        <v>#N/A</v>
      </c>
      <c r="PO173" s="13" t="e">
        <f t="shared" ca="1" si="896"/>
        <v>#N/A</v>
      </c>
      <c r="PP173" s="13" t="e">
        <f t="shared" ca="1" si="896"/>
        <v>#N/A</v>
      </c>
      <c r="PQ173" s="13" t="e">
        <f t="shared" ca="1" si="896"/>
        <v>#N/A</v>
      </c>
      <c r="PR173" s="13" t="e">
        <f t="shared" ca="1" si="896"/>
        <v>#N/A</v>
      </c>
      <c r="PS173" s="13" t="e">
        <f t="shared" ca="1" si="896"/>
        <v>#N/A</v>
      </c>
      <c r="PT173" s="13" t="e">
        <f t="shared" ca="1" si="896"/>
        <v>#N/A</v>
      </c>
      <c r="PU173" s="13" t="e">
        <f t="shared" ca="1" si="896"/>
        <v>#N/A</v>
      </c>
      <c r="PV173" s="13" t="e">
        <f t="shared" ca="1" si="896"/>
        <v>#N/A</v>
      </c>
      <c r="PW173" s="13" t="e">
        <f t="shared" ca="1" si="896"/>
        <v>#N/A</v>
      </c>
      <c r="PX173" s="13" t="e">
        <f t="shared" ca="1" si="896"/>
        <v>#N/A</v>
      </c>
      <c r="PY173" s="13" t="e">
        <f t="shared" ca="1" si="896"/>
        <v>#N/A</v>
      </c>
      <c r="PZ173" s="13" t="e">
        <f t="shared" ca="1" si="896"/>
        <v>#N/A</v>
      </c>
      <c r="QA173" s="13" t="e">
        <f t="shared" ca="1" si="896"/>
        <v>#N/A</v>
      </c>
      <c r="QB173" s="13" t="e">
        <f t="shared" ca="1" si="896"/>
        <v>#N/A</v>
      </c>
      <c r="QC173" s="13" t="e">
        <f t="shared" ca="1" si="896"/>
        <v>#N/A</v>
      </c>
      <c r="QD173" s="13" t="e">
        <f t="shared" ca="1" si="896"/>
        <v>#N/A</v>
      </c>
      <c r="QE173" s="13" t="e">
        <f t="shared" ca="1" si="896"/>
        <v>#N/A</v>
      </c>
      <c r="QF173" s="13" t="e">
        <f t="shared" ca="1" si="896"/>
        <v>#N/A</v>
      </c>
      <c r="QG173" s="13" t="e">
        <f t="shared" ca="1" si="896"/>
        <v>#N/A</v>
      </c>
      <c r="QH173" s="13" t="e">
        <f t="shared" ca="1" si="896"/>
        <v>#N/A</v>
      </c>
      <c r="QI173" s="13" t="e">
        <f t="shared" ca="1" si="896"/>
        <v>#N/A</v>
      </c>
      <c r="QJ173" s="13" t="e">
        <f t="shared" ca="1" si="896"/>
        <v>#N/A</v>
      </c>
      <c r="QK173" s="13" t="e">
        <f t="shared" ca="1" si="896"/>
        <v>#N/A</v>
      </c>
      <c r="QL173" s="13" t="e">
        <f t="shared" ca="1" si="896"/>
        <v>#N/A</v>
      </c>
      <c r="QM173" s="13" t="e">
        <f t="shared" ca="1" si="896"/>
        <v>#N/A</v>
      </c>
      <c r="QN173" s="13" t="e">
        <f t="shared" ca="1" si="896"/>
        <v>#N/A</v>
      </c>
      <c r="QO173" s="13" t="e">
        <f t="shared" ca="1" si="896"/>
        <v>#N/A</v>
      </c>
      <c r="QP173" s="13" t="e">
        <f t="shared" ca="1" si="896"/>
        <v>#N/A</v>
      </c>
      <c r="QQ173" s="13" t="e">
        <f t="shared" ca="1" si="896"/>
        <v>#N/A</v>
      </c>
      <c r="QR173" s="13" t="e">
        <f t="shared" ca="1" si="896"/>
        <v>#N/A</v>
      </c>
      <c r="QS173" s="13" t="e">
        <f t="shared" ca="1" si="896"/>
        <v>#N/A</v>
      </c>
      <c r="QT173" s="13" t="e">
        <f t="shared" ca="1" si="896"/>
        <v>#N/A</v>
      </c>
      <c r="QU173" s="13" t="e">
        <f t="shared" ref="QU173:TF173" ca="1" si="897">ROWS(INDIRECT(QU171))</f>
        <v>#N/A</v>
      </c>
      <c r="QV173" s="13" t="e">
        <f t="shared" ca="1" si="897"/>
        <v>#N/A</v>
      </c>
      <c r="QW173" s="13" t="e">
        <f t="shared" ca="1" si="897"/>
        <v>#N/A</v>
      </c>
      <c r="QX173" s="13" t="e">
        <f t="shared" ca="1" si="897"/>
        <v>#N/A</v>
      </c>
      <c r="QY173" s="13" t="e">
        <f t="shared" ca="1" si="897"/>
        <v>#N/A</v>
      </c>
      <c r="QZ173" s="13" t="e">
        <f t="shared" ca="1" si="897"/>
        <v>#N/A</v>
      </c>
      <c r="RA173" s="13" t="e">
        <f t="shared" ca="1" si="897"/>
        <v>#N/A</v>
      </c>
      <c r="RB173" s="13" t="e">
        <f t="shared" ca="1" si="897"/>
        <v>#N/A</v>
      </c>
      <c r="RC173" s="13" t="e">
        <f t="shared" ca="1" si="897"/>
        <v>#N/A</v>
      </c>
      <c r="RD173" s="13" t="e">
        <f t="shared" ca="1" si="897"/>
        <v>#N/A</v>
      </c>
      <c r="RE173" s="13" t="e">
        <f t="shared" ca="1" si="897"/>
        <v>#N/A</v>
      </c>
      <c r="RF173" s="13" t="e">
        <f t="shared" ca="1" si="897"/>
        <v>#N/A</v>
      </c>
      <c r="RG173" s="13" t="e">
        <f t="shared" ca="1" si="897"/>
        <v>#N/A</v>
      </c>
      <c r="RH173" s="13" t="e">
        <f t="shared" ca="1" si="897"/>
        <v>#N/A</v>
      </c>
      <c r="RI173" s="13" t="e">
        <f t="shared" ca="1" si="897"/>
        <v>#N/A</v>
      </c>
      <c r="RJ173" s="13" t="e">
        <f t="shared" ca="1" si="897"/>
        <v>#N/A</v>
      </c>
      <c r="RK173" s="13" t="e">
        <f t="shared" ca="1" si="897"/>
        <v>#N/A</v>
      </c>
      <c r="RL173" s="13" t="e">
        <f t="shared" ca="1" si="897"/>
        <v>#N/A</v>
      </c>
      <c r="RM173" s="13" t="e">
        <f t="shared" ca="1" si="897"/>
        <v>#N/A</v>
      </c>
      <c r="RN173" s="13" t="e">
        <f t="shared" ca="1" si="897"/>
        <v>#N/A</v>
      </c>
      <c r="RO173" s="13" t="e">
        <f t="shared" ca="1" si="897"/>
        <v>#N/A</v>
      </c>
      <c r="RP173" s="13" t="e">
        <f t="shared" ca="1" si="897"/>
        <v>#N/A</v>
      </c>
      <c r="RQ173" s="13" t="e">
        <f t="shared" ca="1" si="897"/>
        <v>#N/A</v>
      </c>
      <c r="RR173" s="13" t="e">
        <f t="shared" ca="1" si="897"/>
        <v>#N/A</v>
      </c>
      <c r="RS173" s="13" t="e">
        <f t="shared" ca="1" si="897"/>
        <v>#N/A</v>
      </c>
      <c r="RT173" s="13" t="e">
        <f t="shared" ca="1" si="897"/>
        <v>#N/A</v>
      </c>
      <c r="RU173" s="13" t="e">
        <f t="shared" ca="1" si="897"/>
        <v>#N/A</v>
      </c>
      <c r="RV173" s="13" t="e">
        <f t="shared" ca="1" si="897"/>
        <v>#N/A</v>
      </c>
      <c r="RW173" s="13" t="e">
        <f t="shared" ca="1" si="897"/>
        <v>#N/A</v>
      </c>
      <c r="RX173" s="13" t="e">
        <f t="shared" ca="1" si="897"/>
        <v>#N/A</v>
      </c>
      <c r="RY173" s="13" t="e">
        <f t="shared" ca="1" si="897"/>
        <v>#N/A</v>
      </c>
      <c r="RZ173" s="13" t="e">
        <f t="shared" ca="1" si="897"/>
        <v>#N/A</v>
      </c>
      <c r="SA173" s="13" t="e">
        <f t="shared" ca="1" si="897"/>
        <v>#N/A</v>
      </c>
      <c r="SB173" s="13" t="e">
        <f t="shared" ca="1" si="897"/>
        <v>#N/A</v>
      </c>
      <c r="SC173" s="13" t="e">
        <f t="shared" ca="1" si="897"/>
        <v>#N/A</v>
      </c>
      <c r="SD173" s="13" t="e">
        <f t="shared" ca="1" si="897"/>
        <v>#N/A</v>
      </c>
      <c r="SE173" s="13" t="e">
        <f t="shared" ca="1" si="897"/>
        <v>#N/A</v>
      </c>
      <c r="SF173" s="13" t="e">
        <f t="shared" ca="1" si="897"/>
        <v>#N/A</v>
      </c>
      <c r="SG173" s="13" t="e">
        <f t="shared" ca="1" si="897"/>
        <v>#N/A</v>
      </c>
      <c r="SH173" s="13" t="e">
        <f t="shared" ca="1" si="897"/>
        <v>#N/A</v>
      </c>
      <c r="SI173" s="13" t="e">
        <f t="shared" ca="1" si="897"/>
        <v>#N/A</v>
      </c>
      <c r="SJ173" s="13" t="e">
        <f t="shared" ca="1" si="897"/>
        <v>#N/A</v>
      </c>
      <c r="SK173" s="13" t="e">
        <f t="shared" ca="1" si="897"/>
        <v>#N/A</v>
      </c>
      <c r="SL173" s="13" t="e">
        <f t="shared" ca="1" si="897"/>
        <v>#N/A</v>
      </c>
      <c r="SM173" s="13" t="e">
        <f t="shared" ca="1" si="897"/>
        <v>#N/A</v>
      </c>
      <c r="SN173" s="13" t="e">
        <f t="shared" ca="1" si="897"/>
        <v>#N/A</v>
      </c>
      <c r="SO173" s="13" t="e">
        <f t="shared" ca="1" si="897"/>
        <v>#N/A</v>
      </c>
      <c r="SP173" s="13" t="e">
        <f t="shared" ca="1" si="897"/>
        <v>#N/A</v>
      </c>
      <c r="SQ173" s="13" t="e">
        <f t="shared" ca="1" si="897"/>
        <v>#N/A</v>
      </c>
      <c r="SR173" s="13" t="e">
        <f t="shared" ca="1" si="897"/>
        <v>#N/A</v>
      </c>
      <c r="SS173" s="13" t="e">
        <f t="shared" ca="1" si="897"/>
        <v>#N/A</v>
      </c>
      <c r="ST173" s="13" t="e">
        <f t="shared" ca="1" si="897"/>
        <v>#N/A</v>
      </c>
      <c r="SU173" s="13" t="e">
        <f t="shared" ca="1" si="897"/>
        <v>#N/A</v>
      </c>
      <c r="SV173" s="13" t="e">
        <f t="shared" ca="1" si="897"/>
        <v>#N/A</v>
      </c>
      <c r="SW173" s="13" t="e">
        <f t="shared" ca="1" si="897"/>
        <v>#N/A</v>
      </c>
      <c r="SX173" s="13" t="e">
        <f t="shared" ca="1" si="897"/>
        <v>#N/A</v>
      </c>
      <c r="SY173" s="13" t="e">
        <f t="shared" ca="1" si="897"/>
        <v>#N/A</v>
      </c>
      <c r="SZ173" s="13" t="e">
        <f t="shared" ca="1" si="897"/>
        <v>#N/A</v>
      </c>
      <c r="TA173" s="13" t="e">
        <f t="shared" ca="1" si="897"/>
        <v>#N/A</v>
      </c>
      <c r="TB173" s="13" t="e">
        <f t="shared" ca="1" si="897"/>
        <v>#N/A</v>
      </c>
      <c r="TC173" s="13" t="e">
        <f t="shared" ca="1" si="897"/>
        <v>#N/A</v>
      </c>
      <c r="TD173" s="13" t="e">
        <f t="shared" ca="1" si="897"/>
        <v>#N/A</v>
      </c>
      <c r="TE173" s="13" t="e">
        <f t="shared" ca="1" si="897"/>
        <v>#N/A</v>
      </c>
      <c r="TF173" s="13" t="e">
        <f t="shared" ca="1" si="897"/>
        <v>#N/A</v>
      </c>
      <c r="TG173" s="13" t="e">
        <f t="shared" ref="TG173:VR173" ca="1" si="898">ROWS(INDIRECT(TG171))</f>
        <v>#N/A</v>
      </c>
      <c r="TH173" s="13" t="e">
        <f t="shared" ca="1" si="898"/>
        <v>#N/A</v>
      </c>
      <c r="TI173" s="13" t="e">
        <f t="shared" ca="1" si="898"/>
        <v>#N/A</v>
      </c>
      <c r="TJ173" s="13" t="e">
        <f t="shared" ca="1" si="898"/>
        <v>#N/A</v>
      </c>
      <c r="TK173" s="13" t="e">
        <f t="shared" ca="1" si="898"/>
        <v>#N/A</v>
      </c>
      <c r="TL173" s="13" t="e">
        <f t="shared" ca="1" si="898"/>
        <v>#N/A</v>
      </c>
      <c r="TM173" s="13" t="e">
        <f t="shared" ca="1" si="898"/>
        <v>#N/A</v>
      </c>
      <c r="TN173" s="13" t="e">
        <f t="shared" ca="1" si="898"/>
        <v>#N/A</v>
      </c>
      <c r="TO173" s="13" t="e">
        <f t="shared" ca="1" si="898"/>
        <v>#N/A</v>
      </c>
      <c r="TP173" s="13" t="e">
        <f t="shared" ca="1" si="898"/>
        <v>#N/A</v>
      </c>
      <c r="TQ173" s="13" t="e">
        <f t="shared" ca="1" si="898"/>
        <v>#N/A</v>
      </c>
      <c r="TR173" s="13" t="e">
        <f t="shared" ca="1" si="898"/>
        <v>#N/A</v>
      </c>
      <c r="TS173" s="13" t="e">
        <f t="shared" ca="1" si="898"/>
        <v>#N/A</v>
      </c>
      <c r="TT173" s="13" t="e">
        <f t="shared" ca="1" si="898"/>
        <v>#N/A</v>
      </c>
      <c r="TU173" s="13" t="e">
        <f t="shared" ca="1" si="898"/>
        <v>#N/A</v>
      </c>
      <c r="TV173" s="13" t="e">
        <f t="shared" ca="1" si="898"/>
        <v>#N/A</v>
      </c>
      <c r="TW173" s="13" t="e">
        <f t="shared" ca="1" si="898"/>
        <v>#N/A</v>
      </c>
      <c r="TX173" s="13" t="e">
        <f t="shared" ca="1" si="898"/>
        <v>#N/A</v>
      </c>
      <c r="TY173" s="13" t="e">
        <f t="shared" ca="1" si="898"/>
        <v>#N/A</v>
      </c>
      <c r="TZ173" s="13" t="e">
        <f t="shared" ca="1" si="898"/>
        <v>#N/A</v>
      </c>
      <c r="UA173" s="13" t="e">
        <f t="shared" ca="1" si="898"/>
        <v>#N/A</v>
      </c>
      <c r="UB173" s="13" t="e">
        <f t="shared" ca="1" si="898"/>
        <v>#N/A</v>
      </c>
      <c r="UC173" s="13" t="e">
        <f t="shared" ca="1" si="898"/>
        <v>#N/A</v>
      </c>
      <c r="UD173" s="13" t="e">
        <f t="shared" ca="1" si="898"/>
        <v>#N/A</v>
      </c>
      <c r="UE173" s="13" t="e">
        <f t="shared" ca="1" si="898"/>
        <v>#N/A</v>
      </c>
      <c r="UF173" s="13" t="e">
        <f t="shared" ca="1" si="898"/>
        <v>#N/A</v>
      </c>
      <c r="UG173" s="13" t="e">
        <f t="shared" ca="1" si="898"/>
        <v>#N/A</v>
      </c>
      <c r="UH173" s="13" t="e">
        <f t="shared" ca="1" si="898"/>
        <v>#N/A</v>
      </c>
      <c r="UI173" s="13" t="e">
        <f t="shared" ca="1" si="898"/>
        <v>#N/A</v>
      </c>
      <c r="UJ173" s="13" t="e">
        <f t="shared" ca="1" si="898"/>
        <v>#N/A</v>
      </c>
      <c r="UK173" s="13" t="e">
        <f t="shared" ca="1" si="898"/>
        <v>#N/A</v>
      </c>
      <c r="UL173" s="13" t="e">
        <f t="shared" ca="1" si="898"/>
        <v>#N/A</v>
      </c>
      <c r="UM173" s="13" t="e">
        <f t="shared" ca="1" si="898"/>
        <v>#N/A</v>
      </c>
      <c r="UN173" s="13" t="e">
        <f t="shared" ca="1" si="898"/>
        <v>#N/A</v>
      </c>
      <c r="UO173" s="13" t="e">
        <f t="shared" ca="1" si="898"/>
        <v>#N/A</v>
      </c>
      <c r="UP173" s="13" t="e">
        <f t="shared" ca="1" si="898"/>
        <v>#N/A</v>
      </c>
      <c r="UQ173" s="13" t="e">
        <f t="shared" ca="1" si="898"/>
        <v>#N/A</v>
      </c>
      <c r="UR173" s="13" t="e">
        <f t="shared" ca="1" si="898"/>
        <v>#N/A</v>
      </c>
      <c r="US173" s="13" t="e">
        <f t="shared" ca="1" si="898"/>
        <v>#N/A</v>
      </c>
      <c r="UT173" s="13" t="e">
        <f t="shared" ca="1" si="898"/>
        <v>#N/A</v>
      </c>
      <c r="UU173" s="13" t="e">
        <f t="shared" ca="1" si="898"/>
        <v>#N/A</v>
      </c>
      <c r="UV173" s="13" t="e">
        <f t="shared" ca="1" si="898"/>
        <v>#N/A</v>
      </c>
      <c r="UW173" s="13" t="e">
        <f t="shared" ca="1" si="898"/>
        <v>#N/A</v>
      </c>
      <c r="UX173" s="13" t="e">
        <f t="shared" ca="1" si="898"/>
        <v>#N/A</v>
      </c>
      <c r="UY173" s="13" t="e">
        <f t="shared" ca="1" si="898"/>
        <v>#N/A</v>
      </c>
      <c r="UZ173" s="13" t="e">
        <f t="shared" ca="1" si="898"/>
        <v>#N/A</v>
      </c>
      <c r="VA173" s="13" t="e">
        <f t="shared" ca="1" si="898"/>
        <v>#N/A</v>
      </c>
      <c r="VB173" s="13" t="e">
        <f t="shared" ca="1" si="898"/>
        <v>#N/A</v>
      </c>
      <c r="VC173" s="13" t="e">
        <f t="shared" ca="1" si="898"/>
        <v>#N/A</v>
      </c>
      <c r="VD173" s="13" t="e">
        <f t="shared" ca="1" si="898"/>
        <v>#N/A</v>
      </c>
      <c r="VE173" s="13" t="e">
        <f t="shared" ca="1" si="898"/>
        <v>#N/A</v>
      </c>
      <c r="VF173" s="13" t="e">
        <f t="shared" ca="1" si="898"/>
        <v>#N/A</v>
      </c>
      <c r="VG173" s="13" t="e">
        <f t="shared" ca="1" si="898"/>
        <v>#N/A</v>
      </c>
      <c r="VH173" s="13" t="e">
        <f t="shared" ca="1" si="898"/>
        <v>#N/A</v>
      </c>
      <c r="VI173" s="13" t="e">
        <f t="shared" ca="1" si="898"/>
        <v>#N/A</v>
      </c>
      <c r="VJ173" s="13" t="e">
        <f t="shared" ca="1" si="898"/>
        <v>#N/A</v>
      </c>
      <c r="VK173" s="13" t="e">
        <f t="shared" ca="1" si="898"/>
        <v>#N/A</v>
      </c>
      <c r="VL173" s="13" t="e">
        <f t="shared" ca="1" si="898"/>
        <v>#N/A</v>
      </c>
      <c r="VM173" s="13" t="e">
        <f t="shared" ca="1" si="898"/>
        <v>#N/A</v>
      </c>
      <c r="VN173" s="13" t="e">
        <f t="shared" ca="1" si="898"/>
        <v>#N/A</v>
      </c>
      <c r="VO173" s="13" t="e">
        <f t="shared" ca="1" si="898"/>
        <v>#N/A</v>
      </c>
      <c r="VP173" s="13" t="e">
        <f t="shared" ca="1" si="898"/>
        <v>#N/A</v>
      </c>
      <c r="VQ173" s="13" t="e">
        <f t="shared" ca="1" si="898"/>
        <v>#N/A</v>
      </c>
      <c r="VR173" s="13" t="e">
        <f t="shared" ca="1" si="898"/>
        <v>#N/A</v>
      </c>
      <c r="VS173" s="13" t="e">
        <f t="shared" ref="VS173:YD173" ca="1" si="899">ROWS(INDIRECT(VS171))</f>
        <v>#N/A</v>
      </c>
      <c r="VT173" s="13" t="e">
        <f t="shared" ca="1" si="899"/>
        <v>#N/A</v>
      </c>
      <c r="VU173" s="13" t="e">
        <f t="shared" ca="1" si="899"/>
        <v>#N/A</v>
      </c>
      <c r="VV173" s="13" t="e">
        <f t="shared" ca="1" si="899"/>
        <v>#N/A</v>
      </c>
      <c r="VW173" s="13" t="e">
        <f t="shared" ca="1" si="899"/>
        <v>#N/A</v>
      </c>
      <c r="VX173" s="13" t="e">
        <f t="shared" ca="1" si="899"/>
        <v>#N/A</v>
      </c>
      <c r="VY173" s="13" t="e">
        <f t="shared" ca="1" si="899"/>
        <v>#N/A</v>
      </c>
      <c r="VZ173" s="13" t="e">
        <f t="shared" ca="1" si="899"/>
        <v>#N/A</v>
      </c>
      <c r="WA173" s="13" t="e">
        <f t="shared" ca="1" si="899"/>
        <v>#N/A</v>
      </c>
      <c r="WB173" s="13" t="e">
        <f t="shared" ca="1" si="899"/>
        <v>#N/A</v>
      </c>
      <c r="WC173" s="13" t="e">
        <f t="shared" ca="1" si="899"/>
        <v>#N/A</v>
      </c>
      <c r="WD173" s="13" t="e">
        <f t="shared" ca="1" si="899"/>
        <v>#N/A</v>
      </c>
      <c r="WE173" s="13" t="e">
        <f t="shared" ca="1" si="899"/>
        <v>#N/A</v>
      </c>
      <c r="WF173" s="13" t="e">
        <f t="shared" ca="1" si="899"/>
        <v>#N/A</v>
      </c>
      <c r="WG173" s="13" t="e">
        <f t="shared" ca="1" si="899"/>
        <v>#N/A</v>
      </c>
      <c r="WH173" s="13" t="e">
        <f t="shared" ca="1" si="899"/>
        <v>#N/A</v>
      </c>
      <c r="WI173" s="13" t="e">
        <f t="shared" ca="1" si="899"/>
        <v>#N/A</v>
      </c>
      <c r="WJ173" s="13" t="e">
        <f t="shared" ca="1" si="899"/>
        <v>#N/A</v>
      </c>
      <c r="WK173" s="13" t="e">
        <f t="shared" ca="1" si="899"/>
        <v>#N/A</v>
      </c>
      <c r="WL173" s="13" t="e">
        <f t="shared" ca="1" si="899"/>
        <v>#N/A</v>
      </c>
      <c r="WM173" s="13" t="e">
        <f t="shared" ca="1" si="899"/>
        <v>#N/A</v>
      </c>
      <c r="WN173" s="13" t="e">
        <f t="shared" ca="1" si="899"/>
        <v>#N/A</v>
      </c>
      <c r="WO173" s="13" t="e">
        <f t="shared" ca="1" si="899"/>
        <v>#N/A</v>
      </c>
      <c r="WP173" s="13" t="e">
        <f t="shared" ca="1" si="899"/>
        <v>#N/A</v>
      </c>
      <c r="WQ173" s="13" t="e">
        <f t="shared" ca="1" si="899"/>
        <v>#N/A</v>
      </c>
      <c r="WR173" s="13" t="e">
        <f t="shared" ca="1" si="899"/>
        <v>#N/A</v>
      </c>
      <c r="WS173" s="13" t="e">
        <f t="shared" ca="1" si="899"/>
        <v>#N/A</v>
      </c>
      <c r="WT173" s="13" t="e">
        <f t="shared" ca="1" si="899"/>
        <v>#N/A</v>
      </c>
      <c r="WU173" s="13" t="e">
        <f t="shared" ca="1" si="899"/>
        <v>#N/A</v>
      </c>
      <c r="WV173" s="13" t="e">
        <f t="shared" ca="1" si="899"/>
        <v>#N/A</v>
      </c>
      <c r="WW173" s="13" t="e">
        <f t="shared" ca="1" si="899"/>
        <v>#N/A</v>
      </c>
      <c r="WX173" s="13" t="e">
        <f t="shared" ca="1" si="899"/>
        <v>#N/A</v>
      </c>
      <c r="WY173" s="13" t="e">
        <f t="shared" ca="1" si="899"/>
        <v>#N/A</v>
      </c>
      <c r="WZ173" s="13" t="e">
        <f t="shared" ca="1" si="899"/>
        <v>#N/A</v>
      </c>
      <c r="XA173" s="13" t="e">
        <f t="shared" ca="1" si="899"/>
        <v>#N/A</v>
      </c>
      <c r="XB173" s="13" t="e">
        <f t="shared" ca="1" si="899"/>
        <v>#N/A</v>
      </c>
      <c r="XC173" s="13" t="e">
        <f t="shared" ca="1" si="899"/>
        <v>#N/A</v>
      </c>
      <c r="XD173" s="13" t="e">
        <f t="shared" ca="1" si="899"/>
        <v>#N/A</v>
      </c>
      <c r="XE173" s="13" t="e">
        <f t="shared" ca="1" si="899"/>
        <v>#N/A</v>
      </c>
      <c r="XF173" s="13" t="e">
        <f t="shared" ca="1" si="899"/>
        <v>#N/A</v>
      </c>
      <c r="XG173" s="13" t="e">
        <f t="shared" ca="1" si="899"/>
        <v>#N/A</v>
      </c>
      <c r="XH173" s="13" t="e">
        <f t="shared" ca="1" si="899"/>
        <v>#N/A</v>
      </c>
      <c r="XI173" s="13" t="e">
        <f t="shared" ca="1" si="899"/>
        <v>#N/A</v>
      </c>
      <c r="XJ173" s="13" t="e">
        <f t="shared" ca="1" si="899"/>
        <v>#N/A</v>
      </c>
      <c r="XK173" s="13" t="e">
        <f t="shared" ca="1" si="899"/>
        <v>#N/A</v>
      </c>
      <c r="XL173" s="13" t="e">
        <f t="shared" ca="1" si="899"/>
        <v>#N/A</v>
      </c>
      <c r="XM173" s="13" t="e">
        <f t="shared" ca="1" si="899"/>
        <v>#N/A</v>
      </c>
      <c r="XN173" s="13" t="e">
        <f t="shared" ca="1" si="899"/>
        <v>#N/A</v>
      </c>
      <c r="XO173" s="13" t="e">
        <f t="shared" ca="1" si="899"/>
        <v>#N/A</v>
      </c>
      <c r="XP173" s="13" t="e">
        <f t="shared" ca="1" si="899"/>
        <v>#N/A</v>
      </c>
      <c r="XQ173" s="13" t="e">
        <f t="shared" ca="1" si="899"/>
        <v>#N/A</v>
      </c>
      <c r="XR173" s="13" t="e">
        <f t="shared" ca="1" si="899"/>
        <v>#N/A</v>
      </c>
      <c r="XS173" s="13" t="e">
        <f t="shared" ca="1" si="899"/>
        <v>#N/A</v>
      </c>
      <c r="XT173" s="13" t="e">
        <f t="shared" ca="1" si="899"/>
        <v>#N/A</v>
      </c>
      <c r="XU173" s="13" t="e">
        <f t="shared" ca="1" si="899"/>
        <v>#N/A</v>
      </c>
      <c r="XV173" s="13" t="e">
        <f t="shared" ca="1" si="899"/>
        <v>#N/A</v>
      </c>
      <c r="XW173" s="13" t="e">
        <f t="shared" ca="1" si="899"/>
        <v>#N/A</v>
      </c>
      <c r="XX173" s="13" t="e">
        <f t="shared" ca="1" si="899"/>
        <v>#N/A</v>
      </c>
      <c r="XY173" s="13" t="e">
        <f t="shared" ca="1" si="899"/>
        <v>#N/A</v>
      </c>
      <c r="XZ173" s="13" t="e">
        <f t="shared" ca="1" si="899"/>
        <v>#N/A</v>
      </c>
      <c r="YA173" s="13" t="e">
        <f t="shared" ca="1" si="899"/>
        <v>#N/A</v>
      </c>
      <c r="YB173" s="13" t="e">
        <f t="shared" ca="1" si="899"/>
        <v>#N/A</v>
      </c>
      <c r="YC173" s="13" t="e">
        <f t="shared" ca="1" si="899"/>
        <v>#N/A</v>
      </c>
      <c r="YD173" s="13" t="e">
        <f t="shared" ca="1" si="899"/>
        <v>#N/A</v>
      </c>
      <c r="YE173" s="13" t="e">
        <f t="shared" ref="YE173:AAP173" ca="1" si="900">ROWS(INDIRECT(YE171))</f>
        <v>#N/A</v>
      </c>
      <c r="YF173" s="13" t="e">
        <f t="shared" ca="1" si="900"/>
        <v>#N/A</v>
      </c>
      <c r="YG173" s="13" t="e">
        <f t="shared" ca="1" si="900"/>
        <v>#N/A</v>
      </c>
      <c r="YH173" s="13" t="e">
        <f t="shared" ca="1" si="900"/>
        <v>#N/A</v>
      </c>
      <c r="YI173" s="13" t="e">
        <f t="shared" ca="1" si="900"/>
        <v>#N/A</v>
      </c>
      <c r="YJ173" s="13" t="e">
        <f t="shared" ca="1" si="900"/>
        <v>#N/A</v>
      </c>
      <c r="YK173" s="13" t="e">
        <f t="shared" ca="1" si="900"/>
        <v>#N/A</v>
      </c>
      <c r="YL173" s="13" t="e">
        <f t="shared" ca="1" si="900"/>
        <v>#N/A</v>
      </c>
      <c r="YM173" s="13" t="e">
        <f t="shared" ca="1" si="900"/>
        <v>#N/A</v>
      </c>
      <c r="YN173" s="13" t="e">
        <f t="shared" ca="1" si="900"/>
        <v>#N/A</v>
      </c>
      <c r="YO173" s="13" t="e">
        <f t="shared" ca="1" si="900"/>
        <v>#N/A</v>
      </c>
      <c r="YP173" s="13" t="e">
        <f t="shared" ca="1" si="900"/>
        <v>#N/A</v>
      </c>
      <c r="YQ173" s="13" t="e">
        <f t="shared" ca="1" si="900"/>
        <v>#N/A</v>
      </c>
      <c r="YR173" s="13" t="e">
        <f t="shared" ca="1" si="900"/>
        <v>#N/A</v>
      </c>
      <c r="YS173" s="13" t="e">
        <f t="shared" ca="1" si="900"/>
        <v>#N/A</v>
      </c>
      <c r="YT173" s="13" t="e">
        <f t="shared" ca="1" si="900"/>
        <v>#N/A</v>
      </c>
      <c r="YU173" s="13" t="e">
        <f t="shared" ca="1" si="900"/>
        <v>#N/A</v>
      </c>
      <c r="YV173" s="13" t="e">
        <f t="shared" ca="1" si="900"/>
        <v>#N/A</v>
      </c>
      <c r="YW173" s="13" t="e">
        <f t="shared" ca="1" si="900"/>
        <v>#N/A</v>
      </c>
      <c r="YX173" s="13" t="e">
        <f t="shared" ca="1" si="900"/>
        <v>#N/A</v>
      </c>
      <c r="YY173" s="13" t="e">
        <f t="shared" ca="1" si="900"/>
        <v>#N/A</v>
      </c>
      <c r="YZ173" s="13" t="e">
        <f t="shared" ca="1" si="900"/>
        <v>#N/A</v>
      </c>
      <c r="ZA173" s="13" t="e">
        <f t="shared" ca="1" si="900"/>
        <v>#N/A</v>
      </c>
      <c r="ZB173" s="13" t="e">
        <f t="shared" ca="1" si="900"/>
        <v>#N/A</v>
      </c>
      <c r="ZC173" s="13" t="e">
        <f t="shared" ca="1" si="900"/>
        <v>#N/A</v>
      </c>
      <c r="ZD173" s="13" t="e">
        <f t="shared" ca="1" si="900"/>
        <v>#N/A</v>
      </c>
      <c r="ZE173" s="13" t="e">
        <f t="shared" ca="1" si="900"/>
        <v>#N/A</v>
      </c>
      <c r="ZF173" s="13" t="e">
        <f t="shared" ca="1" si="900"/>
        <v>#N/A</v>
      </c>
      <c r="ZG173" s="13" t="e">
        <f t="shared" ca="1" si="900"/>
        <v>#N/A</v>
      </c>
      <c r="ZH173" s="13" t="e">
        <f t="shared" ca="1" si="900"/>
        <v>#N/A</v>
      </c>
      <c r="ZI173" s="13" t="e">
        <f t="shared" ca="1" si="900"/>
        <v>#N/A</v>
      </c>
      <c r="ZJ173" s="13" t="e">
        <f t="shared" ca="1" si="900"/>
        <v>#N/A</v>
      </c>
      <c r="ZK173" s="13" t="e">
        <f t="shared" ca="1" si="900"/>
        <v>#N/A</v>
      </c>
      <c r="ZL173" s="13" t="e">
        <f t="shared" ca="1" si="900"/>
        <v>#N/A</v>
      </c>
      <c r="ZM173" s="13" t="e">
        <f t="shared" ca="1" si="900"/>
        <v>#N/A</v>
      </c>
      <c r="ZN173" s="13" t="e">
        <f t="shared" ca="1" si="900"/>
        <v>#N/A</v>
      </c>
      <c r="ZO173" s="13" t="e">
        <f t="shared" ca="1" si="900"/>
        <v>#N/A</v>
      </c>
      <c r="ZP173" s="13" t="e">
        <f t="shared" ca="1" si="900"/>
        <v>#N/A</v>
      </c>
      <c r="ZQ173" s="13" t="e">
        <f t="shared" ca="1" si="900"/>
        <v>#N/A</v>
      </c>
      <c r="ZR173" s="13" t="e">
        <f t="shared" ca="1" si="900"/>
        <v>#N/A</v>
      </c>
      <c r="ZS173" s="13" t="e">
        <f t="shared" ca="1" si="900"/>
        <v>#N/A</v>
      </c>
      <c r="ZT173" s="13" t="e">
        <f t="shared" ca="1" si="900"/>
        <v>#N/A</v>
      </c>
      <c r="ZU173" s="13" t="e">
        <f t="shared" ca="1" si="900"/>
        <v>#N/A</v>
      </c>
      <c r="ZV173" s="13" t="e">
        <f t="shared" ca="1" si="900"/>
        <v>#N/A</v>
      </c>
      <c r="ZW173" s="13" t="e">
        <f t="shared" ca="1" si="900"/>
        <v>#N/A</v>
      </c>
      <c r="ZX173" s="13" t="e">
        <f t="shared" ca="1" si="900"/>
        <v>#N/A</v>
      </c>
      <c r="ZY173" s="13" t="e">
        <f t="shared" ca="1" si="900"/>
        <v>#N/A</v>
      </c>
      <c r="ZZ173" s="13" t="e">
        <f t="shared" ca="1" si="900"/>
        <v>#N/A</v>
      </c>
      <c r="AAA173" s="13" t="e">
        <f t="shared" ca="1" si="900"/>
        <v>#N/A</v>
      </c>
      <c r="AAB173" s="13" t="e">
        <f t="shared" ca="1" si="900"/>
        <v>#N/A</v>
      </c>
      <c r="AAC173" s="13" t="e">
        <f t="shared" ca="1" si="900"/>
        <v>#N/A</v>
      </c>
      <c r="AAD173" s="13" t="e">
        <f t="shared" ca="1" si="900"/>
        <v>#N/A</v>
      </c>
      <c r="AAE173" s="13" t="e">
        <f t="shared" ca="1" si="900"/>
        <v>#N/A</v>
      </c>
      <c r="AAF173" s="13" t="e">
        <f t="shared" ca="1" si="900"/>
        <v>#N/A</v>
      </c>
      <c r="AAG173" s="13" t="e">
        <f t="shared" ca="1" si="900"/>
        <v>#N/A</v>
      </c>
      <c r="AAH173" s="13" t="e">
        <f t="shared" ca="1" si="900"/>
        <v>#N/A</v>
      </c>
      <c r="AAI173" s="13" t="e">
        <f t="shared" ca="1" si="900"/>
        <v>#N/A</v>
      </c>
      <c r="AAJ173" s="13" t="e">
        <f t="shared" ca="1" si="900"/>
        <v>#N/A</v>
      </c>
      <c r="AAK173" s="13" t="e">
        <f t="shared" ca="1" si="900"/>
        <v>#N/A</v>
      </c>
      <c r="AAL173" s="13" t="e">
        <f t="shared" ca="1" si="900"/>
        <v>#N/A</v>
      </c>
      <c r="AAM173" s="13" t="e">
        <f t="shared" ca="1" si="900"/>
        <v>#N/A</v>
      </c>
      <c r="AAN173" s="13" t="e">
        <f t="shared" ca="1" si="900"/>
        <v>#N/A</v>
      </c>
      <c r="AAO173" s="13" t="e">
        <f t="shared" ca="1" si="900"/>
        <v>#N/A</v>
      </c>
      <c r="AAP173" s="13" t="e">
        <f t="shared" ca="1" si="900"/>
        <v>#N/A</v>
      </c>
      <c r="AAQ173" s="13" t="e">
        <f t="shared" ref="AAQ173:ACF173" ca="1" si="901">ROWS(INDIRECT(AAQ171))</f>
        <v>#N/A</v>
      </c>
      <c r="AAR173" s="13" t="e">
        <f t="shared" ca="1" si="901"/>
        <v>#N/A</v>
      </c>
      <c r="AAS173" s="13" t="e">
        <f t="shared" ca="1" si="901"/>
        <v>#N/A</v>
      </c>
      <c r="AAT173" s="13" t="e">
        <f t="shared" ca="1" si="901"/>
        <v>#N/A</v>
      </c>
      <c r="AAU173" s="13" t="e">
        <f t="shared" ca="1" si="901"/>
        <v>#N/A</v>
      </c>
      <c r="AAV173" s="13" t="e">
        <f t="shared" ca="1" si="901"/>
        <v>#N/A</v>
      </c>
      <c r="AAW173" s="13" t="e">
        <f t="shared" ca="1" si="901"/>
        <v>#N/A</v>
      </c>
      <c r="AAX173" s="13" t="e">
        <f t="shared" ca="1" si="901"/>
        <v>#N/A</v>
      </c>
      <c r="AAY173" s="13" t="e">
        <f t="shared" ca="1" si="901"/>
        <v>#N/A</v>
      </c>
      <c r="AAZ173" s="13" t="e">
        <f t="shared" ca="1" si="901"/>
        <v>#N/A</v>
      </c>
      <c r="ABA173" s="13" t="e">
        <f t="shared" ca="1" si="901"/>
        <v>#N/A</v>
      </c>
      <c r="ABB173" s="13" t="e">
        <f t="shared" ca="1" si="901"/>
        <v>#N/A</v>
      </c>
      <c r="ABC173" s="13" t="e">
        <f t="shared" ca="1" si="901"/>
        <v>#N/A</v>
      </c>
      <c r="ABD173" s="13" t="e">
        <f t="shared" ca="1" si="901"/>
        <v>#N/A</v>
      </c>
      <c r="ABE173" s="13" t="e">
        <f t="shared" ca="1" si="901"/>
        <v>#N/A</v>
      </c>
      <c r="ABF173" s="13" t="e">
        <f t="shared" ca="1" si="901"/>
        <v>#N/A</v>
      </c>
      <c r="ABG173" s="13" t="e">
        <f t="shared" ca="1" si="901"/>
        <v>#N/A</v>
      </c>
      <c r="ABH173" s="13" t="e">
        <f t="shared" ca="1" si="901"/>
        <v>#N/A</v>
      </c>
      <c r="ABI173" s="13" t="e">
        <f t="shared" ca="1" si="901"/>
        <v>#N/A</v>
      </c>
      <c r="ABJ173" s="13" t="e">
        <f t="shared" ca="1" si="901"/>
        <v>#N/A</v>
      </c>
      <c r="ABK173" s="13" t="e">
        <f t="shared" ca="1" si="901"/>
        <v>#N/A</v>
      </c>
      <c r="ABL173" s="13" t="e">
        <f t="shared" ca="1" si="901"/>
        <v>#N/A</v>
      </c>
      <c r="ABM173" s="13" t="e">
        <f t="shared" ca="1" si="901"/>
        <v>#N/A</v>
      </c>
      <c r="ABN173" s="13" t="e">
        <f t="shared" ca="1" si="901"/>
        <v>#N/A</v>
      </c>
      <c r="ABO173" s="13" t="e">
        <f t="shared" ca="1" si="901"/>
        <v>#N/A</v>
      </c>
      <c r="ABP173" s="13" t="e">
        <f t="shared" ca="1" si="901"/>
        <v>#N/A</v>
      </c>
      <c r="ABQ173" s="13" t="e">
        <f t="shared" ca="1" si="901"/>
        <v>#N/A</v>
      </c>
      <c r="ABR173" s="13" t="e">
        <f t="shared" ca="1" si="901"/>
        <v>#N/A</v>
      </c>
      <c r="ABS173" s="13" t="e">
        <f t="shared" ca="1" si="901"/>
        <v>#N/A</v>
      </c>
      <c r="ABT173" s="13" t="e">
        <f t="shared" ca="1" si="901"/>
        <v>#N/A</v>
      </c>
      <c r="ABU173" s="13" t="e">
        <f t="shared" ca="1" si="901"/>
        <v>#N/A</v>
      </c>
      <c r="ABV173" s="13" t="e">
        <f t="shared" ca="1" si="901"/>
        <v>#N/A</v>
      </c>
      <c r="ABW173" s="13" t="e">
        <f t="shared" ca="1" si="901"/>
        <v>#N/A</v>
      </c>
      <c r="ABX173" s="13" t="e">
        <f t="shared" ca="1" si="901"/>
        <v>#N/A</v>
      </c>
      <c r="ABY173" s="13" t="e">
        <f t="shared" ca="1" si="901"/>
        <v>#N/A</v>
      </c>
      <c r="ABZ173" s="13" t="e">
        <f t="shared" ca="1" si="901"/>
        <v>#N/A</v>
      </c>
      <c r="ACA173" s="13" t="e">
        <f t="shared" ca="1" si="901"/>
        <v>#N/A</v>
      </c>
      <c r="ACB173" s="13" t="e">
        <f t="shared" ca="1" si="901"/>
        <v>#N/A</v>
      </c>
      <c r="ACC173" s="13" t="e">
        <f t="shared" ca="1" si="901"/>
        <v>#N/A</v>
      </c>
      <c r="ACD173" s="13" t="e">
        <f t="shared" ca="1" si="901"/>
        <v>#N/A</v>
      </c>
      <c r="ACE173" s="13" t="e">
        <f t="shared" ca="1" si="901"/>
        <v>#N/A</v>
      </c>
      <c r="ACF173" s="13" t="e">
        <f t="shared" ca="1" si="901"/>
        <v>#N/A</v>
      </c>
      <c r="ACG173" s="13" t="e">
        <f t="shared" ref="ACG173:ACJ173" ca="1" si="902">ROWS(INDIRECT(ACG171))</f>
        <v>#N/A</v>
      </c>
      <c r="ACH173" s="13" t="e">
        <f t="shared" ca="1" si="902"/>
        <v>#N/A</v>
      </c>
      <c r="ACI173" s="13" t="e">
        <f t="shared" ca="1" si="902"/>
        <v>#N/A</v>
      </c>
      <c r="ACJ173" s="13" t="e">
        <f t="shared" ca="1" si="902"/>
        <v>#N/A</v>
      </c>
      <c r="ACK173" s="13" t="e">
        <f t="shared" ref="ACK173:ACS173" ca="1" si="903">ROWS(INDIRECT(ACK171))</f>
        <v>#N/A</v>
      </c>
      <c r="ACL173" s="13" t="e">
        <f t="shared" ca="1" si="903"/>
        <v>#N/A</v>
      </c>
      <c r="ACM173" s="13" t="e">
        <f t="shared" ca="1" si="903"/>
        <v>#N/A</v>
      </c>
      <c r="ACN173" s="13" t="e">
        <f t="shared" ca="1" si="903"/>
        <v>#N/A</v>
      </c>
      <c r="ACO173" s="13" t="e">
        <f t="shared" ca="1" si="903"/>
        <v>#N/A</v>
      </c>
      <c r="ACP173" s="13" t="e">
        <f t="shared" ca="1" si="903"/>
        <v>#N/A</v>
      </c>
      <c r="ACQ173" s="13" t="e">
        <f t="shared" ca="1" si="903"/>
        <v>#N/A</v>
      </c>
      <c r="ACR173" s="13" t="e">
        <f t="shared" ca="1" si="903"/>
        <v>#N/A</v>
      </c>
      <c r="ACS173" s="13" t="e">
        <f t="shared" ca="1" si="903"/>
        <v>#N/A</v>
      </c>
      <c r="ACT173" s="13" t="e">
        <f t="shared" ref="ACT173:ACU173" ca="1" si="904">ROWS(INDIRECT(ACT171))</f>
        <v>#N/A</v>
      </c>
      <c r="ACU173" s="13" t="e">
        <f t="shared" ca="1" si="904"/>
        <v>#N/A</v>
      </c>
      <c r="ACV173" s="13" t="e">
        <f t="shared" ref="ACV173:ACW173" ca="1" si="905">ROWS(INDIRECT(ACV171))</f>
        <v>#N/A</v>
      </c>
      <c r="ACW173" s="13" t="e">
        <f t="shared" ca="1" si="905"/>
        <v>#N/A</v>
      </c>
      <c r="ACX173" s="13" t="e">
        <f t="shared" ref="ACX173:AFI173" ca="1" si="906">ROWS(INDIRECT(ACX171))</f>
        <v>#N/A</v>
      </c>
      <c r="ACY173" s="13" t="e">
        <f t="shared" ca="1" si="906"/>
        <v>#N/A</v>
      </c>
      <c r="ACZ173" s="13" t="e">
        <f t="shared" ca="1" si="906"/>
        <v>#N/A</v>
      </c>
      <c r="ADA173" s="13" t="e">
        <f t="shared" ca="1" si="906"/>
        <v>#N/A</v>
      </c>
      <c r="ADB173" s="13" t="e">
        <f t="shared" ca="1" si="906"/>
        <v>#N/A</v>
      </c>
      <c r="ADC173" s="13" t="e">
        <f t="shared" ca="1" si="906"/>
        <v>#N/A</v>
      </c>
      <c r="ADD173" s="13" t="e">
        <f t="shared" ca="1" si="906"/>
        <v>#N/A</v>
      </c>
      <c r="ADE173" s="13" t="e">
        <f t="shared" ca="1" si="906"/>
        <v>#N/A</v>
      </c>
      <c r="ADF173" s="13" t="e">
        <f t="shared" ca="1" si="906"/>
        <v>#N/A</v>
      </c>
      <c r="ADG173" s="13" t="e">
        <f t="shared" ca="1" si="906"/>
        <v>#N/A</v>
      </c>
      <c r="ADH173" s="13" t="e">
        <f t="shared" ca="1" si="906"/>
        <v>#N/A</v>
      </c>
      <c r="ADI173" s="13" t="e">
        <f t="shared" ca="1" si="906"/>
        <v>#N/A</v>
      </c>
      <c r="ADJ173" s="13" t="e">
        <f t="shared" ca="1" si="906"/>
        <v>#N/A</v>
      </c>
      <c r="ADK173" s="13" t="e">
        <f t="shared" ca="1" si="906"/>
        <v>#N/A</v>
      </c>
      <c r="ADL173" s="13" t="e">
        <f t="shared" ca="1" si="906"/>
        <v>#N/A</v>
      </c>
      <c r="ADM173" s="13" t="e">
        <f t="shared" ca="1" si="906"/>
        <v>#N/A</v>
      </c>
      <c r="ADN173" s="13" t="e">
        <f t="shared" ca="1" si="906"/>
        <v>#N/A</v>
      </c>
      <c r="ADO173" s="13" t="e">
        <f t="shared" ca="1" si="906"/>
        <v>#N/A</v>
      </c>
      <c r="ADP173" s="13" t="e">
        <f t="shared" ca="1" si="906"/>
        <v>#N/A</v>
      </c>
      <c r="ADQ173" s="13" t="e">
        <f t="shared" ca="1" si="906"/>
        <v>#N/A</v>
      </c>
      <c r="ADR173" s="13" t="e">
        <f t="shared" ca="1" si="906"/>
        <v>#N/A</v>
      </c>
      <c r="ADS173" s="13" t="e">
        <f t="shared" ca="1" si="906"/>
        <v>#N/A</v>
      </c>
      <c r="ADT173" s="13" t="e">
        <f t="shared" ca="1" si="906"/>
        <v>#N/A</v>
      </c>
      <c r="ADU173" s="13" t="e">
        <f t="shared" ca="1" si="906"/>
        <v>#N/A</v>
      </c>
      <c r="ADV173" s="13" t="e">
        <f t="shared" ca="1" si="906"/>
        <v>#N/A</v>
      </c>
      <c r="ADW173" s="13" t="e">
        <f t="shared" ca="1" si="906"/>
        <v>#N/A</v>
      </c>
      <c r="ADX173" s="13" t="e">
        <f t="shared" ca="1" si="906"/>
        <v>#N/A</v>
      </c>
      <c r="ADY173" s="13" t="e">
        <f t="shared" ca="1" si="906"/>
        <v>#N/A</v>
      </c>
      <c r="ADZ173" s="13" t="e">
        <f t="shared" ca="1" si="906"/>
        <v>#N/A</v>
      </c>
      <c r="AEA173" s="13" t="e">
        <f t="shared" ca="1" si="906"/>
        <v>#N/A</v>
      </c>
      <c r="AEB173" s="13" t="e">
        <f t="shared" ca="1" si="906"/>
        <v>#N/A</v>
      </c>
      <c r="AEC173" s="13" t="e">
        <f t="shared" ca="1" si="906"/>
        <v>#N/A</v>
      </c>
      <c r="AED173" s="13" t="e">
        <f t="shared" ca="1" si="906"/>
        <v>#N/A</v>
      </c>
      <c r="AEE173" s="13" t="e">
        <f t="shared" ca="1" si="906"/>
        <v>#N/A</v>
      </c>
      <c r="AEF173" s="13" t="e">
        <f t="shared" ca="1" si="906"/>
        <v>#N/A</v>
      </c>
      <c r="AEG173" s="13" t="e">
        <f t="shared" ca="1" si="906"/>
        <v>#N/A</v>
      </c>
      <c r="AEH173" s="13" t="e">
        <f t="shared" ca="1" si="906"/>
        <v>#N/A</v>
      </c>
      <c r="AEI173" s="13" t="e">
        <f t="shared" ca="1" si="906"/>
        <v>#N/A</v>
      </c>
      <c r="AEJ173" s="13" t="e">
        <f t="shared" ca="1" si="906"/>
        <v>#N/A</v>
      </c>
      <c r="AEK173" s="13" t="e">
        <f t="shared" ca="1" si="906"/>
        <v>#N/A</v>
      </c>
      <c r="AEL173" s="13" t="e">
        <f t="shared" ca="1" si="906"/>
        <v>#N/A</v>
      </c>
      <c r="AEM173" s="13" t="e">
        <f t="shared" ca="1" si="906"/>
        <v>#N/A</v>
      </c>
      <c r="AEN173" s="13" t="e">
        <f t="shared" ca="1" si="906"/>
        <v>#N/A</v>
      </c>
      <c r="AEO173" s="13" t="e">
        <f t="shared" ca="1" si="906"/>
        <v>#N/A</v>
      </c>
      <c r="AEP173" s="13" t="e">
        <f t="shared" ca="1" si="906"/>
        <v>#N/A</v>
      </c>
      <c r="AEQ173" s="13" t="e">
        <f t="shared" ca="1" si="906"/>
        <v>#N/A</v>
      </c>
      <c r="AER173" s="13" t="e">
        <f t="shared" ca="1" si="906"/>
        <v>#N/A</v>
      </c>
      <c r="AES173" s="13" t="e">
        <f t="shared" ca="1" si="906"/>
        <v>#N/A</v>
      </c>
      <c r="AET173" s="13" t="e">
        <f t="shared" ca="1" si="906"/>
        <v>#N/A</v>
      </c>
      <c r="AEU173" s="13" t="e">
        <f t="shared" ca="1" si="906"/>
        <v>#N/A</v>
      </c>
      <c r="AEV173" s="13" t="e">
        <f t="shared" ca="1" si="906"/>
        <v>#N/A</v>
      </c>
      <c r="AEW173" s="13" t="e">
        <f t="shared" ca="1" si="906"/>
        <v>#N/A</v>
      </c>
      <c r="AEX173" s="13" t="e">
        <f t="shared" ca="1" si="906"/>
        <v>#N/A</v>
      </c>
      <c r="AEY173" s="13" t="e">
        <f t="shared" ca="1" si="906"/>
        <v>#N/A</v>
      </c>
      <c r="AEZ173" s="13" t="e">
        <f t="shared" ca="1" si="906"/>
        <v>#N/A</v>
      </c>
      <c r="AFA173" s="13" t="e">
        <f t="shared" ca="1" si="906"/>
        <v>#N/A</v>
      </c>
      <c r="AFB173" s="13" t="e">
        <f t="shared" ca="1" si="906"/>
        <v>#N/A</v>
      </c>
      <c r="AFC173" s="13" t="e">
        <f t="shared" ca="1" si="906"/>
        <v>#N/A</v>
      </c>
      <c r="AFD173" s="13" t="e">
        <f t="shared" ca="1" si="906"/>
        <v>#N/A</v>
      </c>
      <c r="AFE173" s="13" t="e">
        <f t="shared" ca="1" si="906"/>
        <v>#N/A</v>
      </c>
      <c r="AFF173" s="13" t="e">
        <f t="shared" ca="1" si="906"/>
        <v>#N/A</v>
      </c>
      <c r="AFG173" s="13" t="e">
        <f t="shared" ca="1" si="906"/>
        <v>#N/A</v>
      </c>
      <c r="AFH173" s="13" t="e">
        <f t="shared" ca="1" si="906"/>
        <v>#N/A</v>
      </c>
      <c r="AFI173" s="13" t="e">
        <f t="shared" ca="1" si="906"/>
        <v>#N/A</v>
      </c>
      <c r="AFJ173" s="13" t="e">
        <f t="shared" ref="AFJ173:AFO173" ca="1" si="907">ROWS(INDIRECT(AFJ171))</f>
        <v>#N/A</v>
      </c>
      <c r="AFK173" s="13" t="e">
        <f t="shared" ca="1" si="907"/>
        <v>#N/A</v>
      </c>
      <c r="AFL173" s="13" t="e">
        <f t="shared" ca="1" si="907"/>
        <v>#N/A</v>
      </c>
      <c r="AFM173" s="13" t="e">
        <f t="shared" ca="1" si="907"/>
        <v>#N/A</v>
      </c>
      <c r="AFN173" s="13" t="e">
        <f t="shared" ca="1" si="907"/>
        <v>#N/A</v>
      </c>
      <c r="AFO173" s="13" t="e">
        <f t="shared" ca="1" si="907"/>
        <v>#N/A</v>
      </c>
      <c r="AFP173" s="13" t="e">
        <f t="shared" ref="AFP173:AFT173" ca="1" si="908">ROWS(INDIRECT(AFP171))</f>
        <v>#N/A</v>
      </c>
      <c r="AFQ173" s="13" t="e">
        <f t="shared" ca="1" si="908"/>
        <v>#N/A</v>
      </c>
      <c r="AFR173" s="13" t="e">
        <f t="shared" ca="1" si="908"/>
        <v>#N/A</v>
      </c>
      <c r="AFS173" s="13" t="e">
        <f t="shared" ca="1" si="908"/>
        <v>#N/A</v>
      </c>
      <c r="AFT173" s="13" t="e">
        <f t="shared" ca="1" si="908"/>
        <v>#N/A</v>
      </c>
      <c r="AFU173" s="13" t="e">
        <f t="shared" ref="AFU173:AGA173" ca="1" si="909">ROWS(INDIRECT(AFU171))</f>
        <v>#N/A</v>
      </c>
      <c r="AFV173" s="13" t="e">
        <f t="shared" ca="1" si="909"/>
        <v>#N/A</v>
      </c>
      <c r="AFW173" s="13" t="e">
        <f t="shared" ca="1" si="909"/>
        <v>#N/A</v>
      </c>
      <c r="AFX173" s="13" t="e">
        <f t="shared" ca="1" si="909"/>
        <v>#N/A</v>
      </c>
      <c r="AFY173" s="13" t="e">
        <f t="shared" ca="1" si="909"/>
        <v>#N/A</v>
      </c>
      <c r="AFZ173" s="13" t="e">
        <f t="shared" ca="1" si="909"/>
        <v>#N/A</v>
      </c>
      <c r="AGA173" s="13" t="e">
        <f t="shared" ca="1" si="909"/>
        <v>#N/A</v>
      </c>
      <c r="AGB173" s="13" t="e">
        <f t="shared" ref="AGB173:AGC173" ca="1" si="910">ROWS(INDIRECT(AGB171))</f>
        <v>#N/A</v>
      </c>
      <c r="AGC173" s="13" t="e">
        <f t="shared" ca="1" si="910"/>
        <v>#N/A</v>
      </c>
      <c r="AGD173" s="13" t="e">
        <f t="shared" ref="AGD173:AGJ173" ca="1" si="911">ROWS(INDIRECT(AGD171))</f>
        <v>#N/A</v>
      </c>
      <c r="AGE173" s="13" t="e">
        <f t="shared" ca="1" si="911"/>
        <v>#N/A</v>
      </c>
      <c r="AGF173" s="13" t="e">
        <f t="shared" ca="1" si="911"/>
        <v>#N/A</v>
      </c>
      <c r="AGG173" s="13" t="e">
        <f t="shared" ca="1" si="911"/>
        <v>#N/A</v>
      </c>
      <c r="AGH173" s="13" t="e">
        <f t="shared" ca="1" si="911"/>
        <v>#N/A</v>
      </c>
      <c r="AGI173" s="13" t="e">
        <f t="shared" ca="1" si="911"/>
        <v>#N/A</v>
      </c>
      <c r="AGJ173" s="13" t="e">
        <f t="shared" ca="1" si="911"/>
        <v>#N/A</v>
      </c>
      <c r="AGK173" s="13" t="e">
        <f t="shared" ref="AGK173" ca="1" si="912">ROWS(INDIRECT(AGK171))</f>
        <v>#N/A</v>
      </c>
      <c r="AGL173"/>
      <c r="AGM173"/>
      <c r="AGN173"/>
      <c r="AGO173"/>
      <c r="AGP173"/>
      <c r="AGQ173"/>
      <c r="AGR173"/>
      <c r="AGS173"/>
      <c r="AGT173"/>
      <c r="AGU173"/>
      <c r="AGV173"/>
      <c r="AGW173"/>
      <c r="AGX173"/>
      <c r="AGY173"/>
      <c r="AGZ173"/>
      <c r="AHA173"/>
      <c r="AHB173"/>
      <c r="AHC173"/>
      <c r="AHD173"/>
      <c r="AHE173"/>
      <c r="AHF173"/>
      <c r="AHG173"/>
      <c r="AHH173"/>
      <c r="AHI173"/>
      <c r="AHJ173"/>
      <c r="AHK173"/>
      <c r="AHL173"/>
      <c r="AHM173"/>
      <c r="AHN173"/>
      <c r="AHO173"/>
      <c r="AHP173"/>
      <c r="AHQ173"/>
      <c r="AHR173"/>
      <c r="AHS173"/>
      <c r="AHT173"/>
      <c r="AHU173"/>
      <c r="AHV173"/>
      <c r="AHW173"/>
      <c r="AHX173"/>
      <c r="AHY173"/>
      <c r="AHZ173"/>
      <c r="AIA173"/>
      <c r="AIB173"/>
      <c r="AIC173"/>
      <c r="AID173"/>
      <c r="AIE173"/>
      <c r="AIF173"/>
      <c r="AIG173"/>
      <c r="AIH173"/>
      <c r="AII173"/>
      <c r="AIJ173"/>
      <c r="AIK173"/>
      <c r="AIL173"/>
      <c r="AIM173"/>
      <c r="AIN173"/>
      <c r="AIO173"/>
      <c r="AIP173"/>
      <c r="AIQ173"/>
      <c r="AIR173"/>
      <c r="AIS173"/>
      <c r="AIT173"/>
      <c r="AIU173"/>
      <c r="AIV173"/>
      <c r="AIW173"/>
      <c r="AIX173"/>
      <c r="AIY173"/>
      <c r="AIZ173"/>
      <c r="AJA173"/>
      <c r="AJB173"/>
      <c r="AJC173"/>
      <c r="AJD173"/>
      <c r="AJE173"/>
      <c r="AJF173"/>
      <c r="AJG173"/>
      <c r="AJH173"/>
      <c r="AJI173"/>
      <c r="AJJ173"/>
      <c r="AJK173"/>
      <c r="AJL173"/>
      <c r="AJM173"/>
      <c r="AJN173"/>
      <c r="AJO173"/>
      <c r="AJP173"/>
      <c r="AJQ173"/>
      <c r="AJR173"/>
      <c r="AJS173"/>
      <c r="AJT173"/>
      <c r="AJU173"/>
      <c r="AJV173"/>
      <c r="AJW173"/>
      <c r="AJX173"/>
      <c r="AJY173"/>
      <c r="AJZ173"/>
      <c r="AKA173"/>
      <c r="AKB173"/>
      <c r="AKC173"/>
      <c r="AKD173"/>
      <c r="AKE173"/>
      <c r="AKF173"/>
      <c r="AKG173"/>
      <c r="AKH173"/>
      <c r="AKI173"/>
      <c r="AKJ173"/>
      <c r="AKK173"/>
      <c r="AKL173"/>
      <c r="AKM173"/>
      <c r="AKN173"/>
      <c r="AKO173"/>
      <c r="AKP173"/>
      <c r="AKQ173"/>
      <c r="AKR173"/>
      <c r="AKS173"/>
      <c r="AKT173"/>
      <c r="AKU173"/>
      <c r="AKV173"/>
      <c r="AKW173"/>
      <c r="AKX173"/>
      <c r="AKY173"/>
      <c r="AKZ173"/>
      <c r="ALA173"/>
      <c r="ALB173"/>
      <c r="ALC173"/>
      <c r="ALD173"/>
      <c r="ALE173"/>
      <c r="ALF173"/>
      <c r="ALG173"/>
      <c r="ALH173"/>
      <c r="ALI173"/>
      <c r="ALJ173"/>
      <c r="ALK173"/>
      <c r="ALL173"/>
      <c r="ALM173"/>
      <c r="ALN173"/>
      <c r="ALO173"/>
      <c r="ALP173"/>
      <c r="ALQ173"/>
      <c r="ALR173"/>
      <c r="ALS173"/>
      <c r="ALT173"/>
      <c r="ALU173"/>
      <c r="ALV173"/>
      <c r="ALW173"/>
      <c r="ALX173"/>
      <c r="ALY173"/>
      <c r="ALZ173"/>
      <c r="AMA173"/>
      <c r="AMB173"/>
      <c r="AMC173"/>
      <c r="AMD173"/>
      <c r="AME173"/>
      <c r="AMF173"/>
      <c r="AMG173"/>
      <c r="AMH173"/>
      <c r="AMI173"/>
      <c r="AMJ173"/>
      <c r="AMK173"/>
      <c r="AML173"/>
      <c r="AMM173"/>
      <c r="AMN173"/>
      <c r="AMO173"/>
      <c r="AMP173"/>
      <c r="AMQ173"/>
      <c r="AMR173"/>
      <c r="AMS173"/>
      <c r="AMT173"/>
      <c r="AMU173"/>
      <c r="AMV173"/>
      <c r="AMW173"/>
      <c r="AMX173"/>
      <c r="AMY173"/>
      <c r="AMZ173"/>
      <c r="ANA173"/>
      <c r="ANB173"/>
      <c r="ANC173"/>
      <c r="AND173"/>
      <c r="ANE173"/>
      <c r="ANF173"/>
      <c r="ANG173"/>
      <c r="ANH173"/>
      <c r="ANI173"/>
      <c r="ANJ173"/>
      <c r="ANK173"/>
      <c r="ANL173"/>
      <c r="ANM173"/>
      <c r="ANN173"/>
      <c r="ANO173"/>
      <c r="ANP173"/>
      <c r="ANQ173"/>
      <c r="ANR173"/>
      <c r="ANS173"/>
      <c r="ANT173"/>
      <c r="ANU173"/>
      <c r="ANV173"/>
      <c r="ANW173"/>
      <c r="ANX173"/>
      <c r="ANY173"/>
      <c r="ANZ173"/>
      <c r="AOA173"/>
      <c r="AOB173"/>
      <c r="AOC173"/>
      <c r="AOD173"/>
      <c r="AOE173"/>
      <c r="AOF173"/>
      <c r="AOG173"/>
      <c r="AOH173"/>
      <c r="AOI173"/>
      <c r="AOJ173"/>
      <c r="AOK173"/>
      <c r="AOL173"/>
      <c r="AOM173"/>
      <c r="AON173"/>
      <c r="AOO173"/>
      <c r="AOP173"/>
      <c r="AOQ173"/>
      <c r="AOR173"/>
      <c r="AOS173"/>
      <c r="AOT173"/>
      <c r="AOU173"/>
      <c r="AOV173"/>
      <c r="AOW173"/>
      <c r="AOX173"/>
      <c r="AOY173"/>
      <c r="AOZ173"/>
      <c r="APA173"/>
      <c r="APB173"/>
      <c r="APC173"/>
      <c r="APD173"/>
      <c r="APE173"/>
      <c r="APF173"/>
      <c r="APG173"/>
      <c r="APH173"/>
      <c r="API173"/>
      <c r="APJ173"/>
      <c r="APK173"/>
      <c r="APL173"/>
      <c r="APM173"/>
      <c r="APN173"/>
      <c r="APO173"/>
      <c r="APP173"/>
      <c r="APQ173"/>
      <c r="APR173"/>
      <c r="APS173"/>
      <c r="APT173"/>
      <c r="APU173"/>
      <c r="APV173"/>
      <c r="APW173"/>
      <c r="APX173"/>
      <c r="APY173"/>
      <c r="APZ173"/>
      <c r="AQA173"/>
      <c r="AQB173"/>
      <c r="AQC173"/>
      <c r="AQD173"/>
      <c r="AQE173"/>
      <c r="AQF173"/>
      <c r="AQG173"/>
      <c r="AQH173"/>
      <c r="AQI173"/>
      <c r="AQJ173"/>
      <c r="AQK173"/>
      <c r="AQL173"/>
      <c r="AQM173"/>
      <c r="AQN173"/>
      <c r="AQO173"/>
      <c r="AQP173"/>
      <c r="AQQ173"/>
      <c r="AQR173"/>
      <c r="AQS173"/>
      <c r="AQT173"/>
      <c r="AQU173"/>
      <c r="AQV173"/>
      <c r="AQW173"/>
      <c r="AQX173"/>
      <c r="AQY173"/>
      <c r="AQZ173"/>
      <c r="ARA173"/>
      <c r="ARB173"/>
      <c r="ARC173"/>
      <c r="ARD173"/>
      <c r="ARE173"/>
      <c r="ARF173"/>
      <c r="ARG173"/>
      <c r="ARH173"/>
      <c r="ARI173"/>
      <c r="ARJ173"/>
      <c r="ARK173"/>
      <c r="ARL173"/>
      <c r="ARM173"/>
      <c r="ARN173"/>
      <c r="ARO173"/>
      <c r="ARP173"/>
      <c r="ARQ173"/>
      <c r="ARR173"/>
      <c r="ARS173"/>
      <c r="ART173"/>
      <c r="ARU173"/>
      <c r="ARV173"/>
      <c r="ARW173"/>
      <c r="ARX173"/>
      <c r="ARY173"/>
      <c r="ARZ173"/>
      <c r="ASA173"/>
      <c r="ASB173"/>
      <c r="ASC173"/>
      <c r="ASD173"/>
      <c r="ASE173"/>
      <c r="ASF173"/>
      <c r="ASG173"/>
      <c r="ASH173"/>
      <c r="ASI173"/>
      <c r="ASJ173"/>
      <c r="ASK173"/>
      <c r="ASL173"/>
      <c r="ASM173"/>
      <c r="ASN173"/>
      <c r="ASO173"/>
      <c r="ASP173"/>
      <c r="ASQ173"/>
      <c r="ASR173"/>
      <c r="ASS173"/>
      <c r="AST173"/>
      <c r="ASU173"/>
      <c r="ASV173"/>
      <c r="ASW173"/>
      <c r="ASX173"/>
      <c r="ASY173"/>
      <c r="ASZ173"/>
      <c r="ATA173"/>
      <c r="ATB173"/>
      <c r="ATC173"/>
      <c r="ATD173"/>
      <c r="ATE173"/>
      <c r="ATF173"/>
      <c r="ATG173"/>
      <c r="ATH173"/>
      <c r="ATI173"/>
      <c r="ATJ173"/>
      <c r="ATK173"/>
      <c r="ATL173"/>
      <c r="ATM173"/>
      <c r="ATN173"/>
      <c r="ATO173"/>
      <c r="ATP173"/>
      <c r="ATQ173"/>
      <c r="ATR173"/>
      <c r="ATS173"/>
      <c r="ATT173"/>
      <c r="ATU173"/>
      <c r="ATV173"/>
      <c r="ATW173"/>
      <c r="ATX173"/>
      <c r="ATY173"/>
      <c r="ATZ173"/>
      <c r="AUA173"/>
      <c r="AUB173"/>
      <c r="AUC173"/>
      <c r="AUD173"/>
      <c r="AUE173"/>
      <c r="AUF173"/>
      <c r="AUG173"/>
      <c r="AUH173"/>
      <c r="AUI173"/>
      <c r="AUJ173"/>
      <c r="AUK173"/>
      <c r="AUL173"/>
      <c r="AUM173"/>
      <c r="AUN173"/>
      <c r="AUO173"/>
      <c r="AUP173"/>
      <c r="AUQ173"/>
      <c r="AUR173"/>
      <c r="AUS173"/>
      <c r="AUT173"/>
      <c r="AUU173"/>
      <c r="AUV173"/>
      <c r="AUW173"/>
      <c r="AUX173"/>
      <c r="AUY173"/>
      <c r="AUZ173"/>
      <c r="AVA173"/>
      <c r="AVB173"/>
      <c r="AVC173"/>
      <c r="AVD173"/>
      <c r="AVE173"/>
      <c r="AVF173"/>
      <c r="AVG173"/>
      <c r="AVH173"/>
      <c r="AVI173"/>
      <c r="AVJ173"/>
      <c r="AVK173"/>
      <c r="AVL173"/>
      <c r="AVM173"/>
      <c r="AVN173"/>
      <c r="AVO173"/>
      <c r="AVP173"/>
      <c r="AVQ173"/>
      <c r="AVR173"/>
      <c r="AVS173"/>
      <c r="AVT173"/>
      <c r="AVU173"/>
      <c r="AVV173"/>
      <c r="AVW173"/>
      <c r="AVX173"/>
      <c r="AVY173"/>
      <c r="AVZ173"/>
      <c r="AWA173"/>
      <c r="AWB173"/>
      <c r="AWC173"/>
      <c r="AWD173"/>
      <c r="AWE173"/>
      <c r="AWF173"/>
      <c r="AWG173"/>
      <c r="AWH173"/>
      <c r="AWI173"/>
      <c r="AWJ173"/>
      <c r="AWK173"/>
      <c r="AWL173"/>
      <c r="AWM173"/>
      <c r="AWN173"/>
      <c r="AWO173"/>
      <c r="AWP173"/>
      <c r="AWQ173"/>
      <c r="AWR173"/>
      <c r="AWS173"/>
      <c r="AWT173"/>
      <c r="AWU173"/>
      <c r="AWV173"/>
      <c r="AWW173"/>
      <c r="AWX173"/>
      <c r="AWY173"/>
      <c r="AWZ173"/>
      <c r="AXA173"/>
      <c r="AXB173"/>
      <c r="AXC173"/>
      <c r="AXD173"/>
      <c r="AXE173"/>
      <c r="AXF173"/>
      <c r="AXG173"/>
      <c r="AXH173"/>
      <c r="AXI173"/>
      <c r="AXJ173"/>
      <c r="AXK173"/>
      <c r="AXL173"/>
      <c r="AXM173"/>
      <c r="AXN173"/>
      <c r="AXO173"/>
      <c r="AXP173"/>
      <c r="AXQ173"/>
      <c r="AXR173"/>
      <c r="AXS173"/>
      <c r="AXT173"/>
      <c r="AXU173"/>
      <c r="AXV173"/>
      <c r="AXW173"/>
      <c r="AXX173"/>
      <c r="AXY173"/>
      <c r="AXZ173"/>
      <c r="AYA173"/>
      <c r="AYB173"/>
      <c r="AYC173"/>
      <c r="AYD173"/>
      <c r="AYE173"/>
      <c r="AYF173"/>
      <c r="AYG173"/>
      <c r="AYH173"/>
      <c r="AYI173"/>
      <c r="AYJ173"/>
      <c r="AYK173"/>
      <c r="AYL173"/>
      <c r="AYM173"/>
      <c r="AYN173"/>
      <c r="AYO173"/>
      <c r="AYP173"/>
      <c r="AYQ173"/>
      <c r="AYR173"/>
      <c r="AYS173"/>
      <c r="AYT173"/>
      <c r="AYU173"/>
      <c r="AYV173"/>
      <c r="AYW173"/>
      <c r="AYX173"/>
      <c r="AYY173"/>
      <c r="AYZ173"/>
      <c r="AZA173"/>
      <c r="AZB173"/>
      <c r="AZC173"/>
      <c r="AZD173"/>
      <c r="AZE173"/>
      <c r="AZF173"/>
      <c r="AZG173"/>
      <c r="AZH173"/>
      <c r="AZI173"/>
      <c r="AZJ173"/>
      <c r="AZK173"/>
      <c r="AZL173"/>
      <c r="AZM173"/>
      <c r="AZN173"/>
      <c r="AZO173"/>
      <c r="AZP173"/>
      <c r="AZQ173"/>
      <c r="AZR173"/>
      <c r="AZS173"/>
      <c r="AZT173"/>
      <c r="AZU173"/>
      <c r="AZV173"/>
      <c r="AZW173"/>
      <c r="AZX173"/>
      <c r="AZY173"/>
      <c r="AZZ173"/>
      <c r="BAA173"/>
      <c r="BAB173"/>
      <c r="BAC173"/>
      <c r="BAD173"/>
      <c r="BAE173"/>
      <c r="BAF173"/>
      <c r="BAG173"/>
      <c r="BAH173"/>
      <c r="BAI173"/>
      <c r="BAJ173"/>
      <c r="BAK173"/>
      <c r="BAL173"/>
      <c r="BAM173"/>
      <c r="BAN173"/>
      <c r="BAO173"/>
      <c r="BAP173"/>
      <c r="BAQ173"/>
      <c r="BAR173"/>
      <c r="BAS173"/>
      <c r="BAT173"/>
      <c r="BAU173"/>
      <c r="BAV173"/>
      <c r="BAW173"/>
      <c r="BAX173"/>
      <c r="BAY173"/>
      <c r="BAZ173"/>
      <c r="BBA173"/>
      <c r="BBB173"/>
      <c r="BBC173"/>
      <c r="BBD173"/>
      <c r="BBE173"/>
      <c r="BBF173"/>
      <c r="BBG173"/>
      <c r="BBH173"/>
      <c r="BBI173"/>
      <c r="BBJ173"/>
      <c r="BBK173"/>
      <c r="BBL173"/>
      <c r="BBM173"/>
      <c r="BBN173"/>
      <c r="BBO173"/>
      <c r="BBP173"/>
      <c r="BBQ173"/>
      <c r="BBR173"/>
      <c r="BBS173"/>
      <c r="BBT173"/>
      <c r="BBU173"/>
      <c r="BBV173"/>
      <c r="BBW173"/>
      <c r="BBX173"/>
      <c r="BBY173"/>
      <c r="BBZ173"/>
      <c r="BCA173"/>
      <c r="BCB173"/>
      <c r="BCC173"/>
      <c r="BCD173"/>
      <c r="BCE173"/>
      <c r="BCF173"/>
      <c r="BCG173"/>
      <c r="BCH173"/>
      <c r="BCI173"/>
      <c r="BCJ173"/>
      <c r="BCK173"/>
      <c r="BCL173"/>
      <c r="BCM173"/>
      <c r="BCN173"/>
      <c r="BCO173"/>
      <c r="BCP173"/>
      <c r="BCQ173"/>
      <c r="BCR173"/>
      <c r="BCS173"/>
      <c r="BCT173"/>
    </row>
    <row r="174" spans="4:1450" x14ac:dyDescent="0.25">
      <c r="D174" s="11" t="str">
        <f>"Estimated total Sales in "&amp;TEXT($M163,"mmmm")&amp;" in DB"</f>
        <v>Estimated total Sales in December in DB</v>
      </c>
      <c r="E174" s="44"/>
      <c r="F174" s="100">
        <f ca="1">IFERROR(GETPIVOTDATA("TotalSpend",$M$5,"Date",TEXT($M163,"YYYY-MM-DD"))+J177,(F140+F157)*J178)</f>
        <v>14065522.236522309</v>
      </c>
      <c r="G174" s="15"/>
      <c r="K174" s="37"/>
      <c r="M174" s="6" t="s">
        <v>76</v>
      </c>
      <c r="N174" s="29" t="str">
        <f ca="1">IFERROR(N172/N173,"--")</f>
        <v>--</v>
      </c>
      <c r="O174" s="29" t="str">
        <f t="shared" ref="O174:BZ174" ca="1" si="913">IFERROR(O172/O173,"--")</f>
        <v>--</v>
      </c>
      <c r="P174" s="29" t="str">
        <f t="shared" ca="1" si="913"/>
        <v>--</v>
      </c>
      <c r="Q174" s="29" t="str">
        <f t="shared" ca="1" si="913"/>
        <v>--</v>
      </c>
      <c r="R174" s="29" t="str">
        <f t="shared" ca="1" si="913"/>
        <v>--</v>
      </c>
      <c r="S174" s="29" t="str">
        <f t="shared" ca="1" si="913"/>
        <v>--</v>
      </c>
      <c r="T174" s="29" t="str">
        <f t="shared" ca="1" si="913"/>
        <v>--</v>
      </c>
      <c r="U174" s="29" t="str">
        <f t="shared" ca="1" si="913"/>
        <v>--</v>
      </c>
      <c r="V174" s="29" t="str">
        <f t="shared" ca="1" si="913"/>
        <v>--</v>
      </c>
      <c r="W174" s="29" t="str">
        <f t="shared" ca="1" si="913"/>
        <v>--</v>
      </c>
      <c r="X174" s="29" t="str">
        <f t="shared" ca="1" si="913"/>
        <v>--</v>
      </c>
      <c r="Y174" s="29" t="str">
        <f t="shared" ca="1" si="913"/>
        <v>--</v>
      </c>
      <c r="Z174" s="29" t="str">
        <f t="shared" ca="1" si="913"/>
        <v>--</v>
      </c>
      <c r="AA174" s="29" t="str">
        <f t="shared" ca="1" si="913"/>
        <v>--</v>
      </c>
      <c r="AB174" s="29" t="str">
        <f t="shared" ca="1" si="913"/>
        <v>--</v>
      </c>
      <c r="AC174" s="29" t="str">
        <f t="shared" ca="1" si="913"/>
        <v>--</v>
      </c>
      <c r="AD174" s="29" t="str">
        <f t="shared" ca="1" si="913"/>
        <v>--</v>
      </c>
      <c r="AE174" s="29" t="str">
        <f t="shared" ca="1" si="913"/>
        <v>--</v>
      </c>
      <c r="AF174" s="29" t="str">
        <f t="shared" ca="1" si="913"/>
        <v>--</v>
      </c>
      <c r="AG174" s="29" t="str">
        <f t="shared" ca="1" si="913"/>
        <v>--</v>
      </c>
      <c r="AH174" s="29" t="str">
        <f t="shared" ca="1" si="913"/>
        <v>--</v>
      </c>
      <c r="AI174" s="29" t="str">
        <f t="shared" ca="1" si="913"/>
        <v>--</v>
      </c>
      <c r="AJ174" s="29" t="str">
        <f t="shared" ca="1" si="913"/>
        <v>--</v>
      </c>
      <c r="AK174" s="29" t="str">
        <f t="shared" ca="1" si="913"/>
        <v>--</v>
      </c>
      <c r="AL174" s="29" t="str">
        <f t="shared" ca="1" si="913"/>
        <v>--</v>
      </c>
      <c r="AM174" s="29" t="str">
        <f t="shared" ca="1" si="913"/>
        <v>--</v>
      </c>
      <c r="AN174" s="29" t="str">
        <f t="shared" ca="1" si="913"/>
        <v>--</v>
      </c>
      <c r="AO174" s="29" t="str">
        <f t="shared" ca="1" si="913"/>
        <v>--</v>
      </c>
      <c r="AP174" s="29" t="str">
        <f t="shared" ca="1" si="913"/>
        <v>--</v>
      </c>
      <c r="AQ174" s="29" t="str">
        <f t="shared" ca="1" si="913"/>
        <v>--</v>
      </c>
      <c r="AR174" s="29" t="str">
        <f t="shared" ca="1" si="913"/>
        <v>--</v>
      </c>
      <c r="AS174" s="29" t="str">
        <f t="shared" ca="1" si="913"/>
        <v>--</v>
      </c>
      <c r="AT174" s="29" t="str">
        <f t="shared" ca="1" si="913"/>
        <v>--</v>
      </c>
      <c r="AU174" s="29" t="str">
        <f t="shared" ca="1" si="913"/>
        <v>--</v>
      </c>
      <c r="AV174" s="29" t="str">
        <f t="shared" ca="1" si="913"/>
        <v>--</v>
      </c>
      <c r="AW174" s="29" t="str">
        <f t="shared" ca="1" si="913"/>
        <v>--</v>
      </c>
      <c r="AX174" s="29" t="str">
        <f t="shared" ca="1" si="913"/>
        <v>--</v>
      </c>
      <c r="AY174" s="29" t="str">
        <f t="shared" ca="1" si="913"/>
        <v>--</v>
      </c>
      <c r="AZ174" s="29" t="str">
        <f t="shared" ca="1" si="913"/>
        <v>--</v>
      </c>
      <c r="BA174" s="29" t="str">
        <f t="shared" ca="1" si="913"/>
        <v>--</v>
      </c>
      <c r="BB174" s="29" t="str">
        <f t="shared" ca="1" si="913"/>
        <v>--</v>
      </c>
      <c r="BC174" s="29" t="str">
        <f t="shared" ca="1" si="913"/>
        <v>--</v>
      </c>
      <c r="BD174" s="29" t="str">
        <f t="shared" ca="1" si="913"/>
        <v>--</v>
      </c>
      <c r="BE174" s="29" t="str">
        <f t="shared" ca="1" si="913"/>
        <v>--</v>
      </c>
      <c r="BF174" s="29" t="str">
        <f t="shared" ca="1" si="913"/>
        <v>--</v>
      </c>
      <c r="BG174" s="29" t="str">
        <f t="shared" ca="1" si="913"/>
        <v>--</v>
      </c>
      <c r="BH174" s="29" t="str">
        <f t="shared" ca="1" si="913"/>
        <v>--</v>
      </c>
      <c r="BI174" s="29" t="str">
        <f t="shared" ca="1" si="913"/>
        <v>--</v>
      </c>
      <c r="BJ174" s="29" t="str">
        <f t="shared" ca="1" si="913"/>
        <v>--</v>
      </c>
      <c r="BK174" s="29" t="str">
        <f t="shared" ca="1" si="913"/>
        <v>--</v>
      </c>
      <c r="BL174" s="29" t="str">
        <f t="shared" ca="1" si="913"/>
        <v>--</v>
      </c>
      <c r="BM174" s="29" t="str">
        <f t="shared" ca="1" si="913"/>
        <v>--</v>
      </c>
      <c r="BN174" s="29" t="str">
        <f t="shared" ca="1" si="913"/>
        <v>--</v>
      </c>
      <c r="BO174" s="29" t="str">
        <f t="shared" ca="1" si="913"/>
        <v>--</v>
      </c>
      <c r="BP174" s="29" t="str">
        <f t="shared" ca="1" si="913"/>
        <v>--</v>
      </c>
      <c r="BQ174" s="29" t="str">
        <f t="shared" ca="1" si="913"/>
        <v>--</v>
      </c>
      <c r="BR174" s="29" t="str">
        <f t="shared" ca="1" si="913"/>
        <v>--</v>
      </c>
      <c r="BS174" s="29" t="str">
        <f t="shared" ca="1" si="913"/>
        <v>--</v>
      </c>
      <c r="BT174" s="29" t="str">
        <f t="shared" ca="1" si="913"/>
        <v>--</v>
      </c>
      <c r="BU174" s="29" t="str">
        <f t="shared" ca="1" si="913"/>
        <v>--</v>
      </c>
      <c r="BV174" s="29" t="str">
        <f t="shared" ca="1" si="913"/>
        <v>--</v>
      </c>
      <c r="BW174" s="29" t="str">
        <f t="shared" ca="1" si="913"/>
        <v>--</v>
      </c>
      <c r="BX174" s="29" t="str">
        <f t="shared" ca="1" si="913"/>
        <v>--</v>
      </c>
      <c r="BY174" s="29" t="str">
        <f t="shared" ca="1" si="913"/>
        <v>--</v>
      </c>
      <c r="BZ174" s="29" t="str">
        <f t="shared" ca="1" si="913"/>
        <v>--</v>
      </c>
      <c r="CA174" s="29" t="str">
        <f t="shared" ref="CA174:EL174" ca="1" si="914">IFERROR(CA172/CA173,"--")</f>
        <v>--</v>
      </c>
      <c r="CB174" s="29" t="str">
        <f t="shared" ca="1" si="914"/>
        <v>--</v>
      </c>
      <c r="CC174" s="29" t="str">
        <f t="shared" ca="1" si="914"/>
        <v>--</v>
      </c>
      <c r="CD174" s="29" t="str">
        <f t="shared" ca="1" si="914"/>
        <v>--</v>
      </c>
      <c r="CE174" s="29" t="str">
        <f t="shared" ca="1" si="914"/>
        <v>--</v>
      </c>
      <c r="CF174" s="29" t="str">
        <f t="shared" ca="1" si="914"/>
        <v>--</v>
      </c>
      <c r="CG174" s="29" t="str">
        <f t="shared" ca="1" si="914"/>
        <v>--</v>
      </c>
      <c r="CH174" s="29" t="str">
        <f t="shared" ca="1" si="914"/>
        <v>--</v>
      </c>
      <c r="CI174" s="29" t="str">
        <f t="shared" ca="1" si="914"/>
        <v>--</v>
      </c>
      <c r="CJ174" s="29" t="str">
        <f t="shared" ca="1" si="914"/>
        <v>--</v>
      </c>
      <c r="CK174" s="29" t="str">
        <f t="shared" ca="1" si="914"/>
        <v>--</v>
      </c>
      <c r="CL174" s="29" t="str">
        <f t="shared" ca="1" si="914"/>
        <v>--</v>
      </c>
      <c r="CM174" s="29" t="str">
        <f t="shared" ca="1" si="914"/>
        <v>--</v>
      </c>
      <c r="CN174" s="29" t="str">
        <f t="shared" ca="1" si="914"/>
        <v>--</v>
      </c>
      <c r="CO174" s="29" t="str">
        <f t="shared" ca="1" si="914"/>
        <v>--</v>
      </c>
      <c r="CP174" s="29" t="str">
        <f t="shared" ca="1" si="914"/>
        <v>--</v>
      </c>
      <c r="CQ174" s="29" t="str">
        <f t="shared" ca="1" si="914"/>
        <v>--</v>
      </c>
      <c r="CR174" s="29" t="str">
        <f t="shared" ca="1" si="914"/>
        <v>--</v>
      </c>
      <c r="CS174" s="29" t="str">
        <f t="shared" ca="1" si="914"/>
        <v>--</v>
      </c>
      <c r="CT174" s="29" t="str">
        <f t="shared" ca="1" si="914"/>
        <v>--</v>
      </c>
      <c r="CU174" s="29" t="str">
        <f t="shared" ca="1" si="914"/>
        <v>--</v>
      </c>
      <c r="CV174" s="29" t="str">
        <f t="shared" ca="1" si="914"/>
        <v>--</v>
      </c>
      <c r="CW174" s="29" t="str">
        <f t="shared" ca="1" si="914"/>
        <v>--</v>
      </c>
      <c r="CX174" s="29" t="str">
        <f t="shared" ca="1" si="914"/>
        <v>--</v>
      </c>
      <c r="CY174" s="29" t="str">
        <f t="shared" ca="1" si="914"/>
        <v>--</v>
      </c>
      <c r="CZ174" s="29" t="str">
        <f t="shared" ca="1" si="914"/>
        <v>--</v>
      </c>
      <c r="DA174" s="29" t="str">
        <f t="shared" ca="1" si="914"/>
        <v>--</v>
      </c>
      <c r="DB174" s="29" t="str">
        <f t="shared" ca="1" si="914"/>
        <v>--</v>
      </c>
      <c r="DC174" s="29" t="str">
        <f t="shared" ca="1" si="914"/>
        <v>--</v>
      </c>
      <c r="DD174" s="29" t="str">
        <f t="shared" ca="1" si="914"/>
        <v>--</v>
      </c>
      <c r="DE174" s="29" t="str">
        <f t="shared" ca="1" si="914"/>
        <v>--</v>
      </c>
      <c r="DF174" s="29" t="str">
        <f t="shared" ca="1" si="914"/>
        <v>--</v>
      </c>
      <c r="DG174" s="29" t="str">
        <f t="shared" ca="1" si="914"/>
        <v>--</v>
      </c>
      <c r="DH174" s="29" t="str">
        <f t="shared" ca="1" si="914"/>
        <v>--</v>
      </c>
      <c r="DI174" s="29" t="str">
        <f t="shared" ca="1" si="914"/>
        <v>--</v>
      </c>
      <c r="DJ174" s="29" t="str">
        <f t="shared" ca="1" si="914"/>
        <v>--</v>
      </c>
      <c r="DK174" s="29" t="str">
        <f t="shared" ca="1" si="914"/>
        <v>--</v>
      </c>
      <c r="DL174" s="29" t="str">
        <f t="shared" ca="1" si="914"/>
        <v>--</v>
      </c>
      <c r="DM174" s="29" t="str">
        <f t="shared" ca="1" si="914"/>
        <v>--</v>
      </c>
      <c r="DN174" s="29" t="str">
        <f t="shared" ca="1" si="914"/>
        <v>--</v>
      </c>
      <c r="DO174" s="29" t="str">
        <f t="shared" ca="1" si="914"/>
        <v>--</v>
      </c>
      <c r="DP174" s="29" t="str">
        <f t="shared" ca="1" si="914"/>
        <v>--</v>
      </c>
      <c r="DQ174" s="29" t="str">
        <f t="shared" ca="1" si="914"/>
        <v>--</v>
      </c>
      <c r="DR174" s="29" t="str">
        <f t="shared" ca="1" si="914"/>
        <v>--</v>
      </c>
      <c r="DS174" s="29" t="str">
        <f t="shared" ca="1" si="914"/>
        <v>--</v>
      </c>
      <c r="DT174" s="29" t="str">
        <f t="shared" ca="1" si="914"/>
        <v>--</v>
      </c>
      <c r="DU174" s="29" t="str">
        <f t="shared" ca="1" si="914"/>
        <v>--</v>
      </c>
      <c r="DV174" s="29" t="str">
        <f t="shared" ca="1" si="914"/>
        <v>--</v>
      </c>
      <c r="DW174" s="29" t="str">
        <f t="shared" ca="1" si="914"/>
        <v>--</v>
      </c>
      <c r="DX174" s="29" t="str">
        <f t="shared" ca="1" si="914"/>
        <v>--</v>
      </c>
      <c r="DY174" s="29" t="str">
        <f t="shared" ca="1" si="914"/>
        <v>--</v>
      </c>
      <c r="DZ174" s="29" t="str">
        <f t="shared" ca="1" si="914"/>
        <v>--</v>
      </c>
      <c r="EA174" s="29" t="str">
        <f t="shared" ca="1" si="914"/>
        <v>--</v>
      </c>
      <c r="EB174" s="29" t="str">
        <f t="shared" ca="1" si="914"/>
        <v>--</v>
      </c>
      <c r="EC174" s="29" t="str">
        <f t="shared" ca="1" si="914"/>
        <v>--</v>
      </c>
      <c r="ED174" s="29" t="str">
        <f t="shared" ca="1" si="914"/>
        <v>--</v>
      </c>
      <c r="EE174" s="29" t="str">
        <f t="shared" ca="1" si="914"/>
        <v>--</v>
      </c>
      <c r="EF174" s="29" t="str">
        <f t="shared" ca="1" si="914"/>
        <v>--</v>
      </c>
      <c r="EG174" s="29" t="str">
        <f t="shared" ca="1" si="914"/>
        <v>--</v>
      </c>
      <c r="EH174" s="29" t="str">
        <f t="shared" ca="1" si="914"/>
        <v>--</v>
      </c>
      <c r="EI174" s="29" t="str">
        <f t="shared" ca="1" si="914"/>
        <v>--</v>
      </c>
      <c r="EJ174" s="29" t="str">
        <f t="shared" ca="1" si="914"/>
        <v>--</v>
      </c>
      <c r="EK174" s="29" t="str">
        <f t="shared" ca="1" si="914"/>
        <v>--</v>
      </c>
      <c r="EL174" s="29" t="str">
        <f t="shared" ca="1" si="914"/>
        <v>--</v>
      </c>
      <c r="EM174" s="29" t="str">
        <f t="shared" ref="EM174:GX174" ca="1" si="915">IFERROR(EM172/EM173,"--")</f>
        <v>--</v>
      </c>
      <c r="EN174" s="29" t="str">
        <f t="shared" ca="1" si="915"/>
        <v>--</v>
      </c>
      <c r="EO174" s="29" t="str">
        <f t="shared" ca="1" si="915"/>
        <v>--</v>
      </c>
      <c r="EP174" s="29" t="str">
        <f t="shared" ca="1" si="915"/>
        <v>--</v>
      </c>
      <c r="EQ174" s="29" t="str">
        <f t="shared" ca="1" si="915"/>
        <v>--</v>
      </c>
      <c r="ER174" s="29" t="str">
        <f t="shared" ca="1" si="915"/>
        <v>--</v>
      </c>
      <c r="ES174" s="29" t="str">
        <f t="shared" ca="1" si="915"/>
        <v>--</v>
      </c>
      <c r="ET174" s="29" t="str">
        <f t="shared" ca="1" si="915"/>
        <v>--</v>
      </c>
      <c r="EU174" s="29" t="str">
        <f t="shared" ca="1" si="915"/>
        <v>--</v>
      </c>
      <c r="EV174" s="29" t="str">
        <f t="shared" ca="1" si="915"/>
        <v>--</v>
      </c>
      <c r="EW174" s="29" t="str">
        <f t="shared" ca="1" si="915"/>
        <v>--</v>
      </c>
      <c r="EX174" s="29" t="str">
        <f t="shared" ca="1" si="915"/>
        <v>--</v>
      </c>
      <c r="EY174" s="29" t="str">
        <f t="shared" ca="1" si="915"/>
        <v>--</v>
      </c>
      <c r="EZ174" s="29" t="str">
        <f t="shared" ca="1" si="915"/>
        <v>--</v>
      </c>
      <c r="FA174" s="29" t="str">
        <f t="shared" ca="1" si="915"/>
        <v>--</v>
      </c>
      <c r="FB174" s="29" t="str">
        <f t="shared" ca="1" si="915"/>
        <v>--</v>
      </c>
      <c r="FC174" s="29" t="str">
        <f t="shared" ca="1" si="915"/>
        <v>--</v>
      </c>
      <c r="FD174" s="29" t="str">
        <f t="shared" ca="1" si="915"/>
        <v>--</v>
      </c>
      <c r="FE174" s="29" t="str">
        <f t="shared" ca="1" si="915"/>
        <v>--</v>
      </c>
      <c r="FF174" s="29" t="str">
        <f t="shared" ca="1" si="915"/>
        <v>--</v>
      </c>
      <c r="FG174" s="29" t="str">
        <f t="shared" ca="1" si="915"/>
        <v>--</v>
      </c>
      <c r="FH174" s="29" t="str">
        <f t="shared" ca="1" si="915"/>
        <v>--</v>
      </c>
      <c r="FI174" s="29" t="str">
        <f t="shared" ca="1" si="915"/>
        <v>--</v>
      </c>
      <c r="FJ174" s="29" t="str">
        <f t="shared" ca="1" si="915"/>
        <v>--</v>
      </c>
      <c r="FK174" s="29" t="str">
        <f t="shared" ca="1" si="915"/>
        <v>--</v>
      </c>
      <c r="FL174" s="29" t="str">
        <f t="shared" ca="1" si="915"/>
        <v>--</v>
      </c>
      <c r="FM174" s="29" t="str">
        <f t="shared" ca="1" si="915"/>
        <v>--</v>
      </c>
      <c r="FN174" s="29" t="str">
        <f t="shared" ca="1" si="915"/>
        <v>--</v>
      </c>
      <c r="FO174" s="29" t="str">
        <f t="shared" ca="1" si="915"/>
        <v>--</v>
      </c>
      <c r="FP174" s="29" t="str">
        <f t="shared" ca="1" si="915"/>
        <v>--</v>
      </c>
      <c r="FQ174" s="29" t="str">
        <f t="shared" ca="1" si="915"/>
        <v>--</v>
      </c>
      <c r="FR174" s="29" t="str">
        <f t="shared" ca="1" si="915"/>
        <v>--</v>
      </c>
      <c r="FS174" s="29" t="str">
        <f t="shared" ca="1" si="915"/>
        <v>--</v>
      </c>
      <c r="FT174" s="29" t="str">
        <f t="shared" ca="1" si="915"/>
        <v>--</v>
      </c>
      <c r="FU174" s="29" t="str">
        <f t="shared" ca="1" si="915"/>
        <v>--</v>
      </c>
      <c r="FV174" s="29" t="str">
        <f t="shared" ca="1" si="915"/>
        <v>--</v>
      </c>
      <c r="FW174" s="29" t="str">
        <f t="shared" ca="1" si="915"/>
        <v>--</v>
      </c>
      <c r="FX174" s="29" t="str">
        <f t="shared" ca="1" si="915"/>
        <v>--</v>
      </c>
      <c r="FY174" s="29" t="str">
        <f t="shared" ca="1" si="915"/>
        <v>--</v>
      </c>
      <c r="FZ174" s="29" t="str">
        <f t="shared" ca="1" si="915"/>
        <v>--</v>
      </c>
      <c r="GA174" s="29" t="str">
        <f t="shared" ca="1" si="915"/>
        <v>--</v>
      </c>
      <c r="GB174" s="29" t="str">
        <f t="shared" ca="1" si="915"/>
        <v>--</v>
      </c>
      <c r="GC174" s="29" t="str">
        <f t="shared" ca="1" si="915"/>
        <v>--</v>
      </c>
      <c r="GD174" s="29" t="str">
        <f t="shared" ca="1" si="915"/>
        <v>--</v>
      </c>
      <c r="GE174" s="29" t="str">
        <f t="shared" ca="1" si="915"/>
        <v>--</v>
      </c>
      <c r="GF174" s="29" t="str">
        <f t="shared" ca="1" si="915"/>
        <v>--</v>
      </c>
      <c r="GG174" s="29" t="str">
        <f t="shared" ca="1" si="915"/>
        <v>--</v>
      </c>
      <c r="GH174" s="29" t="str">
        <f t="shared" ca="1" si="915"/>
        <v>--</v>
      </c>
      <c r="GI174" s="29" t="str">
        <f t="shared" ca="1" si="915"/>
        <v>--</v>
      </c>
      <c r="GJ174" s="29" t="str">
        <f t="shared" ca="1" si="915"/>
        <v>--</v>
      </c>
      <c r="GK174" s="29" t="str">
        <f t="shared" ca="1" si="915"/>
        <v>--</v>
      </c>
      <c r="GL174" s="29" t="str">
        <f t="shared" ca="1" si="915"/>
        <v>--</v>
      </c>
      <c r="GM174" s="29" t="str">
        <f t="shared" ca="1" si="915"/>
        <v>--</v>
      </c>
      <c r="GN174" s="29" t="str">
        <f t="shared" ca="1" si="915"/>
        <v>--</v>
      </c>
      <c r="GO174" s="29" t="str">
        <f t="shared" ca="1" si="915"/>
        <v>--</v>
      </c>
      <c r="GP174" s="29" t="str">
        <f t="shared" ca="1" si="915"/>
        <v>--</v>
      </c>
      <c r="GQ174" s="29" t="str">
        <f t="shared" ca="1" si="915"/>
        <v>--</v>
      </c>
      <c r="GR174" s="29" t="str">
        <f t="shared" ca="1" si="915"/>
        <v>--</v>
      </c>
      <c r="GS174" s="29" t="str">
        <f t="shared" ca="1" si="915"/>
        <v>--</v>
      </c>
      <c r="GT174" s="29" t="str">
        <f t="shared" ca="1" si="915"/>
        <v>--</v>
      </c>
      <c r="GU174" s="29" t="str">
        <f t="shared" ca="1" si="915"/>
        <v>--</v>
      </c>
      <c r="GV174" s="29" t="str">
        <f t="shared" ca="1" si="915"/>
        <v>--</v>
      </c>
      <c r="GW174" s="29" t="str">
        <f t="shared" ca="1" si="915"/>
        <v>--</v>
      </c>
      <c r="GX174" s="29" t="str">
        <f t="shared" ca="1" si="915"/>
        <v>--</v>
      </c>
      <c r="GY174" s="29" t="str">
        <f t="shared" ref="GY174:IT174" ca="1" si="916">IFERROR(GY172/GY173,"--")</f>
        <v>--</v>
      </c>
      <c r="GZ174" s="29" t="str">
        <f t="shared" ca="1" si="916"/>
        <v>--</v>
      </c>
      <c r="HA174" s="29" t="str">
        <f t="shared" ca="1" si="916"/>
        <v>--</v>
      </c>
      <c r="HB174" s="29" t="str">
        <f t="shared" ca="1" si="916"/>
        <v>--</v>
      </c>
      <c r="HC174" s="29" t="str">
        <f t="shared" ca="1" si="916"/>
        <v>--</v>
      </c>
      <c r="HD174" s="29" t="str">
        <f t="shared" ca="1" si="916"/>
        <v>--</v>
      </c>
      <c r="HE174" s="29" t="str">
        <f t="shared" ca="1" si="916"/>
        <v>--</v>
      </c>
      <c r="HF174" s="29" t="str">
        <f t="shared" ca="1" si="916"/>
        <v>--</v>
      </c>
      <c r="HG174" s="29" t="str">
        <f t="shared" ca="1" si="916"/>
        <v>--</v>
      </c>
      <c r="HH174" s="29" t="str">
        <f t="shared" ca="1" si="916"/>
        <v>--</v>
      </c>
      <c r="HI174" s="29" t="str">
        <f t="shared" ca="1" si="916"/>
        <v>--</v>
      </c>
      <c r="HJ174" s="29" t="str">
        <f t="shared" ca="1" si="916"/>
        <v>--</v>
      </c>
      <c r="HK174" s="29" t="str">
        <f t="shared" ca="1" si="916"/>
        <v>--</v>
      </c>
      <c r="HL174" s="29" t="str">
        <f t="shared" ca="1" si="916"/>
        <v>--</v>
      </c>
      <c r="HM174" s="29" t="str">
        <f t="shared" ca="1" si="916"/>
        <v>--</v>
      </c>
      <c r="HN174" s="29" t="str">
        <f t="shared" ca="1" si="916"/>
        <v>--</v>
      </c>
      <c r="HO174" s="29" t="str">
        <f t="shared" ca="1" si="916"/>
        <v>--</v>
      </c>
      <c r="HP174" s="29" t="str">
        <f t="shared" ca="1" si="916"/>
        <v>--</v>
      </c>
      <c r="HQ174" s="29" t="str">
        <f t="shared" ca="1" si="916"/>
        <v>--</v>
      </c>
      <c r="HR174" s="29" t="str">
        <f t="shared" ca="1" si="916"/>
        <v>--</v>
      </c>
      <c r="HS174" s="29" t="str">
        <f t="shared" ca="1" si="916"/>
        <v>--</v>
      </c>
      <c r="HT174" s="29" t="str">
        <f t="shared" ca="1" si="916"/>
        <v>--</v>
      </c>
      <c r="HU174" s="29" t="str">
        <f t="shared" ca="1" si="916"/>
        <v>--</v>
      </c>
      <c r="HV174" s="29" t="str">
        <f t="shared" ca="1" si="916"/>
        <v>--</v>
      </c>
      <c r="HW174" s="29" t="str">
        <f t="shared" ca="1" si="916"/>
        <v>--</v>
      </c>
      <c r="HX174" s="29" t="str">
        <f t="shared" ca="1" si="916"/>
        <v>--</v>
      </c>
      <c r="HY174" s="29" t="str">
        <f t="shared" ca="1" si="916"/>
        <v>--</v>
      </c>
      <c r="HZ174" s="29" t="str">
        <f t="shared" ca="1" si="916"/>
        <v>--</v>
      </c>
      <c r="IA174" s="29" t="str">
        <f t="shared" ca="1" si="916"/>
        <v>--</v>
      </c>
      <c r="IB174" s="29" t="str">
        <f t="shared" ca="1" si="916"/>
        <v>--</v>
      </c>
      <c r="IC174" s="29" t="str">
        <f t="shared" ca="1" si="916"/>
        <v>--</v>
      </c>
      <c r="ID174" s="29" t="str">
        <f t="shared" ca="1" si="916"/>
        <v>--</v>
      </c>
      <c r="IE174" s="29" t="str">
        <f t="shared" ca="1" si="916"/>
        <v>--</v>
      </c>
      <c r="IF174" s="29" t="str">
        <f t="shared" ca="1" si="916"/>
        <v>--</v>
      </c>
      <c r="IG174" s="29" t="str">
        <f t="shared" ca="1" si="916"/>
        <v>--</v>
      </c>
      <c r="IH174" s="29" t="str">
        <f t="shared" ca="1" si="916"/>
        <v>--</v>
      </c>
      <c r="II174" s="29" t="str">
        <f t="shared" ca="1" si="916"/>
        <v>--</v>
      </c>
      <c r="IJ174" s="29" t="str">
        <f t="shared" ca="1" si="916"/>
        <v>--</v>
      </c>
      <c r="IK174" s="29" t="str">
        <f t="shared" ca="1" si="916"/>
        <v>--</v>
      </c>
      <c r="IL174" s="29" t="str">
        <f t="shared" ca="1" si="916"/>
        <v>--</v>
      </c>
      <c r="IM174" s="29" t="str">
        <f t="shared" ca="1" si="916"/>
        <v>--</v>
      </c>
      <c r="IN174" s="29" t="str">
        <f t="shared" ca="1" si="916"/>
        <v>--</v>
      </c>
      <c r="IO174" s="29" t="str">
        <f t="shared" ca="1" si="916"/>
        <v>--</v>
      </c>
      <c r="IP174" s="29" t="str">
        <f t="shared" ca="1" si="916"/>
        <v>--</v>
      </c>
      <c r="IQ174" s="29" t="str">
        <f t="shared" ca="1" si="916"/>
        <v>--</v>
      </c>
      <c r="IR174" s="29" t="str">
        <f t="shared" ca="1" si="916"/>
        <v>--</v>
      </c>
      <c r="IS174" s="29" t="str">
        <f t="shared" ca="1" si="916"/>
        <v>--</v>
      </c>
      <c r="IT174" s="29" t="str">
        <f t="shared" ca="1" si="916"/>
        <v>--</v>
      </c>
      <c r="IU174" s="29" t="str">
        <f t="shared" ref="IU174:LF174" ca="1" si="917">IFERROR(IU172/IU173,"--")</f>
        <v>--</v>
      </c>
      <c r="IV174" s="29" t="str">
        <f t="shared" ca="1" si="917"/>
        <v>--</v>
      </c>
      <c r="IW174" s="29" t="str">
        <f t="shared" ca="1" si="917"/>
        <v>--</v>
      </c>
      <c r="IX174" s="29" t="str">
        <f t="shared" ca="1" si="917"/>
        <v>--</v>
      </c>
      <c r="IY174" s="29" t="str">
        <f t="shared" ca="1" si="917"/>
        <v>--</v>
      </c>
      <c r="IZ174" s="29" t="str">
        <f t="shared" ca="1" si="917"/>
        <v>--</v>
      </c>
      <c r="JA174" s="29" t="str">
        <f t="shared" ca="1" si="917"/>
        <v>--</v>
      </c>
      <c r="JB174" s="29" t="str">
        <f t="shared" ca="1" si="917"/>
        <v>--</v>
      </c>
      <c r="JC174" s="29" t="str">
        <f t="shared" ca="1" si="917"/>
        <v>--</v>
      </c>
      <c r="JD174" s="29" t="str">
        <f t="shared" ca="1" si="917"/>
        <v>--</v>
      </c>
      <c r="JE174" s="29" t="str">
        <f t="shared" ca="1" si="917"/>
        <v>--</v>
      </c>
      <c r="JF174" s="29" t="str">
        <f t="shared" ca="1" si="917"/>
        <v>--</v>
      </c>
      <c r="JG174" s="29" t="str">
        <f t="shared" ca="1" si="917"/>
        <v>--</v>
      </c>
      <c r="JH174" s="29" t="str">
        <f t="shared" ca="1" si="917"/>
        <v>--</v>
      </c>
      <c r="JI174" s="29" t="str">
        <f t="shared" ca="1" si="917"/>
        <v>--</v>
      </c>
      <c r="JJ174" s="29" t="str">
        <f t="shared" ca="1" si="917"/>
        <v>--</v>
      </c>
      <c r="JK174" s="29" t="str">
        <f t="shared" ca="1" si="917"/>
        <v>--</v>
      </c>
      <c r="JL174" s="29" t="str">
        <f t="shared" ca="1" si="917"/>
        <v>--</v>
      </c>
      <c r="JM174" s="29" t="str">
        <f t="shared" ca="1" si="917"/>
        <v>--</v>
      </c>
      <c r="JN174" s="29" t="str">
        <f t="shared" ca="1" si="917"/>
        <v>--</v>
      </c>
      <c r="JO174" s="29" t="str">
        <f t="shared" ca="1" si="917"/>
        <v>--</v>
      </c>
      <c r="JP174" s="29" t="str">
        <f t="shared" ca="1" si="917"/>
        <v>--</v>
      </c>
      <c r="JQ174" s="29" t="str">
        <f t="shared" ca="1" si="917"/>
        <v>--</v>
      </c>
      <c r="JR174" s="29" t="str">
        <f t="shared" ca="1" si="917"/>
        <v>--</v>
      </c>
      <c r="JS174" s="29" t="str">
        <f t="shared" ca="1" si="917"/>
        <v>--</v>
      </c>
      <c r="JT174" s="29" t="str">
        <f t="shared" ca="1" si="917"/>
        <v>--</v>
      </c>
      <c r="JU174" s="29" t="str">
        <f t="shared" ca="1" si="917"/>
        <v>--</v>
      </c>
      <c r="JV174" s="29" t="str">
        <f t="shared" ca="1" si="917"/>
        <v>--</v>
      </c>
      <c r="JW174" s="29" t="str">
        <f t="shared" ca="1" si="917"/>
        <v>--</v>
      </c>
      <c r="JX174" s="29" t="str">
        <f t="shared" ca="1" si="917"/>
        <v>--</v>
      </c>
      <c r="JY174" s="29" t="str">
        <f t="shared" ca="1" si="917"/>
        <v>--</v>
      </c>
      <c r="JZ174" s="29" t="str">
        <f t="shared" ca="1" si="917"/>
        <v>--</v>
      </c>
      <c r="KA174" s="29" t="str">
        <f t="shared" ca="1" si="917"/>
        <v>--</v>
      </c>
      <c r="KB174" s="29" t="str">
        <f t="shared" ca="1" si="917"/>
        <v>--</v>
      </c>
      <c r="KC174" s="29" t="str">
        <f t="shared" ca="1" si="917"/>
        <v>--</v>
      </c>
      <c r="KD174" s="29" t="str">
        <f t="shared" ca="1" si="917"/>
        <v>--</v>
      </c>
      <c r="KE174" s="29" t="str">
        <f t="shared" ca="1" si="917"/>
        <v>--</v>
      </c>
      <c r="KF174" s="29" t="str">
        <f t="shared" ca="1" si="917"/>
        <v>--</v>
      </c>
      <c r="KG174" s="29" t="str">
        <f t="shared" ca="1" si="917"/>
        <v>--</v>
      </c>
      <c r="KH174" s="29" t="str">
        <f t="shared" ca="1" si="917"/>
        <v>--</v>
      </c>
      <c r="KI174" s="29" t="str">
        <f t="shared" ca="1" si="917"/>
        <v>--</v>
      </c>
      <c r="KJ174" s="29" t="str">
        <f t="shared" ca="1" si="917"/>
        <v>--</v>
      </c>
      <c r="KK174" s="29" t="str">
        <f t="shared" ca="1" si="917"/>
        <v>--</v>
      </c>
      <c r="KL174" s="29" t="str">
        <f t="shared" ca="1" si="917"/>
        <v>--</v>
      </c>
      <c r="KM174" s="29" t="str">
        <f t="shared" ca="1" si="917"/>
        <v>--</v>
      </c>
      <c r="KN174" s="29" t="str">
        <f t="shared" ca="1" si="917"/>
        <v>--</v>
      </c>
      <c r="KO174" s="29" t="str">
        <f t="shared" ca="1" si="917"/>
        <v>--</v>
      </c>
      <c r="KP174" s="29" t="str">
        <f t="shared" ca="1" si="917"/>
        <v>--</v>
      </c>
      <c r="KQ174" s="29" t="str">
        <f t="shared" ca="1" si="917"/>
        <v>--</v>
      </c>
      <c r="KR174" s="29" t="str">
        <f t="shared" ca="1" si="917"/>
        <v>--</v>
      </c>
      <c r="KS174" s="29" t="str">
        <f t="shared" ca="1" si="917"/>
        <v>--</v>
      </c>
      <c r="KT174" s="29" t="str">
        <f t="shared" ca="1" si="917"/>
        <v>--</v>
      </c>
      <c r="KU174" s="29" t="str">
        <f t="shared" ca="1" si="917"/>
        <v>--</v>
      </c>
      <c r="KV174" s="29" t="str">
        <f t="shared" ca="1" si="917"/>
        <v>--</v>
      </c>
      <c r="KW174" s="29" t="str">
        <f t="shared" ca="1" si="917"/>
        <v>--</v>
      </c>
      <c r="KX174" s="29" t="str">
        <f t="shared" ca="1" si="917"/>
        <v>--</v>
      </c>
      <c r="KY174" s="29" t="str">
        <f t="shared" ca="1" si="917"/>
        <v>--</v>
      </c>
      <c r="KZ174" s="29" t="str">
        <f t="shared" ca="1" si="917"/>
        <v>--</v>
      </c>
      <c r="LA174" s="29" t="str">
        <f t="shared" ca="1" si="917"/>
        <v>--</v>
      </c>
      <c r="LB174" s="29" t="str">
        <f t="shared" ca="1" si="917"/>
        <v>--</v>
      </c>
      <c r="LC174" s="29" t="str">
        <f t="shared" ca="1" si="917"/>
        <v>--</v>
      </c>
      <c r="LD174" s="29" t="str">
        <f t="shared" ca="1" si="917"/>
        <v>--</v>
      </c>
      <c r="LE174" s="29" t="str">
        <f t="shared" ca="1" si="917"/>
        <v>--</v>
      </c>
      <c r="LF174" s="29" t="str">
        <f t="shared" ca="1" si="917"/>
        <v>--</v>
      </c>
      <c r="LG174" s="29" t="str">
        <f t="shared" ref="LG174:NR174" ca="1" si="918">IFERROR(LG172/LG173,"--")</f>
        <v>--</v>
      </c>
      <c r="LH174" s="29" t="str">
        <f t="shared" ca="1" si="918"/>
        <v>--</v>
      </c>
      <c r="LI174" s="29" t="str">
        <f t="shared" ca="1" si="918"/>
        <v>--</v>
      </c>
      <c r="LJ174" s="29" t="str">
        <f t="shared" ca="1" si="918"/>
        <v>--</v>
      </c>
      <c r="LK174" s="29" t="str">
        <f t="shared" ca="1" si="918"/>
        <v>--</v>
      </c>
      <c r="LL174" s="29" t="str">
        <f t="shared" ca="1" si="918"/>
        <v>--</v>
      </c>
      <c r="LM174" s="29" t="str">
        <f t="shared" ca="1" si="918"/>
        <v>--</v>
      </c>
      <c r="LN174" s="29" t="str">
        <f t="shared" ca="1" si="918"/>
        <v>--</v>
      </c>
      <c r="LO174" s="29" t="str">
        <f t="shared" ca="1" si="918"/>
        <v>--</v>
      </c>
      <c r="LP174" s="29" t="str">
        <f t="shared" ca="1" si="918"/>
        <v>--</v>
      </c>
      <c r="LQ174" s="29" t="str">
        <f t="shared" ca="1" si="918"/>
        <v>--</v>
      </c>
      <c r="LR174" s="29" t="str">
        <f t="shared" ca="1" si="918"/>
        <v>--</v>
      </c>
      <c r="LS174" s="29" t="str">
        <f t="shared" ca="1" si="918"/>
        <v>--</v>
      </c>
      <c r="LT174" s="29" t="str">
        <f t="shared" ca="1" si="918"/>
        <v>--</v>
      </c>
      <c r="LU174" s="29" t="str">
        <f t="shared" ca="1" si="918"/>
        <v>--</v>
      </c>
      <c r="LV174" s="29" t="str">
        <f t="shared" ca="1" si="918"/>
        <v>--</v>
      </c>
      <c r="LW174" s="29" t="str">
        <f t="shared" ca="1" si="918"/>
        <v>--</v>
      </c>
      <c r="LX174" s="29" t="str">
        <f t="shared" ca="1" si="918"/>
        <v>--</v>
      </c>
      <c r="LY174" s="29" t="str">
        <f t="shared" ca="1" si="918"/>
        <v>--</v>
      </c>
      <c r="LZ174" s="29" t="str">
        <f t="shared" ca="1" si="918"/>
        <v>--</v>
      </c>
      <c r="MA174" s="29" t="str">
        <f t="shared" ca="1" si="918"/>
        <v>--</v>
      </c>
      <c r="MB174" s="29" t="str">
        <f t="shared" ca="1" si="918"/>
        <v>--</v>
      </c>
      <c r="MC174" s="29" t="str">
        <f t="shared" ca="1" si="918"/>
        <v>--</v>
      </c>
      <c r="MD174" s="29" t="str">
        <f t="shared" ca="1" si="918"/>
        <v>--</v>
      </c>
      <c r="ME174" s="29" t="str">
        <f t="shared" ca="1" si="918"/>
        <v>--</v>
      </c>
      <c r="MF174" s="29" t="str">
        <f t="shared" ca="1" si="918"/>
        <v>--</v>
      </c>
      <c r="MG174" s="29" t="str">
        <f t="shared" ca="1" si="918"/>
        <v>--</v>
      </c>
      <c r="MH174" s="29" t="str">
        <f t="shared" ca="1" si="918"/>
        <v>--</v>
      </c>
      <c r="MI174" s="29" t="str">
        <f t="shared" ca="1" si="918"/>
        <v>--</v>
      </c>
      <c r="MJ174" s="29" t="str">
        <f t="shared" ca="1" si="918"/>
        <v>--</v>
      </c>
      <c r="MK174" s="29" t="str">
        <f t="shared" ca="1" si="918"/>
        <v>--</v>
      </c>
      <c r="ML174" s="29" t="str">
        <f t="shared" ca="1" si="918"/>
        <v>--</v>
      </c>
      <c r="MM174" s="29" t="str">
        <f t="shared" ca="1" si="918"/>
        <v>--</v>
      </c>
      <c r="MN174" s="29" t="str">
        <f t="shared" ca="1" si="918"/>
        <v>--</v>
      </c>
      <c r="MO174" s="29" t="str">
        <f t="shared" ca="1" si="918"/>
        <v>--</v>
      </c>
      <c r="MP174" s="29" t="str">
        <f t="shared" ca="1" si="918"/>
        <v>--</v>
      </c>
      <c r="MQ174" s="29" t="str">
        <f t="shared" ca="1" si="918"/>
        <v>--</v>
      </c>
      <c r="MR174" s="29" t="str">
        <f t="shared" ca="1" si="918"/>
        <v>--</v>
      </c>
      <c r="MS174" s="29" t="str">
        <f t="shared" ca="1" si="918"/>
        <v>--</v>
      </c>
      <c r="MT174" s="29" t="str">
        <f t="shared" ca="1" si="918"/>
        <v>--</v>
      </c>
      <c r="MU174" s="29" t="str">
        <f t="shared" ca="1" si="918"/>
        <v>--</v>
      </c>
      <c r="MV174" s="29" t="str">
        <f t="shared" ca="1" si="918"/>
        <v>--</v>
      </c>
      <c r="MW174" s="29" t="str">
        <f t="shared" ca="1" si="918"/>
        <v>--</v>
      </c>
      <c r="MX174" s="29" t="str">
        <f t="shared" ca="1" si="918"/>
        <v>--</v>
      </c>
      <c r="MY174" s="29" t="str">
        <f t="shared" ca="1" si="918"/>
        <v>--</v>
      </c>
      <c r="MZ174" s="29" t="str">
        <f t="shared" ca="1" si="918"/>
        <v>--</v>
      </c>
      <c r="NA174" s="29" t="str">
        <f t="shared" ca="1" si="918"/>
        <v>--</v>
      </c>
      <c r="NB174" s="29" t="str">
        <f t="shared" ca="1" si="918"/>
        <v>--</v>
      </c>
      <c r="NC174" s="29" t="str">
        <f t="shared" ca="1" si="918"/>
        <v>--</v>
      </c>
      <c r="ND174" s="29" t="str">
        <f t="shared" ca="1" si="918"/>
        <v>--</v>
      </c>
      <c r="NE174" s="29" t="str">
        <f t="shared" ca="1" si="918"/>
        <v>--</v>
      </c>
      <c r="NF174" s="29" t="str">
        <f t="shared" ca="1" si="918"/>
        <v>--</v>
      </c>
      <c r="NG174" s="29" t="str">
        <f t="shared" ca="1" si="918"/>
        <v>--</v>
      </c>
      <c r="NH174" s="29" t="str">
        <f t="shared" ca="1" si="918"/>
        <v>--</v>
      </c>
      <c r="NI174" s="29" t="str">
        <f t="shared" ca="1" si="918"/>
        <v>--</v>
      </c>
      <c r="NJ174" s="29" t="str">
        <f t="shared" ca="1" si="918"/>
        <v>--</v>
      </c>
      <c r="NK174" s="29" t="str">
        <f t="shared" ca="1" si="918"/>
        <v>--</v>
      </c>
      <c r="NL174" s="29" t="str">
        <f t="shared" ca="1" si="918"/>
        <v>--</v>
      </c>
      <c r="NM174" s="29" t="str">
        <f t="shared" ca="1" si="918"/>
        <v>--</v>
      </c>
      <c r="NN174" s="29" t="str">
        <f t="shared" ca="1" si="918"/>
        <v>--</v>
      </c>
      <c r="NO174" s="29" t="str">
        <f t="shared" ca="1" si="918"/>
        <v>--</v>
      </c>
      <c r="NP174" s="29" t="str">
        <f t="shared" ca="1" si="918"/>
        <v>--</v>
      </c>
      <c r="NQ174" s="29" t="str">
        <f t="shared" ca="1" si="918"/>
        <v>--</v>
      </c>
      <c r="NR174" s="29" t="str">
        <f t="shared" ca="1" si="918"/>
        <v>--</v>
      </c>
      <c r="NS174" s="29" t="str">
        <f t="shared" ref="NS174:OB174" ca="1" si="919">IFERROR(NS172/NS173,"--")</f>
        <v>--</v>
      </c>
      <c r="NT174" s="29" t="str">
        <f t="shared" ca="1" si="919"/>
        <v>--</v>
      </c>
      <c r="NU174" s="29" t="str">
        <f t="shared" ca="1" si="919"/>
        <v>--</v>
      </c>
      <c r="NV174" s="29" t="str">
        <f t="shared" ca="1" si="919"/>
        <v>--</v>
      </c>
      <c r="NW174" s="29" t="str">
        <f t="shared" ca="1" si="919"/>
        <v>--</v>
      </c>
      <c r="NX174" s="29" t="str">
        <f t="shared" ca="1" si="919"/>
        <v>--</v>
      </c>
      <c r="NY174" s="29" t="str">
        <f t="shared" ca="1" si="919"/>
        <v>--</v>
      </c>
      <c r="NZ174" s="29" t="str">
        <f t="shared" ca="1" si="919"/>
        <v>--</v>
      </c>
      <c r="OA174" s="29" t="str">
        <f t="shared" ca="1" si="919"/>
        <v>--</v>
      </c>
      <c r="OB174" s="29" t="str">
        <f t="shared" ca="1" si="919"/>
        <v>--</v>
      </c>
      <c r="OC174" s="29" t="str">
        <f t="shared" ref="OC174:OG174" ca="1" si="920">IFERROR(OC172/OC173,"--")</f>
        <v>--</v>
      </c>
      <c r="OD174" s="29" t="str">
        <f t="shared" ca="1" si="920"/>
        <v>--</v>
      </c>
      <c r="OE174" s="29" t="str">
        <f t="shared" ca="1" si="920"/>
        <v>--</v>
      </c>
      <c r="OF174" s="29" t="str">
        <f t="shared" ca="1" si="920"/>
        <v>--</v>
      </c>
      <c r="OG174" s="29" t="str">
        <f t="shared" ca="1" si="920"/>
        <v>--</v>
      </c>
      <c r="OH174" s="29" t="str">
        <f t="shared" ref="OH174" ca="1" si="921">IFERROR(OH172/OH173,"--")</f>
        <v>--</v>
      </c>
      <c r="OI174" s="29" t="str">
        <f t="shared" ref="OI174:QT174" ca="1" si="922">IFERROR(OI172/OI173,"--")</f>
        <v>--</v>
      </c>
      <c r="OJ174" s="29" t="str">
        <f t="shared" ca="1" si="922"/>
        <v>--</v>
      </c>
      <c r="OK174" s="29" t="str">
        <f t="shared" ca="1" si="922"/>
        <v>--</v>
      </c>
      <c r="OL174" s="29" t="str">
        <f t="shared" ca="1" si="922"/>
        <v>--</v>
      </c>
      <c r="OM174" s="29" t="str">
        <f t="shared" ca="1" si="922"/>
        <v>--</v>
      </c>
      <c r="ON174" s="29" t="str">
        <f t="shared" ca="1" si="922"/>
        <v>--</v>
      </c>
      <c r="OO174" s="29" t="str">
        <f t="shared" ca="1" si="922"/>
        <v>--</v>
      </c>
      <c r="OP174" s="29" t="str">
        <f t="shared" ca="1" si="922"/>
        <v>--</v>
      </c>
      <c r="OQ174" s="29" t="str">
        <f t="shared" ca="1" si="922"/>
        <v>--</v>
      </c>
      <c r="OR174" s="29" t="str">
        <f t="shared" ca="1" si="922"/>
        <v>--</v>
      </c>
      <c r="OS174" s="29" t="str">
        <f t="shared" ca="1" si="922"/>
        <v>--</v>
      </c>
      <c r="OT174" s="29" t="str">
        <f t="shared" ca="1" si="922"/>
        <v>--</v>
      </c>
      <c r="OU174" s="29" t="str">
        <f t="shared" ca="1" si="922"/>
        <v>--</v>
      </c>
      <c r="OV174" s="29" t="str">
        <f t="shared" ca="1" si="922"/>
        <v>--</v>
      </c>
      <c r="OW174" s="29" t="str">
        <f t="shared" ca="1" si="922"/>
        <v>--</v>
      </c>
      <c r="OX174" s="29" t="str">
        <f t="shared" ca="1" si="922"/>
        <v>--</v>
      </c>
      <c r="OY174" s="29" t="str">
        <f t="shared" ca="1" si="922"/>
        <v>--</v>
      </c>
      <c r="OZ174" s="29" t="str">
        <f t="shared" ca="1" si="922"/>
        <v>--</v>
      </c>
      <c r="PA174" s="29" t="str">
        <f t="shared" ca="1" si="922"/>
        <v>--</v>
      </c>
      <c r="PB174" s="29" t="str">
        <f t="shared" ca="1" si="922"/>
        <v>--</v>
      </c>
      <c r="PC174" s="29" t="str">
        <f t="shared" ca="1" si="922"/>
        <v>--</v>
      </c>
      <c r="PD174" s="29" t="str">
        <f t="shared" ca="1" si="922"/>
        <v>--</v>
      </c>
      <c r="PE174" s="29" t="str">
        <f t="shared" ca="1" si="922"/>
        <v>--</v>
      </c>
      <c r="PF174" s="29" t="str">
        <f t="shared" ca="1" si="922"/>
        <v>--</v>
      </c>
      <c r="PG174" s="29" t="str">
        <f t="shared" ca="1" si="922"/>
        <v>--</v>
      </c>
      <c r="PH174" s="29" t="str">
        <f t="shared" ca="1" si="922"/>
        <v>--</v>
      </c>
      <c r="PI174" s="29" t="str">
        <f t="shared" ca="1" si="922"/>
        <v>--</v>
      </c>
      <c r="PJ174" s="29" t="str">
        <f t="shared" ca="1" si="922"/>
        <v>--</v>
      </c>
      <c r="PK174" s="29" t="str">
        <f t="shared" ca="1" si="922"/>
        <v>--</v>
      </c>
      <c r="PL174" s="29" t="str">
        <f t="shared" ca="1" si="922"/>
        <v>--</v>
      </c>
      <c r="PM174" s="29" t="str">
        <f t="shared" ca="1" si="922"/>
        <v>--</v>
      </c>
      <c r="PN174" s="29" t="str">
        <f t="shared" ca="1" si="922"/>
        <v>--</v>
      </c>
      <c r="PO174" s="29" t="str">
        <f t="shared" ca="1" si="922"/>
        <v>--</v>
      </c>
      <c r="PP174" s="29" t="str">
        <f t="shared" ca="1" si="922"/>
        <v>--</v>
      </c>
      <c r="PQ174" s="29" t="str">
        <f t="shared" ca="1" si="922"/>
        <v>--</v>
      </c>
      <c r="PR174" s="29" t="str">
        <f t="shared" ca="1" si="922"/>
        <v>--</v>
      </c>
      <c r="PS174" s="29" t="str">
        <f t="shared" ca="1" si="922"/>
        <v>--</v>
      </c>
      <c r="PT174" s="29" t="str">
        <f t="shared" ca="1" si="922"/>
        <v>--</v>
      </c>
      <c r="PU174" s="29" t="str">
        <f t="shared" ca="1" si="922"/>
        <v>--</v>
      </c>
      <c r="PV174" s="29" t="str">
        <f t="shared" ca="1" si="922"/>
        <v>--</v>
      </c>
      <c r="PW174" s="29" t="str">
        <f t="shared" ca="1" si="922"/>
        <v>--</v>
      </c>
      <c r="PX174" s="29" t="str">
        <f t="shared" ca="1" si="922"/>
        <v>--</v>
      </c>
      <c r="PY174" s="29" t="str">
        <f t="shared" ca="1" si="922"/>
        <v>--</v>
      </c>
      <c r="PZ174" s="29" t="str">
        <f t="shared" ca="1" si="922"/>
        <v>--</v>
      </c>
      <c r="QA174" s="29" t="str">
        <f t="shared" ca="1" si="922"/>
        <v>--</v>
      </c>
      <c r="QB174" s="29" t="str">
        <f t="shared" ca="1" si="922"/>
        <v>--</v>
      </c>
      <c r="QC174" s="29" t="str">
        <f t="shared" ca="1" si="922"/>
        <v>--</v>
      </c>
      <c r="QD174" s="29" t="str">
        <f t="shared" ca="1" si="922"/>
        <v>--</v>
      </c>
      <c r="QE174" s="29" t="str">
        <f t="shared" ca="1" si="922"/>
        <v>--</v>
      </c>
      <c r="QF174" s="29" t="str">
        <f t="shared" ca="1" si="922"/>
        <v>--</v>
      </c>
      <c r="QG174" s="29" t="str">
        <f t="shared" ca="1" si="922"/>
        <v>--</v>
      </c>
      <c r="QH174" s="29" t="str">
        <f t="shared" ca="1" si="922"/>
        <v>--</v>
      </c>
      <c r="QI174" s="29" t="str">
        <f t="shared" ca="1" si="922"/>
        <v>--</v>
      </c>
      <c r="QJ174" s="29" t="str">
        <f t="shared" ca="1" si="922"/>
        <v>--</v>
      </c>
      <c r="QK174" s="29" t="str">
        <f t="shared" ca="1" si="922"/>
        <v>--</v>
      </c>
      <c r="QL174" s="29" t="str">
        <f t="shared" ca="1" si="922"/>
        <v>--</v>
      </c>
      <c r="QM174" s="29" t="str">
        <f t="shared" ca="1" si="922"/>
        <v>--</v>
      </c>
      <c r="QN174" s="29" t="str">
        <f t="shared" ca="1" si="922"/>
        <v>--</v>
      </c>
      <c r="QO174" s="29" t="str">
        <f t="shared" ca="1" si="922"/>
        <v>--</v>
      </c>
      <c r="QP174" s="29" t="str">
        <f t="shared" ca="1" si="922"/>
        <v>--</v>
      </c>
      <c r="QQ174" s="29" t="str">
        <f t="shared" ca="1" si="922"/>
        <v>--</v>
      </c>
      <c r="QR174" s="29" t="str">
        <f t="shared" ca="1" si="922"/>
        <v>--</v>
      </c>
      <c r="QS174" s="29" t="str">
        <f t="shared" ca="1" si="922"/>
        <v>--</v>
      </c>
      <c r="QT174" s="29" t="str">
        <f t="shared" ca="1" si="922"/>
        <v>--</v>
      </c>
      <c r="QU174" s="29" t="str">
        <f t="shared" ref="QU174:TF174" ca="1" si="923">IFERROR(QU172/QU173,"--")</f>
        <v>--</v>
      </c>
      <c r="QV174" s="29" t="str">
        <f t="shared" ca="1" si="923"/>
        <v>--</v>
      </c>
      <c r="QW174" s="29" t="str">
        <f t="shared" ca="1" si="923"/>
        <v>--</v>
      </c>
      <c r="QX174" s="29" t="str">
        <f t="shared" ca="1" si="923"/>
        <v>--</v>
      </c>
      <c r="QY174" s="29" t="str">
        <f t="shared" ca="1" si="923"/>
        <v>--</v>
      </c>
      <c r="QZ174" s="29" t="str">
        <f t="shared" ca="1" si="923"/>
        <v>--</v>
      </c>
      <c r="RA174" s="29" t="str">
        <f t="shared" ca="1" si="923"/>
        <v>--</v>
      </c>
      <c r="RB174" s="29" t="str">
        <f t="shared" ca="1" si="923"/>
        <v>--</v>
      </c>
      <c r="RC174" s="29" t="str">
        <f t="shared" ca="1" si="923"/>
        <v>--</v>
      </c>
      <c r="RD174" s="29" t="str">
        <f t="shared" ca="1" si="923"/>
        <v>--</v>
      </c>
      <c r="RE174" s="29" t="str">
        <f t="shared" ca="1" si="923"/>
        <v>--</v>
      </c>
      <c r="RF174" s="29" t="str">
        <f t="shared" ca="1" si="923"/>
        <v>--</v>
      </c>
      <c r="RG174" s="29" t="str">
        <f t="shared" ca="1" si="923"/>
        <v>--</v>
      </c>
      <c r="RH174" s="29" t="str">
        <f t="shared" ca="1" si="923"/>
        <v>--</v>
      </c>
      <c r="RI174" s="29" t="str">
        <f t="shared" ca="1" si="923"/>
        <v>--</v>
      </c>
      <c r="RJ174" s="29" t="str">
        <f t="shared" ca="1" si="923"/>
        <v>--</v>
      </c>
      <c r="RK174" s="29" t="str">
        <f t="shared" ca="1" si="923"/>
        <v>--</v>
      </c>
      <c r="RL174" s="29" t="str">
        <f t="shared" ca="1" si="923"/>
        <v>--</v>
      </c>
      <c r="RM174" s="29" t="str">
        <f t="shared" ca="1" si="923"/>
        <v>--</v>
      </c>
      <c r="RN174" s="29" t="str">
        <f t="shared" ca="1" si="923"/>
        <v>--</v>
      </c>
      <c r="RO174" s="29" t="str">
        <f t="shared" ca="1" si="923"/>
        <v>--</v>
      </c>
      <c r="RP174" s="29" t="str">
        <f t="shared" ca="1" si="923"/>
        <v>--</v>
      </c>
      <c r="RQ174" s="29" t="str">
        <f t="shared" ca="1" si="923"/>
        <v>--</v>
      </c>
      <c r="RR174" s="29" t="str">
        <f t="shared" ca="1" si="923"/>
        <v>--</v>
      </c>
      <c r="RS174" s="29" t="str">
        <f t="shared" ca="1" si="923"/>
        <v>--</v>
      </c>
      <c r="RT174" s="29" t="str">
        <f t="shared" ca="1" si="923"/>
        <v>--</v>
      </c>
      <c r="RU174" s="29" t="str">
        <f t="shared" ca="1" si="923"/>
        <v>--</v>
      </c>
      <c r="RV174" s="29" t="str">
        <f t="shared" ca="1" si="923"/>
        <v>--</v>
      </c>
      <c r="RW174" s="29" t="str">
        <f t="shared" ca="1" si="923"/>
        <v>--</v>
      </c>
      <c r="RX174" s="29" t="str">
        <f t="shared" ca="1" si="923"/>
        <v>--</v>
      </c>
      <c r="RY174" s="29" t="str">
        <f t="shared" ca="1" si="923"/>
        <v>--</v>
      </c>
      <c r="RZ174" s="29" t="str">
        <f t="shared" ca="1" si="923"/>
        <v>--</v>
      </c>
      <c r="SA174" s="29" t="str">
        <f t="shared" ca="1" si="923"/>
        <v>--</v>
      </c>
      <c r="SB174" s="29" t="str">
        <f t="shared" ca="1" si="923"/>
        <v>--</v>
      </c>
      <c r="SC174" s="29" t="str">
        <f t="shared" ca="1" si="923"/>
        <v>--</v>
      </c>
      <c r="SD174" s="29" t="str">
        <f t="shared" ca="1" si="923"/>
        <v>--</v>
      </c>
      <c r="SE174" s="29" t="str">
        <f t="shared" ca="1" si="923"/>
        <v>--</v>
      </c>
      <c r="SF174" s="29" t="str">
        <f t="shared" ca="1" si="923"/>
        <v>--</v>
      </c>
      <c r="SG174" s="29" t="str">
        <f t="shared" ca="1" si="923"/>
        <v>--</v>
      </c>
      <c r="SH174" s="29" t="str">
        <f t="shared" ca="1" si="923"/>
        <v>--</v>
      </c>
      <c r="SI174" s="29" t="str">
        <f t="shared" ca="1" si="923"/>
        <v>--</v>
      </c>
      <c r="SJ174" s="29" t="str">
        <f t="shared" ca="1" si="923"/>
        <v>--</v>
      </c>
      <c r="SK174" s="29" t="str">
        <f t="shared" ca="1" si="923"/>
        <v>--</v>
      </c>
      <c r="SL174" s="29" t="str">
        <f t="shared" ca="1" si="923"/>
        <v>--</v>
      </c>
      <c r="SM174" s="29" t="str">
        <f t="shared" ca="1" si="923"/>
        <v>--</v>
      </c>
      <c r="SN174" s="29" t="str">
        <f t="shared" ca="1" si="923"/>
        <v>--</v>
      </c>
      <c r="SO174" s="29" t="str">
        <f t="shared" ca="1" si="923"/>
        <v>--</v>
      </c>
      <c r="SP174" s="29" t="str">
        <f t="shared" ca="1" si="923"/>
        <v>--</v>
      </c>
      <c r="SQ174" s="29" t="str">
        <f t="shared" ca="1" si="923"/>
        <v>--</v>
      </c>
      <c r="SR174" s="29" t="str">
        <f t="shared" ca="1" si="923"/>
        <v>--</v>
      </c>
      <c r="SS174" s="29" t="str">
        <f t="shared" ca="1" si="923"/>
        <v>--</v>
      </c>
      <c r="ST174" s="29" t="str">
        <f t="shared" ca="1" si="923"/>
        <v>--</v>
      </c>
      <c r="SU174" s="29" t="str">
        <f t="shared" ca="1" si="923"/>
        <v>--</v>
      </c>
      <c r="SV174" s="29" t="str">
        <f t="shared" ca="1" si="923"/>
        <v>--</v>
      </c>
      <c r="SW174" s="29" t="str">
        <f t="shared" ca="1" si="923"/>
        <v>--</v>
      </c>
      <c r="SX174" s="29" t="str">
        <f t="shared" ca="1" si="923"/>
        <v>--</v>
      </c>
      <c r="SY174" s="29" t="str">
        <f t="shared" ca="1" si="923"/>
        <v>--</v>
      </c>
      <c r="SZ174" s="29" t="str">
        <f t="shared" ca="1" si="923"/>
        <v>--</v>
      </c>
      <c r="TA174" s="29" t="str">
        <f t="shared" ca="1" si="923"/>
        <v>--</v>
      </c>
      <c r="TB174" s="29" t="str">
        <f t="shared" ca="1" si="923"/>
        <v>--</v>
      </c>
      <c r="TC174" s="29" t="str">
        <f t="shared" ca="1" si="923"/>
        <v>--</v>
      </c>
      <c r="TD174" s="29" t="str">
        <f t="shared" ca="1" si="923"/>
        <v>--</v>
      </c>
      <c r="TE174" s="29" t="str">
        <f t="shared" ca="1" si="923"/>
        <v>--</v>
      </c>
      <c r="TF174" s="29" t="str">
        <f t="shared" ca="1" si="923"/>
        <v>--</v>
      </c>
      <c r="TG174" s="29" t="str">
        <f t="shared" ref="TG174:VR174" ca="1" si="924">IFERROR(TG172/TG173,"--")</f>
        <v>--</v>
      </c>
      <c r="TH174" s="29" t="str">
        <f t="shared" ca="1" si="924"/>
        <v>--</v>
      </c>
      <c r="TI174" s="29" t="str">
        <f t="shared" ca="1" si="924"/>
        <v>--</v>
      </c>
      <c r="TJ174" s="29" t="str">
        <f t="shared" ca="1" si="924"/>
        <v>--</v>
      </c>
      <c r="TK174" s="29" t="str">
        <f t="shared" ca="1" si="924"/>
        <v>--</v>
      </c>
      <c r="TL174" s="29" t="str">
        <f t="shared" ca="1" si="924"/>
        <v>--</v>
      </c>
      <c r="TM174" s="29" t="str">
        <f t="shared" ca="1" si="924"/>
        <v>--</v>
      </c>
      <c r="TN174" s="29" t="str">
        <f t="shared" ca="1" si="924"/>
        <v>--</v>
      </c>
      <c r="TO174" s="29" t="str">
        <f t="shared" ca="1" si="924"/>
        <v>--</v>
      </c>
      <c r="TP174" s="29" t="str">
        <f t="shared" ca="1" si="924"/>
        <v>--</v>
      </c>
      <c r="TQ174" s="29" t="str">
        <f t="shared" ca="1" si="924"/>
        <v>--</v>
      </c>
      <c r="TR174" s="29" t="str">
        <f t="shared" ca="1" si="924"/>
        <v>--</v>
      </c>
      <c r="TS174" s="29" t="str">
        <f t="shared" ca="1" si="924"/>
        <v>--</v>
      </c>
      <c r="TT174" s="29" t="str">
        <f t="shared" ca="1" si="924"/>
        <v>--</v>
      </c>
      <c r="TU174" s="29" t="str">
        <f t="shared" ca="1" si="924"/>
        <v>--</v>
      </c>
      <c r="TV174" s="29" t="str">
        <f t="shared" ca="1" si="924"/>
        <v>--</v>
      </c>
      <c r="TW174" s="29" t="str">
        <f t="shared" ca="1" si="924"/>
        <v>--</v>
      </c>
      <c r="TX174" s="29" t="str">
        <f t="shared" ca="1" si="924"/>
        <v>--</v>
      </c>
      <c r="TY174" s="29" t="str">
        <f t="shared" ca="1" si="924"/>
        <v>--</v>
      </c>
      <c r="TZ174" s="29" t="str">
        <f t="shared" ca="1" si="924"/>
        <v>--</v>
      </c>
      <c r="UA174" s="29" t="str">
        <f t="shared" ca="1" si="924"/>
        <v>--</v>
      </c>
      <c r="UB174" s="29" t="str">
        <f t="shared" ca="1" si="924"/>
        <v>--</v>
      </c>
      <c r="UC174" s="29" t="str">
        <f t="shared" ca="1" si="924"/>
        <v>--</v>
      </c>
      <c r="UD174" s="29" t="str">
        <f t="shared" ca="1" si="924"/>
        <v>--</v>
      </c>
      <c r="UE174" s="29" t="str">
        <f t="shared" ca="1" si="924"/>
        <v>--</v>
      </c>
      <c r="UF174" s="29" t="str">
        <f t="shared" ca="1" si="924"/>
        <v>--</v>
      </c>
      <c r="UG174" s="29" t="str">
        <f t="shared" ca="1" si="924"/>
        <v>--</v>
      </c>
      <c r="UH174" s="29" t="str">
        <f t="shared" ca="1" si="924"/>
        <v>--</v>
      </c>
      <c r="UI174" s="29" t="str">
        <f t="shared" ca="1" si="924"/>
        <v>--</v>
      </c>
      <c r="UJ174" s="29" t="str">
        <f t="shared" ca="1" si="924"/>
        <v>--</v>
      </c>
      <c r="UK174" s="29" t="str">
        <f t="shared" ca="1" si="924"/>
        <v>--</v>
      </c>
      <c r="UL174" s="29" t="str">
        <f t="shared" ca="1" si="924"/>
        <v>--</v>
      </c>
      <c r="UM174" s="29" t="str">
        <f t="shared" ca="1" si="924"/>
        <v>--</v>
      </c>
      <c r="UN174" s="29" t="str">
        <f t="shared" ca="1" si="924"/>
        <v>--</v>
      </c>
      <c r="UO174" s="29" t="str">
        <f t="shared" ca="1" si="924"/>
        <v>--</v>
      </c>
      <c r="UP174" s="29" t="str">
        <f t="shared" ca="1" si="924"/>
        <v>--</v>
      </c>
      <c r="UQ174" s="29" t="str">
        <f t="shared" ca="1" si="924"/>
        <v>--</v>
      </c>
      <c r="UR174" s="29" t="str">
        <f t="shared" ca="1" si="924"/>
        <v>--</v>
      </c>
      <c r="US174" s="29" t="str">
        <f t="shared" ca="1" si="924"/>
        <v>--</v>
      </c>
      <c r="UT174" s="29" t="str">
        <f t="shared" ca="1" si="924"/>
        <v>--</v>
      </c>
      <c r="UU174" s="29" t="str">
        <f t="shared" ca="1" si="924"/>
        <v>--</v>
      </c>
      <c r="UV174" s="29" t="str">
        <f t="shared" ca="1" si="924"/>
        <v>--</v>
      </c>
      <c r="UW174" s="29" t="str">
        <f t="shared" ca="1" si="924"/>
        <v>--</v>
      </c>
      <c r="UX174" s="29" t="str">
        <f t="shared" ca="1" si="924"/>
        <v>--</v>
      </c>
      <c r="UY174" s="29" t="str">
        <f t="shared" ca="1" si="924"/>
        <v>--</v>
      </c>
      <c r="UZ174" s="29" t="str">
        <f t="shared" ca="1" si="924"/>
        <v>--</v>
      </c>
      <c r="VA174" s="29" t="str">
        <f t="shared" ca="1" si="924"/>
        <v>--</v>
      </c>
      <c r="VB174" s="29" t="str">
        <f t="shared" ca="1" si="924"/>
        <v>--</v>
      </c>
      <c r="VC174" s="29" t="str">
        <f t="shared" ca="1" si="924"/>
        <v>--</v>
      </c>
      <c r="VD174" s="29" t="str">
        <f t="shared" ca="1" si="924"/>
        <v>--</v>
      </c>
      <c r="VE174" s="29" t="str">
        <f t="shared" ca="1" si="924"/>
        <v>--</v>
      </c>
      <c r="VF174" s="29" t="str">
        <f t="shared" ca="1" si="924"/>
        <v>--</v>
      </c>
      <c r="VG174" s="29" t="str">
        <f t="shared" ca="1" si="924"/>
        <v>--</v>
      </c>
      <c r="VH174" s="29" t="str">
        <f t="shared" ca="1" si="924"/>
        <v>--</v>
      </c>
      <c r="VI174" s="29" t="str">
        <f t="shared" ca="1" si="924"/>
        <v>--</v>
      </c>
      <c r="VJ174" s="29" t="str">
        <f t="shared" ca="1" si="924"/>
        <v>--</v>
      </c>
      <c r="VK174" s="29" t="str">
        <f t="shared" ca="1" si="924"/>
        <v>--</v>
      </c>
      <c r="VL174" s="29" t="str">
        <f t="shared" ca="1" si="924"/>
        <v>--</v>
      </c>
      <c r="VM174" s="29" t="str">
        <f t="shared" ca="1" si="924"/>
        <v>--</v>
      </c>
      <c r="VN174" s="29" t="str">
        <f t="shared" ca="1" si="924"/>
        <v>--</v>
      </c>
      <c r="VO174" s="29" t="str">
        <f t="shared" ca="1" si="924"/>
        <v>--</v>
      </c>
      <c r="VP174" s="29" t="str">
        <f t="shared" ca="1" si="924"/>
        <v>--</v>
      </c>
      <c r="VQ174" s="29" t="str">
        <f t="shared" ca="1" si="924"/>
        <v>--</v>
      </c>
      <c r="VR174" s="29" t="str">
        <f t="shared" ca="1" si="924"/>
        <v>--</v>
      </c>
      <c r="VS174" s="29" t="str">
        <f t="shared" ref="VS174:YD174" ca="1" si="925">IFERROR(VS172/VS173,"--")</f>
        <v>--</v>
      </c>
      <c r="VT174" s="29" t="str">
        <f t="shared" ca="1" si="925"/>
        <v>--</v>
      </c>
      <c r="VU174" s="29" t="str">
        <f t="shared" ca="1" si="925"/>
        <v>--</v>
      </c>
      <c r="VV174" s="29" t="str">
        <f t="shared" ca="1" si="925"/>
        <v>--</v>
      </c>
      <c r="VW174" s="29" t="str">
        <f t="shared" ca="1" si="925"/>
        <v>--</v>
      </c>
      <c r="VX174" s="29" t="str">
        <f t="shared" ca="1" si="925"/>
        <v>--</v>
      </c>
      <c r="VY174" s="29" t="str">
        <f t="shared" ca="1" si="925"/>
        <v>--</v>
      </c>
      <c r="VZ174" s="29" t="str">
        <f t="shared" ca="1" si="925"/>
        <v>--</v>
      </c>
      <c r="WA174" s="29" t="str">
        <f t="shared" ca="1" si="925"/>
        <v>--</v>
      </c>
      <c r="WB174" s="29" t="str">
        <f t="shared" ca="1" si="925"/>
        <v>--</v>
      </c>
      <c r="WC174" s="29" t="str">
        <f t="shared" ca="1" si="925"/>
        <v>--</v>
      </c>
      <c r="WD174" s="29" t="str">
        <f t="shared" ca="1" si="925"/>
        <v>--</v>
      </c>
      <c r="WE174" s="29" t="str">
        <f t="shared" ca="1" si="925"/>
        <v>--</v>
      </c>
      <c r="WF174" s="29" t="str">
        <f t="shared" ca="1" si="925"/>
        <v>--</v>
      </c>
      <c r="WG174" s="29" t="str">
        <f t="shared" ca="1" si="925"/>
        <v>--</v>
      </c>
      <c r="WH174" s="29" t="str">
        <f t="shared" ca="1" si="925"/>
        <v>--</v>
      </c>
      <c r="WI174" s="29" t="str">
        <f t="shared" ca="1" si="925"/>
        <v>--</v>
      </c>
      <c r="WJ174" s="29" t="str">
        <f t="shared" ca="1" si="925"/>
        <v>--</v>
      </c>
      <c r="WK174" s="29" t="str">
        <f t="shared" ca="1" si="925"/>
        <v>--</v>
      </c>
      <c r="WL174" s="29" t="str">
        <f t="shared" ca="1" si="925"/>
        <v>--</v>
      </c>
      <c r="WM174" s="29" t="str">
        <f t="shared" ca="1" si="925"/>
        <v>--</v>
      </c>
      <c r="WN174" s="29" t="str">
        <f t="shared" ca="1" si="925"/>
        <v>--</v>
      </c>
      <c r="WO174" s="29" t="str">
        <f t="shared" ca="1" si="925"/>
        <v>--</v>
      </c>
      <c r="WP174" s="29" t="str">
        <f t="shared" ca="1" si="925"/>
        <v>--</v>
      </c>
      <c r="WQ174" s="29" t="str">
        <f t="shared" ca="1" si="925"/>
        <v>--</v>
      </c>
      <c r="WR174" s="29" t="str">
        <f t="shared" ca="1" si="925"/>
        <v>--</v>
      </c>
      <c r="WS174" s="29" t="str">
        <f t="shared" ca="1" si="925"/>
        <v>--</v>
      </c>
      <c r="WT174" s="29" t="str">
        <f t="shared" ca="1" si="925"/>
        <v>--</v>
      </c>
      <c r="WU174" s="29" t="str">
        <f t="shared" ca="1" si="925"/>
        <v>--</v>
      </c>
      <c r="WV174" s="29" t="str">
        <f t="shared" ca="1" si="925"/>
        <v>--</v>
      </c>
      <c r="WW174" s="29" t="str">
        <f t="shared" ca="1" si="925"/>
        <v>--</v>
      </c>
      <c r="WX174" s="29" t="str">
        <f t="shared" ca="1" si="925"/>
        <v>--</v>
      </c>
      <c r="WY174" s="29" t="str">
        <f t="shared" ca="1" si="925"/>
        <v>--</v>
      </c>
      <c r="WZ174" s="29" t="str">
        <f t="shared" ca="1" si="925"/>
        <v>--</v>
      </c>
      <c r="XA174" s="29" t="str">
        <f t="shared" ca="1" si="925"/>
        <v>--</v>
      </c>
      <c r="XB174" s="29" t="str">
        <f t="shared" ca="1" si="925"/>
        <v>--</v>
      </c>
      <c r="XC174" s="29" t="str">
        <f t="shared" ca="1" si="925"/>
        <v>--</v>
      </c>
      <c r="XD174" s="29" t="str">
        <f t="shared" ca="1" si="925"/>
        <v>--</v>
      </c>
      <c r="XE174" s="29" t="str">
        <f t="shared" ca="1" si="925"/>
        <v>--</v>
      </c>
      <c r="XF174" s="29" t="str">
        <f t="shared" ca="1" si="925"/>
        <v>--</v>
      </c>
      <c r="XG174" s="29" t="str">
        <f t="shared" ca="1" si="925"/>
        <v>--</v>
      </c>
      <c r="XH174" s="29" t="str">
        <f t="shared" ca="1" si="925"/>
        <v>--</v>
      </c>
      <c r="XI174" s="29" t="str">
        <f t="shared" ca="1" si="925"/>
        <v>--</v>
      </c>
      <c r="XJ174" s="29" t="str">
        <f t="shared" ca="1" si="925"/>
        <v>--</v>
      </c>
      <c r="XK174" s="29" t="str">
        <f t="shared" ca="1" si="925"/>
        <v>--</v>
      </c>
      <c r="XL174" s="29" t="str">
        <f t="shared" ca="1" si="925"/>
        <v>--</v>
      </c>
      <c r="XM174" s="29" t="str">
        <f t="shared" ca="1" si="925"/>
        <v>--</v>
      </c>
      <c r="XN174" s="29" t="str">
        <f t="shared" ca="1" si="925"/>
        <v>--</v>
      </c>
      <c r="XO174" s="29" t="str">
        <f t="shared" ca="1" si="925"/>
        <v>--</v>
      </c>
      <c r="XP174" s="29" t="str">
        <f t="shared" ca="1" si="925"/>
        <v>--</v>
      </c>
      <c r="XQ174" s="29" t="str">
        <f t="shared" ca="1" si="925"/>
        <v>--</v>
      </c>
      <c r="XR174" s="29" t="str">
        <f t="shared" ca="1" si="925"/>
        <v>--</v>
      </c>
      <c r="XS174" s="29" t="str">
        <f t="shared" ca="1" si="925"/>
        <v>--</v>
      </c>
      <c r="XT174" s="29" t="str">
        <f t="shared" ca="1" si="925"/>
        <v>--</v>
      </c>
      <c r="XU174" s="29" t="str">
        <f t="shared" ca="1" si="925"/>
        <v>--</v>
      </c>
      <c r="XV174" s="29" t="str">
        <f t="shared" ca="1" si="925"/>
        <v>--</v>
      </c>
      <c r="XW174" s="29" t="str">
        <f t="shared" ca="1" si="925"/>
        <v>--</v>
      </c>
      <c r="XX174" s="29" t="str">
        <f t="shared" ca="1" si="925"/>
        <v>--</v>
      </c>
      <c r="XY174" s="29" t="str">
        <f t="shared" ca="1" si="925"/>
        <v>--</v>
      </c>
      <c r="XZ174" s="29" t="str">
        <f t="shared" ca="1" si="925"/>
        <v>--</v>
      </c>
      <c r="YA174" s="29" t="str">
        <f t="shared" ca="1" si="925"/>
        <v>--</v>
      </c>
      <c r="YB174" s="29" t="str">
        <f t="shared" ca="1" si="925"/>
        <v>--</v>
      </c>
      <c r="YC174" s="29" t="str">
        <f t="shared" ca="1" si="925"/>
        <v>--</v>
      </c>
      <c r="YD174" s="29" t="str">
        <f t="shared" ca="1" si="925"/>
        <v>--</v>
      </c>
      <c r="YE174" s="29" t="str">
        <f t="shared" ref="YE174:AAP174" ca="1" si="926">IFERROR(YE172/YE173,"--")</f>
        <v>--</v>
      </c>
      <c r="YF174" s="29" t="str">
        <f t="shared" ca="1" si="926"/>
        <v>--</v>
      </c>
      <c r="YG174" s="29" t="str">
        <f t="shared" ca="1" si="926"/>
        <v>--</v>
      </c>
      <c r="YH174" s="29" t="str">
        <f t="shared" ca="1" si="926"/>
        <v>--</v>
      </c>
      <c r="YI174" s="29" t="str">
        <f t="shared" ca="1" si="926"/>
        <v>--</v>
      </c>
      <c r="YJ174" s="29" t="str">
        <f t="shared" ca="1" si="926"/>
        <v>--</v>
      </c>
      <c r="YK174" s="29" t="str">
        <f t="shared" ca="1" si="926"/>
        <v>--</v>
      </c>
      <c r="YL174" s="29" t="str">
        <f t="shared" ca="1" si="926"/>
        <v>--</v>
      </c>
      <c r="YM174" s="29" t="str">
        <f t="shared" ca="1" si="926"/>
        <v>--</v>
      </c>
      <c r="YN174" s="29" t="str">
        <f t="shared" ca="1" si="926"/>
        <v>--</v>
      </c>
      <c r="YO174" s="29" t="str">
        <f t="shared" ca="1" si="926"/>
        <v>--</v>
      </c>
      <c r="YP174" s="29" t="str">
        <f t="shared" ca="1" si="926"/>
        <v>--</v>
      </c>
      <c r="YQ174" s="29" t="str">
        <f t="shared" ca="1" si="926"/>
        <v>--</v>
      </c>
      <c r="YR174" s="29" t="str">
        <f t="shared" ca="1" si="926"/>
        <v>--</v>
      </c>
      <c r="YS174" s="29" t="str">
        <f t="shared" ca="1" si="926"/>
        <v>--</v>
      </c>
      <c r="YT174" s="29" t="str">
        <f t="shared" ca="1" si="926"/>
        <v>--</v>
      </c>
      <c r="YU174" s="29" t="str">
        <f t="shared" ca="1" si="926"/>
        <v>--</v>
      </c>
      <c r="YV174" s="29" t="str">
        <f t="shared" ca="1" si="926"/>
        <v>--</v>
      </c>
      <c r="YW174" s="29" t="str">
        <f t="shared" ca="1" si="926"/>
        <v>--</v>
      </c>
      <c r="YX174" s="29" t="str">
        <f t="shared" ca="1" si="926"/>
        <v>--</v>
      </c>
      <c r="YY174" s="29" t="str">
        <f t="shared" ca="1" si="926"/>
        <v>--</v>
      </c>
      <c r="YZ174" s="29" t="str">
        <f t="shared" ca="1" si="926"/>
        <v>--</v>
      </c>
      <c r="ZA174" s="29" t="str">
        <f t="shared" ca="1" si="926"/>
        <v>--</v>
      </c>
      <c r="ZB174" s="29" t="str">
        <f t="shared" ca="1" si="926"/>
        <v>--</v>
      </c>
      <c r="ZC174" s="29" t="str">
        <f t="shared" ca="1" si="926"/>
        <v>--</v>
      </c>
      <c r="ZD174" s="29" t="str">
        <f t="shared" ca="1" si="926"/>
        <v>--</v>
      </c>
      <c r="ZE174" s="29" t="str">
        <f t="shared" ca="1" si="926"/>
        <v>--</v>
      </c>
      <c r="ZF174" s="29" t="str">
        <f t="shared" ca="1" si="926"/>
        <v>--</v>
      </c>
      <c r="ZG174" s="29" t="str">
        <f t="shared" ca="1" si="926"/>
        <v>--</v>
      </c>
      <c r="ZH174" s="29" t="str">
        <f t="shared" ca="1" si="926"/>
        <v>--</v>
      </c>
      <c r="ZI174" s="29" t="str">
        <f t="shared" ca="1" si="926"/>
        <v>--</v>
      </c>
      <c r="ZJ174" s="29" t="str">
        <f t="shared" ca="1" si="926"/>
        <v>--</v>
      </c>
      <c r="ZK174" s="29" t="str">
        <f t="shared" ca="1" si="926"/>
        <v>--</v>
      </c>
      <c r="ZL174" s="29" t="str">
        <f t="shared" ca="1" si="926"/>
        <v>--</v>
      </c>
      <c r="ZM174" s="29" t="str">
        <f t="shared" ca="1" si="926"/>
        <v>--</v>
      </c>
      <c r="ZN174" s="29" t="str">
        <f t="shared" ca="1" si="926"/>
        <v>--</v>
      </c>
      <c r="ZO174" s="29" t="str">
        <f t="shared" ca="1" si="926"/>
        <v>--</v>
      </c>
      <c r="ZP174" s="29" t="str">
        <f t="shared" ca="1" si="926"/>
        <v>--</v>
      </c>
      <c r="ZQ174" s="29" t="str">
        <f t="shared" ca="1" si="926"/>
        <v>--</v>
      </c>
      <c r="ZR174" s="29" t="str">
        <f t="shared" ca="1" si="926"/>
        <v>--</v>
      </c>
      <c r="ZS174" s="29" t="str">
        <f t="shared" ca="1" si="926"/>
        <v>--</v>
      </c>
      <c r="ZT174" s="29" t="str">
        <f t="shared" ca="1" si="926"/>
        <v>--</v>
      </c>
      <c r="ZU174" s="29" t="str">
        <f t="shared" ca="1" si="926"/>
        <v>--</v>
      </c>
      <c r="ZV174" s="29" t="str">
        <f t="shared" ca="1" si="926"/>
        <v>--</v>
      </c>
      <c r="ZW174" s="29" t="str">
        <f t="shared" ca="1" si="926"/>
        <v>--</v>
      </c>
      <c r="ZX174" s="29" t="str">
        <f t="shared" ca="1" si="926"/>
        <v>--</v>
      </c>
      <c r="ZY174" s="29" t="str">
        <f t="shared" ca="1" si="926"/>
        <v>--</v>
      </c>
      <c r="ZZ174" s="29" t="str">
        <f t="shared" ca="1" si="926"/>
        <v>--</v>
      </c>
      <c r="AAA174" s="29" t="str">
        <f t="shared" ca="1" si="926"/>
        <v>--</v>
      </c>
      <c r="AAB174" s="29" t="str">
        <f t="shared" ca="1" si="926"/>
        <v>--</v>
      </c>
      <c r="AAC174" s="29" t="str">
        <f t="shared" ca="1" si="926"/>
        <v>--</v>
      </c>
      <c r="AAD174" s="29" t="str">
        <f t="shared" ca="1" si="926"/>
        <v>--</v>
      </c>
      <c r="AAE174" s="29" t="str">
        <f t="shared" ca="1" si="926"/>
        <v>--</v>
      </c>
      <c r="AAF174" s="29" t="str">
        <f t="shared" ca="1" si="926"/>
        <v>--</v>
      </c>
      <c r="AAG174" s="29" t="str">
        <f t="shared" ca="1" si="926"/>
        <v>--</v>
      </c>
      <c r="AAH174" s="29" t="str">
        <f t="shared" ca="1" si="926"/>
        <v>--</v>
      </c>
      <c r="AAI174" s="29" t="str">
        <f t="shared" ca="1" si="926"/>
        <v>--</v>
      </c>
      <c r="AAJ174" s="29" t="str">
        <f t="shared" ca="1" si="926"/>
        <v>--</v>
      </c>
      <c r="AAK174" s="29" t="str">
        <f t="shared" ca="1" si="926"/>
        <v>--</v>
      </c>
      <c r="AAL174" s="29" t="str">
        <f t="shared" ca="1" si="926"/>
        <v>--</v>
      </c>
      <c r="AAM174" s="29" t="str">
        <f t="shared" ca="1" si="926"/>
        <v>--</v>
      </c>
      <c r="AAN174" s="29" t="str">
        <f t="shared" ca="1" si="926"/>
        <v>--</v>
      </c>
      <c r="AAO174" s="29" t="str">
        <f t="shared" ca="1" si="926"/>
        <v>--</v>
      </c>
      <c r="AAP174" s="29" t="str">
        <f t="shared" ca="1" si="926"/>
        <v>--</v>
      </c>
      <c r="AAQ174" s="29" t="str">
        <f t="shared" ref="AAQ174:ACF174" ca="1" si="927">IFERROR(AAQ172/AAQ173,"--")</f>
        <v>--</v>
      </c>
      <c r="AAR174" s="29" t="str">
        <f t="shared" ca="1" si="927"/>
        <v>--</v>
      </c>
      <c r="AAS174" s="29" t="str">
        <f t="shared" ca="1" si="927"/>
        <v>--</v>
      </c>
      <c r="AAT174" s="29" t="str">
        <f t="shared" ca="1" si="927"/>
        <v>--</v>
      </c>
      <c r="AAU174" s="29" t="str">
        <f t="shared" ca="1" si="927"/>
        <v>--</v>
      </c>
      <c r="AAV174" s="29" t="str">
        <f t="shared" ca="1" si="927"/>
        <v>--</v>
      </c>
      <c r="AAW174" s="29" t="str">
        <f t="shared" ca="1" si="927"/>
        <v>--</v>
      </c>
      <c r="AAX174" s="29" t="str">
        <f t="shared" ca="1" si="927"/>
        <v>--</v>
      </c>
      <c r="AAY174" s="29" t="str">
        <f t="shared" ca="1" si="927"/>
        <v>--</v>
      </c>
      <c r="AAZ174" s="29" t="str">
        <f t="shared" ca="1" si="927"/>
        <v>--</v>
      </c>
      <c r="ABA174" s="29" t="str">
        <f t="shared" ca="1" si="927"/>
        <v>--</v>
      </c>
      <c r="ABB174" s="29" t="str">
        <f t="shared" ca="1" si="927"/>
        <v>--</v>
      </c>
      <c r="ABC174" s="29" t="str">
        <f t="shared" ca="1" si="927"/>
        <v>--</v>
      </c>
      <c r="ABD174" s="29" t="str">
        <f t="shared" ca="1" si="927"/>
        <v>--</v>
      </c>
      <c r="ABE174" s="29" t="str">
        <f t="shared" ca="1" si="927"/>
        <v>--</v>
      </c>
      <c r="ABF174" s="29" t="str">
        <f t="shared" ca="1" si="927"/>
        <v>--</v>
      </c>
      <c r="ABG174" s="29" t="str">
        <f t="shared" ca="1" si="927"/>
        <v>--</v>
      </c>
      <c r="ABH174" s="29" t="str">
        <f t="shared" ca="1" si="927"/>
        <v>--</v>
      </c>
      <c r="ABI174" s="29" t="str">
        <f t="shared" ca="1" si="927"/>
        <v>--</v>
      </c>
      <c r="ABJ174" s="29" t="str">
        <f t="shared" ca="1" si="927"/>
        <v>--</v>
      </c>
      <c r="ABK174" s="29" t="str">
        <f t="shared" ca="1" si="927"/>
        <v>--</v>
      </c>
      <c r="ABL174" s="29" t="str">
        <f t="shared" ca="1" si="927"/>
        <v>--</v>
      </c>
      <c r="ABM174" s="29" t="str">
        <f t="shared" ca="1" si="927"/>
        <v>--</v>
      </c>
      <c r="ABN174" s="29" t="str">
        <f t="shared" ca="1" si="927"/>
        <v>--</v>
      </c>
      <c r="ABO174" s="29" t="str">
        <f t="shared" ca="1" si="927"/>
        <v>--</v>
      </c>
      <c r="ABP174" s="29" t="str">
        <f t="shared" ca="1" si="927"/>
        <v>--</v>
      </c>
      <c r="ABQ174" s="29" t="str">
        <f t="shared" ca="1" si="927"/>
        <v>--</v>
      </c>
      <c r="ABR174" s="29" t="str">
        <f t="shared" ca="1" si="927"/>
        <v>--</v>
      </c>
      <c r="ABS174" s="29" t="str">
        <f t="shared" ca="1" si="927"/>
        <v>--</v>
      </c>
      <c r="ABT174" s="29" t="str">
        <f t="shared" ca="1" si="927"/>
        <v>--</v>
      </c>
      <c r="ABU174" s="29" t="str">
        <f t="shared" ca="1" si="927"/>
        <v>--</v>
      </c>
      <c r="ABV174" s="29" t="str">
        <f t="shared" ca="1" si="927"/>
        <v>--</v>
      </c>
      <c r="ABW174" s="29" t="str">
        <f t="shared" ca="1" si="927"/>
        <v>--</v>
      </c>
      <c r="ABX174" s="29" t="str">
        <f t="shared" ca="1" si="927"/>
        <v>--</v>
      </c>
      <c r="ABY174" s="29" t="str">
        <f t="shared" ca="1" si="927"/>
        <v>--</v>
      </c>
      <c r="ABZ174" s="29" t="str">
        <f t="shared" ca="1" si="927"/>
        <v>--</v>
      </c>
      <c r="ACA174" s="29" t="str">
        <f t="shared" ca="1" si="927"/>
        <v>--</v>
      </c>
      <c r="ACB174" s="29" t="str">
        <f t="shared" ca="1" si="927"/>
        <v>--</v>
      </c>
      <c r="ACC174" s="29" t="str">
        <f t="shared" ca="1" si="927"/>
        <v>--</v>
      </c>
      <c r="ACD174" s="29" t="str">
        <f t="shared" ca="1" si="927"/>
        <v>--</v>
      </c>
      <c r="ACE174" s="29" t="str">
        <f t="shared" ca="1" si="927"/>
        <v>--</v>
      </c>
      <c r="ACF174" s="29" t="str">
        <f t="shared" ca="1" si="927"/>
        <v>--</v>
      </c>
      <c r="ACG174" s="29" t="str">
        <f t="shared" ref="ACG174:ACJ174" ca="1" si="928">IFERROR(ACG172/ACG173,"--")</f>
        <v>--</v>
      </c>
      <c r="ACH174" s="29" t="str">
        <f t="shared" ca="1" si="928"/>
        <v>--</v>
      </c>
      <c r="ACI174" s="29" t="str">
        <f t="shared" ca="1" si="928"/>
        <v>--</v>
      </c>
      <c r="ACJ174" s="29" t="str">
        <f t="shared" ca="1" si="928"/>
        <v>--</v>
      </c>
      <c r="ACK174" s="29" t="str">
        <f t="shared" ref="ACK174:ACS174" ca="1" si="929">IFERROR(ACK172/ACK173,"--")</f>
        <v>--</v>
      </c>
      <c r="ACL174" s="29" t="str">
        <f t="shared" ca="1" si="929"/>
        <v>--</v>
      </c>
      <c r="ACM174" s="29" t="str">
        <f t="shared" ca="1" si="929"/>
        <v>--</v>
      </c>
      <c r="ACN174" s="29" t="str">
        <f t="shared" ca="1" si="929"/>
        <v>--</v>
      </c>
      <c r="ACO174" s="29" t="str">
        <f t="shared" ca="1" si="929"/>
        <v>--</v>
      </c>
      <c r="ACP174" s="29" t="str">
        <f t="shared" ca="1" si="929"/>
        <v>--</v>
      </c>
      <c r="ACQ174" s="29" t="str">
        <f t="shared" ca="1" si="929"/>
        <v>--</v>
      </c>
      <c r="ACR174" s="29" t="str">
        <f t="shared" ca="1" si="929"/>
        <v>--</v>
      </c>
      <c r="ACS174" s="29" t="str">
        <f t="shared" ca="1" si="929"/>
        <v>--</v>
      </c>
      <c r="ACT174" s="29" t="str">
        <f t="shared" ref="ACT174:ACU174" ca="1" si="930">IFERROR(ACT172/ACT173,"--")</f>
        <v>--</v>
      </c>
      <c r="ACU174" s="29" t="str">
        <f t="shared" ca="1" si="930"/>
        <v>--</v>
      </c>
      <c r="ACV174" s="29" t="str">
        <f t="shared" ref="ACV174:ACW174" ca="1" si="931">IFERROR(ACV172/ACV173,"--")</f>
        <v>--</v>
      </c>
      <c r="ACW174" s="29" t="str">
        <f t="shared" ca="1" si="931"/>
        <v>--</v>
      </c>
      <c r="ACX174" s="29" t="str">
        <f t="shared" ref="ACX174:AFI174" ca="1" si="932">IFERROR(ACX172/ACX173,"--")</f>
        <v>--</v>
      </c>
      <c r="ACY174" s="29" t="str">
        <f t="shared" ca="1" si="932"/>
        <v>--</v>
      </c>
      <c r="ACZ174" s="29" t="str">
        <f t="shared" ca="1" si="932"/>
        <v>--</v>
      </c>
      <c r="ADA174" s="29" t="str">
        <f t="shared" ca="1" si="932"/>
        <v>--</v>
      </c>
      <c r="ADB174" s="29" t="str">
        <f t="shared" ca="1" si="932"/>
        <v>--</v>
      </c>
      <c r="ADC174" s="29" t="str">
        <f t="shared" ca="1" si="932"/>
        <v>--</v>
      </c>
      <c r="ADD174" s="29" t="str">
        <f t="shared" ca="1" si="932"/>
        <v>--</v>
      </c>
      <c r="ADE174" s="29" t="str">
        <f t="shared" ca="1" si="932"/>
        <v>--</v>
      </c>
      <c r="ADF174" s="29" t="str">
        <f t="shared" ca="1" si="932"/>
        <v>--</v>
      </c>
      <c r="ADG174" s="29" t="str">
        <f t="shared" ca="1" si="932"/>
        <v>--</v>
      </c>
      <c r="ADH174" s="29" t="str">
        <f t="shared" ca="1" si="932"/>
        <v>--</v>
      </c>
      <c r="ADI174" s="29" t="str">
        <f t="shared" ca="1" si="932"/>
        <v>--</v>
      </c>
      <c r="ADJ174" s="29" t="str">
        <f t="shared" ca="1" si="932"/>
        <v>--</v>
      </c>
      <c r="ADK174" s="29" t="str">
        <f t="shared" ca="1" si="932"/>
        <v>--</v>
      </c>
      <c r="ADL174" s="29" t="str">
        <f t="shared" ca="1" si="932"/>
        <v>--</v>
      </c>
      <c r="ADM174" s="29" t="str">
        <f t="shared" ca="1" si="932"/>
        <v>--</v>
      </c>
      <c r="ADN174" s="29" t="str">
        <f t="shared" ca="1" si="932"/>
        <v>--</v>
      </c>
      <c r="ADO174" s="29" t="str">
        <f t="shared" ca="1" si="932"/>
        <v>--</v>
      </c>
      <c r="ADP174" s="29" t="str">
        <f t="shared" ca="1" si="932"/>
        <v>--</v>
      </c>
      <c r="ADQ174" s="29" t="str">
        <f t="shared" ca="1" si="932"/>
        <v>--</v>
      </c>
      <c r="ADR174" s="29" t="str">
        <f t="shared" ca="1" si="932"/>
        <v>--</v>
      </c>
      <c r="ADS174" s="29" t="str">
        <f t="shared" ca="1" si="932"/>
        <v>--</v>
      </c>
      <c r="ADT174" s="29" t="str">
        <f t="shared" ca="1" si="932"/>
        <v>--</v>
      </c>
      <c r="ADU174" s="29" t="str">
        <f t="shared" ca="1" si="932"/>
        <v>--</v>
      </c>
      <c r="ADV174" s="29" t="str">
        <f t="shared" ca="1" si="932"/>
        <v>--</v>
      </c>
      <c r="ADW174" s="29" t="str">
        <f t="shared" ca="1" si="932"/>
        <v>--</v>
      </c>
      <c r="ADX174" s="29" t="str">
        <f t="shared" ca="1" si="932"/>
        <v>--</v>
      </c>
      <c r="ADY174" s="29" t="str">
        <f t="shared" ca="1" si="932"/>
        <v>--</v>
      </c>
      <c r="ADZ174" s="29" t="str">
        <f t="shared" ca="1" si="932"/>
        <v>--</v>
      </c>
      <c r="AEA174" s="29" t="str">
        <f t="shared" ca="1" si="932"/>
        <v>--</v>
      </c>
      <c r="AEB174" s="29" t="str">
        <f t="shared" ca="1" si="932"/>
        <v>--</v>
      </c>
      <c r="AEC174" s="29" t="str">
        <f t="shared" ca="1" si="932"/>
        <v>--</v>
      </c>
      <c r="AED174" s="29" t="str">
        <f t="shared" ca="1" si="932"/>
        <v>--</v>
      </c>
      <c r="AEE174" s="29" t="str">
        <f t="shared" ca="1" si="932"/>
        <v>--</v>
      </c>
      <c r="AEF174" s="29" t="str">
        <f t="shared" ca="1" si="932"/>
        <v>--</v>
      </c>
      <c r="AEG174" s="29" t="str">
        <f t="shared" ca="1" si="932"/>
        <v>--</v>
      </c>
      <c r="AEH174" s="29" t="str">
        <f t="shared" ca="1" si="932"/>
        <v>--</v>
      </c>
      <c r="AEI174" s="29" t="str">
        <f t="shared" ca="1" si="932"/>
        <v>--</v>
      </c>
      <c r="AEJ174" s="29" t="str">
        <f t="shared" ca="1" si="932"/>
        <v>--</v>
      </c>
      <c r="AEK174" s="29" t="str">
        <f t="shared" ca="1" si="932"/>
        <v>--</v>
      </c>
      <c r="AEL174" s="29" t="str">
        <f t="shared" ca="1" si="932"/>
        <v>--</v>
      </c>
      <c r="AEM174" s="29" t="str">
        <f t="shared" ca="1" si="932"/>
        <v>--</v>
      </c>
      <c r="AEN174" s="29" t="str">
        <f t="shared" ca="1" si="932"/>
        <v>--</v>
      </c>
      <c r="AEO174" s="29" t="str">
        <f t="shared" ca="1" si="932"/>
        <v>--</v>
      </c>
      <c r="AEP174" s="29" t="str">
        <f t="shared" ca="1" si="932"/>
        <v>--</v>
      </c>
      <c r="AEQ174" s="29" t="str">
        <f t="shared" ca="1" si="932"/>
        <v>--</v>
      </c>
      <c r="AER174" s="29" t="str">
        <f t="shared" ca="1" si="932"/>
        <v>--</v>
      </c>
      <c r="AES174" s="29" t="str">
        <f t="shared" ca="1" si="932"/>
        <v>--</v>
      </c>
      <c r="AET174" s="29" t="str">
        <f t="shared" ca="1" si="932"/>
        <v>--</v>
      </c>
      <c r="AEU174" s="29" t="str">
        <f t="shared" ca="1" si="932"/>
        <v>--</v>
      </c>
      <c r="AEV174" s="29" t="str">
        <f t="shared" ca="1" si="932"/>
        <v>--</v>
      </c>
      <c r="AEW174" s="29" t="str">
        <f t="shared" ca="1" si="932"/>
        <v>--</v>
      </c>
      <c r="AEX174" s="29" t="str">
        <f t="shared" ca="1" si="932"/>
        <v>--</v>
      </c>
      <c r="AEY174" s="29" t="str">
        <f t="shared" ca="1" si="932"/>
        <v>--</v>
      </c>
      <c r="AEZ174" s="29" t="str">
        <f t="shared" ca="1" si="932"/>
        <v>--</v>
      </c>
      <c r="AFA174" s="29" t="str">
        <f t="shared" ca="1" si="932"/>
        <v>--</v>
      </c>
      <c r="AFB174" s="29" t="str">
        <f t="shared" ca="1" si="932"/>
        <v>--</v>
      </c>
      <c r="AFC174" s="29" t="str">
        <f t="shared" ca="1" si="932"/>
        <v>--</v>
      </c>
      <c r="AFD174" s="29" t="str">
        <f t="shared" ca="1" si="932"/>
        <v>--</v>
      </c>
      <c r="AFE174" s="29" t="str">
        <f t="shared" ca="1" si="932"/>
        <v>--</v>
      </c>
      <c r="AFF174" s="29" t="str">
        <f t="shared" ca="1" si="932"/>
        <v>--</v>
      </c>
      <c r="AFG174" s="29" t="str">
        <f t="shared" ca="1" si="932"/>
        <v>--</v>
      </c>
      <c r="AFH174" s="29" t="str">
        <f t="shared" ca="1" si="932"/>
        <v>--</v>
      </c>
      <c r="AFI174" s="29" t="str">
        <f t="shared" ca="1" si="932"/>
        <v>--</v>
      </c>
      <c r="AFJ174" s="29" t="str">
        <f t="shared" ref="AFJ174:AFO174" ca="1" si="933">IFERROR(AFJ172/AFJ173,"--")</f>
        <v>--</v>
      </c>
      <c r="AFK174" s="29" t="str">
        <f t="shared" ca="1" si="933"/>
        <v>--</v>
      </c>
      <c r="AFL174" s="29" t="str">
        <f t="shared" ca="1" si="933"/>
        <v>--</v>
      </c>
      <c r="AFM174" s="29" t="str">
        <f t="shared" ca="1" si="933"/>
        <v>--</v>
      </c>
      <c r="AFN174" s="29" t="str">
        <f t="shared" ca="1" si="933"/>
        <v>--</v>
      </c>
      <c r="AFO174" s="29" t="str">
        <f t="shared" ca="1" si="933"/>
        <v>--</v>
      </c>
      <c r="AFP174" s="29" t="str">
        <f t="shared" ref="AFP174:AFT174" ca="1" si="934">IFERROR(AFP172/AFP173,"--")</f>
        <v>--</v>
      </c>
      <c r="AFQ174" s="29" t="str">
        <f t="shared" ca="1" si="934"/>
        <v>--</v>
      </c>
      <c r="AFR174" s="29" t="str">
        <f t="shared" ca="1" si="934"/>
        <v>--</v>
      </c>
      <c r="AFS174" s="29" t="str">
        <f t="shared" ca="1" si="934"/>
        <v>--</v>
      </c>
      <c r="AFT174" s="29" t="str">
        <f t="shared" ca="1" si="934"/>
        <v>--</v>
      </c>
      <c r="AFU174" s="29" t="str">
        <f t="shared" ref="AFU174:AGA174" ca="1" si="935">IFERROR(AFU172/AFU173,"--")</f>
        <v>--</v>
      </c>
      <c r="AFV174" s="29" t="str">
        <f t="shared" ca="1" si="935"/>
        <v>--</v>
      </c>
      <c r="AFW174" s="29" t="str">
        <f t="shared" ca="1" si="935"/>
        <v>--</v>
      </c>
      <c r="AFX174" s="29" t="str">
        <f t="shared" ca="1" si="935"/>
        <v>--</v>
      </c>
      <c r="AFY174" s="29" t="str">
        <f t="shared" ca="1" si="935"/>
        <v>--</v>
      </c>
      <c r="AFZ174" s="29" t="str">
        <f t="shared" ca="1" si="935"/>
        <v>--</v>
      </c>
      <c r="AGA174" s="29" t="str">
        <f t="shared" ca="1" si="935"/>
        <v>--</v>
      </c>
      <c r="AGB174" s="29" t="str">
        <f t="shared" ref="AGB174:AGC174" ca="1" si="936">IFERROR(AGB172/AGB173,"--")</f>
        <v>--</v>
      </c>
      <c r="AGC174" s="29" t="str">
        <f t="shared" ca="1" si="936"/>
        <v>--</v>
      </c>
      <c r="AGD174" s="29" t="str">
        <f t="shared" ref="AGD174:AGJ174" ca="1" si="937">IFERROR(AGD172/AGD173,"--")</f>
        <v>--</v>
      </c>
      <c r="AGE174" s="29" t="str">
        <f t="shared" ca="1" si="937"/>
        <v>--</v>
      </c>
      <c r="AGF174" s="29" t="str">
        <f t="shared" ca="1" si="937"/>
        <v>--</v>
      </c>
      <c r="AGG174" s="29" t="str">
        <f t="shared" ca="1" si="937"/>
        <v>--</v>
      </c>
      <c r="AGH174" s="29" t="str">
        <f t="shared" ca="1" si="937"/>
        <v>--</v>
      </c>
      <c r="AGI174" s="29" t="str">
        <f t="shared" ca="1" si="937"/>
        <v>--</v>
      </c>
      <c r="AGJ174" s="29" t="str">
        <f t="shared" ca="1" si="937"/>
        <v>--</v>
      </c>
      <c r="AGK174" s="29" t="str">
        <f t="shared" ref="AGK174" ca="1" si="938">IFERROR(AGK172/AGK173,"--")</f>
        <v>--</v>
      </c>
      <c r="AGL174"/>
      <c r="AGM174"/>
      <c r="AGN174"/>
      <c r="AGO174"/>
      <c r="AGP174"/>
      <c r="AGQ174"/>
      <c r="AGR174"/>
      <c r="AGS174"/>
      <c r="AGT174"/>
      <c r="AGU174"/>
      <c r="AGV174"/>
      <c r="AGW174"/>
      <c r="AGX174"/>
      <c r="AGY174"/>
      <c r="AGZ174"/>
      <c r="AHA174"/>
      <c r="AHB174"/>
      <c r="AHC174"/>
      <c r="AHD174"/>
      <c r="AHE174"/>
      <c r="AHF174"/>
      <c r="AHG174"/>
      <c r="AHH174"/>
      <c r="AHI174"/>
      <c r="AHJ174"/>
      <c r="AHK174"/>
      <c r="AHL174"/>
      <c r="AHM174"/>
      <c r="AHN174"/>
      <c r="AHO174"/>
      <c r="AHP174"/>
      <c r="AHQ174"/>
      <c r="AHR174"/>
      <c r="AHS174"/>
      <c r="AHT174"/>
      <c r="AHU174"/>
      <c r="AHV174"/>
      <c r="AHW174"/>
      <c r="AHX174"/>
      <c r="AHY174"/>
      <c r="AHZ174"/>
      <c r="AIA174"/>
      <c r="AIB174"/>
      <c r="AIC174"/>
      <c r="AID174"/>
      <c r="AIE174"/>
      <c r="AIF174"/>
      <c r="AIG174"/>
      <c r="AIH174"/>
      <c r="AII174"/>
      <c r="AIJ174"/>
      <c r="AIK174"/>
      <c r="AIL174"/>
      <c r="AIM174"/>
      <c r="AIN174"/>
      <c r="AIO174"/>
      <c r="AIP174"/>
      <c r="AIQ174"/>
      <c r="AIR174"/>
      <c r="AIS174"/>
      <c r="AIT174"/>
      <c r="AIU174"/>
      <c r="AIV174"/>
      <c r="AIW174"/>
      <c r="AIX174"/>
      <c r="AIY174"/>
      <c r="AIZ174"/>
      <c r="AJA174"/>
      <c r="AJB174"/>
      <c r="AJC174"/>
      <c r="AJD174"/>
      <c r="AJE174"/>
      <c r="AJF174"/>
      <c r="AJG174"/>
      <c r="AJH174"/>
      <c r="AJI174"/>
      <c r="AJJ174"/>
      <c r="AJK174"/>
      <c r="AJL174"/>
      <c r="AJM174"/>
      <c r="AJN174"/>
      <c r="AJO174"/>
      <c r="AJP174"/>
      <c r="AJQ174"/>
      <c r="AJR174"/>
      <c r="AJS174"/>
      <c r="AJT174"/>
      <c r="AJU174"/>
      <c r="AJV174"/>
      <c r="AJW174"/>
      <c r="AJX174"/>
      <c r="AJY174"/>
      <c r="AJZ174"/>
      <c r="AKA174"/>
      <c r="AKB174"/>
      <c r="AKC174"/>
      <c r="AKD174"/>
      <c r="AKE174"/>
      <c r="AKF174"/>
      <c r="AKG174"/>
      <c r="AKH174"/>
      <c r="AKI174"/>
      <c r="AKJ174"/>
      <c r="AKK174"/>
      <c r="AKL174"/>
      <c r="AKM174"/>
      <c r="AKN174"/>
      <c r="AKO174"/>
      <c r="AKP174"/>
      <c r="AKQ174"/>
      <c r="AKR174"/>
      <c r="AKS174"/>
      <c r="AKT174"/>
      <c r="AKU174"/>
      <c r="AKV174"/>
      <c r="AKW174"/>
      <c r="AKX174"/>
      <c r="AKY174"/>
      <c r="AKZ174"/>
      <c r="ALA174"/>
      <c r="ALB174"/>
      <c r="ALC174"/>
      <c r="ALD174"/>
      <c r="ALE174"/>
      <c r="ALF174"/>
      <c r="ALG174"/>
      <c r="ALH174"/>
      <c r="ALI174"/>
      <c r="ALJ174"/>
      <c r="ALK174"/>
      <c r="ALL174"/>
      <c r="ALM174"/>
      <c r="ALN174"/>
      <c r="ALO174"/>
      <c r="ALP174"/>
      <c r="ALQ174"/>
      <c r="ALR174"/>
      <c r="ALS174"/>
      <c r="ALT174"/>
      <c r="ALU174"/>
      <c r="ALV174"/>
      <c r="ALW174"/>
      <c r="ALX174"/>
      <c r="ALY174"/>
      <c r="ALZ174"/>
      <c r="AMA174"/>
      <c r="AMB174"/>
      <c r="AMC174"/>
      <c r="AMD174"/>
      <c r="AME174"/>
      <c r="AMF174"/>
      <c r="AMG174"/>
      <c r="AMH174"/>
      <c r="AMI174"/>
      <c r="AMJ174"/>
      <c r="AMK174"/>
      <c r="AML174"/>
      <c r="AMM174"/>
      <c r="AMN174"/>
      <c r="AMO174"/>
      <c r="AMP174"/>
      <c r="AMQ174"/>
      <c r="AMR174"/>
      <c r="AMS174"/>
      <c r="AMT174"/>
      <c r="AMU174"/>
      <c r="AMV174"/>
      <c r="AMW174"/>
      <c r="AMX174"/>
      <c r="AMY174"/>
      <c r="AMZ174"/>
      <c r="ANA174"/>
      <c r="ANB174"/>
      <c r="ANC174"/>
      <c r="AND174"/>
      <c r="ANE174"/>
      <c r="ANF174"/>
      <c r="ANG174"/>
      <c r="ANH174"/>
      <c r="ANI174"/>
      <c r="ANJ174"/>
      <c r="ANK174"/>
      <c r="ANL174"/>
      <c r="ANM174"/>
      <c r="ANN174"/>
      <c r="ANO174"/>
      <c r="ANP174"/>
      <c r="ANQ174"/>
      <c r="ANR174"/>
      <c r="ANS174"/>
      <c r="ANT174"/>
      <c r="ANU174"/>
      <c r="ANV174"/>
      <c r="ANW174"/>
      <c r="ANX174"/>
      <c r="ANY174"/>
      <c r="ANZ174"/>
      <c r="AOA174"/>
      <c r="AOB174"/>
      <c r="AOC174"/>
      <c r="AOD174"/>
      <c r="AOE174"/>
      <c r="AOF174"/>
      <c r="AOG174"/>
      <c r="AOH174"/>
      <c r="AOI174"/>
      <c r="AOJ174"/>
      <c r="AOK174"/>
      <c r="AOL174"/>
      <c r="AOM174"/>
      <c r="AON174"/>
      <c r="AOO174"/>
      <c r="AOP174"/>
      <c r="AOQ174"/>
      <c r="AOR174"/>
      <c r="AOS174"/>
      <c r="AOT174"/>
      <c r="AOU174"/>
      <c r="AOV174"/>
      <c r="AOW174"/>
      <c r="AOX174"/>
      <c r="AOY174"/>
      <c r="AOZ174"/>
      <c r="APA174"/>
      <c r="APB174"/>
      <c r="APC174"/>
      <c r="APD174"/>
      <c r="APE174"/>
      <c r="APF174"/>
      <c r="APG174"/>
      <c r="APH174"/>
      <c r="API174"/>
      <c r="APJ174"/>
      <c r="APK174"/>
      <c r="APL174"/>
      <c r="APM174"/>
      <c r="APN174"/>
      <c r="APO174"/>
      <c r="APP174"/>
      <c r="APQ174"/>
      <c r="APR174"/>
      <c r="APS174"/>
      <c r="APT174"/>
      <c r="APU174"/>
      <c r="APV174"/>
      <c r="APW174"/>
      <c r="APX174"/>
      <c r="APY174"/>
      <c r="APZ174"/>
      <c r="AQA174"/>
      <c r="AQB174"/>
      <c r="AQC174"/>
      <c r="AQD174"/>
      <c r="AQE174"/>
      <c r="AQF174"/>
      <c r="AQG174"/>
      <c r="AQH174"/>
      <c r="AQI174"/>
      <c r="AQJ174"/>
      <c r="AQK174"/>
      <c r="AQL174"/>
      <c r="AQM174"/>
      <c r="AQN174"/>
      <c r="AQO174"/>
      <c r="AQP174"/>
      <c r="AQQ174"/>
      <c r="AQR174"/>
      <c r="AQS174"/>
      <c r="AQT174"/>
      <c r="AQU174"/>
      <c r="AQV174"/>
      <c r="AQW174"/>
      <c r="AQX174"/>
      <c r="AQY174"/>
      <c r="AQZ174"/>
      <c r="ARA174"/>
      <c r="ARB174"/>
      <c r="ARC174"/>
      <c r="ARD174"/>
      <c r="ARE174"/>
      <c r="ARF174"/>
      <c r="ARG174"/>
      <c r="ARH174"/>
      <c r="ARI174"/>
      <c r="ARJ174"/>
      <c r="ARK174"/>
      <c r="ARL174"/>
      <c r="ARM174"/>
      <c r="ARN174"/>
      <c r="ARO174"/>
      <c r="ARP174"/>
      <c r="ARQ174"/>
      <c r="ARR174"/>
      <c r="ARS174"/>
      <c r="ART174"/>
      <c r="ARU174"/>
      <c r="ARV174"/>
      <c r="ARW174"/>
      <c r="ARX174"/>
      <c r="ARY174"/>
      <c r="ARZ174"/>
      <c r="ASA174"/>
      <c r="ASB174"/>
      <c r="ASC174"/>
      <c r="ASD174"/>
      <c r="ASE174"/>
      <c r="ASF174"/>
      <c r="ASG174"/>
      <c r="ASH174"/>
      <c r="ASI174"/>
      <c r="ASJ174"/>
      <c r="ASK174"/>
      <c r="ASL174"/>
      <c r="ASM174"/>
      <c r="ASN174"/>
      <c r="ASO174"/>
      <c r="ASP174"/>
      <c r="ASQ174"/>
      <c r="ASR174"/>
      <c r="ASS174"/>
      <c r="AST174"/>
      <c r="ASU174"/>
      <c r="ASV174"/>
      <c r="ASW174"/>
      <c r="ASX174"/>
      <c r="ASY174"/>
      <c r="ASZ174"/>
      <c r="ATA174"/>
      <c r="ATB174"/>
      <c r="ATC174"/>
      <c r="ATD174"/>
      <c r="ATE174"/>
      <c r="ATF174"/>
      <c r="ATG174"/>
      <c r="ATH174"/>
      <c r="ATI174"/>
      <c r="ATJ174"/>
      <c r="ATK174"/>
      <c r="ATL174"/>
      <c r="ATM174"/>
      <c r="ATN174"/>
      <c r="ATO174"/>
      <c r="ATP174"/>
      <c r="ATQ174"/>
      <c r="ATR174"/>
      <c r="ATS174"/>
      <c r="ATT174"/>
      <c r="ATU174"/>
      <c r="ATV174"/>
      <c r="ATW174"/>
      <c r="ATX174"/>
      <c r="ATY174"/>
      <c r="ATZ174"/>
      <c r="AUA174"/>
      <c r="AUB174"/>
      <c r="AUC174"/>
      <c r="AUD174"/>
      <c r="AUE174"/>
      <c r="AUF174"/>
      <c r="AUG174"/>
      <c r="AUH174"/>
      <c r="AUI174"/>
      <c r="AUJ174"/>
      <c r="AUK174"/>
      <c r="AUL174"/>
      <c r="AUM174"/>
      <c r="AUN174"/>
      <c r="AUO174"/>
      <c r="AUP174"/>
      <c r="AUQ174"/>
      <c r="AUR174"/>
      <c r="AUS174"/>
      <c r="AUT174"/>
      <c r="AUU174"/>
      <c r="AUV174"/>
      <c r="AUW174"/>
      <c r="AUX174"/>
      <c r="AUY174"/>
      <c r="AUZ174"/>
      <c r="AVA174"/>
      <c r="AVB174"/>
      <c r="AVC174"/>
      <c r="AVD174"/>
      <c r="AVE174"/>
      <c r="AVF174"/>
      <c r="AVG174"/>
      <c r="AVH174"/>
      <c r="AVI174"/>
      <c r="AVJ174"/>
      <c r="AVK174"/>
      <c r="AVL174"/>
      <c r="AVM174"/>
      <c r="AVN174"/>
      <c r="AVO174"/>
      <c r="AVP174"/>
      <c r="AVQ174"/>
      <c r="AVR174"/>
      <c r="AVS174"/>
      <c r="AVT174"/>
      <c r="AVU174"/>
      <c r="AVV174"/>
      <c r="AVW174"/>
      <c r="AVX174"/>
      <c r="AVY174"/>
      <c r="AVZ174"/>
      <c r="AWA174"/>
      <c r="AWB174"/>
      <c r="AWC174"/>
      <c r="AWD174"/>
      <c r="AWE174"/>
      <c r="AWF174"/>
      <c r="AWG174"/>
      <c r="AWH174"/>
      <c r="AWI174"/>
      <c r="AWJ174"/>
      <c r="AWK174"/>
      <c r="AWL174"/>
      <c r="AWM174"/>
      <c r="AWN174"/>
      <c r="AWO174"/>
      <c r="AWP174"/>
      <c r="AWQ174"/>
      <c r="AWR174"/>
      <c r="AWS174"/>
      <c r="AWT174"/>
      <c r="AWU174"/>
      <c r="AWV174"/>
      <c r="AWW174"/>
      <c r="AWX174"/>
      <c r="AWY174"/>
      <c r="AWZ174"/>
      <c r="AXA174"/>
      <c r="AXB174"/>
      <c r="AXC174"/>
      <c r="AXD174"/>
      <c r="AXE174"/>
      <c r="AXF174"/>
      <c r="AXG174"/>
      <c r="AXH174"/>
      <c r="AXI174"/>
      <c r="AXJ174"/>
      <c r="AXK174"/>
      <c r="AXL174"/>
      <c r="AXM174"/>
      <c r="AXN174"/>
      <c r="AXO174"/>
      <c r="AXP174"/>
      <c r="AXQ174"/>
      <c r="AXR174"/>
      <c r="AXS174"/>
      <c r="AXT174"/>
      <c r="AXU174"/>
      <c r="AXV174"/>
      <c r="AXW174"/>
      <c r="AXX174"/>
      <c r="AXY174"/>
      <c r="AXZ174"/>
      <c r="AYA174"/>
      <c r="AYB174"/>
      <c r="AYC174"/>
      <c r="AYD174"/>
      <c r="AYE174"/>
      <c r="AYF174"/>
      <c r="AYG174"/>
      <c r="AYH174"/>
      <c r="AYI174"/>
      <c r="AYJ174"/>
      <c r="AYK174"/>
      <c r="AYL174"/>
      <c r="AYM174"/>
      <c r="AYN174"/>
      <c r="AYO174"/>
      <c r="AYP174"/>
      <c r="AYQ174"/>
      <c r="AYR174"/>
      <c r="AYS174"/>
      <c r="AYT174"/>
      <c r="AYU174"/>
      <c r="AYV174"/>
      <c r="AYW174"/>
      <c r="AYX174"/>
      <c r="AYY174"/>
      <c r="AYZ174"/>
      <c r="AZA174"/>
      <c r="AZB174"/>
      <c r="AZC174"/>
      <c r="AZD174"/>
      <c r="AZE174"/>
      <c r="AZF174"/>
      <c r="AZG174"/>
      <c r="AZH174"/>
      <c r="AZI174"/>
      <c r="AZJ174"/>
      <c r="AZK174"/>
      <c r="AZL174"/>
      <c r="AZM174"/>
      <c r="AZN174"/>
      <c r="AZO174"/>
      <c r="AZP174"/>
      <c r="AZQ174"/>
      <c r="AZR174"/>
      <c r="AZS174"/>
      <c r="AZT174"/>
      <c r="AZU174"/>
      <c r="AZV174"/>
      <c r="AZW174"/>
      <c r="AZX174"/>
      <c r="AZY174"/>
      <c r="AZZ174"/>
      <c r="BAA174"/>
      <c r="BAB174"/>
      <c r="BAC174"/>
      <c r="BAD174"/>
      <c r="BAE174"/>
      <c r="BAF174"/>
      <c r="BAG174"/>
      <c r="BAH174"/>
      <c r="BAI174"/>
      <c r="BAJ174"/>
      <c r="BAK174"/>
      <c r="BAL174"/>
      <c r="BAM174"/>
      <c r="BAN174"/>
      <c r="BAO174"/>
      <c r="BAP174"/>
      <c r="BAQ174"/>
      <c r="BAR174"/>
      <c r="BAS174"/>
      <c r="BAT174"/>
      <c r="BAU174"/>
      <c r="BAV174"/>
      <c r="BAW174"/>
      <c r="BAX174"/>
      <c r="BAY174"/>
      <c r="BAZ174"/>
      <c r="BBA174"/>
      <c r="BBB174"/>
      <c r="BBC174"/>
      <c r="BBD174"/>
      <c r="BBE174"/>
      <c r="BBF174"/>
      <c r="BBG174"/>
      <c r="BBH174"/>
      <c r="BBI174"/>
      <c r="BBJ174"/>
      <c r="BBK174"/>
      <c r="BBL174"/>
      <c r="BBM174"/>
      <c r="BBN174"/>
      <c r="BBO174"/>
      <c r="BBP174"/>
      <c r="BBQ174"/>
      <c r="BBR174"/>
      <c r="BBS174"/>
      <c r="BBT174"/>
      <c r="BBU174"/>
      <c r="BBV174"/>
      <c r="BBW174"/>
      <c r="BBX174"/>
      <c r="BBY174"/>
      <c r="BBZ174"/>
      <c r="BCA174"/>
      <c r="BCB174"/>
      <c r="BCC174"/>
      <c r="BCD174"/>
      <c r="BCE174"/>
      <c r="BCF174"/>
      <c r="BCG174"/>
      <c r="BCH174"/>
      <c r="BCI174"/>
      <c r="BCJ174"/>
      <c r="BCK174"/>
      <c r="BCL174"/>
      <c r="BCM174"/>
      <c r="BCN174"/>
      <c r="BCO174"/>
      <c r="BCP174"/>
      <c r="BCQ174"/>
      <c r="BCR174"/>
      <c r="BCS174"/>
      <c r="BCT174"/>
    </row>
    <row r="175" spans="4:1450" ht="15.75" thickBot="1" x14ac:dyDescent="0.3">
      <c r="D175" s="12" t="str">
        <f>"Estimated total sales in "&amp;TEXT($M163,"mmmm")</f>
        <v>Estimated total sales in December</v>
      </c>
      <c r="E175" s="45"/>
      <c r="F175" s="101">
        <f ca="1">F174/$J$185</f>
        <v>53934552.319059946</v>
      </c>
      <c r="K175" s="37"/>
      <c r="M175" s="6" t="s">
        <v>77</v>
      </c>
      <c r="N175" s="34" t="str">
        <f ca="1">IFERROR(IF(N174=0, 0, AVERAGE(INDIRECT(N171))),"--")</f>
        <v>--</v>
      </c>
      <c r="O175" s="34" t="str">
        <f t="shared" ref="O175:BZ175" ca="1" si="939">IFERROR(IF(O174=0, 0, AVERAGE(INDIRECT(O171))),"--")</f>
        <v>--</v>
      </c>
      <c r="P175" s="34" t="str">
        <f t="shared" ca="1" si="939"/>
        <v>--</v>
      </c>
      <c r="Q175" s="34" t="str">
        <f t="shared" ca="1" si="939"/>
        <v>--</v>
      </c>
      <c r="R175" s="34" t="str">
        <f t="shared" ca="1" si="939"/>
        <v>--</v>
      </c>
      <c r="S175" s="34" t="str">
        <f t="shared" ca="1" si="939"/>
        <v>--</v>
      </c>
      <c r="T175" s="34" t="str">
        <f t="shared" ca="1" si="939"/>
        <v>--</v>
      </c>
      <c r="U175" s="34" t="str">
        <f t="shared" ca="1" si="939"/>
        <v>--</v>
      </c>
      <c r="V175" s="34" t="str">
        <f t="shared" ca="1" si="939"/>
        <v>--</v>
      </c>
      <c r="W175" s="34" t="str">
        <f t="shared" ca="1" si="939"/>
        <v>--</v>
      </c>
      <c r="X175" s="34" t="str">
        <f t="shared" ca="1" si="939"/>
        <v>--</v>
      </c>
      <c r="Y175" s="34" t="str">
        <f t="shared" ca="1" si="939"/>
        <v>--</v>
      </c>
      <c r="Z175" s="34" t="str">
        <f t="shared" ca="1" si="939"/>
        <v>--</v>
      </c>
      <c r="AA175" s="34" t="str">
        <f t="shared" ca="1" si="939"/>
        <v>--</v>
      </c>
      <c r="AB175" s="34" t="str">
        <f t="shared" ca="1" si="939"/>
        <v>--</v>
      </c>
      <c r="AC175" s="34" t="str">
        <f t="shared" ca="1" si="939"/>
        <v>--</v>
      </c>
      <c r="AD175" s="34" t="str">
        <f t="shared" ca="1" si="939"/>
        <v>--</v>
      </c>
      <c r="AE175" s="34" t="str">
        <f t="shared" ca="1" si="939"/>
        <v>--</v>
      </c>
      <c r="AF175" s="34" t="str">
        <f t="shared" ca="1" si="939"/>
        <v>--</v>
      </c>
      <c r="AG175" s="34" t="str">
        <f t="shared" ca="1" si="939"/>
        <v>--</v>
      </c>
      <c r="AH175" s="34" t="str">
        <f t="shared" ca="1" si="939"/>
        <v>--</v>
      </c>
      <c r="AI175" s="34" t="str">
        <f t="shared" ca="1" si="939"/>
        <v>--</v>
      </c>
      <c r="AJ175" s="34" t="str">
        <f t="shared" ca="1" si="939"/>
        <v>--</v>
      </c>
      <c r="AK175" s="34" t="str">
        <f t="shared" ca="1" si="939"/>
        <v>--</v>
      </c>
      <c r="AL175" s="34" t="str">
        <f t="shared" ca="1" si="939"/>
        <v>--</v>
      </c>
      <c r="AM175" s="34" t="str">
        <f t="shared" ca="1" si="939"/>
        <v>--</v>
      </c>
      <c r="AN175" s="34" t="str">
        <f t="shared" ca="1" si="939"/>
        <v>--</v>
      </c>
      <c r="AO175" s="34" t="str">
        <f t="shared" ca="1" si="939"/>
        <v>--</v>
      </c>
      <c r="AP175" s="34" t="str">
        <f t="shared" ca="1" si="939"/>
        <v>--</v>
      </c>
      <c r="AQ175" s="34" t="str">
        <f t="shared" ca="1" si="939"/>
        <v>--</v>
      </c>
      <c r="AR175" s="34" t="str">
        <f t="shared" ca="1" si="939"/>
        <v>--</v>
      </c>
      <c r="AS175" s="34" t="str">
        <f t="shared" ca="1" si="939"/>
        <v>--</v>
      </c>
      <c r="AT175" s="34" t="str">
        <f t="shared" ca="1" si="939"/>
        <v>--</v>
      </c>
      <c r="AU175" s="34" t="str">
        <f t="shared" ca="1" si="939"/>
        <v>--</v>
      </c>
      <c r="AV175" s="34" t="str">
        <f t="shared" ca="1" si="939"/>
        <v>--</v>
      </c>
      <c r="AW175" s="34" t="str">
        <f t="shared" ca="1" si="939"/>
        <v>--</v>
      </c>
      <c r="AX175" s="34" t="str">
        <f t="shared" ca="1" si="939"/>
        <v>--</v>
      </c>
      <c r="AY175" s="34" t="str">
        <f t="shared" ca="1" si="939"/>
        <v>--</v>
      </c>
      <c r="AZ175" s="34" t="str">
        <f t="shared" ca="1" si="939"/>
        <v>--</v>
      </c>
      <c r="BA175" s="34" t="str">
        <f t="shared" ca="1" si="939"/>
        <v>--</v>
      </c>
      <c r="BB175" s="34" t="str">
        <f t="shared" ca="1" si="939"/>
        <v>--</v>
      </c>
      <c r="BC175" s="34" t="str">
        <f t="shared" ca="1" si="939"/>
        <v>--</v>
      </c>
      <c r="BD175" s="34" t="str">
        <f t="shared" ca="1" si="939"/>
        <v>--</v>
      </c>
      <c r="BE175" s="34" t="str">
        <f t="shared" ca="1" si="939"/>
        <v>--</v>
      </c>
      <c r="BF175" s="34" t="str">
        <f t="shared" ca="1" si="939"/>
        <v>--</v>
      </c>
      <c r="BG175" s="34" t="str">
        <f t="shared" ca="1" si="939"/>
        <v>--</v>
      </c>
      <c r="BH175" s="34" t="str">
        <f t="shared" ca="1" si="939"/>
        <v>--</v>
      </c>
      <c r="BI175" s="34" t="str">
        <f t="shared" ca="1" si="939"/>
        <v>--</v>
      </c>
      <c r="BJ175" s="34" t="str">
        <f t="shared" ca="1" si="939"/>
        <v>--</v>
      </c>
      <c r="BK175" s="34" t="str">
        <f t="shared" ca="1" si="939"/>
        <v>--</v>
      </c>
      <c r="BL175" s="34" t="str">
        <f t="shared" ca="1" si="939"/>
        <v>--</v>
      </c>
      <c r="BM175" s="34" t="str">
        <f t="shared" ca="1" si="939"/>
        <v>--</v>
      </c>
      <c r="BN175" s="34" t="str">
        <f t="shared" ca="1" si="939"/>
        <v>--</v>
      </c>
      <c r="BO175" s="34" t="str">
        <f t="shared" ca="1" si="939"/>
        <v>--</v>
      </c>
      <c r="BP175" s="34" t="str">
        <f t="shared" ca="1" si="939"/>
        <v>--</v>
      </c>
      <c r="BQ175" s="34" t="str">
        <f t="shared" ca="1" si="939"/>
        <v>--</v>
      </c>
      <c r="BR175" s="34" t="str">
        <f t="shared" ca="1" si="939"/>
        <v>--</v>
      </c>
      <c r="BS175" s="34" t="str">
        <f t="shared" ca="1" si="939"/>
        <v>--</v>
      </c>
      <c r="BT175" s="34" t="str">
        <f t="shared" ca="1" si="939"/>
        <v>--</v>
      </c>
      <c r="BU175" s="34" t="str">
        <f t="shared" ca="1" si="939"/>
        <v>--</v>
      </c>
      <c r="BV175" s="34" t="str">
        <f t="shared" ca="1" si="939"/>
        <v>--</v>
      </c>
      <c r="BW175" s="34" t="str">
        <f t="shared" ca="1" si="939"/>
        <v>--</v>
      </c>
      <c r="BX175" s="34" t="str">
        <f t="shared" ca="1" si="939"/>
        <v>--</v>
      </c>
      <c r="BY175" s="34" t="str">
        <f t="shared" ca="1" si="939"/>
        <v>--</v>
      </c>
      <c r="BZ175" s="34" t="str">
        <f t="shared" ca="1" si="939"/>
        <v>--</v>
      </c>
      <c r="CA175" s="34" t="str">
        <f t="shared" ref="CA175:EL175" ca="1" si="940">IFERROR(IF(CA174=0, 0, AVERAGE(INDIRECT(CA171))),"--")</f>
        <v>--</v>
      </c>
      <c r="CB175" s="34" t="str">
        <f t="shared" ca="1" si="940"/>
        <v>--</v>
      </c>
      <c r="CC175" s="34" t="str">
        <f t="shared" ca="1" si="940"/>
        <v>--</v>
      </c>
      <c r="CD175" s="34" t="str">
        <f t="shared" ca="1" si="940"/>
        <v>--</v>
      </c>
      <c r="CE175" s="34" t="str">
        <f t="shared" ca="1" si="940"/>
        <v>--</v>
      </c>
      <c r="CF175" s="34" t="str">
        <f t="shared" ca="1" si="940"/>
        <v>--</v>
      </c>
      <c r="CG175" s="34" t="str">
        <f t="shared" ca="1" si="940"/>
        <v>--</v>
      </c>
      <c r="CH175" s="34" t="str">
        <f t="shared" ca="1" si="940"/>
        <v>--</v>
      </c>
      <c r="CI175" s="34" t="str">
        <f t="shared" ca="1" si="940"/>
        <v>--</v>
      </c>
      <c r="CJ175" s="34" t="str">
        <f t="shared" ca="1" si="940"/>
        <v>--</v>
      </c>
      <c r="CK175" s="34" t="str">
        <f t="shared" ca="1" si="940"/>
        <v>--</v>
      </c>
      <c r="CL175" s="34" t="str">
        <f t="shared" ca="1" si="940"/>
        <v>--</v>
      </c>
      <c r="CM175" s="34" t="str">
        <f t="shared" ca="1" si="940"/>
        <v>--</v>
      </c>
      <c r="CN175" s="34" t="str">
        <f t="shared" ca="1" si="940"/>
        <v>--</v>
      </c>
      <c r="CO175" s="34" t="str">
        <f t="shared" ca="1" si="940"/>
        <v>--</v>
      </c>
      <c r="CP175" s="34" t="str">
        <f t="shared" ca="1" si="940"/>
        <v>--</v>
      </c>
      <c r="CQ175" s="34" t="str">
        <f t="shared" ca="1" si="940"/>
        <v>--</v>
      </c>
      <c r="CR175" s="34" t="str">
        <f t="shared" ca="1" si="940"/>
        <v>--</v>
      </c>
      <c r="CS175" s="34" t="str">
        <f t="shared" ca="1" si="940"/>
        <v>--</v>
      </c>
      <c r="CT175" s="34" t="str">
        <f t="shared" ca="1" si="940"/>
        <v>--</v>
      </c>
      <c r="CU175" s="34" t="str">
        <f t="shared" ca="1" si="940"/>
        <v>--</v>
      </c>
      <c r="CV175" s="34" t="str">
        <f t="shared" ca="1" si="940"/>
        <v>--</v>
      </c>
      <c r="CW175" s="34" t="str">
        <f t="shared" ca="1" si="940"/>
        <v>--</v>
      </c>
      <c r="CX175" s="34" t="str">
        <f t="shared" ca="1" si="940"/>
        <v>--</v>
      </c>
      <c r="CY175" s="34" t="str">
        <f t="shared" ca="1" si="940"/>
        <v>--</v>
      </c>
      <c r="CZ175" s="34" t="str">
        <f t="shared" ca="1" si="940"/>
        <v>--</v>
      </c>
      <c r="DA175" s="34" t="str">
        <f t="shared" ca="1" si="940"/>
        <v>--</v>
      </c>
      <c r="DB175" s="34" t="str">
        <f t="shared" ca="1" si="940"/>
        <v>--</v>
      </c>
      <c r="DC175" s="34" t="str">
        <f t="shared" ca="1" si="940"/>
        <v>--</v>
      </c>
      <c r="DD175" s="34" t="str">
        <f t="shared" ca="1" si="940"/>
        <v>--</v>
      </c>
      <c r="DE175" s="34" t="str">
        <f t="shared" ca="1" si="940"/>
        <v>--</v>
      </c>
      <c r="DF175" s="34" t="str">
        <f t="shared" ca="1" si="940"/>
        <v>--</v>
      </c>
      <c r="DG175" s="34" t="str">
        <f t="shared" ca="1" si="940"/>
        <v>--</v>
      </c>
      <c r="DH175" s="34" t="str">
        <f t="shared" ca="1" si="940"/>
        <v>--</v>
      </c>
      <c r="DI175" s="34" t="str">
        <f t="shared" ca="1" si="940"/>
        <v>--</v>
      </c>
      <c r="DJ175" s="34" t="str">
        <f t="shared" ca="1" si="940"/>
        <v>--</v>
      </c>
      <c r="DK175" s="34" t="str">
        <f t="shared" ca="1" si="940"/>
        <v>--</v>
      </c>
      <c r="DL175" s="34" t="str">
        <f t="shared" ca="1" si="940"/>
        <v>--</v>
      </c>
      <c r="DM175" s="34" t="str">
        <f t="shared" ca="1" si="940"/>
        <v>--</v>
      </c>
      <c r="DN175" s="34" t="str">
        <f t="shared" ca="1" si="940"/>
        <v>--</v>
      </c>
      <c r="DO175" s="34" t="str">
        <f t="shared" ca="1" si="940"/>
        <v>--</v>
      </c>
      <c r="DP175" s="34" t="str">
        <f t="shared" ca="1" si="940"/>
        <v>--</v>
      </c>
      <c r="DQ175" s="34" t="str">
        <f t="shared" ca="1" si="940"/>
        <v>--</v>
      </c>
      <c r="DR175" s="34" t="str">
        <f t="shared" ca="1" si="940"/>
        <v>--</v>
      </c>
      <c r="DS175" s="34" t="str">
        <f t="shared" ca="1" si="940"/>
        <v>--</v>
      </c>
      <c r="DT175" s="34" t="str">
        <f t="shared" ca="1" si="940"/>
        <v>--</v>
      </c>
      <c r="DU175" s="34" t="str">
        <f t="shared" ca="1" si="940"/>
        <v>--</v>
      </c>
      <c r="DV175" s="34" t="str">
        <f t="shared" ca="1" si="940"/>
        <v>--</v>
      </c>
      <c r="DW175" s="34" t="str">
        <f t="shared" ca="1" si="940"/>
        <v>--</v>
      </c>
      <c r="DX175" s="34" t="str">
        <f t="shared" ca="1" si="940"/>
        <v>--</v>
      </c>
      <c r="DY175" s="34" t="str">
        <f t="shared" ca="1" si="940"/>
        <v>--</v>
      </c>
      <c r="DZ175" s="34" t="str">
        <f t="shared" ca="1" si="940"/>
        <v>--</v>
      </c>
      <c r="EA175" s="34" t="str">
        <f t="shared" ca="1" si="940"/>
        <v>--</v>
      </c>
      <c r="EB175" s="34" t="str">
        <f t="shared" ca="1" si="940"/>
        <v>--</v>
      </c>
      <c r="EC175" s="34" t="str">
        <f t="shared" ca="1" si="940"/>
        <v>--</v>
      </c>
      <c r="ED175" s="34" t="str">
        <f t="shared" ca="1" si="940"/>
        <v>--</v>
      </c>
      <c r="EE175" s="34" t="str">
        <f t="shared" ca="1" si="940"/>
        <v>--</v>
      </c>
      <c r="EF175" s="34" t="str">
        <f t="shared" ca="1" si="940"/>
        <v>--</v>
      </c>
      <c r="EG175" s="34" t="str">
        <f t="shared" ca="1" si="940"/>
        <v>--</v>
      </c>
      <c r="EH175" s="34" t="str">
        <f t="shared" ca="1" si="940"/>
        <v>--</v>
      </c>
      <c r="EI175" s="34" t="str">
        <f t="shared" ca="1" si="940"/>
        <v>--</v>
      </c>
      <c r="EJ175" s="34" t="str">
        <f t="shared" ca="1" si="940"/>
        <v>--</v>
      </c>
      <c r="EK175" s="34" t="str">
        <f t="shared" ca="1" si="940"/>
        <v>--</v>
      </c>
      <c r="EL175" s="34" t="str">
        <f t="shared" ca="1" si="940"/>
        <v>--</v>
      </c>
      <c r="EM175" s="34" t="str">
        <f t="shared" ref="EM175:GX175" ca="1" si="941">IFERROR(IF(EM174=0, 0, AVERAGE(INDIRECT(EM171))),"--")</f>
        <v>--</v>
      </c>
      <c r="EN175" s="34" t="str">
        <f t="shared" ca="1" si="941"/>
        <v>--</v>
      </c>
      <c r="EO175" s="34" t="str">
        <f t="shared" ca="1" si="941"/>
        <v>--</v>
      </c>
      <c r="EP175" s="34" t="str">
        <f t="shared" ca="1" si="941"/>
        <v>--</v>
      </c>
      <c r="EQ175" s="34" t="str">
        <f t="shared" ca="1" si="941"/>
        <v>--</v>
      </c>
      <c r="ER175" s="34" t="str">
        <f t="shared" ca="1" si="941"/>
        <v>--</v>
      </c>
      <c r="ES175" s="34" t="str">
        <f t="shared" ca="1" si="941"/>
        <v>--</v>
      </c>
      <c r="ET175" s="34" t="str">
        <f t="shared" ca="1" si="941"/>
        <v>--</v>
      </c>
      <c r="EU175" s="34" t="str">
        <f t="shared" ca="1" si="941"/>
        <v>--</v>
      </c>
      <c r="EV175" s="34" t="str">
        <f t="shared" ca="1" si="941"/>
        <v>--</v>
      </c>
      <c r="EW175" s="34" t="str">
        <f t="shared" ca="1" si="941"/>
        <v>--</v>
      </c>
      <c r="EX175" s="34" t="str">
        <f t="shared" ca="1" si="941"/>
        <v>--</v>
      </c>
      <c r="EY175" s="34" t="str">
        <f t="shared" ca="1" si="941"/>
        <v>--</v>
      </c>
      <c r="EZ175" s="34" t="str">
        <f t="shared" ca="1" si="941"/>
        <v>--</v>
      </c>
      <c r="FA175" s="34" t="str">
        <f t="shared" ca="1" si="941"/>
        <v>--</v>
      </c>
      <c r="FB175" s="34" t="str">
        <f t="shared" ca="1" si="941"/>
        <v>--</v>
      </c>
      <c r="FC175" s="34" t="str">
        <f t="shared" ca="1" si="941"/>
        <v>--</v>
      </c>
      <c r="FD175" s="34" t="str">
        <f t="shared" ca="1" si="941"/>
        <v>--</v>
      </c>
      <c r="FE175" s="34" t="str">
        <f t="shared" ca="1" si="941"/>
        <v>--</v>
      </c>
      <c r="FF175" s="34" t="str">
        <f t="shared" ca="1" si="941"/>
        <v>--</v>
      </c>
      <c r="FG175" s="34" t="str">
        <f t="shared" ca="1" si="941"/>
        <v>--</v>
      </c>
      <c r="FH175" s="34" t="str">
        <f t="shared" ca="1" si="941"/>
        <v>--</v>
      </c>
      <c r="FI175" s="34" t="str">
        <f t="shared" ca="1" si="941"/>
        <v>--</v>
      </c>
      <c r="FJ175" s="34" t="str">
        <f t="shared" ca="1" si="941"/>
        <v>--</v>
      </c>
      <c r="FK175" s="34" t="str">
        <f t="shared" ca="1" si="941"/>
        <v>--</v>
      </c>
      <c r="FL175" s="34" t="str">
        <f t="shared" ca="1" si="941"/>
        <v>--</v>
      </c>
      <c r="FM175" s="34" t="str">
        <f t="shared" ca="1" si="941"/>
        <v>--</v>
      </c>
      <c r="FN175" s="34" t="str">
        <f t="shared" ca="1" si="941"/>
        <v>--</v>
      </c>
      <c r="FO175" s="34" t="str">
        <f t="shared" ca="1" si="941"/>
        <v>--</v>
      </c>
      <c r="FP175" s="34" t="str">
        <f t="shared" ca="1" si="941"/>
        <v>--</v>
      </c>
      <c r="FQ175" s="34" t="str">
        <f t="shared" ca="1" si="941"/>
        <v>--</v>
      </c>
      <c r="FR175" s="34" t="str">
        <f t="shared" ca="1" si="941"/>
        <v>--</v>
      </c>
      <c r="FS175" s="34" t="str">
        <f t="shared" ca="1" si="941"/>
        <v>--</v>
      </c>
      <c r="FT175" s="34" t="str">
        <f t="shared" ca="1" si="941"/>
        <v>--</v>
      </c>
      <c r="FU175" s="34" t="str">
        <f t="shared" ca="1" si="941"/>
        <v>--</v>
      </c>
      <c r="FV175" s="34" t="str">
        <f t="shared" ca="1" si="941"/>
        <v>--</v>
      </c>
      <c r="FW175" s="34" t="str">
        <f t="shared" ca="1" si="941"/>
        <v>--</v>
      </c>
      <c r="FX175" s="34" t="str">
        <f t="shared" ca="1" si="941"/>
        <v>--</v>
      </c>
      <c r="FY175" s="34" t="str">
        <f t="shared" ca="1" si="941"/>
        <v>--</v>
      </c>
      <c r="FZ175" s="34" t="str">
        <f t="shared" ca="1" si="941"/>
        <v>--</v>
      </c>
      <c r="GA175" s="34" t="str">
        <f t="shared" ca="1" si="941"/>
        <v>--</v>
      </c>
      <c r="GB175" s="34" t="str">
        <f t="shared" ca="1" si="941"/>
        <v>--</v>
      </c>
      <c r="GC175" s="34" t="str">
        <f t="shared" ca="1" si="941"/>
        <v>--</v>
      </c>
      <c r="GD175" s="34" t="str">
        <f t="shared" ca="1" si="941"/>
        <v>--</v>
      </c>
      <c r="GE175" s="34" t="str">
        <f t="shared" ca="1" si="941"/>
        <v>--</v>
      </c>
      <c r="GF175" s="34" t="str">
        <f t="shared" ca="1" si="941"/>
        <v>--</v>
      </c>
      <c r="GG175" s="34" t="str">
        <f t="shared" ca="1" si="941"/>
        <v>--</v>
      </c>
      <c r="GH175" s="34" t="str">
        <f t="shared" ca="1" si="941"/>
        <v>--</v>
      </c>
      <c r="GI175" s="34" t="str">
        <f t="shared" ca="1" si="941"/>
        <v>--</v>
      </c>
      <c r="GJ175" s="34" t="str">
        <f t="shared" ca="1" si="941"/>
        <v>--</v>
      </c>
      <c r="GK175" s="34" t="str">
        <f t="shared" ca="1" si="941"/>
        <v>--</v>
      </c>
      <c r="GL175" s="34" t="str">
        <f t="shared" ca="1" si="941"/>
        <v>--</v>
      </c>
      <c r="GM175" s="34" t="str">
        <f t="shared" ca="1" si="941"/>
        <v>--</v>
      </c>
      <c r="GN175" s="34" t="str">
        <f t="shared" ca="1" si="941"/>
        <v>--</v>
      </c>
      <c r="GO175" s="34" t="str">
        <f t="shared" ca="1" si="941"/>
        <v>--</v>
      </c>
      <c r="GP175" s="34" t="str">
        <f t="shared" ca="1" si="941"/>
        <v>--</v>
      </c>
      <c r="GQ175" s="34" t="str">
        <f t="shared" ca="1" si="941"/>
        <v>--</v>
      </c>
      <c r="GR175" s="34" t="str">
        <f t="shared" ca="1" si="941"/>
        <v>--</v>
      </c>
      <c r="GS175" s="34" t="str">
        <f t="shared" ca="1" si="941"/>
        <v>--</v>
      </c>
      <c r="GT175" s="34" t="str">
        <f t="shared" ca="1" si="941"/>
        <v>--</v>
      </c>
      <c r="GU175" s="34" t="str">
        <f t="shared" ca="1" si="941"/>
        <v>--</v>
      </c>
      <c r="GV175" s="34" t="str">
        <f t="shared" ca="1" si="941"/>
        <v>--</v>
      </c>
      <c r="GW175" s="34" t="str">
        <f t="shared" ca="1" si="941"/>
        <v>--</v>
      </c>
      <c r="GX175" s="34" t="str">
        <f t="shared" ca="1" si="941"/>
        <v>--</v>
      </c>
      <c r="GY175" s="34" t="str">
        <f t="shared" ref="GY175:IT175" ca="1" si="942">IFERROR(IF(GY174=0, 0, AVERAGE(INDIRECT(GY171))),"--")</f>
        <v>--</v>
      </c>
      <c r="GZ175" s="34" t="str">
        <f t="shared" ca="1" si="942"/>
        <v>--</v>
      </c>
      <c r="HA175" s="34" t="str">
        <f t="shared" ca="1" si="942"/>
        <v>--</v>
      </c>
      <c r="HB175" s="34" t="str">
        <f t="shared" ca="1" si="942"/>
        <v>--</v>
      </c>
      <c r="HC175" s="34" t="str">
        <f t="shared" ca="1" si="942"/>
        <v>--</v>
      </c>
      <c r="HD175" s="34" t="str">
        <f t="shared" ca="1" si="942"/>
        <v>--</v>
      </c>
      <c r="HE175" s="34" t="str">
        <f t="shared" ca="1" si="942"/>
        <v>--</v>
      </c>
      <c r="HF175" s="34" t="str">
        <f t="shared" ca="1" si="942"/>
        <v>--</v>
      </c>
      <c r="HG175" s="34" t="str">
        <f t="shared" ca="1" si="942"/>
        <v>--</v>
      </c>
      <c r="HH175" s="34" t="str">
        <f t="shared" ca="1" si="942"/>
        <v>--</v>
      </c>
      <c r="HI175" s="34" t="str">
        <f t="shared" ca="1" si="942"/>
        <v>--</v>
      </c>
      <c r="HJ175" s="34" t="str">
        <f t="shared" ca="1" si="942"/>
        <v>--</v>
      </c>
      <c r="HK175" s="34" t="str">
        <f t="shared" ca="1" si="942"/>
        <v>--</v>
      </c>
      <c r="HL175" s="34" t="str">
        <f t="shared" ca="1" si="942"/>
        <v>--</v>
      </c>
      <c r="HM175" s="34" t="str">
        <f t="shared" ca="1" si="942"/>
        <v>--</v>
      </c>
      <c r="HN175" s="34" t="str">
        <f t="shared" ca="1" si="942"/>
        <v>--</v>
      </c>
      <c r="HO175" s="34" t="str">
        <f t="shared" ca="1" si="942"/>
        <v>--</v>
      </c>
      <c r="HP175" s="34" t="str">
        <f t="shared" ca="1" si="942"/>
        <v>--</v>
      </c>
      <c r="HQ175" s="34" t="str">
        <f t="shared" ca="1" si="942"/>
        <v>--</v>
      </c>
      <c r="HR175" s="34" t="str">
        <f t="shared" ca="1" si="942"/>
        <v>--</v>
      </c>
      <c r="HS175" s="34" t="str">
        <f t="shared" ca="1" si="942"/>
        <v>--</v>
      </c>
      <c r="HT175" s="34" t="str">
        <f t="shared" ca="1" si="942"/>
        <v>--</v>
      </c>
      <c r="HU175" s="34" t="str">
        <f t="shared" ca="1" si="942"/>
        <v>--</v>
      </c>
      <c r="HV175" s="34" t="str">
        <f t="shared" ca="1" si="942"/>
        <v>--</v>
      </c>
      <c r="HW175" s="34" t="str">
        <f t="shared" ca="1" si="942"/>
        <v>--</v>
      </c>
      <c r="HX175" s="34" t="str">
        <f t="shared" ca="1" si="942"/>
        <v>--</v>
      </c>
      <c r="HY175" s="34" t="str">
        <f t="shared" ca="1" si="942"/>
        <v>--</v>
      </c>
      <c r="HZ175" s="34" t="str">
        <f t="shared" ca="1" si="942"/>
        <v>--</v>
      </c>
      <c r="IA175" s="34" t="str">
        <f t="shared" ca="1" si="942"/>
        <v>--</v>
      </c>
      <c r="IB175" s="34" t="str">
        <f t="shared" ca="1" si="942"/>
        <v>--</v>
      </c>
      <c r="IC175" s="34" t="str">
        <f t="shared" ca="1" si="942"/>
        <v>--</v>
      </c>
      <c r="ID175" s="34" t="str">
        <f t="shared" ca="1" si="942"/>
        <v>--</v>
      </c>
      <c r="IE175" s="34" t="str">
        <f t="shared" ca="1" si="942"/>
        <v>--</v>
      </c>
      <c r="IF175" s="34" t="str">
        <f t="shared" ca="1" si="942"/>
        <v>--</v>
      </c>
      <c r="IG175" s="34" t="str">
        <f t="shared" ca="1" si="942"/>
        <v>--</v>
      </c>
      <c r="IH175" s="34" t="str">
        <f t="shared" ca="1" si="942"/>
        <v>--</v>
      </c>
      <c r="II175" s="34" t="str">
        <f t="shared" ca="1" si="942"/>
        <v>--</v>
      </c>
      <c r="IJ175" s="34" t="str">
        <f t="shared" ca="1" si="942"/>
        <v>--</v>
      </c>
      <c r="IK175" s="34" t="str">
        <f t="shared" ca="1" si="942"/>
        <v>--</v>
      </c>
      <c r="IL175" s="34" t="str">
        <f t="shared" ca="1" si="942"/>
        <v>--</v>
      </c>
      <c r="IM175" s="34" t="str">
        <f t="shared" ca="1" si="942"/>
        <v>--</v>
      </c>
      <c r="IN175" s="34" t="str">
        <f t="shared" ca="1" si="942"/>
        <v>--</v>
      </c>
      <c r="IO175" s="34" t="str">
        <f t="shared" ca="1" si="942"/>
        <v>--</v>
      </c>
      <c r="IP175" s="34" t="str">
        <f t="shared" ca="1" si="942"/>
        <v>--</v>
      </c>
      <c r="IQ175" s="34" t="str">
        <f t="shared" ca="1" si="942"/>
        <v>--</v>
      </c>
      <c r="IR175" s="34" t="str">
        <f t="shared" ca="1" si="942"/>
        <v>--</v>
      </c>
      <c r="IS175" s="34" t="str">
        <f t="shared" ca="1" si="942"/>
        <v>--</v>
      </c>
      <c r="IT175" s="34" t="str">
        <f t="shared" ca="1" si="942"/>
        <v>--</v>
      </c>
      <c r="IU175" s="34" t="str">
        <f t="shared" ref="IU175:LF175" ca="1" si="943">IFERROR(IF(IU174=0, 0, AVERAGE(INDIRECT(IU171))),"--")</f>
        <v>--</v>
      </c>
      <c r="IV175" s="34" t="str">
        <f t="shared" ca="1" si="943"/>
        <v>--</v>
      </c>
      <c r="IW175" s="34" t="str">
        <f t="shared" ca="1" si="943"/>
        <v>--</v>
      </c>
      <c r="IX175" s="34" t="str">
        <f t="shared" ca="1" si="943"/>
        <v>--</v>
      </c>
      <c r="IY175" s="34" t="str">
        <f t="shared" ca="1" si="943"/>
        <v>--</v>
      </c>
      <c r="IZ175" s="34" t="str">
        <f t="shared" ca="1" si="943"/>
        <v>--</v>
      </c>
      <c r="JA175" s="34" t="str">
        <f t="shared" ca="1" si="943"/>
        <v>--</v>
      </c>
      <c r="JB175" s="34" t="str">
        <f t="shared" ca="1" si="943"/>
        <v>--</v>
      </c>
      <c r="JC175" s="34" t="str">
        <f t="shared" ca="1" si="943"/>
        <v>--</v>
      </c>
      <c r="JD175" s="34" t="str">
        <f t="shared" ca="1" si="943"/>
        <v>--</v>
      </c>
      <c r="JE175" s="34" t="str">
        <f t="shared" ca="1" si="943"/>
        <v>--</v>
      </c>
      <c r="JF175" s="34" t="str">
        <f t="shared" ca="1" si="943"/>
        <v>--</v>
      </c>
      <c r="JG175" s="34" t="str">
        <f t="shared" ca="1" si="943"/>
        <v>--</v>
      </c>
      <c r="JH175" s="34" t="str">
        <f t="shared" ca="1" si="943"/>
        <v>--</v>
      </c>
      <c r="JI175" s="34" t="str">
        <f t="shared" ca="1" si="943"/>
        <v>--</v>
      </c>
      <c r="JJ175" s="34" t="str">
        <f t="shared" ca="1" si="943"/>
        <v>--</v>
      </c>
      <c r="JK175" s="34" t="str">
        <f t="shared" ca="1" si="943"/>
        <v>--</v>
      </c>
      <c r="JL175" s="34" t="str">
        <f t="shared" ca="1" si="943"/>
        <v>--</v>
      </c>
      <c r="JM175" s="34" t="str">
        <f t="shared" ca="1" si="943"/>
        <v>--</v>
      </c>
      <c r="JN175" s="34" t="str">
        <f t="shared" ca="1" si="943"/>
        <v>--</v>
      </c>
      <c r="JO175" s="34" t="str">
        <f t="shared" ca="1" si="943"/>
        <v>--</v>
      </c>
      <c r="JP175" s="34" t="str">
        <f t="shared" ca="1" si="943"/>
        <v>--</v>
      </c>
      <c r="JQ175" s="34" t="str">
        <f t="shared" ca="1" si="943"/>
        <v>--</v>
      </c>
      <c r="JR175" s="34" t="str">
        <f t="shared" ca="1" si="943"/>
        <v>--</v>
      </c>
      <c r="JS175" s="34" t="str">
        <f t="shared" ca="1" si="943"/>
        <v>--</v>
      </c>
      <c r="JT175" s="34" t="str">
        <f t="shared" ca="1" si="943"/>
        <v>--</v>
      </c>
      <c r="JU175" s="34" t="str">
        <f t="shared" ca="1" si="943"/>
        <v>--</v>
      </c>
      <c r="JV175" s="34" t="str">
        <f t="shared" ca="1" si="943"/>
        <v>--</v>
      </c>
      <c r="JW175" s="34" t="str">
        <f t="shared" ca="1" si="943"/>
        <v>--</v>
      </c>
      <c r="JX175" s="34" t="str">
        <f t="shared" ca="1" si="943"/>
        <v>--</v>
      </c>
      <c r="JY175" s="34" t="str">
        <f t="shared" ca="1" si="943"/>
        <v>--</v>
      </c>
      <c r="JZ175" s="34" t="str">
        <f t="shared" ca="1" si="943"/>
        <v>--</v>
      </c>
      <c r="KA175" s="34" t="str">
        <f t="shared" ca="1" si="943"/>
        <v>--</v>
      </c>
      <c r="KB175" s="34" t="str">
        <f t="shared" ca="1" si="943"/>
        <v>--</v>
      </c>
      <c r="KC175" s="34" t="str">
        <f t="shared" ca="1" si="943"/>
        <v>--</v>
      </c>
      <c r="KD175" s="34" t="str">
        <f t="shared" ca="1" si="943"/>
        <v>--</v>
      </c>
      <c r="KE175" s="34" t="str">
        <f t="shared" ca="1" si="943"/>
        <v>--</v>
      </c>
      <c r="KF175" s="34" t="str">
        <f t="shared" ca="1" si="943"/>
        <v>--</v>
      </c>
      <c r="KG175" s="34" t="str">
        <f t="shared" ca="1" si="943"/>
        <v>--</v>
      </c>
      <c r="KH175" s="34" t="str">
        <f t="shared" ca="1" si="943"/>
        <v>--</v>
      </c>
      <c r="KI175" s="34" t="str">
        <f t="shared" ca="1" si="943"/>
        <v>--</v>
      </c>
      <c r="KJ175" s="34" t="str">
        <f t="shared" ca="1" si="943"/>
        <v>--</v>
      </c>
      <c r="KK175" s="34" t="str">
        <f t="shared" ca="1" si="943"/>
        <v>--</v>
      </c>
      <c r="KL175" s="34" t="str">
        <f t="shared" ca="1" si="943"/>
        <v>--</v>
      </c>
      <c r="KM175" s="34" t="str">
        <f t="shared" ca="1" si="943"/>
        <v>--</v>
      </c>
      <c r="KN175" s="34" t="str">
        <f t="shared" ca="1" si="943"/>
        <v>--</v>
      </c>
      <c r="KO175" s="34" t="str">
        <f t="shared" ca="1" si="943"/>
        <v>--</v>
      </c>
      <c r="KP175" s="34" t="str">
        <f t="shared" ca="1" si="943"/>
        <v>--</v>
      </c>
      <c r="KQ175" s="34" t="str">
        <f t="shared" ca="1" si="943"/>
        <v>--</v>
      </c>
      <c r="KR175" s="34" t="str">
        <f t="shared" ca="1" si="943"/>
        <v>--</v>
      </c>
      <c r="KS175" s="34" t="str">
        <f t="shared" ca="1" si="943"/>
        <v>--</v>
      </c>
      <c r="KT175" s="34" t="str">
        <f t="shared" ca="1" si="943"/>
        <v>--</v>
      </c>
      <c r="KU175" s="34" t="str">
        <f t="shared" ca="1" si="943"/>
        <v>--</v>
      </c>
      <c r="KV175" s="34" t="str">
        <f t="shared" ca="1" si="943"/>
        <v>--</v>
      </c>
      <c r="KW175" s="34" t="str">
        <f t="shared" ca="1" si="943"/>
        <v>--</v>
      </c>
      <c r="KX175" s="34" t="str">
        <f t="shared" ca="1" si="943"/>
        <v>--</v>
      </c>
      <c r="KY175" s="34" t="str">
        <f t="shared" ca="1" si="943"/>
        <v>--</v>
      </c>
      <c r="KZ175" s="34" t="str">
        <f t="shared" ca="1" si="943"/>
        <v>--</v>
      </c>
      <c r="LA175" s="34" t="str">
        <f t="shared" ca="1" si="943"/>
        <v>--</v>
      </c>
      <c r="LB175" s="34" t="str">
        <f t="shared" ca="1" si="943"/>
        <v>--</v>
      </c>
      <c r="LC175" s="34" t="str">
        <f t="shared" ca="1" si="943"/>
        <v>--</v>
      </c>
      <c r="LD175" s="34" t="str">
        <f t="shared" ca="1" si="943"/>
        <v>--</v>
      </c>
      <c r="LE175" s="34" t="str">
        <f t="shared" ca="1" si="943"/>
        <v>--</v>
      </c>
      <c r="LF175" s="34" t="str">
        <f t="shared" ca="1" si="943"/>
        <v>--</v>
      </c>
      <c r="LG175" s="34" t="str">
        <f t="shared" ref="LG175:NR175" ca="1" si="944">IFERROR(IF(LG174=0, 0, AVERAGE(INDIRECT(LG171))),"--")</f>
        <v>--</v>
      </c>
      <c r="LH175" s="34" t="str">
        <f t="shared" ca="1" si="944"/>
        <v>--</v>
      </c>
      <c r="LI175" s="34" t="str">
        <f t="shared" ca="1" si="944"/>
        <v>--</v>
      </c>
      <c r="LJ175" s="34" t="str">
        <f t="shared" ca="1" si="944"/>
        <v>--</v>
      </c>
      <c r="LK175" s="34" t="str">
        <f t="shared" ca="1" si="944"/>
        <v>--</v>
      </c>
      <c r="LL175" s="34" t="str">
        <f t="shared" ca="1" si="944"/>
        <v>--</v>
      </c>
      <c r="LM175" s="34" t="str">
        <f t="shared" ca="1" si="944"/>
        <v>--</v>
      </c>
      <c r="LN175" s="34" t="str">
        <f t="shared" ca="1" si="944"/>
        <v>--</v>
      </c>
      <c r="LO175" s="34" t="str">
        <f t="shared" ca="1" si="944"/>
        <v>--</v>
      </c>
      <c r="LP175" s="34" t="str">
        <f t="shared" ca="1" si="944"/>
        <v>--</v>
      </c>
      <c r="LQ175" s="34" t="str">
        <f t="shared" ca="1" si="944"/>
        <v>--</v>
      </c>
      <c r="LR175" s="34" t="str">
        <f t="shared" ca="1" si="944"/>
        <v>--</v>
      </c>
      <c r="LS175" s="34" t="str">
        <f t="shared" ca="1" si="944"/>
        <v>--</v>
      </c>
      <c r="LT175" s="34" t="str">
        <f t="shared" ca="1" si="944"/>
        <v>--</v>
      </c>
      <c r="LU175" s="34" t="str">
        <f t="shared" ca="1" si="944"/>
        <v>--</v>
      </c>
      <c r="LV175" s="34" t="str">
        <f t="shared" ca="1" si="944"/>
        <v>--</v>
      </c>
      <c r="LW175" s="34" t="str">
        <f t="shared" ca="1" si="944"/>
        <v>--</v>
      </c>
      <c r="LX175" s="34" t="str">
        <f t="shared" ca="1" si="944"/>
        <v>--</v>
      </c>
      <c r="LY175" s="34" t="str">
        <f t="shared" ca="1" si="944"/>
        <v>--</v>
      </c>
      <c r="LZ175" s="34" t="str">
        <f t="shared" ca="1" si="944"/>
        <v>--</v>
      </c>
      <c r="MA175" s="34" t="str">
        <f t="shared" ca="1" si="944"/>
        <v>--</v>
      </c>
      <c r="MB175" s="34" t="str">
        <f t="shared" ca="1" si="944"/>
        <v>--</v>
      </c>
      <c r="MC175" s="34" t="str">
        <f t="shared" ca="1" si="944"/>
        <v>--</v>
      </c>
      <c r="MD175" s="34" t="str">
        <f t="shared" ca="1" si="944"/>
        <v>--</v>
      </c>
      <c r="ME175" s="34" t="str">
        <f t="shared" ca="1" si="944"/>
        <v>--</v>
      </c>
      <c r="MF175" s="34" t="str">
        <f t="shared" ca="1" si="944"/>
        <v>--</v>
      </c>
      <c r="MG175" s="34" t="str">
        <f t="shared" ca="1" si="944"/>
        <v>--</v>
      </c>
      <c r="MH175" s="34" t="str">
        <f t="shared" ca="1" si="944"/>
        <v>--</v>
      </c>
      <c r="MI175" s="34" t="str">
        <f t="shared" ca="1" si="944"/>
        <v>--</v>
      </c>
      <c r="MJ175" s="34" t="str">
        <f t="shared" ca="1" si="944"/>
        <v>--</v>
      </c>
      <c r="MK175" s="34" t="str">
        <f t="shared" ca="1" si="944"/>
        <v>--</v>
      </c>
      <c r="ML175" s="34" t="str">
        <f t="shared" ca="1" si="944"/>
        <v>--</v>
      </c>
      <c r="MM175" s="34" t="str">
        <f t="shared" ca="1" si="944"/>
        <v>--</v>
      </c>
      <c r="MN175" s="34" t="str">
        <f t="shared" ca="1" si="944"/>
        <v>--</v>
      </c>
      <c r="MO175" s="34" t="str">
        <f t="shared" ca="1" si="944"/>
        <v>--</v>
      </c>
      <c r="MP175" s="34" t="str">
        <f t="shared" ca="1" si="944"/>
        <v>--</v>
      </c>
      <c r="MQ175" s="34" t="str">
        <f t="shared" ca="1" si="944"/>
        <v>--</v>
      </c>
      <c r="MR175" s="34" t="str">
        <f t="shared" ca="1" si="944"/>
        <v>--</v>
      </c>
      <c r="MS175" s="34" t="str">
        <f t="shared" ca="1" si="944"/>
        <v>--</v>
      </c>
      <c r="MT175" s="34" t="str">
        <f t="shared" ca="1" si="944"/>
        <v>--</v>
      </c>
      <c r="MU175" s="34" t="str">
        <f t="shared" ca="1" si="944"/>
        <v>--</v>
      </c>
      <c r="MV175" s="34" t="str">
        <f t="shared" ca="1" si="944"/>
        <v>--</v>
      </c>
      <c r="MW175" s="34" t="str">
        <f t="shared" ca="1" si="944"/>
        <v>--</v>
      </c>
      <c r="MX175" s="34" t="str">
        <f t="shared" ca="1" si="944"/>
        <v>--</v>
      </c>
      <c r="MY175" s="34" t="str">
        <f t="shared" ca="1" si="944"/>
        <v>--</v>
      </c>
      <c r="MZ175" s="34" t="str">
        <f t="shared" ca="1" si="944"/>
        <v>--</v>
      </c>
      <c r="NA175" s="34" t="str">
        <f t="shared" ca="1" si="944"/>
        <v>--</v>
      </c>
      <c r="NB175" s="34" t="str">
        <f t="shared" ca="1" si="944"/>
        <v>--</v>
      </c>
      <c r="NC175" s="34" t="str">
        <f t="shared" ca="1" si="944"/>
        <v>--</v>
      </c>
      <c r="ND175" s="34" t="str">
        <f t="shared" ca="1" si="944"/>
        <v>--</v>
      </c>
      <c r="NE175" s="34" t="str">
        <f t="shared" ca="1" si="944"/>
        <v>--</v>
      </c>
      <c r="NF175" s="34" t="str">
        <f t="shared" ca="1" si="944"/>
        <v>--</v>
      </c>
      <c r="NG175" s="34" t="str">
        <f t="shared" ca="1" si="944"/>
        <v>--</v>
      </c>
      <c r="NH175" s="34" t="str">
        <f t="shared" ca="1" si="944"/>
        <v>--</v>
      </c>
      <c r="NI175" s="34" t="str">
        <f t="shared" ca="1" si="944"/>
        <v>--</v>
      </c>
      <c r="NJ175" s="34" t="str">
        <f t="shared" ca="1" si="944"/>
        <v>--</v>
      </c>
      <c r="NK175" s="34" t="str">
        <f t="shared" ca="1" si="944"/>
        <v>--</v>
      </c>
      <c r="NL175" s="34" t="str">
        <f t="shared" ca="1" si="944"/>
        <v>--</v>
      </c>
      <c r="NM175" s="34" t="str">
        <f t="shared" ca="1" si="944"/>
        <v>--</v>
      </c>
      <c r="NN175" s="34" t="str">
        <f t="shared" ca="1" si="944"/>
        <v>--</v>
      </c>
      <c r="NO175" s="34" t="str">
        <f t="shared" ca="1" si="944"/>
        <v>--</v>
      </c>
      <c r="NP175" s="34" t="str">
        <f t="shared" ca="1" si="944"/>
        <v>--</v>
      </c>
      <c r="NQ175" s="34" t="str">
        <f t="shared" ca="1" si="944"/>
        <v>--</v>
      </c>
      <c r="NR175" s="34" t="str">
        <f t="shared" ca="1" si="944"/>
        <v>--</v>
      </c>
      <c r="NS175" s="34" t="str">
        <f t="shared" ref="NS175:OB175" ca="1" si="945">IFERROR(IF(NS174=0, 0, AVERAGE(INDIRECT(NS171))),"--")</f>
        <v>--</v>
      </c>
      <c r="NT175" s="34" t="str">
        <f t="shared" ca="1" si="945"/>
        <v>--</v>
      </c>
      <c r="NU175" s="34" t="str">
        <f t="shared" ca="1" si="945"/>
        <v>--</v>
      </c>
      <c r="NV175" s="34" t="str">
        <f t="shared" ca="1" si="945"/>
        <v>--</v>
      </c>
      <c r="NW175" s="34" t="str">
        <f t="shared" ca="1" si="945"/>
        <v>--</v>
      </c>
      <c r="NX175" s="34" t="str">
        <f t="shared" ca="1" si="945"/>
        <v>--</v>
      </c>
      <c r="NY175" s="34" t="str">
        <f t="shared" ca="1" si="945"/>
        <v>--</v>
      </c>
      <c r="NZ175" s="34" t="str">
        <f t="shared" ca="1" si="945"/>
        <v>--</v>
      </c>
      <c r="OA175" s="34" t="str">
        <f t="shared" ca="1" si="945"/>
        <v>--</v>
      </c>
      <c r="OB175" s="34" t="str">
        <f t="shared" ca="1" si="945"/>
        <v>--</v>
      </c>
      <c r="OC175" s="34" t="str">
        <f t="shared" ref="OC175:OG175" ca="1" si="946">IFERROR(IF(OC174=0, 0, AVERAGE(INDIRECT(OC171))),"--")</f>
        <v>--</v>
      </c>
      <c r="OD175" s="34" t="str">
        <f t="shared" ca="1" si="946"/>
        <v>--</v>
      </c>
      <c r="OE175" s="34" t="str">
        <f t="shared" ca="1" si="946"/>
        <v>--</v>
      </c>
      <c r="OF175" s="34" t="str">
        <f t="shared" ca="1" si="946"/>
        <v>--</v>
      </c>
      <c r="OG175" s="34" t="str">
        <f t="shared" ca="1" si="946"/>
        <v>--</v>
      </c>
      <c r="OH175" s="34" t="str">
        <f t="shared" ref="OH175" ca="1" si="947">IFERROR(IF(OH174=0, 0, AVERAGE(INDIRECT(OH171))),"--")</f>
        <v>--</v>
      </c>
      <c r="OI175" s="34" t="str">
        <f t="shared" ref="OI175:QT175" ca="1" si="948">IFERROR(IF(OI174=0, 0, AVERAGE(INDIRECT(OI171))),"--")</f>
        <v>--</v>
      </c>
      <c r="OJ175" s="34" t="str">
        <f t="shared" ca="1" si="948"/>
        <v>--</v>
      </c>
      <c r="OK175" s="34" t="str">
        <f t="shared" ca="1" si="948"/>
        <v>--</v>
      </c>
      <c r="OL175" s="34" t="str">
        <f t="shared" ca="1" si="948"/>
        <v>--</v>
      </c>
      <c r="OM175" s="34" t="str">
        <f t="shared" ca="1" si="948"/>
        <v>--</v>
      </c>
      <c r="ON175" s="34" t="str">
        <f t="shared" ca="1" si="948"/>
        <v>--</v>
      </c>
      <c r="OO175" s="34" t="str">
        <f t="shared" ca="1" si="948"/>
        <v>--</v>
      </c>
      <c r="OP175" s="34" t="str">
        <f t="shared" ca="1" si="948"/>
        <v>--</v>
      </c>
      <c r="OQ175" s="34" t="str">
        <f t="shared" ca="1" si="948"/>
        <v>--</v>
      </c>
      <c r="OR175" s="34" t="str">
        <f t="shared" ca="1" si="948"/>
        <v>--</v>
      </c>
      <c r="OS175" s="34" t="str">
        <f t="shared" ca="1" si="948"/>
        <v>--</v>
      </c>
      <c r="OT175" s="34" t="str">
        <f t="shared" ca="1" si="948"/>
        <v>--</v>
      </c>
      <c r="OU175" s="34" t="str">
        <f t="shared" ca="1" si="948"/>
        <v>--</v>
      </c>
      <c r="OV175" s="34" t="str">
        <f t="shared" ca="1" si="948"/>
        <v>--</v>
      </c>
      <c r="OW175" s="34" t="str">
        <f t="shared" ca="1" si="948"/>
        <v>--</v>
      </c>
      <c r="OX175" s="34" t="str">
        <f t="shared" ca="1" si="948"/>
        <v>--</v>
      </c>
      <c r="OY175" s="34" t="str">
        <f t="shared" ca="1" si="948"/>
        <v>--</v>
      </c>
      <c r="OZ175" s="34" t="str">
        <f t="shared" ca="1" si="948"/>
        <v>--</v>
      </c>
      <c r="PA175" s="34" t="str">
        <f t="shared" ca="1" si="948"/>
        <v>--</v>
      </c>
      <c r="PB175" s="34" t="str">
        <f t="shared" ca="1" si="948"/>
        <v>--</v>
      </c>
      <c r="PC175" s="34" t="str">
        <f t="shared" ca="1" si="948"/>
        <v>--</v>
      </c>
      <c r="PD175" s="34" t="str">
        <f t="shared" ca="1" si="948"/>
        <v>--</v>
      </c>
      <c r="PE175" s="34" t="str">
        <f t="shared" ca="1" si="948"/>
        <v>--</v>
      </c>
      <c r="PF175" s="34" t="str">
        <f t="shared" ca="1" si="948"/>
        <v>--</v>
      </c>
      <c r="PG175" s="34" t="str">
        <f t="shared" ca="1" si="948"/>
        <v>--</v>
      </c>
      <c r="PH175" s="34" t="str">
        <f t="shared" ca="1" si="948"/>
        <v>--</v>
      </c>
      <c r="PI175" s="34" t="str">
        <f t="shared" ca="1" si="948"/>
        <v>--</v>
      </c>
      <c r="PJ175" s="34" t="str">
        <f t="shared" ca="1" si="948"/>
        <v>--</v>
      </c>
      <c r="PK175" s="34" t="str">
        <f t="shared" ca="1" si="948"/>
        <v>--</v>
      </c>
      <c r="PL175" s="34" t="str">
        <f t="shared" ca="1" si="948"/>
        <v>--</v>
      </c>
      <c r="PM175" s="34" t="str">
        <f t="shared" ca="1" si="948"/>
        <v>--</v>
      </c>
      <c r="PN175" s="34" t="str">
        <f t="shared" ca="1" si="948"/>
        <v>--</v>
      </c>
      <c r="PO175" s="34" t="str">
        <f t="shared" ca="1" si="948"/>
        <v>--</v>
      </c>
      <c r="PP175" s="34" t="str">
        <f t="shared" ca="1" si="948"/>
        <v>--</v>
      </c>
      <c r="PQ175" s="34" t="str">
        <f t="shared" ca="1" si="948"/>
        <v>--</v>
      </c>
      <c r="PR175" s="34" t="str">
        <f t="shared" ca="1" si="948"/>
        <v>--</v>
      </c>
      <c r="PS175" s="34" t="str">
        <f t="shared" ca="1" si="948"/>
        <v>--</v>
      </c>
      <c r="PT175" s="34" t="str">
        <f t="shared" ca="1" si="948"/>
        <v>--</v>
      </c>
      <c r="PU175" s="34" t="str">
        <f t="shared" ca="1" si="948"/>
        <v>--</v>
      </c>
      <c r="PV175" s="34" t="str">
        <f t="shared" ca="1" si="948"/>
        <v>--</v>
      </c>
      <c r="PW175" s="34" t="str">
        <f t="shared" ca="1" si="948"/>
        <v>--</v>
      </c>
      <c r="PX175" s="34" t="str">
        <f t="shared" ca="1" si="948"/>
        <v>--</v>
      </c>
      <c r="PY175" s="34" t="str">
        <f t="shared" ca="1" si="948"/>
        <v>--</v>
      </c>
      <c r="PZ175" s="34" t="str">
        <f t="shared" ca="1" si="948"/>
        <v>--</v>
      </c>
      <c r="QA175" s="34" t="str">
        <f t="shared" ca="1" si="948"/>
        <v>--</v>
      </c>
      <c r="QB175" s="34" t="str">
        <f t="shared" ca="1" si="948"/>
        <v>--</v>
      </c>
      <c r="QC175" s="34" t="str">
        <f t="shared" ca="1" si="948"/>
        <v>--</v>
      </c>
      <c r="QD175" s="34" t="str">
        <f t="shared" ca="1" si="948"/>
        <v>--</v>
      </c>
      <c r="QE175" s="34" t="str">
        <f t="shared" ca="1" si="948"/>
        <v>--</v>
      </c>
      <c r="QF175" s="34" t="str">
        <f t="shared" ca="1" si="948"/>
        <v>--</v>
      </c>
      <c r="QG175" s="34" t="str">
        <f t="shared" ca="1" si="948"/>
        <v>--</v>
      </c>
      <c r="QH175" s="34" t="str">
        <f t="shared" ca="1" si="948"/>
        <v>--</v>
      </c>
      <c r="QI175" s="34" t="str">
        <f t="shared" ca="1" si="948"/>
        <v>--</v>
      </c>
      <c r="QJ175" s="34" t="str">
        <f t="shared" ca="1" si="948"/>
        <v>--</v>
      </c>
      <c r="QK175" s="34" t="str">
        <f t="shared" ca="1" si="948"/>
        <v>--</v>
      </c>
      <c r="QL175" s="34" t="str">
        <f t="shared" ca="1" si="948"/>
        <v>--</v>
      </c>
      <c r="QM175" s="34" t="str">
        <f t="shared" ca="1" si="948"/>
        <v>--</v>
      </c>
      <c r="QN175" s="34" t="str">
        <f t="shared" ca="1" si="948"/>
        <v>--</v>
      </c>
      <c r="QO175" s="34" t="str">
        <f t="shared" ca="1" si="948"/>
        <v>--</v>
      </c>
      <c r="QP175" s="34" t="str">
        <f t="shared" ca="1" si="948"/>
        <v>--</v>
      </c>
      <c r="QQ175" s="34" t="str">
        <f t="shared" ca="1" si="948"/>
        <v>--</v>
      </c>
      <c r="QR175" s="34" t="str">
        <f t="shared" ca="1" si="948"/>
        <v>--</v>
      </c>
      <c r="QS175" s="34" t="str">
        <f t="shared" ca="1" si="948"/>
        <v>--</v>
      </c>
      <c r="QT175" s="34" t="str">
        <f t="shared" ca="1" si="948"/>
        <v>--</v>
      </c>
      <c r="QU175" s="34" t="str">
        <f t="shared" ref="QU175:TF175" ca="1" si="949">IFERROR(IF(QU174=0, 0, AVERAGE(INDIRECT(QU171))),"--")</f>
        <v>--</v>
      </c>
      <c r="QV175" s="34" t="str">
        <f t="shared" ca="1" si="949"/>
        <v>--</v>
      </c>
      <c r="QW175" s="34" t="str">
        <f t="shared" ca="1" si="949"/>
        <v>--</v>
      </c>
      <c r="QX175" s="34" t="str">
        <f t="shared" ca="1" si="949"/>
        <v>--</v>
      </c>
      <c r="QY175" s="34" t="str">
        <f t="shared" ca="1" si="949"/>
        <v>--</v>
      </c>
      <c r="QZ175" s="34" t="str">
        <f t="shared" ca="1" si="949"/>
        <v>--</v>
      </c>
      <c r="RA175" s="34" t="str">
        <f t="shared" ca="1" si="949"/>
        <v>--</v>
      </c>
      <c r="RB175" s="34" t="str">
        <f t="shared" ca="1" si="949"/>
        <v>--</v>
      </c>
      <c r="RC175" s="34" t="str">
        <f t="shared" ca="1" si="949"/>
        <v>--</v>
      </c>
      <c r="RD175" s="34" t="str">
        <f t="shared" ca="1" si="949"/>
        <v>--</v>
      </c>
      <c r="RE175" s="34" t="str">
        <f t="shared" ca="1" si="949"/>
        <v>--</v>
      </c>
      <c r="RF175" s="34" t="str">
        <f t="shared" ca="1" si="949"/>
        <v>--</v>
      </c>
      <c r="RG175" s="34" t="str">
        <f t="shared" ca="1" si="949"/>
        <v>--</v>
      </c>
      <c r="RH175" s="34" t="str">
        <f t="shared" ca="1" si="949"/>
        <v>--</v>
      </c>
      <c r="RI175" s="34" t="str">
        <f t="shared" ca="1" si="949"/>
        <v>--</v>
      </c>
      <c r="RJ175" s="34" t="str">
        <f t="shared" ca="1" si="949"/>
        <v>--</v>
      </c>
      <c r="RK175" s="34" t="str">
        <f t="shared" ca="1" si="949"/>
        <v>--</v>
      </c>
      <c r="RL175" s="34" t="str">
        <f t="shared" ca="1" si="949"/>
        <v>--</v>
      </c>
      <c r="RM175" s="34" t="str">
        <f t="shared" ca="1" si="949"/>
        <v>--</v>
      </c>
      <c r="RN175" s="34" t="str">
        <f t="shared" ca="1" si="949"/>
        <v>--</v>
      </c>
      <c r="RO175" s="34" t="str">
        <f t="shared" ca="1" si="949"/>
        <v>--</v>
      </c>
      <c r="RP175" s="34" t="str">
        <f t="shared" ca="1" si="949"/>
        <v>--</v>
      </c>
      <c r="RQ175" s="34" t="str">
        <f t="shared" ca="1" si="949"/>
        <v>--</v>
      </c>
      <c r="RR175" s="34" t="str">
        <f t="shared" ca="1" si="949"/>
        <v>--</v>
      </c>
      <c r="RS175" s="34" t="str">
        <f t="shared" ca="1" si="949"/>
        <v>--</v>
      </c>
      <c r="RT175" s="34" t="str">
        <f t="shared" ca="1" si="949"/>
        <v>--</v>
      </c>
      <c r="RU175" s="34" t="str">
        <f t="shared" ca="1" si="949"/>
        <v>--</v>
      </c>
      <c r="RV175" s="34" t="str">
        <f t="shared" ca="1" si="949"/>
        <v>--</v>
      </c>
      <c r="RW175" s="34" t="str">
        <f t="shared" ca="1" si="949"/>
        <v>--</v>
      </c>
      <c r="RX175" s="34" t="str">
        <f t="shared" ca="1" si="949"/>
        <v>--</v>
      </c>
      <c r="RY175" s="34" t="str">
        <f t="shared" ca="1" si="949"/>
        <v>--</v>
      </c>
      <c r="RZ175" s="34" t="str">
        <f t="shared" ca="1" si="949"/>
        <v>--</v>
      </c>
      <c r="SA175" s="34" t="str">
        <f t="shared" ca="1" si="949"/>
        <v>--</v>
      </c>
      <c r="SB175" s="34" t="str">
        <f t="shared" ca="1" si="949"/>
        <v>--</v>
      </c>
      <c r="SC175" s="34" t="str">
        <f t="shared" ca="1" si="949"/>
        <v>--</v>
      </c>
      <c r="SD175" s="34" t="str">
        <f t="shared" ca="1" si="949"/>
        <v>--</v>
      </c>
      <c r="SE175" s="34" t="str">
        <f t="shared" ca="1" si="949"/>
        <v>--</v>
      </c>
      <c r="SF175" s="34" t="str">
        <f t="shared" ca="1" si="949"/>
        <v>--</v>
      </c>
      <c r="SG175" s="34" t="str">
        <f t="shared" ca="1" si="949"/>
        <v>--</v>
      </c>
      <c r="SH175" s="34" t="str">
        <f t="shared" ca="1" si="949"/>
        <v>--</v>
      </c>
      <c r="SI175" s="34" t="str">
        <f t="shared" ca="1" si="949"/>
        <v>--</v>
      </c>
      <c r="SJ175" s="34" t="str">
        <f t="shared" ca="1" si="949"/>
        <v>--</v>
      </c>
      <c r="SK175" s="34" t="str">
        <f t="shared" ca="1" si="949"/>
        <v>--</v>
      </c>
      <c r="SL175" s="34" t="str">
        <f t="shared" ca="1" si="949"/>
        <v>--</v>
      </c>
      <c r="SM175" s="34" t="str">
        <f t="shared" ca="1" si="949"/>
        <v>--</v>
      </c>
      <c r="SN175" s="34" t="str">
        <f t="shared" ca="1" si="949"/>
        <v>--</v>
      </c>
      <c r="SO175" s="34" t="str">
        <f t="shared" ca="1" si="949"/>
        <v>--</v>
      </c>
      <c r="SP175" s="34" t="str">
        <f t="shared" ca="1" si="949"/>
        <v>--</v>
      </c>
      <c r="SQ175" s="34" t="str">
        <f t="shared" ca="1" si="949"/>
        <v>--</v>
      </c>
      <c r="SR175" s="34" t="str">
        <f t="shared" ca="1" si="949"/>
        <v>--</v>
      </c>
      <c r="SS175" s="34" t="str">
        <f t="shared" ca="1" si="949"/>
        <v>--</v>
      </c>
      <c r="ST175" s="34" t="str">
        <f t="shared" ca="1" si="949"/>
        <v>--</v>
      </c>
      <c r="SU175" s="34" t="str">
        <f t="shared" ca="1" si="949"/>
        <v>--</v>
      </c>
      <c r="SV175" s="34" t="str">
        <f t="shared" ca="1" si="949"/>
        <v>--</v>
      </c>
      <c r="SW175" s="34" t="str">
        <f t="shared" ca="1" si="949"/>
        <v>--</v>
      </c>
      <c r="SX175" s="34" t="str">
        <f t="shared" ca="1" si="949"/>
        <v>--</v>
      </c>
      <c r="SY175" s="34" t="str">
        <f t="shared" ca="1" si="949"/>
        <v>--</v>
      </c>
      <c r="SZ175" s="34" t="str">
        <f t="shared" ca="1" si="949"/>
        <v>--</v>
      </c>
      <c r="TA175" s="34" t="str">
        <f t="shared" ca="1" si="949"/>
        <v>--</v>
      </c>
      <c r="TB175" s="34" t="str">
        <f t="shared" ca="1" si="949"/>
        <v>--</v>
      </c>
      <c r="TC175" s="34" t="str">
        <f t="shared" ca="1" si="949"/>
        <v>--</v>
      </c>
      <c r="TD175" s="34" t="str">
        <f t="shared" ca="1" si="949"/>
        <v>--</v>
      </c>
      <c r="TE175" s="34" t="str">
        <f t="shared" ca="1" si="949"/>
        <v>--</v>
      </c>
      <c r="TF175" s="34" t="str">
        <f t="shared" ca="1" si="949"/>
        <v>--</v>
      </c>
      <c r="TG175" s="34" t="str">
        <f t="shared" ref="TG175:VR175" ca="1" si="950">IFERROR(IF(TG174=0, 0, AVERAGE(INDIRECT(TG171))),"--")</f>
        <v>--</v>
      </c>
      <c r="TH175" s="34" t="str">
        <f t="shared" ca="1" si="950"/>
        <v>--</v>
      </c>
      <c r="TI175" s="34" t="str">
        <f t="shared" ca="1" si="950"/>
        <v>--</v>
      </c>
      <c r="TJ175" s="34" t="str">
        <f t="shared" ca="1" si="950"/>
        <v>--</v>
      </c>
      <c r="TK175" s="34" t="str">
        <f t="shared" ca="1" si="950"/>
        <v>--</v>
      </c>
      <c r="TL175" s="34" t="str">
        <f t="shared" ca="1" si="950"/>
        <v>--</v>
      </c>
      <c r="TM175" s="34" t="str">
        <f t="shared" ca="1" si="950"/>
        <v>--</v>
      </c>
      <c r="TN175" s="34" t="str">
        <f t="shared" ca="1" si="950"/>
        <v>--</v>
      </c>
      <c r="TO175" s="34" t="str">
        <f t="shared" ca="1" si="950"/>
        <v>--</v>
      </c>
      <c r="TP175" s="34" t="str">
        <f t="shared" ca="1" si="950"/>
        <v>--</v>
      </c>
      <c r="TQ175" s="34" t="str">
        <f t="shared" ca="1" si="950"/>
        <v>--</v>
      </c>
      <c r="TR175" s="34" t="str">
        <f t="shared" ca="1" si="950"/>
        <v>--</v>
      </c>
      <c r="TS175" s="34" t="str">
        <f t="shared" ca="1" si="950"/>
        <v>--</v>
      </c>
      <c r="TT175" s="34" t="str">
        <f t="shared" ca="1" si="950"/>
        <v>--</v>
      </c>
      <c r="TU175" s="34" t="str">
        <f t="shared" ca="1" si="950"/>
        <v>--</v>
      </c>
      <c r="TV175" s="34" t="str">
        <f t="shared" ca="1" si="950"/>
        <v>--</v>
      </c>
      <c r="TW175" s="34" t="str">
        <f t="shared" ca="1" si="950"/>
        <v>--</v>
      </c>
      <c r="TX175" s="34" t="str">
        <f t="shared" ca="1" si="950"/>
        <v>--</v>
      </c>
      <c r="TY175" s="34" t="str">
        <f t="shared" ca="1" si="950"/>
        <v>--</v>
      </c>
      <c r="TZ175" s="34" t="str">
        <f t="shared" ca="1" si="950"/>
        <v>--</v>
      </c>
      <c r="UA175" s="34" t="str">
        <f t="shared" ca="1" si="950"/>
        <v>--</v>
      </c>
      <c r="UB175" s="34" t="str">
        <f t="shared" ca="1" si="950"/>
        <v>--</v>
      </c>
      <c r="UC175" s="34" t="str">
        <f t="shared" ca="1" si="950"/>
        <v>--</v>
      </c>
      <c r="UD175" s="34" t="str">
        <f t="shared" ca="1" si="950"/>
        <v>--</v>
      </c>
      <c r="UE175" s="34" t="str">
        <f t="shared" ca="1" si="950"/>
        <v>--</v>
      </c>
      <c r="UF175" s="34" t="str">
        <f t="shared" ca="1" si="950"/>
        <v>--</v>
      </c>
      <c r="UG175" s="34" t="str">
        <f t="shared" ca="1" si="950"/>
        <v>--</v>
      </c>
      <c r="UH175" s="34" t="str">
        <f t="shared" ca="1" si="950"/>
        <v>--</v>
      </c>
      <c r="UI175" s="34" t="str">
        <f t="shared" ca="1" si="950"/>
        <v>--</v>
      </c>
      <c r="UJ175" s="34" t="str">
        <f t="shared" ca="1" si="950"/>
        <v>--</v>
      </c>
      <c r="UK175" s="34" t="str">
        <f t="shared" ca="1" si="950"/>
        <v>--</v>
      </c>
      <c r="UL175" s="34" t="str">
        <f t="shared" ca="1" si="950"/>
        <v>--</v>
      </c>
      <c r="UM175" s="34" t="str">
        <f t="shared" ca="1" si="950"/>
        <v>--</v>
      </c>
      <c r="UN175" s="34" t="str">
        <f t="shared" ca="1" si="950"/>
        <v>--</v>
      </c>
      <c r="UO175" s="34" t="str">
        <f t="shared" ca="1" si="950"/>
        <v>--</v>
      </c>
      <c r="UP175" s="34" t="str">
        <f t="shared" ca="1" si="950"/>
        <v>--</v>
      </c>
      <c r="UQ175" s="34" t="str">
        <f t="shared" ca="1" si="950"/>
        <v>--</v>
      </c>
      <c r="UR175" s="34" t="str">
        <f t="shared" ca="1" si="950"/>
        <v>--</v>
      </c>
      <c r="US175" s="34" t="str">
        <f t="shared" ca="1" si="950"/>
        <v>--</v>
      </c>
      <c r="UT175" s="34" t="str">
        <f t="shared" ca="1" si="950"/>
        <v>--</v>
      </c>
      <c r="UU175" s="34" t="str">
        <f t="shared" ca="1" si="950"/>
        <v>--</v>
      </c>
      <c r="UV175" s="34" t="str">
        <f t="shared" ca="1" si="950"/>
        <v>--</v>
      </c>
      <c r="UW175" s="34" t="str">
        <f t="shared" ca="1" si="950"/>
        <v>--</v>
      </c>
      <c r="UX175" s="34" t="str">
        <f t="shared" ca="1" si="950"/>
        <v>--</v>
      </c>
      <c r="UY175" s="34" t="str">
        <f t="shared" ca="1" si="950"/>
        <v>--</v>
      </c>
      <c r="UZ175" s="34" t="str">
        <f t="shared" ca="1" si="950"/>
        <v>--</v>
      </c>
      <c r="VA175" s="34" t="str">
        <f t="shared" ca="1" si="950"/>
        <v>--</v>
      </c>
      <c r="VB175" s="34" t="str">
        <f t="shared" ca="1" si="950"/>
        <v>--</v>
      </c>
      <c r="VC175" s="34" t="str">
        <f t="shared" ca="1" si="950"/>
        <v>--</v>
      </c>
      <c r="VD175" s="34" t="str">
        <f t="shared" ca="1" si="950"/>
        <v>--</v>
      </c>
      <c r="VE175" s="34" t="str">
        <f t="shared" ca="1" si="950"/>
        <v>--</v>
      </c>
      <c r="VF175" s="34" t="str">
        <f t="shared" ca="1" si="950"/>
        <v>--</v>
      </c>
      <c r="VG175" s="34" t="str">
        <f t="shared" ca="1" si="950"/>
        <v>--</v>
      </c>
      <c r="VH175" s="34" t="str">
        <f t="shared" ca="1" si="950"/>
        <v>--</v>
      </c>
      <c r="VI175" s="34" t="str">
        <f t="shared" ca="1" si="950"/>
        <v>--</v>
      </c>
      <c r="VJ175" s="34" t="str">
        <f t="shared" ca="1" si="950"/>
        <v>--</v>
      </c>
      <c r="VK175" s="34" t="str">
        <f t="shared" ca="1" si="950"/>
        <v>--</v>
      </c>
      <c r="VL175" s="34" t="str">
        <f t="shared" ca="1" si="950"/>
        <v>--</v>
      </c>
      <c r="VM175" s="34" t="str">
        <f t="shared" ca="1" si="950"/>
        <v>--</v>
      </c>
      <c r="VN175" s="34" t="str">
        <f t="shared" ca="1" si="950"/>
        <v>--</v>
      </c>
      <c r="VO175" s="34" t="str">
        <f t="shared" ca="1" si="950"/>
        <v>--</v>
      </c>
      <c r="VP175" s="34" t="str">
        <f t="shared" ca="1" si="950"/>
        <v>--</v>
      </c>
      <c r="VQ175" s="34" t="str">
        <f t="shared" ca="1" si="950"/>
        <v>--</v>
      </c>
      <c r="VR175" s="34" t="str">
        <f t="shared" ca="1" si="950"/>
        <v>--</v>
      </c>
      <c r="VS175" s="34" t="str">
        <f t="shared" ref="VS175:YD175" ca="1" si="951">IFERROR(IF(VS174=0, 0, AVERAGE(INDIRECT(VS171))),"--")</f>
        <v>--</v>
      </c>
      <c r="VT175" s="34" t="str">
        <f t="shared" ca="1" si="951"/>
        <v>--</v>
      </c>
      <c r="VU175" s="34" t="str">
        <f t="shared" ca="1" si="951"/>
        <v>--</v>
      </c>
      <c r="VV175" s="34" t="str">
        <f t="shared" ca="1" si="951"/>
        <v>--</v>
      </c>
      <c r="VW175" s="34" t="str">
        <f t="shared" ca="1" si="951"/>
        <v>--</v>
      </c>
      <c r="VX175" s="34" t="str">
        <f t="shared" ca="1" si="951"/>
        <v>--</v>
      </c>
      <c r="VY175" s="34" t="str">
        <f t="shared" ca="1" si="951"/>
        <v>--</v>
      </c>
      <c r="VZ175" s="34" t="str">
        <f t="shared" ca="1" si="951"/>
        <v>--</v>
      </c>
      <c r="WA175" s="34" t="str">
        <f t="shared" ca="1" si="951"/>
        <v>--</v>
      </c>
      <c r="WB175" s="34" t="str">
        <f t="shared" ca="1" si="951"/>
        <v>--</v>
      </c>
      <c r="WC175" s="34" t="str">
        <f t="shared" ca="1" si="951"/>
        <v>--</v>
      </c>
      <c r="WD175" s="34" t="str">
        <f t="shared" ca="1" si="951"/>
        <v>--</v>
      </c>
      <c r="WE175" s="34" t="str">
        <f t="shared" ca="1" si="951"/>
        <v>--</v>
      </c>
      <c r="WF175" s="34" t="str">
        <f t="shared" ca="1" si="951"/>
        <v>--</v>
      </c>
      <c r="WG175" s="34" t="str">
        <f t="shared" ca="1" si="951"/>
        <v>--</v>
      </c>
      <c r="WH175" s="34" t="str">
        <f t="shared" ca="1" si="951"/>
        <v>--</v>
      </c>
      <c r="WI175" s="34" t="str">
        <f t="shared" ca="1" si="951"/>
        <v>--</v>
      </c>
      <c r="WJ175" s="34" t="str">
        <f t="shared" ca="1" si="951"/>
        <v>--</v>
      </c>
      <c r="WK175" s="34" t="str">
        <f t="shared" ca="1" si="951"/>
        <v>--</v>
      </c>
      <c r="WL175" s="34" t="str">
        <f t="shared" ca="1" si="951"/>
        <v>--</v>
      </c>
      <c r="WM175" s="34" t="str">
        <f t="shared" ca="1" si="951"/>
        <v>--</v>
      </c>
      <c r="WN175" s="34" t="str">
        <f t="shared" ca="1" si="951"/>
        <v>--</v>
      </c>
      <c r="WO175" s="34" t="str">
        <f t="shared" ca="1" si="951"/>
        <v>--</v>
      </c>
      <c r="WP175" s="34" t="str">
        <f t="shared" ca="1" si="951"/>
        <v>--</v>
      </c>
      <c r="WQ175" s="34" t="str">
        <f t="shared" ca="1" si="951"/>
        <v>--</v>
      </c>
      <c r="WR175" s="34" t="str">
        <f t="shared" ca="1" si="951"/>
        <v>--</v>
      </c>
      <c r="WS175" s="34" t="str">
        <f t="shared" ca="1" si="951"/>
        <v>--</v>
      </c>
      <c r="WT175" s="34" t="str">
        <f t="shared" ca="1" si="951"/>
        <v>--</v>
      </c>
      <c r="WU175" s="34" t="str">
        <f t="shared" ca="1" si="951"/>
        <v>--</v>
      </c>
      <c r="WV175" s="34" t="str">
        <f t="shared" ca="1" si="951"/>
        <v>--</v>
      </c>
      <c r="WW175" s="34" t="str">
        <f t="shared" ca="1" si="951"/>
        <v>--</v>
      </c>
      <c r="WX175" s="34" t="str">
        <f t="shared" ca="1" si="951"/>
        <v>--</v>
      </c>
      <c r="WY175" s="34" t="str">
        <f t="shared" ca="1" si="951"/>
        <v>--</v>
      </c>
      <c r="WZ175" s="34" t="str">
        <f t="shared" ca="1" si="951"/>
        <v>--</v>
      </c>
      <c r="XA175" s="34" t="str">
        <f t="shared" ca="1" si="951"/>
        <v>--</v>
      </c>
      <c r="XB175" s="34" t="str">
        <f t="shared" ca="1" si="951"/>
        <v>--</v>
      </c>
      <c r="XC175" s="34" t="str">
        <f t="shared" ca="1" si="951"/>
        <v>--</v>
      </c>
      <c r="XD175" s="34" t="str">
        <f t="shared" ca="1" si="951"/>
        <v>--</v>
      </c>
      <c r="XE175" s="34" t="str">
        <f t="shared" ca="1" si="951"/>
        <v>--</v>
      </c>
      <c r="XF175" s="34" t="str">
        <f t="shared" ca="1" si="951"/>
        <v>--</v>
      </c>
      <c r="XG175" s="34" t="str">
        <f t="shared" ca="1" si="951"/>
        <v>--</v>
      </c>
      <c r="XH175" s="34" t="str">
        <f t="shared" ca="1" si="951"/>
        <v>--</v>
      </c>
      <c r="XI175" s="34" t="str">
        <f t="shared" ca="1" si="951"/>
        <v>--</v>
      </c>
      <c r="XJ175" s="34" t="str">
        <f t="shared" ca="1" si="951"/>
        <v>--</v>
      </c>
      <c r="XK175" s="34" t="str">
        <f t="shared" ca="1" si="951"/>
        <v>--</v>
      </c>
      <c r="XL175" s="34" t="str">
        <f t="shared" ca="1" si="951"/>
        <v>--</v>
      </c>
      <c r="XM175" s="34" t="str">
        <f t="shared" ca="1" si="951"/>
        <v>--</v>
      </c>
      <c r="XN175" s="34" t="str">
        <f t="shared" ca="1" si="951"/>
        <v>--</v>
      </c>
      <c r="XO175" s="34" t="str">
        <f t="shared" ca="1" si="951"/>
        <v>--</v>
      </c>
      <c r="XP175" s="34" t="str">
        <f t="shared" ca="1" si="951"/>
        <v>--</v>
      </c>
      <c r="XQ175" s="34" t="str">
        <f t="shared" ca="1" si="951"/>
        <v>--</v>
      </c>
      <c r="XR175" s="34" t="str">
        <f t="shared" ca="1" si="951"/>
        <v>--</v>
      </c>
      <c r="XS175" s="34" t="str">
        <f t="shared" ca="1" si="951"/>
        <v>--</v>
      </c>
      <c r="XT175" s="34" t="str">
        <f t="shared" ca="1" si="951"/>
        <v>--</v>
      </c>
      <c r="XU175" s="34" t="str">
        <f t="shared" ca="1" si="951"/>
        <v>--</v>
      </c>
      <c r="XV175" s="34" t="str">
        <f t="shared" ca="1" si="951"/>
        <v>--</v>
      </c>
      <c r="XW175" s="34" t="str">
        <f t="shared" ca="1" si="951"/>
        <v>--</v>
      </c>
      <c r="XX175" s="34" t="str">
        <f t="shared" ca="1" si="951"/>
        <v>--</v>
      </c>
      <c r="XY175" s="34" t="str">
        <f t="shared" ca="1" si="951"/>
        <v>--</v>
      </c>
      <c r="XZ175" s="34" t="str">
        <f t="shared" ca="1" si="951"/>
        <v>--</v>
      </c>
      <c r="YA175" s="34" t="str">
        <f t="shared" ca="1" si="951"/>
        <v>--</v>
      </c>
      <c r="YB175" s="34" t="str">
        <f t="shared" ca="1" si="951"/>
        <v>--</v>
      </c>
      <c r="YC175" s="34" t="str">
        <f t="shared" ca="1" si="951"/>
        <v>--</v>
      </c>
      <c r="YD175" s="34" t="str">
        <f t="shared" ca="1" si="951"/>
        <v>--</v>
      </c>
      <c r="YE175" s="34" t="str">
        <f t="shared" ref="YE175:AAP175" ca="1" si="952">IFERROR(IF(YE174=0, 0, AVERAGE(INDIRECT(YE171))),"--")</f>
        <v>--</v>
      </c>
      <c r="YF175" s="34" t="str">
        <f t="shared" ca="1" si="952"/>
        <v>--</v>
      </c>
      <c r="YG175" s="34" t="str">
        <f t="shared" ca="1" si="952"/>
        <v>--</v>
      </c>
      <c r="YH175" s="34" t="str">
        <f t="shared" ca="1" si="952"/>
        <v>--</v>
      </c>
      <c r="YI175" s="34" t="str">
        <f t="shared" ca="1" si="952"/>
        <v>--</v>
      </c>
      <c r="YJ175" s="34" t="str">
        <f t="shared" ca="1" si="952"/>
        <v>--</v>
      </c>
      <c r="YK175" s="34" t="str">
        <f t="shared" ca="1" si="952"/>
        <v>--</v>
      </c>
      <c r="YL175" s="34" t="str">
        <f t="shared" ca="1" si="952"/>
        <v>--</v>
      </c>
      <c r="YM175" s="34" t="str">
        <f t="shared" ca="1" si="952"/>
        <v>--</v>
      </c>
      <c r="YN175" s="34" t="str">
        <f t="shared" ca="1" si="952"/>
        <v>--</v>
      </c>
      <c r="YO175" s="34" t="str">
        <f t="shared" ca="1" si="952"/>
        <v>--</v>
      </c>
      <c r="YP175" s="34" t="str">
        <f t="shared" ca="1" si="952"/>
        <v>--</v>
      </c>
      <c r="YQ175" s="34" t="str">
        <f t="shared" ca="1" si="952"/>
        <v>--</v>
      </c>
      <c r="YR175" s="34" t="str">
        <f t="shared" ca="1" si="952"/>
        <v>--</v>
      </c>
      <c r="YS175" s="34" t="str">
        <f t="shared" ca="1" si="952"/>
        <v>--</v>
      </c>
      <c r="YT175" s="34" t="str">
        <f t="shared" ca="1" si="952"/>
        <v>--</v>
      </c>
      <c r="YU175" s="34" t="str">
        <f t="shared" ca="1" si="952"/>
        <v>--</v>
      </c>
      <c r="YV175" s="34" t="str">
        <f t="shared" ca="1" si="952"/>
        <v>--</v>
      </c>
      <c r="YW175" s="34" t="str">
        <f t="shared" ca="1" si="952"/>
        <v>--</v>
      </c>
      <c r="YX175" s="34" t="str">
        <f t="shared" ca="1" si="952"/>
        <v>--</v>
      </c>
      <c r="YY175" s="34" t="str">
        <f t="shared" ca="1" si="952"/>
        <v>--</v>
      </c>
      <c r="YZ175" s="34" t="str">
        <f t="shared" ca="1" si="952"/>
        <v>--</v>
      </c>
      <c r="ZA175" s="34" t="str">
        <f t="shared" ca="1" si="952"/>
        <v>--</v>
      </c>
      <c r="ZB175" s="34" t="str">
        <f t="shared" ca="1" si="952"/>
        <v>--</v>
      </c>
      <c r="ZC175" s="34" t="str">
        <f t="shared" ca="1" si="952"/>
        <v>--</v>
      </c>
      <c r="ZD175" s="34" t="str">
        <f t="shared" ca="1" si="952"/>
        <v>--</v>
      </c>
      <c r="ZE175" s="34" t="str">
        <f t="shared" ca="1" si="952"/>
        <v>--</v>
      </c>
      <c r="ZF175" s="34" t="str">
        <f t="shared" ca="1" si="952"/>
        <v>--</v>
      </c>
      <c r="ZG175" s="34" t="str">
        <f t="shared" ca="1" si="952"/>
        <v>--</v>
      </c>
      <c r="ZH175" s="34" t="str">
        <f t="shared" ca="1" si="952"/>
        <v>--</v>
      </c>
      <c r="ZI175" s="34" t="str">
        <f t="shared" ca="1" si="952"/>
        <v>--</v>
      </c>
      <c r="ZJ175" s="34" t="str">
        <f t="shared" ca="1" si="952"/>
        <v>--</v>
      </c>
      <c r="ZK175" s="34" t="str">
        <f t="shared" ca="1" si="952"/>
        <v>--</v>
      </c>
      <c r="ZL175" s="34" t="str">
        <f t="shared" ca="1" si="952"/>
        <v>--</v>
      </c>
      <c r="ZM175" s="34" t="str">
        <f t="shared" ca="1" si="952"/>
        <v>--</v>
      </c>
      <c r="ZN175" s="34" t="str">
        <f t="shared" ca="1" si="952"/>
        <v>--</v>
      </c>
      <c r="ZO175" s="34" t="str">
        <f t="shared" ca="1" si="952"/>
        <v>--</v>
      </c>
      <c r="ZP175" s="34" t="str">
        <f t="shared" ca="1" si="952"/>
        <v>--</v>
      </c>
      <c r="ZQ175" s="34" t="str">
        <f t="shared" ca="1" si="952"/>
        <v>--</v>
      </c>
      <c r="ZR175" s="34" t="str">
        <f t="shared" ca="1" si="952"/>
        <v>--</v>
      </c>
      <c r="ZS175" s="34" t="str">
        <f t="shared" ca="1" si="952"/>
        <v>--</v>
      </c>
      <c r="ZT175" s="34" t="str">
        <f t="shared" ca="1" si="952"/>
        <v>--</v>
      </c>
      <c r="ZU175" s="34" t="str">
        <f t="shared" ca="1" si="952"/>
        <v>--</v>
      </c>
      <c r="ZV175" s="34" t="str">
        <f t="shared" ca="1" si="952"/>
        <v>--</v>
      </c>
      <c r="ZW175" s="34" t="str">
        <f t="shared" ca="1" si="952"/>
        <v>--</v>
      </c>
      <c r="ZX175" s="34" t="str">
        <f t="shared" ca="1" si="952"/>
        <v>--</v>
      </c>
      <c r="ZY175" s="34" t="str">
        <f t="shared" ca="1" si="952"/>
        <v>--</v>
      </c>
      <c r="ZZ175" s="34" t="str">
        <f t="shared" ca="1" si="952"/>
        <v>--</v>
      </c>
      <c r="AAA175" s="34" t="str">
        <f t="shared" ca="1" si="952"/>
        <v>--</v>
      </c>
      <c r="AAB175" s="34" t="str">
        <f t="shared" ca="1" si="952"/>
        <v>--</v>
      </c>
      <c r="AAC175" s="34" t="str">
        <f t="shared" ca="1" si="952"/>
        <v>--</v>
      </c>
      <c r="AAD175" s="34" t="str">
        <f t="shared" ca="1" si="952"/>
        <v>--</v>
      </c>
      <c r="AAE175" s="34" t="str">
        <f t="shared" ca="1" si="952"/>
        <v>--</v>
      </c>
      <c r="AAF175" s="34" t="str">
        <f t="shared" ca="1" si="952"/>
        <v>--</v>
      </c>
      <c r="AAG175" s="34" t="str">
        <f t="shared" ca="1" si="952"/>
        <v>--</v>
      </c>
      <c r="AAH175" s="34" t="str">
        <f t="shared" ca="1" si="952"/>
        <v>--</v>
      </c>
      <c r="AAI175" s="34" t="str">
        <f t="shared" ca="1" si="952"/>
        <v>--</v>
      </c>
      <c r="AAJ175" s="34" t="str">
        <f t="shared" ca="1" si="952"/>
        <v>--</v>
      </c>
      <c r="AAK175" s="34" t="str">
        <f t="shared" ca="1" si="952"/>
        <v>--</v>
      </c>
      <c r="AAL175" s="34" t="str">
        <f t="shared" ca="1" si="952"/>
        <v>--</v>
      </c>
      <c r="AAM175" s="34" t="str">
        <f t="shared" ca="1" si="952"/>
        <v>--</v>
      </c>
      <c r="AAN175" s="34" t="str">
        <f t="shared" ca="1" si="952"/>
        <v>--</v>
      </c>
      <c r="AAO175" s="34" t="str">
        <f t="shared" ca="1" si="952"/>
        <v>--</v>
      </c>
      <c r="AAP175" s="34" t="str">
        <f t="shared" ca="1" si="952"/>
        <v>--</v>
      </c>
      <c r="AAQ175" s="34" t="str">
        <f t="shared" ref="AAQ175:ACF175" ca="1" si="953">IFERROR(IF(AAQ174=0, 0, AVERAGE(INDIRECT(AAQ171))),"--")</f>
        <v>--</v>
      </c>
      <c r="AAR175" s="34" t="str">
        <f t="shared" ca="1" si="953"/>
        <v>--</v>
      </c>
      <c r="AAS175" s="34" t="str">
        <f t="shared" ca="1" si="953"/>
        <v>--</v>
      </c>
      <c r="AAT175" s="34" t="str">
        <f t="shared" ca="1" si="953"/>
        <v>--</v>
      </c>
      <c r="AAU175" s="34" t="str">
        <f t="shared" ca="1" si="953"/>
        <v>--</v>
      </c>
      <c r="AAV175" s="34" t="str">
        <f t="shared" ca="1" si="953"/>
        <v>--</v>
      </c>
      <c r="AAW175" s="34" t="str">
        <f t="shared" ca="1" si="953"/>
        <v>--</v>
      </c>
      <c r="AAX175" s="34" t="str">
        <f t="shared" ca="1" si="953"/>
        <v>--</v>
      </c>
      <c r="AAY175" s="34" t="str">
        <f t="shared" ca="1" si="953"/>
        <v>--</v>
      </c>
      <c r="AAZ175" s="34" t="str">
        <f t="shared" ca="1" si="953"/>
        <v>--</v>
      </c>
      <c r="ABA175" s="34" t="str">
        <f t="shared" ca="1" si="953"/>
        <v>--</v>
      </c>
      <c r="ABB175" s="34" t="str">
        <f t="shared" ca="1" si="953"/>
        <v>--</v>
      </c>
      <c r="ABC175" s="34" t="str">
        <f t="shared" ca="1" si="953"/>
        <v>--</v>
      </c>
      <c r="ABD175" s="34" t="str">
        <f t="shared" ca="1" si="953"/>
        <v>--</v>
      </c>
      <c r="ABE175" s="34" t="str">
        <f t="shared" ca="1" si="953"/>
        <v>--</v>
      </c>
      <c r="ABF175" s="34" t="str">
        <f t="shared" ca="1" si="953"/>
        <v>--</v>
      </c>
      <c r="ABG175" s="34" t="str">
        <f t="shared" ca="1" si="953"/>
        <v>--</v>
      </c>
      <c r="ABH175" s="34" t="str">
        <f t="shared" ca="1" si="953"/>
        <v>--</v>
      </c>
      <c r="ABI175" s="34" t="str">
        <f t="shared" ca="1" si="953"/>
        <v>--</v>
      </c>
      <c r="ABJ175" s="34" t="str">
        <f t="shared" ca="1" si="953"/>
        <v>--</v>
      </c>
      <c r="ABK175" s="34" t="str">
        <f t="shared" ca="1" si="953"/>
        <v>--</v>
      </c>
      <c r="ABL175" s="34" t="str">
        <f t="shared" ca="1" si="953"/>
        <v>--</v>
      </c>
      <c r="ABM175" s="34" t="str">
        <f t="shared" ca="1" si="953"/>
        <v>--</v>
      </c>
      <c r="ABN175" s="34" t="str">
        <f t="shared" ca="1" si="953"/>
        <v>--</v>
      </c>
      <c r="ABO175" s="34" t="str">
        <f t="shared" ca="1" si="953"/>
        <v>--</v>
      </c>
      <c r="ABP175" s="34" t="str">
        <f t="shared" ca="1" si="953"/>
        <v>--</v>
      </c>
      <c r="ABQ175" s="34" t="str">
        <f t="shared" ca="1" si="953"/>
        <v>--</v>
      </c>
      <c r="ABR175" s="34" t="str">
        <f t="shared" ca="1" si="953"/>
        <v>--</v>
      </c>
      <c r="ABS175" s="34" t="str">
        <f t="shared" ca="1" si="953"/>
        <v>--</v>
      </c>
      <c r="ABT175" s="34" t="str">
        <f t="shared" ca="1" si="953"/>
        <v>--</v>
      </c>
      <c r="ABU175" s="34" t="str">
        <f t="shared" ca="1" si="953"/>
        <v>--</v>
      </c>
      <c r="ABV175" s="34" t="str">
        <f t="shared" ca="1" si="953"/>
        <v>--</v>
      </c>
      <c r="ABW175" s="34" t="str">
        <f t="shared" ca="1" si="953"/>
        <v>--</v>
      </c>
      <c r="ABX175" s="34" t="str">
        <f t="shared" ca="1" si="953"/>
        <v>--</v>
      </c>
      <c r="ABY175" s="34" t="str">
        <f t="shared" ca="1" si="953"/>
        <v>--</v>
      </c>
      <c r="ABZ175" s="34" t="str">
        <f t="shared" ca="1" si="953"/>
        <v>--</v>
      </c>
      <c r="ACA175" s="34" t="str">
        <f t="shared" ca="1" si="953"/>
        <v>--</v>
      </c>
      <c r="ACB175" s="34" t="str">
        <f t="shared" ca="1" si="953"/>
        <v>--</v>
      </c>
      <c r="ACC175" s="34" t="str">
        <f t="shared" ca="1" si="953"/>
        <v>--</v>
      </c>
      <c r="ACD175" s="34" t="str">
        <f t="shared" ca="1" si="953"/>
        <v>--</v>
      </c>
      <c r="ACE175" s="34" t="str">
        <f t="shared" ca="1" si="953"/>
        <v>--</v>
      </c>
      <c r="ACF175" s="34" t="str">
        <f t="shared" ca="1" si="953"/>
        <v>--</v>
      </c>
      <c r="ACG175" s="34" t="str">
        <f t="shared" ref="ACG175:ACJ175" ca="1" si="954">IFERROR(IF(ACG174=0, 0, AVERAGE(INDIRECT(ACG171))),"--")</f>
        <v>--</v>
      </c>
      <c r="ACH175" s="34" t="str">
        <f t="shared" ca="1" si="954"/>
        <v>--</v>
      </c>
      <c r="ACI175" s="34" t="str">
        <f t="shared" ca="1" si="954"/>
        <v>--</v>
      </c>
      <c r="ACJ175" s="34" t="str">
        <f t="shared" ca="1" si="954"/>
        <v>--</v>
      </c>
      <c r="ACK175" s="34" t="str">
        <f t="shared" ref="ACK175:ACS175" ca="1" si="955">IFERROR(IF(ACK174=0, 0, AVERAGE(INDIRECT(ACK171))),"--")</f>
        <v>--</v>
      </c>
      <c r="ACL175" s="34" t="str">
        <f t="shared" ca="1" si="955"/>
        <v>--</v>
      </c>
      <c r="ACM175" s="34" t="str">
        <f t="shared" ca="1" si="955"/>
        <v>--</v>
      </c>
      <c r="ACN175" s="34" t="str">
        <f t="shared" ca="1" si="955"/>
        <v>--</v>
      </c>
      <c r="ACO175" s="34" t="str">
        <f t="shared" ca="1" si="955"/>
        <v>--</v>
      </c>
      <c r="ACP175" s="34" t="str">
        <f t="shared" ca="1" si="955"/>
        <v>--</v>
      </c>
      <c r="ACQ175" s="34" t="str">
        <f t="shared" ca="1" si="955"/>
        <v>--</v>
      </c>
      <c r="ACR175" s="34" t="str">
        <f t="shared" ca="1" si="955"/>
        <v>--</v>
      </c>
      <c r="ACS175" s="34" t="str">
        <f t="shared" ca="1" si="955"/>
        <v>--</v>
      </c>
      <c r="ACT175" s="34" t="str">
        <f t="shared" ref="ACT175:ACU175" ca="1" si="956">IFERROR(IF(ACT174=0, 0, AVERAGE(INDIRECT(ACT171))),"--")</f>
        <v>--</v>
      </c>
      <c r="ACU175" s="34" t="str">
        <f t="shared" ca="1" si="956"/>
        <v>--</v>
      </c>
      <c r="ACV175" s="34" t="str">
        <f t="shared" ref="ACV175:ACW175" ca="1" si="957">IFERROR(IF(ACV174=0, 0, AVERAGE(INDIRECT(ACV171))),"--")</f>
        <v>--</v>
      </c>
      <c r="ACW175" s="34" t="str">
        <f t="shared" ca="1" si="957"/>
        <v>--</v>
      </c>
      <c r="ACX175" s="34" t="str">
        <f t="shared" ref="ACX175:AFI175" ca="1" si="958">IFERROR(IF(ACX174=0, 0, AVERAGE(INDIRECT(ACX171))),"--")</f>
        <v>--</v>
      </c>
      <c r="ACY175" s="34" t="str">
        <f t="shared" ca="1" si="958"/>
        <v>--</v>
      </c>
      <c r="ACZ175" s="34" t="str">
        <f t="shared" ca="1" si="958"/>
        <v>--</v>
      </c>
      <c r="ADA175" s="34" t="str">
        <f t="shared" ca="1" si="958"/>
        <v>--</v>
      </c>
      <c r="ADB175" s="34" t="str">
        <f t="shared" ca="1" si="958"/>
        <v>--</v>
      </c>
      <c r="ADC175" s="34" t="str">
        <f t="shared" ca="1" si="958"/>
        <v>--</v>
      </c>
      <c r="ADD175" s="34" t="str">
        <f t="shared" ca="1" si="958"/>
        <v>--</v>
      </c>
      <c r="ADE175" s="34" t="str">
        <f t="shared" ca="1" si="958"/>
        <v>--</v>
      </c>
      <c r="ADF175" s="34" t="str">
        <f t="shared" ca="1" si="958"/>
        <v>--</v>
      </c>
      <c r="ADG175" s="34" t="str">
        <f t="shared" ca="1" si="958"/>
        <v>--</v>
      </c>
      <c r="ADH175" s="34" t="str">
        <f t="shared" ca="1" si="958"/>
        <v>--</v>
      </c>
      <c r="ADI175" s="34" t="str">
        <f t="shared" ca="1" si="958"/>
        <v>--</v>
      </c>
      <c r="ADJ175" s="34" t="str">
        <f t="shared" ca="1" si="958"/>
        <v>--</v>
      </c>
      <c r="ADK175" s="34" t="str">
        <f t="shared" ca="1" si="958"/>
        <v>--</v>
      </c>
      <c r="ADL175" s="34" t="str">
        <f t="shared" ca="1" si="958"/>
        <v>--</v>
      </c>
      <c r="ADM175" s="34" t="str">
        <f t="shared" ca="1" si="958"/>
        <v>--</v>
      </c>
      <c r="ADN175" s="34" t="str">
        <f t="shared" ca="1" si="958"/>
        <v>--</v>
      </c>
      <c r="ADO175" s="34" t="str">
        <f t="shared" ca="1" si="958"/>
        <v>--</v>
      </c>
      <c r="ADP175" s="34" t="str">
        <f t="shared" ca="1" si="958"/>
        <v>--</v>
      </c>
      <c r="ADQ175" s="34" t="str">
        <f t="shared" ca="1" si="958"/>
        <v>--</v>
      </c>
      <c r="ADR175" s="34" t="str">
        <f t="shared" ca="1" si="958"/>
        <v>--</v>
      </c>
      <c r="ADS175" s="34" t="str">
        <f t="shared" ca="1" si="958"/>
        <v>--</v>
      </c>
      <c r="ADT175" s="34" t="str">
        <f t="shared" ca="1" si="958"/>
        <v>--</v>
      </c>
      <c r="ADU175" s="34" t="str">
        <f t="shared" ca="1" si="958"/>
        <v>--</v>
      </c>
      <c r="ADV175" s="34" t="str">
        <f t="shared" ca="1" si="958"/>
        <v>--</v>
      </c>
      <c r="ADW175" s="34" t="str">
        <f t="shared" ca="1" si="958"/>
        <v>--</v>
      </c>
      <c r="ADX175" s="34" t="str">
        <f t="shared" ca="1" si="958"/>
        <v>--</v>
      </c>
      <c r="ADY175" s="34" t="str">
        <f t="shared" ca="1" si="958"/>
        <v>--</v>
      </c>
      <c r="ADZ175" s="34" t="str">
        <f t="shared" ca="1" si="958"/>
        <v>--</v>
      </c>
      <c r="AEA175" s="34" t="str">
        <f t="shared" ca="1" si="958"/>
        <v>--</v>
      </c>
      <c r="AEB175" s="34" t="str">
        <f t="shared" ca="1" si="958"/>
        <v>--</v>
      </c>
      <c r="AEC175" s="34" t="str">
        <f t="shared" ca="1" si="958"/>
        <v>--</v>
      </c>
      <c r="AED175" s="34" t="str">
        <f t="shared" ca="1" si="958"/>
        <v>--</v>
      </c>
      <c r="AEE175" s="34" t="str">
        <f t="shared" ca="1" si="958"/>
        <v>--</v>
      </c>
      <c r="AEF175" s="34" t="str">
        <f t="shared" ca="1" si="958"/>
        <v>--</v>
      </c>
      <c r="AEG175" s="34" t="str">
        <f t="shared" ca="1" si="958"/>
        <v>--</v>
      </c>
      <c r="AEH175" s="34" t="str">
        <f t="shared" ca="1" si="958"/>
        <v>--</v>
      </c>
      <c r="AEI175" s="34" t="str">
        <f t="shared" ca="1" si="958"/>
        <v>--</v>
      </c>
      <c r="AEJ175" s="34" t="str">
        <f t="shared" ca="1" si="958"/>
        <v>--</v>
      </c>
      <c r="AEK175" s="34" t="str">
        <f t="shared" ca="1" si="958"/>
        <v>--</v>
      </c>
      <c r="AEL175" s="34" t="str">
        <f t="shared" ca="1" si="958"/>
        <v>--</v>
      </c>
      <c r="AEM175" s="34" t="str">
        <f t="shared" ca="1" si="958"/>
        <v>--</v>
      </c>
      <c r="AEN175" s="34" t="str">
        <f t="shared" ca="1" si="958"/>
        <v>--</v>
      </c>
      <c r="AEO175" s="34" t="str">
        <f t="shared" ca="1" si="958"/>
        <v>--</v>
      </c>
      <c r="AEP175" s="34" t="str">
        <f t="shared" ca="1" si="958"/>
        <v>--</v>
      </c>
      <c r="AEQ175" s="34" t="str">
        <f t="shared" ca="1" si="958"/>
        <v>--</v>
      </c>
      <c r="AER175" s="34" t="str">
        <f t="shared" ca="1" si="958"/>
        <v>--</v>
      </c>
      <c r="AES175" s="34" t="str">
        <f t="shared" ca="1" si="958"/>
        <v>--</v>
      </c>
      <c r="AET175" s="34" t="str">
        <f t="shared" ca="1" si="958"/>
        <v>--</v>
      </c>
      <c r="AEU175" s="34" t="str">
        <f t="shared" ca="1" si="958"/>
        <v>--</v>
      </c>
      <c r="AEV175" s="34" t="str">
        <f t="shared" ca="1" si="958"/>
        <v>--</v>
      </c>
      <c r="AEW175" s="34" t="str">
        <f t="shared" ca="1" si="958"/>
        <v>--</v>
      </c>
      <c r="AEX175" s="34" t="str">
        <f t="shared" ca="1" si="958"/>
        <v>--</v>
      </c>
      <c r="AEY175" s="34" t="str">
        <f t="shared" ca="1" si="958"/>
        <v>--</v>
      </c>
      <c r="AEZ175" s="34" t="str">
        <f t="shared" ca="1" si="958"/>
        <v>--</v>
      </c>
      <c r="AFA175" s="34" t="str">
        <f t="shared" ca="1" si="958"/>
        <v>--</v>
      </c>
      <c r="AFB175" s="34" t="str">
        <f t="shared" ca="1" si="958"/>
        <v>--</v>
      </c>
      <c r="AFC175" s="34" t="str">
        <f t="shared" ca="1" si="958"/>
        <v>--</v>
      </c>
      <c r="AFD175" s="34" t="str">
        <f t="shared" ca="1" si="958"/>
        <v>--</v>
      </c>
      <c r="AFE175" s="34" t="str">
        <f t="shared" ca="1" si="958"/>
        <v>--</v>
      </c>
      <c r="AFF175" s="34" t="str">
        <f t="shared" ca="1" si="958"/>
        <v>--</v>
      </c>
      <c r="AFG175" s="34" t="str">
        <f t="shared" ca="1" si="958"/>
        <v>--</v>
      </c>
      <c r="AFH175" s="34" t="str">
        <f t="shared" ca="1" si="958"/>
        <v>--</v>
      </c>
      <c r="AFI175" s="34" t="str">
        <f t="shared" ca="1" si="958"/>
        <v>--</v>
      </c>
      <c r="AFJ175" s="34" t="str">
        <f t="shared" ref="AFJ175:AFO175" ca="1" si="959">IFERROR(IF(AFJ174=0, 0, AVERAGE(INDIRECT(AFJ171))),"--")</f>
        <v>--</v>
      </c>
      <c r="AFK175" s="34" t="str">
        <f t="shared" ca="1" si="959"/>
        <v>--</v>
      </c>
      <c r="AFL175" s="34" t="str">
        <f t="shared" ca="1" si="959"/>
        <v>--</v>
      </c>
      <c r="AFM175" s="34" t="str">
        <f t="shared" ca="1" si="959"/>
        <v>--</v>
      </c>
      <c r="AFN175" s="34" t="str">
        <f t="shared" ca="1" si="959"/>
        <v>--</v>
      </c>
      <c r="AFO175" s="34" t="str">
        <f t="shared" ca="1" si="959"/>
        <v>--</v>
      </c>
      <c r="AFP175" s="34" t="str">
        <f t="shared" ref="AFP175:AFT175" ca="1" si="960">IFERROR(IF(AFP174=0, 0, AVERAGE(INDIRECT(AFP171))),"--")</f>
        <v>--</v>
      </c>
      <c r="AFQ175" s="34" t="str">
        <f t="shared" ca="1" si="960"/>
        <v>--</v>
      </c>
      <c r="AFR175" s="34" t="str">
        <f t="shared" ca="1" si="960"/>
        <v>--</v>
      </c>
      <c r="AFS175" s="34" t="str">
        <f t="shared" ca="1" si="960"/>
        <v>--</v>
      </c>
      <c r="AFT175" s="34" t="str">
        <f t="shared" ca="1" si="960"/>
        <v>--</v>
      </c>
      <c r="AFU175" s="34" t="str">
        <f t="shared" ref="AFU175:AGA175" ca="1" si="961">IFERROR(IF(AFU174=0, 0, AVERAGE(INDIRECT(AFU171))),"--")</f>
        <v>--</v>
      </c>
      <c r="AFV175" s="34" t="str">
        <f t="shared" ca="1" si="961"/>
        <v>--</v>
      </c>
      <c r="AFW175" s="34" t="str">
        <f t="shared" ca="1" si="961"/>
        <v>--</v>
      </c>
      <c r="AFX175" s="34" t="str">
        <f t="shared" ca="1" si="961"/>
        <v>--</v>
      </c>
      <c r="AFY175" s="34" t="str">
        <f t="shared" ca="1" si="961"/>
        <v>--</v>
      </c>
      <c r="AFZ175" s="34" t="str">
        <f t="shared" ca="1" si="961"/>
        <v>--</v>
      </c>
      <c r="AGA175" s="34" t="str">
        <f t="shared" ca="1" si="961"/>
        <v>--</v>
      </c>
      <c r="AGB175" s="34" t="str">
        <f t="shared" ref="AGB175:AGC175" ca="1" si="962">IFERROR(IF(AGB174=0, 0, AVERAGE(INDIRECT(AGB171))),"--")</f>
        <v>--</v>
      </c>
      <c r="AGC175" s="34" t="str">
        <f t="shared" ca="1" si="962"/>
        <v>--</v>
      </c>
      <c r="AGD175" s="34" t="str">
        <f t="shared" ref="AGD175:AGJ175" ca="1" si="963">IFERROR(IF(AGD174=0, 0, AVERAGE(INDIRECT(AGD171))),"--")</f>
        <v>--</v>
      </c>
      <c r="AGE175" s="34" t="str">
        <f t="shared" ca="1" si="963"/>
        <v>--</v>
      </c>
      <c r="AGF175" s="34" t="str">
        <f t="shared" ca="1" si="963"/>
        <v>--</v>
      </c>
      <c r="AGG175" s="34" t="str">
        <f t="shared" ca="1" si="963"/>
        <v>--</v>
      </c>
      <c r="AGH175" s="34" t="str">
        <f t="shared" ca="1" si="963"/>
        <v>--</v>
      </c>
      <c r="AGI175" s="34" t="str">
        <f t="shared" ca="1" si="963"/>
        <v>--</v>
      </c>
      <c r="AGJ175" s="34" t="str">
        <f t="shared" ca="1" si="963"/>
        <v>--</v>
      </c>
      <c r="AGK175" s="34" t="str">
        <f t="shared" ref="AGK175" ca="1" si="964">IFERROR(IF(AGK174=0, 0, AVERAGE(INDIRECT(AGK171))),"--")</f>
        <v>--</v>
      </c>
      <c r="AGL175"/>
      <c r="AGM175"/>
      <c r="AGN175"/>
      <c r="AGO175"/>
      <c r="AGP175"/>
      <c r="AGQ175"/>
      <c r="AGR175"/>
      <c r="AGS175"/>
      <c r="AGT175"/>
      <c r="AGU175"/>
      <c r="AGV175"/>
      <c r="AGW175"/>
      <c r="AGX175"/>
      <c r="AGY175"/>
      <c r="AGZ175"/>
      <c r="AHA175"/>
      <c r="AHB175"/>
      <c r="AHC175"/>
      <c r="AHD175"/>
      <c r="AHE175"/>
      <c r="AHF175"/>
      <c r="AHG175"/>
      <c r="AHH175"/>
      <c r="AHI175"/>
      <c r="AHJ175"/>
      <c r="AHK175"/>
      <c r="AHL175"/>
      <c r="AHM175"/>
      <c r="AHN175"/>
      <c r="AHO175"/>
      <c r="AHP175"/>
      <c r="AHQ175"/>
      <c r="AHR175"/>
      <c r="AHS175"/>
      <c r="AHT175"/>
      <c r="AHU175"/>
      <c r="AHV175"/>
      <c r="AHW175"/>
      <c r="AHX175"/>
      <c r="AHY175"/>
      <c r="AHZ175"/>
      <c r="AIA175"/>
      <c r="AIB175"/>
      <c r="AIC175"/>
      <c r="AID175"/>
      <c r="AIE175"/>
      <c r="AIF175"/>
      <c r="AIG175"/>
      <c r="AIH175"/>
      <c r="AII175"/>
      <c r="AIJ175"/>
      <c r="AIK175"/>
      <c r="AIL175"/>
      <c r="AIM175"/>
      <c r="AIN175"/>
      <c r="AIO175"/>
      <c r="AIP175"/>
      <c r="AIQ175"/>
      <c r="AIR175"/>
      <c r="AIS175"/>
      <c r="AIT175"/>
      <c r="AIU175"/>
      <c r="AIV175"/>
      <c r="AIW175"/>
      <c r="AIX175"/>
      <c r="AIY175"/>
      <c r="AIZ175"/>
      <c r="AJA175"/>
      <c r="AJB175"/>
      <c r="AJC175"/>
      <c r="AJD175"/>
      <c r="AJE175"/>
      <c r="AJF175"/>
      <c r="AJG175"/>
      <c r="AJH175"/>
      <c r="AJI175"/>
      <c r="AJJ175"/>
      <c r="AJK175"/>
      <c r="AJL175"/>
      <c r="AJM175"/>
      <c r="AJN175"/>
      <c r="AJO175"/>
      <c r="AJP175"/>
      <c r="AJQ175"/>
      <c r="AJR175"/>
      <c r="AJS175"/>
      <c r="AJT175"/>
      <c r="AJU175"/>
      <c r="AJV175"/>
      <c r="AJW175"/>
      <c r="AJX175"/>
      <c r="AJY175"/>
      <c r="AJZ175"/>
      <c r="AKA175"/>
      <c r="AKB175"/>
      <c r="AKC175"/>
      <c r="AKD175"/>
      <c r="AKE175"/>
      <c r="AKF175"/>
      <c r="AKG175"/>
      <c r="AKH175"/>
      <c r="AKI175"/>
      <c r="AKJ175"/>
      <c r="AKK175"/>
      <c r="AKL175"/>
      <c r="AKM175"/>
      <c r="AKN175"/>
      <c r="AKO175"/>
      <c r="AKP175"/>
      <c r="AKQ175"/>
      <c r="AKR175"/>
      <c r="AKS175"/>
      <c r="AKT175"/>
      <c r="AKU175"/>
      <c r="AKV175"/>
      <c r="AKW175"/>
      <c r="AKX175"/>
      <c r="AKY175"/>
      <c r="AKZ175"/>
      <c r="ALA175"/>
      <c r="ALB175"/>
      <c r="ALC175"/>
      <c r="ALD175"/>
      <c r="ALE175"/>
      <c r="ALF175"/>
      <c r="ALG175"/>
      <c r="ALH175"/>
      <c r="ALI175"/>
      <c r="ALJ175"/>
      <c r="ALK175"/>
      <c r="ALL175"/>
      <c r="ALM175"/>
      <c r="ALN175"/>
      <c r="ALO175"/>
      <c r="ALP175"/>
      <c r="ALQ175"/>
      <c r="ALR175"/>
      <c r="ALS175"/>
      <c r="ALT175"/>
      <c r="ALU175"/>
      <c r="ALV175"/>
      <c r="ALW175"/>
      <c r="ALX175"/>
      <c r="ALY175"/>
      <c r="ALZ175"/>
      <c r="AMA175"/>
      <c r="AMB175"/>
      <c r="AMC175"/>
      <c r="AMD175"/>
      <c r="AME175"/>
      <c r="AMF175"/>
      <c r="AMG175"/>
      <c r="AMH175"/>
      <c r="AMI175"/>
      <c r="AMJ175"/>
      <c r="AMK175"/>
      <c r="AML175"/>
      <c r="AMM175"/>
      <c r="AMN175"/>
      <c r="AMO175"/>
      <c r="AMP175"/>
      <c r="AMQ175"/>
      <c r="AMR175"/>
      <c r="AMS175"/>
      <c r="AMT175"/>
      <c r="AMU175"/>
      <c r="AMV175"/>
      <c r="AMW175"/>
      <c r="AMX175"/>
      <c r="AMY175"/>
      <c r="AMZ175"/>
      <c r="ANA175"/>
      <c r="ANB175"/>
      <c r="ANC175"/>
      <c r="AND175"/>
      <c r="ANE175"/>
      <c r="ANF175"/>
      <c r="ANG175"/>
      <c r="ANH175"/>
      <c r="ANI175"/>
      <c r="ANJ175"/>
      <c r="ANK175"/>
      <c r="ANL175"/>
      <c r="ANM175"/>
      <c r="ANN175"/>
      <c r="ANO175"/>
      <c r="ANP175"/>
      <c r="ANQ175"/>
      <c r="ANR175"/>
      <c r="ANS175"/>
      <c r="ANT175"/>
      <c r="ANU175"/>
      <c r="ANV175"/>
      <c r="ANW175"/>
      <c r="ANX175"/>
      <c r="ANY175"/>
      <c r="ANZ175"/>
      <c r="AOA175"/>
      <c r="AOB175"/>
      <c r="AOC175"/>
      <c r="AOD175"/>
      <c r="AOE175"/>
      <c r="AOF175"/>
      <c r="AOG175"/>
      <c r="AOH175"/>
      <c r="AOI175"/>
      <c r="AOJ175"/>
      <c r="AOK175"/>
      <c r="AOL175"/>
      <c r="AOM175"/>
      <c r="AON175"/>
      <c r="AOO175"/>
      <c r="AOP175"/>
      <c r="AOQ175"/>
      <c r="AOR175"/>
      <c r="AOS175"/>
      <c r="AOT175"/>
      <c r="AOU175"/>
      <c r="AOV175"/>
      <c r="AOW175"/>
      <c r="AOX175"/>
      <c r="AOY175"/>
      <c r="AOZ175"/>
      <c r="APA175"/>
      <c r="APB175"/>
      <c r="APC175"/>
      <c r="APD175"/>
      <c r="APE175"/>
      <c r="APF175"/>
      <c r="APG175"/>
      <c r="APH175"/>
      <c r="API175"/>
      <c r="APJ175"/>
      <c r="APK175"/>
      <c r="APL175"/>
      <c r="APM175"/>
      <c r="APN175"/>
      <c r="APO175"/>
      <c r="APP175"/>
      <c r="APQ175"/>
      <c r="APR175"/>
      <c r="APS175"/>
      <c r="APT175"/>
      <c r="APU175"/>
      <c r="APV175"/>
      <c r="APW175"/>
      <c r="APX175"/>
      <c r="APY175"/>
      <c r="APZ175"/>
      <c r="AQA175"/>
      <c r="AQB175"/>
      <c r="AQC175"/>
      <c r="AQD175"/>
      <c r="AQE175"/>
      <c r="AQF175"/>
      <c r="AQG175"/>
      <c r="AQH175"/>
      <c r="AQI175"/>
      <c r="AQJ175"/>
      <c r="AQK175"/>
      <c r="AQL175"/>
      <c r="AQM175"/>
      <c r="AQN175"/>
      <c r="AQO175"/>
      <c r="AQP175"/>
      <c r="AQQ175"/>
      <c r="AQR175"/>
      <c r="AQS175"/>
      <c r="AQT175"/>
      <c r="AQU175"/>
      <c r="AQV175"/>
      <c r="AQW175"/>
      <c r="AQX175"/>
      <c r="AQY175"/>
      <c r="AQZ175"/>
      <c r="ARA175"/>
      <c r="ARB175"/>
      <c r="ARC175"/>
      <c r="ARD175"/>
      <c r="ARE175"/>
      <c r="ARF175"/>
      <c r="ARG175"/>
      <c r="ARH175"/>
      <c r="ARI175"/>
      <c r="ARJ175"/>
      <c r="ARK175"/>
      <c r="ARL175"/>
      <c r="ARM175"/>
      <c r="ARN175"/>
      <c r="ARO175"/>
      <c r="ARP175"/>
      <c r="ARQ175"/>
      <c r="ARR175"/>
      <c r="ARS175"/>
      <c r="ART175"/>
      <c r="ARU175"/>
      <c r="ARV175"/>
      <c r="ARW175"/>
      <c r="ARX175"/>
      <c r="ARY175"/>
      <c r="ARZ175"/>
      <c r="ASA175"/>
      <c r="ASB175"/>
      <c r="ASC175"/>
      <c r="ASD175"/>
      <c r="ASE175"/>
      <c r="ASF175"/>
      <c r="ASG175"/>
      <c r="ASH175"/>
      <c r="ASI175"/>
      <c r="ASJ175"/>
      <c r="ASK175"/>
      <c r="ASL175"/>
      <c r="ASM175"/>
      <c r="ASN175"/>
      <c r="ASO175"/>
      <c r="ASP175"/>
      <c r="ASQ175"/>
      <c r="ASR175"/>
      <c r="ASS175"/>
      <c r="AST175"/>
      <c r="ASU175"/>
      <c r="ASV175"/>
      <c r="ASW175"/>
      <c r="ASX175"/>
      <c r="ASY175"/>
      <c r="ASZ175"/>
      <c r="ATA175"/>
      <c r="ATB175"/>
      <c r="ATC175"/>
      <c r="ATD175"/>
      <c r="ATE175"/>
      <c r="ATF175"/>
      <c r="ATG175"/>
      <c r="ATH175"/>
      <c r="ATI175"/>
      <c r="ATJ175"/>
      <c r="ATK175"/>
      <c r="ATL175"/>
      <c r="ATM175"/>
      <c r="ATN175"/>
      <c r="ATO175"/>
      <c r="ATP175"/>
      <c r="ATQ175"/>
      <c r="ATR175"/>
      <c r="ATS175"/>
      <c r="ATT175"/>
      <c r="ATU175"/>
      <c r="ATV175"/>
      <c r="ATW175"/>
      <c r="ATX175"/>
      <c r="ATY175"/>
      <c r="ATZ175"/>
      <c r="AUA175"/>
      <c r="AUB175"/>
      <c r="AUC175"/>
      <c r="AUD175"/>
      <c r="AUE175"/>
      <c r="AUF175"/>
      <c r="AUG175"/>
      <c r="AUH175"/>
      <c r="AUI175"/>
      <c r="AUJ175"/>
      <c r="AUK175"/>
      <c r="AUL175"/>
      <c r="AUM175"/>
      <c r="AUN175"/>
      <c r="AUO175"/>
      <c r="AUP175"/>
      <c r="AUQ175"/>
      <c r="AUR175"/>
      <c r="AUS175"/>
      <c r="AUT175"/>
      <c r="AUU175"/>
      <c r="AUV175"/>
      <c r="AUW175"/>
      <c r="AUX175"/>
      <c r="AUY175"/>
      <c r="AUZ175"/>
      <c r="AVA175"/>
      <c r="AVB175"/>
      <c r="AVC175"/>
      <c r="AVD175"/>
      <c r="AVE175"/>
      <c r="AVF175"/>
      <c r="AVG175"/>
      <c r="AVH175"/>
      <c r="AVI175"/>
      <c r="AVJ175"/>
      <c r="AVK175"/>
      <c r="AVL175"/>
      <c r="AVM175"/>
      <c r="AVN175"/>
      <c r="AVO175"/>
      <c r="AVP175"/>
      <c r="AVQ175"/>
      <c r="AVR175"/>
      <c r="AVS175"/>
      <c r="AVT175"/>
      <c r="AVU175"/>
      <c r="AVV175"/>
      <c r="AVW175"/>
      <c r="AVX175"/>
      <c r="AVY175"/>
      <c r="AVZ175"/>
      <c r="AWA175"/>
      <c r="AWB175"/>
      <c r="AWC175"/>
      <c r="AWD175"/>
      <c r="AWE175"/>
      <c r="AWF175"/>
      <c r="AWG175"/>
      <c r="AWH175"/>
      <c r="AWI175"/>
      <c r="AWJ175"/>
      <c r="AWK175"/>
      <c r="AWL175"/>
      <c r="AWM175"/>
      <c r="AWN175"/>
      <c r="AWO175"/>
      <c r="AWP175"/>
      <c r="AWQ175"/>
      <c r="AWR175"/>
      <c r="AWS175"/>
      <c r="AWT175"/>
      <c r="AWU175"/>
      <c r="AWV175"/>
      <c r="AWW175"/>
      <c r="AWX175"/>
      <c r="AWY175"/>
      <c r="AWZ175"/>
      <c r="AXA175"/>
      <c r="AXB175"/>
      <c r="AXC175"/>
      <c r="AXD175"/>
      <c r="AXE175"/>
      <c r="AXF175"/>
      <c r="AXG175"/>
      <c r="AXH175"/>
      <c r="AXI175"/>
      <c r="AXJ175"/>
      <c r="AXK175"/>
      <c r="AXL175"/>
      <c r="AXM175"/>
      <c r="AXN175"/>
      <c r="AXO175"/>
      <c r="AXP175"/>
      <c r="AXQ175"/>
      <c r="AXR175"/>
      <c r="AXS175"/>
      <c r="AXT175"/>
      <c r="AXU175"/>
      <c r="AXV175"/>
      <c r="AXW175"/>
      <c r="AXX175"/>
      <c r="AXY175"/>
      <c r="AXZ175"/>
      <c r="AYA175"/>
      <c r="AYB175"/>
      <c r="AYC175"/>
      <c r="AYD175"/>
      <c r="AYE175"/>
      <c r="AYF175"/>
      <c r="AYG175"/>
      <c r="AYH175"/>
      <c r="AYI175"/>
      <c r="AYJ175"/>
      <c r="AYK175"/>
      <c r="AYL175"/>
      <c r="AYM175"/>
      <c r="AYN175"/>
      <c r="AYO175"/>
      <c r="AYP175"/>
      <c r="AYQ175"/>
      <c r="AYR175"/>
      <c r="AYS175"/>
      <c r="AYT175"/>
      <c r="AYU175"/>
      <c r="AYV175"/>
      <c r="AYW175"/>
      <c r="AYX175"/>
      <c r="AYY175"/>
      <c r="AYZ175"/>
      <c r="AZA175"/>
      <c r="AZB175"/>
      <c r="AZC175"/>
      <c r="AZD175"/>
      <c r="AZE175"/>
      <c r="AZF175"/>
      <c r="AZG175"/>
      <c r="AZH175"/>
      <c r="AZI175"/>
      <c r="AZJ175"/>
      <c r="AZK175"/>
      <c r="AZL175"/>
      <c r="AZM175"/>
      <c r="AZN175"/>
      <c r="AZO175"/>
      <c r="AZP175"/>
      <c r="AZQ175"/>
      <c r="AZR175"/>
      <c r="AZS175"/>
      <c r="AZT175"/>
      <c r="AZU175"/>
      <c r="AZV175"/>
      <c r="AZW175"/>
      <c r="AZX175"/>
      <c r="AZY175"/>
      <c r="AZZ175"/>
      <c r="BAA175"/>
      <c r="BAB175"/>
      <c r="BAC175"/>
      <c r="BAD175"/>
      <c r="BAE175"/>
      <c r="BAF175"/>
      <c r="BAG175"/>
      <c r="BAH175"/>
      <c r="BAI175"/>
      <c r="BAJ175"/>
      <c r="BAK175"/>
      <c r="BAL175"/>
      <c r="BAM175"/>
      <c r="BAN175"/>
      <c r="BAO175"/>
      <c r="BAP175"/>
      <c r="BAQ175"/>
      <c r="BAR175"/>
      <c r="BAS175"/>
      <c r="BAT175"/>
      <c r="BAU175"/>
      <c r="BAV175"/>
      <c r="BAW175"/>
      <c r="BAX175"/>
      <c r="BAY175"/>
      <c r="BAZ175"/>
      <c r="BBA175"/>
      <c r="BBB175"/>
      <c r="BBC175"/>
      <c r="BBD175"/>
      <c r="BBE175"/>
      <c r="BBF175"/>
      <c r="BBG175"/>
      <c r="BBH175"/>
      <c r="BBI175"/>
      <c r="BBJ175"/>
      <c r="BBK175"/>
      <c r="BBL175"/>
      <c r="BBM175"/>
      <c r="BBN175"/>
      <c r="BBO175"/>
      <c r="BBP175"/>
      <c r="BBQ175"/>
      <c r="BBR175"/>
      <c r="BBS175"/>
      <c r="BBT175"/>
      <c r="BBU175"/>
      <c r="BBV175"/>
      <c r="BBW175"/>
      <c r="BBX175"/>
      <c r="BBY175"/>
      <c r="BBZ175"/>
      <c r="BCA175"/>
      <c r="BCB175"/>
      <c r="BCC175"/>
      <c r="BCD175"/>
      <c r="BCE175"/>
      <c r="BCF175"/>
      <c r="BCG175"/>
      <c r="BCH175"/>
      <c r="BCI175"/>
      <c r="BCJ175"/>
      <c r="BCK175"/>
      <c r="BCL175"/>
      <c r="BCM175"/>
      <c r="BCN175"/>
      <c r="BCO175"/>
      <c r="BCP175"/>
      <c r="BCQ175"/>
      <c r="BCR175"/>
      <c r="BCS175"/>
      <c r="BCT175"/>
    </row>
    <row r="176" spans="4:1450" x14ac:dyDescent="0.25">
      <c r="K176" s="37"/>
      <c r="M176" s="6" t="s">
        <v>208</v>
      </c>
      <c r="N176" s="35" t="str">
        <f ca="1">IFERROR(N175*N174,"--")</f>
        <v>--</v>
      </c>
      <c r="O176" s="35" t="str">
        <f t="shared" ref="O176:BZ176" ca="1" si="965">IFERROR(O175*O174,"--")</f>
        <v>--</v>
      </c>
      <c r="P176" s="35" t="str">
        <f t="shared" ca="1" si="965"/>
        <v>--</v>
      </c>
      <c r="Q176" s="35" t="str">
        <f t="shared" ca="1" si="965"/>
        <v>--</v>
      </c>
      <c r="R176" s="35" t="str">
        <f t="shared" ca="1" si="965"/>
        <v>--</v>
      </c>
      <c r="S176" s="35" t="str">
        <f t="shared" ca="1" si="965"/>
        <v>--</v>
      </c>
      <c r="T176" s="35" t="str">
        <f t="shared" ca="1" si="965"/>
        <v>--</v>
      </c>
      <c r="U176" s="35" t="str">
        <f t="shared" ca="1" si="965"/>
        <v>--</v>
      </c>
      <c r="V176" s="35" t="str">
        <f t="shared" ca="1" si="965"/>
        <v>--</v>
      </c>
      <c r="W176" s="35" t="str">
        <f t="shared" ca="1" si="965"/>
        <v>--</v>
      </c>
      <c r="X176" s="35" t="str">
        <f t="shared" ca="1" si="965"/>
        <v>--</v>
      </c>
      <c r="Y176" s="35" t="str">
        <f t="shared" ca="1" si="965"/>
        <v>--</v>
      </c>
      <c r="Z176" s="35" t="str">
        <f t="shared" ca="1" si="965"/>
        <v>--</v>
      </c>
      <c r="AA176" s="35" t="str">
        <f t="shared" ca="1" si="965"/>
        <v>--</v>
      </c>
      <c r="AB176" s="35" t="str">
        <f t="shared" ca="1" si="965"/>
        <v>--</v>
      </c>
      <c r="AC176" s="35" t="str">
        <f t="shared" ca="1" si="965"/>
        <v>--</v>
      </c>
      <c r="AD176" s="35" t="str">
        <f t="shared" ca="1" si="965"/>
        <v>--</v>
      </c>
      <c r="AE176" s="35" t="str">
        <f t="shared" ca="1" si="965"/>
        <v>--</v>
      </c>
      <c r="AF176" s="35" t="str">
        <f t="shared" ca="1" si="965"/>
        <v>--</v>
      </c>
      <c r="AG176" s="35" t="str">
        <f t="shared" ca="1" si="965"/>
        <v>--</v>
      </c>
      <c r="AH176" s="35" t="str">
        <f t="shared" ca="1" si="965"/>
        <v>--</v>
      </c>
      <c r="AI176" s="35" t="str">
        <f t="shared" ca="1" si="965"/>
        <v>--</v>
      </c>
      <c r="AJ176" s="35" t="str">
        <f t="shared" ca="1" si="965"/>
        <v>--</v>
      </c>
      <c r="AK176" s="35" t="str">
        <f t="shared" ca="1" si="965"/>
        <v>--</v>
      </c>
      <c r="AL176" s="35" t="str">
        <f t="shared" ca="1" si="965"/>
        <v>--</v>
      </c>
      <c r="AM176" s="35" t="str">
        <f t="shared" ca="1" si="965"/>
        <v>--</v>
      </c>
      <c r="AN176" s="35" t="str">
        <f t="shared" ca="1" si="965"/>
        <v>--</v>
      </c>
      <c r="AO176" s="35" t="str">
        <f t="shared" ca="1" si="965"/>
        <v>--</v>
      </c>
      <c r="AP176" s="35" t="str">
        <f t="shared" ca="1" si="965"/>
        <v>--</v>
      </c>
      <c r="AQ176" s="35" t="str">
        <f t="shared" ca="1" si="965"/>
        <v>--</v>
      </c>
      <c r="AR176" s="35" t="str">
        <f t="shared" ca="1" si="965"/>
        <v>--</v>
      </c>
      <c r="AS176" s="35" t="str">
        <f t="shared" ca="1" si="965"/>
        <v>--</v>
      </c>
      <c r="AT176" s="35" t="str">
        <f t="shared" ca="1" si="965"/>
        <v>--</v>
      </c>
      <c r="AU176" s="35" t="str">
        <f t="shared" ca="1" si="965"/>
        <v>--</v>
      </c>
      <c r="AV176" s="35" t="str">
        <f t="shared" ca="1" si="965"/>
        <v>--</v>
      </c>
      <c r="AW176" s="35" t="str">
        <f t="shared" ca="1" si="965"/>
        <v>--</v>
      </c>
      <c r="AX176" s="35" t="str">
        <f t="shared" ca="1" si="965"/>
        <v>--</v>
      </c>
      <c r="AY176" s="35" t="str">
        <f t="shared" ca="1" si="965"/>
        <v>--</v>
      </c>
      <c r="AZ176" s="35" t="str">
        <f t="shared" ca="1" si="965"/>
        <v>--</v>
      </c>
      <c r="BA176" s="35" t="str">
        <f t="shared" ca="1" si="965"/>
        <v>--</v>
      </c>
      <c r="BB176" s="35" t="str">
        <f t="shared" ca="1" si="965"/>
        <v>--</v>
      </c>
      <c r="BC176" s="35" t="str">
        <f t="shared" ca="1" si="965"/>
        <v>--</v>
      </c>
      <c r="BD176" s="35" t="str">
        <f t="shared" ca="1" si="965"/>
        <v>--</v>
      </c>
      <c r="BE176" s="35" t="str">
        <f t="shared" ca="1" si="965"/>
        <v>--</v>
      </c>
      <c r="BF176" s="35" t="str">
        <f t="shared" ca="1" si="965"/>
        <v>--</v>
      </c>
      <c r="BG176" s="35" t="str">
        <f t="shared" ca="1" si="965"/>
        <v>--</v>
      </c>
      <c r="BH176" s="35" t="str">
        <f t="shared" ca="1" si="965"/>
        <v>--</v>
      </c>
      <c r="BI176" s="35" t="str">
        <f t="shared" ca="1" si="965"/>
        <v>--</v>
      </c>
      <c r="BJ176" s="35" t="str">
        <f t="shared" ca="1" si="965"/>
        <v>--</v>
      </c>
      <c r="BK176" s="35" t="str">
        <f t="shared" ca="1" si="965"/>
        <v>--</v>
      </c>
      <c r="BL176" s="35" t="str">
        <f t="shared" ca="1" si="965"/>
        <v>--</v>
      </c>
      <c r="BM176" s="35" t="str">
        <f t="shared" ca="1" si="965"/>
        <v>--</v>
      </c>
      <c r="BN176" s="35" t="str">
        <f t="shared" ca="1" si="965"/>
        <v>--</v>
      </c>
      <c r="BO176" s="35" t="str">
        <f t="shared" ca="1" si="965"/>
        <v>--</v>
      </c>
      <c r="BP176" s="35" t="str">
        <f t="shared" ca="1" si="965"/>
        <v>--</v>
      </c>
      <c r="BQ176" s="35" t="str">
        <f t="shared" ca="1" si="965"/>
        <v>--</v>
      </c>
      <c r="BR176" s="35" t="str">
        <f t="shared" ca="1" si="965"/>
        <v>--</v>
      </c>
      <c r="BS176" s="35" t="str">
        <f t="shared" ca="1" si="965"/>
        <v>--</v>
      </c>
      <c r="BT176" s="35" t="str">
        <f t="shared" ca="1" si="965"/>
        <v>--</v>
      </c>
      <c r="BU176" s="35" t="str">
        <f t="shared" ca="1" si="965"/>
        <v>--</v>
      </c>
      <c r="BV176" s="35" t="str">
        <f t="shared" ca="1" si="965"/>
        <v>--</v>
      </c>
      <c r="BW176" s="35" t="str">
        <f t="shared" ca="1" si="965"/>
        <v>--</v>
      </c>
      <c r="BX176" s="35" t="str">
        <f t="shared" ca="1" si="965"/>
        <v>--</v>
      </c>
      <c r="BY176" s="35" t="str">
        <f t="shared" ca="1" si="965"/>
        <v>--</v>
      </c>
      <c r="BZ176" s="35" t="str">
        <f t="shared" ca="1" si="965"/>
        <v>--</v>
      </c>
      <c r="CA176" s="35" t="str">
        <f t="shared" ref="CA176:EL176" ca="1" si="966">IFERROR(CA175*CA174,"--")</f>
        <v>--</v>
      </c>
      <c r="CB176" s="35" t="str">
        <f t="shared" ca="1" si="966"/>
        <v>--</v>
      </c>
      <c r="CC176" s="35" t="str">
        <f t="shared" ca="1" si="966"/>
        <v>--</v>
      </c>
      <c r="CD176" s="35" t="str">
        <f t="shared" ca="1" si="966"/>
        <v>--</v>
      </c>
      <c r="CE176" s="35" t="str">
        <f t="shared" ca="1" si="966"/>
        <v>--</v>
      </c>
      <c r="CF176" s="35" t="str">
        <f t="shared" ca="1" si="966"/>
        <v>--</v>
      </c>
      <c r="CG176" s="35" t="str">
        <f t="shared" ca="1" si="966"/>
        <v>--</v>
      </c>
      <c r="CH176" s="35" t="str">
        <f t="shared" ca="1" si="966"/>
        <v>--</v>
      </c>
      <c r="CI176" s="35" t="str">
        <f t="shared" ca="1" si="966"/>
        <v>--</v>
      </c>
      <c r="CJ176" s="35" t="str">
        <f t="shared" ca="1" si="966"/>
        <v>--</v>
      </c>
      <c r="CK176" s="35" t="str">
        <f t="shared" ca="1" si="966"/>
        <v>--</v>
      </c>
      <c r="CL176" s="35" t="str">
        <f t="shared" ca="1" si="966"/>
        <v>--</v>
      </c>
      <c r="CM176" s="35" t="str">
        <f t="shared" ca="1" si="966"/>
        <v>--</v>
      </c>
      <c r="CN176" s="35" t="str">
        <f t="shared" ca="1" si="966"/>
        <v>--</v>
      </c>
      <c r="CO176" s="35" t="str">
        <f t="shared" ca="1" si="966"/>
        <v>--</v>
      </c>
      <c r="CP176" s="35" t="str">
        <f t="shared" ca="1" si="966"/>
        <v>--</v>
      </c>
      <c r="CQ176" s="35" t="str">
        <f t="shared" ca="1" si="966"/>
        <v>--</v>
      </c>
      <c r="CR176" s="35" t="str">
        <f t="shared" ca="1" si="966"/>
        <v>--</v>
      </c>
      <c r="CS176" s="35" t="str">
        <f t="shared" ca="1" si="966"/>
        <v>--</v>
      </c>
      <c r="CT176" s="35" t="str">
        <f t="shared" ca="1" si="966"/>
        <v>--</v>
      </c>
      <c r="CU176" s="35" t="str">
        <f t="shared" ca="1" si="966"/>
        <v>--</v>
      </c>
      <c r="CV176" s="35" t="str">
        <f t="shared" ca="1" si="966"/>
        <v>--</v>
      </c>
      <c r="CW176" s="35" t="str">
        <f t="shared" ca="1" si="966"/>
        <v>--</v>
      </c>
      <c r="CX176" s="35" t="str">
        <f t="shared" ca="1" si="966"/>
        <v>--</v>
      </c>
      <c r="CY176" s="35" t="str">
        <f t="shared" ca="1" si="966"/>
        <v>--</v>
      </c>
      <c r="CZ176" s="35" t="str">
        <f t="shared" ca="1" si="966"/>
        <v>--</v>
      </c>
      <c r="DA176" s="35" t="str">
        <f t="shared" ca="1" si="966"/>
        <v>--</v>
      </c>
      <c r="DB176" s="35" t="str">
        <f t="shared" ca="1" si="966"/>
        <v>--</v>
      </c>
      <c r="DC176" s="35" t="str">
        <f t="shared" ca="1" si="966"/>
        <v>--</v>
      </c>
      <c r="DD176" s="35" t="str">
        <f t="shared" ca="1" si="966"/>
        <v>--</v>
      </c>
      <c r="DE176" s="35" t="str">
        <f t="shared" ca="1" si="966"/>
        <v>--</v>
      </c>
      <c r="DF176" s="35" t="str">
        <f t="shared" ca="1" si="966"/>
        <v>--</v>
      </c>
      <c r="DG176" s="35" t="str">
        <f t="shared" ca="1" si="966"/>
        <v>--</v>
      </c>
      <c r="DH176" s="35" t="str">
        <f t="shared" ca="1" si="966"/>
        <v>--</v>
      </c>
      <c r="DI176" s="35" t="str">
        <f t="shared" ca="1" si="966"/>
        <v>--</v>
      </c>
      <c r="DJ176" s="35" t="str">
        <f t="shared" ca="1" si="966"/>
        <v>--</v>
      </c>
      <c r="DK176" s="35" t="str">
        <f t="shared" ca="1" si="966"/>
        <v>--</v>
      </c>
      <c r="DL176" s="35" t="str">
        <f t="shared" ca="1" si="966"/>
        <v>--</v>
      </c>
      <c r="DM176" s="35" t="str">
        <f t="shared" ca="1" si="966"/>
        <v>--</v>
      </c>
      <c r="DN176" s="35" t="str">
        <f t="shared" ca="1" si="966"/>
        <v>--</v>
      </c>
      <c r="DO176" s="35" t="str">
        <f t="shared" ca="1" si="966"/>
        <v>--</v>
      </c>
      <c r="DP176" s="35" t="str">
        <f t="shared" ca="1" si="966"/>
        <v>--</v>
      </c>
      <c r="DQ176" s="35" t="str">
        <f t="shared" ca="1" si="966"/>
        <v>--</v>
      </c>
      <c r="DR176" s="35" t="str">
        <f t="shared" ca="1" si="966"/>
        <v>--</v>
      </c>
      <c r="DS176" s="35" t="str">
        <f t="shared" ca="1" si="966"/>
        <v>--</v>
      </c>
      <c r="DT176" s="35" t="str">
        <f t="shared" ca="1" si="966"/>
        <v>--</v>
      </c>
      <c r="DU176" s="35" t="str">
        <f t="shared" ca="1" si="966"/>
        <v>--</v>
      </c>
      <c r="DV176" s="35" t="str">
        <f t="shared" ca="1" si="966"/>
        <v>--</v>
      </c>
      <c r="DW176" s="35" t="str">
        <f t="shared" ca="1" si="966"/>
        <v>--</v>
      </c>
      <c r="DX176" s="35" t="str">
        <f t="shared" ca="1" si="966"/>
        <v>--</v>
      </c>
      <c r="DY176" s="35" t="str">
        <f t="shared" ca="1" si="966"/>
        <v>--</v>
      </c>
      <c r="DZ176" s="35" t="str">
        <f t="shared" ca="1" si="966"/>
        <v>--</v>
      </c>
      <c r="EA176" s="35" t="str">
        <f t="shared" ca="1" si="966"/>
        <v>--</v>
      </c>
      <c r="EB176" s="35" t="str">
        <f t="shared" ca="1" si="966"/>
        <v>--</v>
      </c>
      <c r="EC176" s="35" t="str">
        <f t="shared" ca="1" si="966"/>
        <v>--</v>
      </c>
      <c r="ED176" s="35" t="str">
        <f t="shared" ca="1" si="966"/>
        <v>--</v>
      </c>
      <c r="EE176" s="35" t="str">
        <f t="shared" ca="1" si="966"/>
        <v>--</v>
      </c>
      <c r="EF176" s="35" t="str">
        <f t="shared" ca="1" si="966"/>
        <v>--</v>
      </c>
      <c r="EG176" s="35" t="str">
        <f t="shared" ca="1" si="966"/>
        <v>--</v>
      </c>
      <c r="EH176" s="35" t="str">
        <f t="shared" ca="1" si="966"/>
        <v>--</v>
      </c>
      <c r="EI176" s="35" t="str">
        <f t="shared" ca="1" si="966"/>
        <v>--</v>
      </c>
      <c r="EJ176" s="35" t="str">
        <f t="shared" ca="1" si="966"/>
        <v>--</v>
      </c>
      <c r="EK176" s="35" t="str">
        <f t="shared" ca="1" si="966"/>
        <v>--</v>
      </c>
      <c r="EL176" s="35" t="str">
        <f t="shared" ca="1" si="966"/>
        <v>--</v>
      </c>
      <c r="EM176" s="35" t="str">
        <f t="shared" ref="EM176:GX176" ca="1" si="967">IFERROR(EM175*EM174,"--")</f>
        <v>--</v>
      </c>
      <c r="EN176" s="35" t="str">
        <f t="shared" ca="1" si="967"/>
        <v>--</v>
      </c>
      <c r="EO176" s="35" t="str">
        <f t="shared" ca="1" si="967"/>
        <v>--</v>
      </c>
      <c r="EP176" s="35" t="str">
        <f t="shared" ca="1" si="967"/>
        <v>--</v>
      </c>
      <c r="EQ176" s="35" t="str">
        <f t="shared" ca="1" si="967"/>
        <v>--</v>
      </c>
      <c r="ER176" s="35" t="str">
        <f t="shared" ca="1" si="967"/>
        <v>--</v>
      </c>
      <c r="ES176" s="35" t="str">
        <f t="shared" ca="1" si="967"/>
        <v>--</v>
      </c>
      <c r="ET176" s="35" t="str">
        <f t="shared" ca="1" si="967"/>
        <v>--</v>
      </c>
      <c r="EU176" s="35" t="str">
        <f t="shared" ca="1" si="967"/>
        <v>--</v>
      </c>
      <c r="EV176" s="35" t="str">
        <f t="shared" ca="1" si="967"/>
        <v>--</v>
      </c>
      <c r="EW176" s="35" t="str">
        <f t="shared" ca="1" si="967"/>
        <v>--</v>
      </c>
      <c r="EX176" s="35" t="str">
        <f t="shared" ca="1" si="967"/>
        <v>--</v>
      </c>
      <c r="EY176" s="35" t="str">
        <f t="shared" ca="1" si="967"/>
        <v>--</v>
      </c>
      <c r="EZ176" s="35" t="str">
        <f t="shared" ca="1" si="967"/>
        <v>--</v>
      </c>
      <c r="FA176" s="35" t="str">
        <f t="shared" ca="1" si="967"/>
        <v>--</v>
      </c>
      <c r="FB176" s="35" t="str">
        <f t="shared" ca="1" si="967"/>
        <v>--</v>
      </c>
      <c r="FC176" s="35" t="str">
        <f t="shared" ca="1" si="967"/>
        <v>--</v>
      </c>
      <c r="FD176" s="35" t="str">
        <f t="shared" ca="1" si="967"/>
        <v>--</v>
      </c>
      <c r="FE176" s="35" t="str">
        <f t="shared" ca="1" si="967"/>
        <v>--</v>
      </c>
      <c r="FF176" s="35" t="str">
        <f t="shared" ca="1" si="967"/>
        <v>--</v>
      </c>
      <c r="FG176" s="35" t="str">
        <f t="shared" ca="1" si="967"/>
        <v>--</v>
      </c>
      <c r="FH176" s="35" t="str">
        <f t="shared" ca="1" si="967"/>
        <v>--</v>
      </c>
      <c r="FI176" s="35" t="str">
        <f t="shared" ca="1" si="967"/>
        <v>--</v>
      </c>
      <c r="FJ176" s="35" t="str">
        <f t="shared" ca="1" si="967"/>
        <v>--</v>
      </c>
      <c r="FK176" s="35" t="str">
        <f t="shared" ca="1" si="967"/>
        <v>--</v>
      </c>
      <c r="FL176" s="35" t="str">
        <f t="shared" ca="1" si="967"/>
        <v>--</v>
      </c>
      <c r="FM176" s="35" t="str">
        <f t="shared" ca="1" si="967"/>
        <v>--</v>
      </c>
      <c r="FN176" s="35" t="str">
        <f t="shared" ca="1" si="967"/>
        <v>--</v>
      </c>
      <c r="FO176" s="35" t="str">
        <f t="shared" ca="1" si="967"/>
        <v>--</v>
      </c>
      <c r="FP176" s="35" t="str">
        <f t="shared" ca="1" si="967"/>
        <v>--</v>
      </c>
      <c r="FQ176" s="35" t="str">
        <f t="shared" ca="1" si="967"/>
        <v>--</v>
      </c>
      <c r="FR176" s="35" t="str">
        <f t="shared" ca="1" si="967"/>
        <v>--</v>
      </c>
      <c r="FS176" s="35" t="str">
        <f t="shared" ca="1" si="967"/>
        <v>--</v>
      </c>
      <c r="FT176" s="35" t="str">
        <f t="shared" ca="1" si="967"/>
        <v>--</v>
      </c>
      <c r="FU176" s="35" t="str">
        <f t="shared" ca="1" si="967"/>
        <v>--</v>
      </c>
      <c r="FV176" s="35" t="str">
        <f t="shared" ca="1" si="967"/>
        <v>--</v>
      </c>
      <c r="FW176" s="35" t="str">
        <f t="shared" ca="1" si="967"/>
        <v>--</v>
      </c>
      <c r="FX176" s="35" t="str">
        <f t="shared" ca="1" si="967"/>
        <v>--</v>
      </c>
      <c r="FY176" s="35" t="str">
        <f t="shared" ca="1" si="967"/>
        <v>--</v>
      </c>
      <c r="FZ176" s="35" t="str">
        <f t="shared" ca="1" si="967"/>
        <v>--</v>
      </c>
      <c r="GA176" s="35" t="str">
        <f t="shared" ca="1" si="967"/>
        <v>--</v>
      </c>
      <c r="GB176" s="35" t="str">
        <f t="shared" ca="1" si="967"/>
        <v>--</v>
      </c>
      <c r="GC176" s="35" t="str">
        <f t="shared" ca="1" si="967"/>
        <v>--</v>
      </c>
      <c r="GD176" s="35" t="str">
        <f t="shared" ca="1" si="967"/>
        <v>--</v>
      </c>
      <c r="GE176" s="35" t="str">
        <f t="shared" ca="1" si="967"/>
        <v>--</v>
      </c>
      <c r="GF176" s="35" t="str">
        <f t="shared" ca="1" si="967"/>
        <v>--</v>
      </c>
      <c r="GG176" s="35" t="str">
        <f t="shared" ca="1" si="967"/>
        <v>--</v>
      </c>
      <c r="GH176" s="35" t="str">
        <f t="shared" ca="1" si="967"/>
        <v>--</v>
      </c>
      <c r="GI176" s="35" t="str">
        <f t="shared" ca="1" si="967"/>
        <v>--</v>
      </c>
      <c r="GJ176" s="35" t="str">
        <f t="shared" ca="1" si="967"/>
        <v>--</v>
      </c>
      <c r="GK176" s="35" t="str">
        <f t="shared" ca="1" si="967"/>
        <v>--</v>
      </c>
      <c r="GL176" s="35" t="str">
        <f t="shared" ca="1" si="967"/>
        <v>--</v>
      </c>
      <c r="GM176" s="35" t="str">
        <f t="shared" ca="1" si="967"/>
        <v>--</v>
      </c>
      <c r="GN176" s="35" t="str">
        <f t="shared" ca="1" si="967"/>
        <v>--</v>
      </c>
      <c r="GO176" s="35" t="str">
        <f t="shared" ca="1" si="967"/>
        <v>--</v>
      </c>
      <c r="GP176" s="35" t="str">
        <f t="shared" ca="1" si="967"/>
        <v>--</v>
      </c>
      <c r="GQ176" s="35" t="str">
        <f t="shared" ca="1" si="967"/>
        <v>--</v>
      </c>
      <c r="GR176" s="35" t="str">
        <f t="shared" ca="1" si="967"/>
        <v>--</v>
      </c>
      <c r="GS176" s="35" t="str">
        <f t="shared" ca="1" si="967"/>
        <v>--</v>
      </c>
      <c r="GT176" s="35" t="str">
        <f t="shared" ca="1" si="967"/>
        <v>--</v>
      </c>
      <c r="GU176" s="35" t="str">
        <f t="shared" ca="1" si="967"/>
        <v>--</v>
      </c>
      <c r="GV176" s="35" t="str">
        <f t="shared" ca="1" si="967"/>
        <v>--</v>
      </c>
      <c r="GW176" s="35" t="str">
        <f t="shared" ca="1" si="967"/>
        <v>--</v>
      </c>
      <c r="GX176" s="35" t="str">
        <f t="shared" ca="1" si="967"/>
        <v>--</v>
      </c>
      <c r="GY176" s="35" t="str">
        <f t="shared" ref="GY176:IT176" ca="1" si="968">IFERROR(GY175*GY174,"--")</f>
        <v>--</v>
      </c>
      <c r="GZ176" s="35" t="str">
        <f t="shared" ca="1" si="968"/>
        <v>--</v>
      </c>
      <c r="HA176" s="35" t="str">
        <f t="shared" ca="1" si="968"/>
        <v>--</v>
      </c>
      <c r="HB176" s="35" t="str">
        <f t="shared" ca="1" si="968"/>
        <v>--</v>
      </c>
      <c r="HC176" s="35" t="str">
        <f t="shared" ca="1" si="968"/>
        <v>--</v>
      </c>
      <c r="HD176" s="35" t="str">
        <f t="shared" ca="1" si="968"/>
        <v>--</v>
      </c>
      <c r="HE176" s="35" t="str">
        <f t="shared" ca="1" si="968"/>
        <v>--</v>
      </c>
      <c r="HF176" s="35" t="str">
        <f t="shared" ca="1" si="968"/>
        <v>--</v>
      </c>
      <c r="HG176" s="35" t="str">
        <f t="shared" ca="1" si="968"/>
        <v>--</v>
      </c>
      <c r="HH176" s="35" t="str">
        <f t="shared" ca="1" si="968"/>
        <v>--</v>
      </c>
      <c r="HI176" s="35" t="str">
        <f t="shared" ca="1" si="968"/>
        <v>--</v>
      </c>
      <c r="HJ176" s="35" t="str">
        <f t="shared" ca="1" si="968"/>
        <v>--</v>
      </c>
      <c r="HK176" s="35" t="str">
        <f t="shared" ca="1" si="968"/>
        <v>--</v>
      </c>
      <c r="HL176" s="35" t="str">
        <f t="shared" ca="1" si="968"/>
        <v>--</v>
      </c>
      <c r="HM176" s="35" t="str">
        <f t="shared" ca="1" si="968"/>
        <v>--</v>
      </c>
      <c r="HN176" s="35" t="str">
        <f t="shared" ca="1" si="968"/>
        <v>--</v>
      </c>
      <c r="HO176" s="35" t="str">
        <f t="shared" ca="1" si="968"/>
        <v>--</v>
      </c>
      <c r="HP176" s="35" t="str">
        <f t="shared" ca="1" si="968"/>
        <v>--</v>
      </c>
      <c r="HQ176" s="35" t="str">
        <f t="shared" ca="1" si="968"/>
        <v>--</v>
      </c>
      <c r="HR176" s="35" t="str">
        <f t="shared" ca="1" si="968"/>
        <v>--</v>
      </c>
      <c r="HS176" s="35" t="str">
        <f t="shared" ca="1" si="968"/>
        <v>--</v>
      </c>
      <c r="HT176" s="35" t="str">
        <f t="shared" ca="1" si="968"/>
        <v>--</v>
      </c>
      <c r="HU176" s="35" t="str">
        <f t="shared" ca="1" si="968"/>
        <v>--</v>
      </c>
      <c r="HV176" s="35" t="str">
        <f t="shared" ca="1" si="968"/>
        <v>--</v>
      </c>
      <c r="HW176" s="35" t="str">
        <f t="shared" ca="1" si="968"/>
        <v>--</v>
      </c>
      <c r="HX176" s="35" t="str">
        <f t="shared" ca="1" si="968"/>
        <v>--</v>
      </c>
      <c r="HY176" s="35" t="str">
        <f t="shared" ca="1" si="968"/>
        <v>--</v>
      </c>
      <c r="HZ176" s="35" t="str">
        <f t="shared" ca="1" si="968"/>
        <v>--</v>
      </c>
      <c r="IA176" s="35" t="str">
        <f t="shared" ca="1" si="968"/>
        <v>--</v>
      </c>
      <c r="IB176" s="35" t="str">
        <f t="shared" ca="1" si="968"/>
        <v>--</v>
      </c>
      <c r="IC176" s="35" t="str">
        <f t="shared" ca="1" si="968"/>
        <v>--</v>
      </c>
      <c r="ID176" s="35" t="str">
        <f t="shared" ca="1" si="968"/>
        <v>--</v>
      </c>
      <c r="IE176" s="35" t="str">
        <f t="shared" ca="1" si="968"/>
        <v>--</v>
      </c>
      <c r="IF176" s="35" t="str">
        <f t="shared" ca="1" si="968"/>
        <v>--</v>
      </c>
      <c r="IG176" s="35" t="str">
        <f t="shared" ca="1" si="968"/>
        <v>--</v>
      </c>
      <c r="IH176" s="35" t="str">
        <f t="shared" ca="1" si="968"/>
        <v>--</v>
      </c>
      <c r="II176" s="35" t="str">
        <f t="shared" ca="1" si="968"/>
        <v>--</v>
      </c>
      <c r="IJ176" s="35" t="str">
        <f t="shared" ca="1" si="968"/>
        <v>--</v>
      </c>
      <c r="IK176" s="35" t="str">
        <f t="shared" ca="1" si="968"/>
        <v>--</v>
      </c>
      <c r="IL176" s="35" t="str">
        <f t="shared" ca="1" si="968"/>
        <v>--</v>
      </c>
      <c r="IM176" s="35" t="str">
        <f t="shared" ca="1" si="968"/>
        <v>--</v>
      </c>
      <c r="IN176" s="35" t="str">
        <f t="shared" ca="1" si="968"/>
        <v>--</v>
      </c>
      <c r="IO176" s="35" t="str">
        <f t="shared" ca="1" si="968"/>
        <v>--</v>
      </c>
      <c r="IP176" s="35" t="str">
        <f t="shared" ca="1" si="968"/>
        <v>--</v>
      </c>
      <c r="IQ176" s="35" t="str">
        <f t="shared" ca="1" si="968"/>
        <v>--</v>
      </c>
      <c r="IR176" s="35" t="str">
        <f t="shared" ca="1" si="968"/>
        <v>--</v>
      </c>
      <c r="IS176" s="35" t="str">
        <f t="shared" ca="1" si="968"/>
        <v>--</v>
      </c>
      <c r="IT176" s="35" t="str">
        <f t="shared" ca="1" si="968"/>
        <v>--</v>
      </c>
      <c r="IU176" s="35" t="str">
        <f t="shared" ref="IU176:LF176" ca="1" si="969">IFERROR(IU175*IU174,"--")</f>
        <v>--</v>
      </c>
      <c r="IV176" s="35" t="str">
        <f t="shared" ca="1" si="969"/>
        <v>--</v>
      </c>
      <c r="IW176" s="35" t="str">
        <f t="shared" ca="1" si="969"/>
        <v>--</v>
      </c>
      <c r="IX176" s="35" t="str">
        <f t="shared" ca="1" si="969"/>
        <v>--</v>
      </c>
      <c r="IY176" s="35" t="str">
        <f t="shared" ca="1" si="969"/>
        <v>--</v>
      </c>
      <c r="IZ176" s="35" t="str">
        <f t="shared" ca="1" si="969"/>
        <v>--</v>
      </c>
      <c r="JA176" s="35" t="str">
        <f t="shared" ca="1" si="969"/>
        <v>--</v>
      </c>
      <c r="JB176" s="35" t="str">
        <f t="shared" ca="1" si="969"/>
        <v>--</v>
      </c>
      <c r="JC176" s="35" t="str">
        <f t="shared" ca="1" si="969"/>
        <v>--</v>
      </c>
      <c r="JD176" s="35" t="str">
        <f t="shared" ca="1" si="969"/>
        <v>--</v>
      </c>
      <c r="JE176" s="35" t="str">
        <f t="shared" ca="1" si="969"/>
        <v>--</v>
      </c>
      <c r="JF176" s="35" t="str">
        <f t="shared" ca="1" si="969"/>
        <v>--</v>
      </c>
      <c r="JG176" s="35" t="str">
        <f t="shared" ca="1" si="969"/>
        <v>--</v>
      </c>
      <c r="JH176" s="35" t="str">
        <f t="shared" ca="1" si="969"/>
        <v>--</v>
      </c>
      <c r="JI176" s="35" t="str">
        <f t="shared" ca="1" si="969"/>
        <v>--</v>
      </c>
      <c r="JJ176" s="35" t="str">
        <f t="shared" ca="1" si="969"/>
        <v>--</v>
      </c>
      <c r="JK176" s="35" t="str">
        <f t="shared" ca="1" si="969"/>
        <v>--</v>
      </c>
      <c r="JL176" s="35" t="str">
        <f t="shared" ca="1" si="969"/>
        <v>--</v>
      </c>
      <c r="JM176" s="35" t="str">
        <f t="shared" ca="1" si="969"/>
        <v>--</v>
      </c>
      <c r="JN176" s="35" t="str">
        <f t="shared" ca="1" si="969"/>
        <v>--</v>
      </c>
      <c r="JO176" s="35" t="str">
        <f t="shared" ca="1" si="969"/>
        <v>--</v>
      </c>
      <c r="JP176" s="35" t="str">
        <f t="shared" ca="1" si="969"/>
        <v>--</v>
      </c>
      <c r="JQ176" s="35" t="str">
        <f t="shared" ca="1" si="969"/>
        <v>--</v>
      </c>
      <c r="JR176" s="35" t="str">
        <f t="shared" ca="1" si="969"/>
        <v>--</v>
      </c>
      <c r="JS176" s="35" t="str">
        <f t="shared" ca="1" si="969"/>
        <v>--</v>
      </c>
      <c r="JT176" s="35" t="str">
        <f t="shared" ca="1" si="969"/>
        <v>--</v>
      </c>
      <c r="JU176" s="35" t="str">
        <f t="shared" ca="1" si="969"/>
        <v>--</v>
      </c>
      <c r="JV176" s="35" t="str">
        <f t="shared" ca="1" si="969"/>
        <v>--</v>
      </c>
      <c r="JW176" s="35" t="str">
        <f t="shared" ca="1" si="969"/>
        <v>--</v>
      </c>
      <c r="JX176" s="35" t="str">
        <f t="shared" ca="1" si="969"/>
        <v>--</v>
      </c>
      <c r="JY176" s="35" t="str">
        <f t="shared" ca="1" si="969"/>
        <v>--</v>
      </c>
      <c r="JZ176" s="35" t="str">
        <f t="shared" ca="1" si="969"/>
        <v>--</v>
      </c>
      <c r="KA176" s="35" t="str">
        <f t="shared" ca="1" si="969"/>
        <v>--</v>
      </c>
      <c r="KB176" s="35" t="str">
        <f t="shared" ca="1" si="969"/>
        <v>--</v>
      </c>
      <c r="KC176" s="35" t="str">
        <f t="shared" ca="1" si="969"/>
        <v>--</v>
      </c>
      <c r="KD176" s="35" t="str">
        <f t="shared" ca="1" si="969"/>
        <v>--</v>
      </c>
      <c r="KE176" s="35" t="str">
        <f t="shared" ca="1" si="969"/>
        <v>--</v>
      </c>
      <c r="KF176" s="35" t="str">
        <f t="shared" ca="1" si="969"/>
        <v>--</v>
      </c>
      <c r="KG176" s="35" t="str">
        <f t="shared" ca="1" si="969"/>
        <v>--</v>
      </c>
      <c r="KH176" s="35" t="str">
        <f t="shared" ca="1" si="969"/>
        <v>--</v>
      </c>
      <c r="KI176" s="35" t="str">
        <f t="shared" ca="1" si="969"/>
        <v>--</v>
      </c>
      <c r="KJ176" s="35" t="str">
        <f t="shared" ca="1" si="969"/>
        <v>--</v>
      </c>
      <c r="KK176" s="35" t="str">
        <f t="shared" ca="1" si="969"/>
        <v>--</v>
      </c>
      <c r="KL176" s="35" t="str">
        <f t="shared" ca="1" si="969"/>
        <v>--</v>
      </c>
      <c r="KM176" s="35" t="str">
        <f t="shared" ca="1" si="969"/>
        <v>--</v>
      </c>
      <c r="KN176" s="35" t="str">
        <f t="shared" ca="1" si="969"/>
        <v>--</v>
      </c>
      <c r="KO176" s="35" t="str">
        <f t="shared" ca="1" si="969"/>
        <v>--</v>
      </c>
      <c r="KP176" s="35" t="str">
        <f t="shared" ca="1" si="969"/>
        <v>--</v>
      </c>
      <c r="KQ176" s="35" t="str">
        <f t="shared" ca="1" si="969"/>
        <v>--</v>
      </c>
      <c r="KR176" s="35" t="str">
        <f t="shared" ca="1" si="969"/>
        <v>--</v>
      </c>
      <c r="KS176" s="35" t="str">
        <f t="shared" ca="1" si="969"/>
        <v>--</v>
      </c>
      <c r="KT176" s="35" t="str">
        <f t="shared" ca="1" si="969"/>
        <v>--</v>
      </c>
      <c r="KU176" s="35" t="str">
        <f t="shared" ca="1" si="969"/>
        <v>--</v>
      </c>
      <c r="KV176" s="35" t="str">
        <f t="shared" ca="1" si="969"/>
        <v>--</v>
      </c>
      <c r="KW176" s="35" t="str">
        <f t="shared" ca="1" si="969"/>
        <v>--</v>
      </c>
      <c r="KX176" s="35" t="str">
        <f t="shared" ca="1" si="969"/>
        <v>--</v>
      </c>
      <c r="KY176" s="35" t="str">
        <f t="shared" ca="1" si="969"/>
        <v>--</v>
      </c>
      <c r="KZ176" s="35" t="str">
        <f t="shared" ca="1" si="969"/>
        <v>--</v>
      </c>
      <c r="LA176" s="35" t="str">
        <f t="shared" ca="1" si="969"/>
        <v>--</v>
      </c>
      <c r="LB176" s="35" t="str">
        <f t="shared" ca="1" si="969"/>
        <v>--</v>
      </c>
      <c r="LC176" s="35" t="str">
        <f t="shared" ca="1" si="969"/>
        <v>--</v>
      </c>
      <c r="LD176" s="35" t="str">
        <f t="shared" ca="1" si="969"/>
        <v>--</v>
      </c>
      <c r="LE176" s="35" t="str">
        <f t="shared" ca="1" si="969"/>
        <v>--</v>
      </c>
      <c r="LF176" s="35" t="str">
        <f t="shared" ca="1" si="969"/>
        <v>--</v>
      </c>
      <c r="LG176" s="35" t="str">
        <f t="shared" ref="LG176:NR176" ca="1" si="970">IFERROR(LG175*LG174,"--")</f>
        <v>--</v>
      </c>
      <c r="LH176" s="35" t="str">
        <f t="shared" ca="1" si="970"/>
        <v>--</v>
      </c>
      <c r="LI176" s="35" t="str">
        <f t="shared" ca="1" si="970"/>
        <v>--</v>
      </c>
      <c r="LJ176" s="35" t="str">
        <f t="shared" ca="1" si="970"/>
        <v>--</v>
      </c>
      <c r="LK176" s="35" t="str">
        <f t="shared" ca="1" si="970"/>
        <v>--</v>
      </c>
      <c r="LL176" s="35" t="str">
        <f t="shared" ca="1" si="970"/>
        <v>--</v>
      </c>
      <c r="LM176" s="35" t="str">
        <f t="shared" ca="1" si="970"/>
        <v>--</v>
      </c>
      <c r="LN176" s="35" t="str">
        <f t="shared" ca="1" si="970"/>
        <v>--</v>
      </c>
      <c r="LO176" s="35" t="str">
        <f t="shared" ca="1" si="970"/>
        <v>--</v>
      </c>
      <c r="LP176" s="35" t="str">
        <f t="shared" ca="1" si="970"/>
        <v>--</v>
      </c>
      <c r="LQ176" s="35" t="str">
        <f t="shared" ca="1" si="970"/>
        <v>--</v>
      </c>
      <c r="LR176" s="35" t="str">
        <f t="shared" ca="1" si="970"/>
        <v>--</v>
      </c>
      <c r="LS176" s="35" t="str">
        <f t="shared" ca="1" si="970"/>
        <v>--</v>
      </c>
      <c r="LT176" s="35" t="str">
        <f t="shared" ca="1" si="970"/>
        <v>--</v>
      </c>
      <c r="LU176" s="35" t="str">
        <f t="shared" ca="1" si="970"/>
        <v>--</v>
      </c>
      <c r="LV176" s="35" t="str">
        <f t="shared" ca="1" si="970"/>
        <v>--</v>
      </c>
      <c r="LW176" s="35" t="str">
        <f t="shared" ca="1" si="970"/>
        <v>--</v>
      </c>
      <c r="LX176" s="35" t="str">
        <f t="shared" ca="1" si="970"/>
        <v>--</v>
      </c>
      <c r="LY176" s="35" t="str">
        <f t="shared" ca="1" si="970"/>
        <v>--</v>
      </c>
      <c r="LZ176" s="35" t="str">
        <f t="shared" ca="1" si="970"/>
        <v>--</v>
      </c>
      <c r="MA176" s="35" t="str">
        <f t="shared" ca="1" si="970"/>
        <v>--</v>
      </c>
      <c r="MB176" s="35" t="str">
        <f t="shared" ca="1" si="970"/>
        <v>--</v>
      </c>
      <c r="MC176" s="35" t="str">
        <f t="shared" ca="1" si="970"/>
        <v>--</v>
      </c>
      <c r="MD176" s="35" t="str">
        <f t="shared" ca="1" si="970"/>
        <v>--</v>
      </c>
      <c r="ME176" s="35" t="str">
        <f t="shared" ca="1" si="970"/>
        <v>--</v>
      </c>
      <c r="MF176" s="35" t="str">
        <f t="shared" ca="1" si="970"/>
        <v>--</v>
      </c>
      <c r="MG176" s="35" t="str">
        <f t="shared" ca="1" si="970"/>
        <v>--</v>
      </c>
      <c r="MH176" s="35" t="str">
        <f t="shared" ca="1" si="970"/>
        <v>--</v>
      </c>
      <c r="MI176" s="35" t="str">
        <f t="shared" ca="1" si="970"/>
        <v>--</v>
      </c>
      <c r="MJ176" s="35" t="str">
        <f t="shared" ca="1" si="970"/>
        <v>--</v>
      </c>
      <c r="MK176" s="35" t="str">
        <f t="shared" ca="1" si="970"/>
        <v>--</v>
      </c>
      <c r="ML176" s="35" t="str">
        <f t="shared" ca="1" si="970"/>
        <v>--</v>
      </c>
      <c r="MM176" s="35" t="str">
        <f t="shared" ca="1" si="970"/>
        <v>--</v>
      </c>
      <c r="MN176" s="35" t="str">
        <f t="shared" ca="1" si="970"/>
        <v>--</v>
      </c>
      <c r="MO176" s="35" t="str">
        <f t="shared" ca="1" si="970"/>
        <v>--</v>
      </c>
      <c r="MP176" s="35" t="str">
        <f t="shared" ca="1" si="970"/>
        <v>--</v>
      </c>
      <c r="MQ176" s="35" t="str">
        <f t="shared" ca="1" si="970"/>
        <v>--</v>
      </c>
      <c r="MR176" s="35" t="str">
        <f t="shared" ca="1" si="970"/>
        <v>--</v>
      </c>
      <c r="MS176" s="35" t="str">
        <f t="shared" ca="1" si="970"/>
        <v>--</v>
      </c>
      <c r="MT176" s="35" t="str">
        <f t="shared" ca="1" si="970"/>
        <v>--</v>
      </c>
      <c r="MU176" s="35" t="str">
        <f t="shared" ca="1" si="970"/>
        <v>--</v>
      </c>
      <c r="MV176" s="35" t="str">
        <f t="shared" ca="1" si="970"/>
        <v>--</v>
      </c>
      <c r="MW176" s="35" t="str">
        <f t="shared" ca="1" si="970"/>
        <v>--</v>
      </c>
      <c r="MX176" s="35" t="str">
        <f t="shared" ca="1" si="970"/>
        <v>--</v>
      </c>
      <c r="MY176" s="35" t="str">
        <f t="shared" ca="1" si="970"/>
        <v>--</v>
      </c>
      <c r="MZ176" s="35" t="str">
        <f t="shared" ca="1" si="970"/>
        <v>--</v>
      </c>
      <c r="NA176" s="35" t="str">
        <f t="shared" ca="1" si="970"/>
        <v>--</v>
      </c>
      <c r="NB176" s="35" t="str">
        <f t="shared" ca="1" si="970"/>
        <v>--</v>
      </c>
      <c r="NC176" s="35" t="str">
        <f t="shared" ca="1" si="970"/>
        <v>--</v>
      </c>
      <c r="ND176" s="35" t="str">
        <f t="shared" ca="1" si="970"/>
        <v>--</v>
      </c>
      <c r="NE176" s="35" t="str">
        <f t="shared" ca="1" si="970"/>
        <v>--</v>
      </c>
      <c r="NF176" s="35" t="str">
        <f t="shared" ca="1" si="970"/>
        <v>--</v>
      </c>
      <c r="NG176" s="35" t="str">
        <f t="shared" ca="1" si="970"/>
        <v>--</v>
      </c>
      <c r="NH176" s="35" t="str">
        <f t="shared" ca="1" si="970"/>
        <v>--</v>
      </c>
      <c r="NI176" s="35" t="str">
        <f t="shared" ca="1" si="970"/>
        <v>--</v>
      </c>
      <c r="NJ176" s="35" t="str">
        <f t="shared" ca="1" si="970"/>
        <v>--</v>
      </c>
      <c r="NK176" s="35" t="str">
        <f t="shared" ca="1" si="970"/>
        <v>--</v>
      </c>
      <c r="NL176" s="35" t="str">
        <f t="shared" ca="1" si="970"/>
        <v>--</v>
      </c>
      <c r="NM176" s="35" t="str">
        <f t="shared" ca="1" si="970"/>
        <v>--</v>
      </c>
      <c r="NN176" s="35" t="str">
        <f t="shared" ca="1" si="970"/>
        <v>--</v>
      </c>
      <c r="NO176" s="35" t="str">
        <f t="shared" ca="1" si="970"/>
        <v>--</v>
      </c>
      <c r="NP176" s="35" t="str">
        <f t="shared" ca="1" si="970"/>
        <v>--</v>
      </c>
      <c r="NQ176" s="35" t="str">
        <f t="shared" ca="1" si="970"/>
        <v>--</v>
      </c>
      <c r="NR176" s="35" t="str">
        <f t="shared" ca="1" si="970"/>
        <v>--</v>
      </c>
      <c r="NS176" s="35" t="str">
        <f t="shared" ref="NS176:OB176" ca="1" si="971">IFERROR(NS175*NS174,"--")</f>
        <v>--</v>
      </c>
      <c r="NT176" s="35" t="str">
        <f t="shared" ca="1" si="971"/>
        <v>--</v>
      </c>
      <c r="NU176" s="35" t="str">
        <f t="shared" ca="1" si="971"/>
        <v>--</v>
      </c>
      <c r="NV176" s="35" t="str">
        <f t="shared" ca="1" si="971"/>
        <v>--</v>
      </c>
      <c r="NW176" s="35" t="str">
        <f t="shared" ca="1" si="971"/>
        <v>--</v>
      </c>
      <c r="NX176" s="35" t="str">
        <f t="shared" ca="1" si="971"/>
        <v>--</v>
      </c>
      <c r="NY176" s="35" t="str">
        <f t="shared" ca="1" si="971"/>
        <v>--</v>
      </c>
      <c r="NZ176" s="35" t="str">
        <f t="shared" ca="1" si="971"/>
        <v>--</v>
      </c>
      <c r="OA176" s="35" t="str">
        <f t="shared" ca="1" si="971"/>
        <v>--</v>
      </c>
      <c r="OB176" s="35" t="str">
        <f t="shared" ca="1" si="971"/>
        <v>--</v>
      </c>
      <c r="OC176" s="35" t="str">
        <f t="shared" ref="OC176:OG176" ca="1" si="972">IFERROR(OC175*OC174,"--")</f>
        <v>--</v>
      </c>
      <c r="OD176" s="35" t="str">
        <f t="shared" ca="1" si="972"/>
        <v>--</v>
      </c>
      <c r="OE176" s="35" t="str">
        <f t="shared" ca="1" si="972"/>
        <v>--</v>
      </c>
      <c r="OF176" s="35" t="str">
        <f t="shared" ca="1" si="972"/>
        <v>--</v>
      </c>
      <c r="OG176" s="35" t="str">
        <f t="shared" ca="1" si="972"/>
        <v>--</v>
      </c>
      <c r="OH176" s="35" t="str">
        <f t="shared" ref="OH176" ca="1" si="973">IFERROR(OH175*OH174,"--")</f>
        <v>--</v>
      </c>
      <c r="OI176" s="35" t="str">
        <f t="shared" ref="OI176:QT176" ca="1" si="974">IFERROR(OI175*OI174,"--")</f>
        <v>--</v>
      </c>
      <c r="OJ176" s="35" t="str">
        <f t="shared" ca="1" si="974"/>
        <v>--</v>
      </c>
      <c r="OK176" s="35" t="str">
        <f t="shared" ca="1" si="974"/>
        <v>--</v>
      </c>
      <c r="OL176" s="35" t="str">
        <f t="shared" ca="1" si="974"/>
        <v>--</v>
      </c>
      <c r="OM176" s="35" t="str">
        <f t="shared" ca="1" si="974"/>
        <v>--</v>
      </c>
      <c r="ON176" s="35" t="str">
        <f t="shared" ca="1" si="974"/>
        <v>--</v>
      </c>
      <c r="OO176" s="35" t="str">
        <f t="shared" ca="1" si="974"/>
        <v>--</v>
      </c>
      <c r="OP176" s="35" t="str">
        <f t="shared" ca="1" si="974"/>
        <v>--</v>
      </c>
      <c r="OQ176" s="35" t="str">
        <f t="shared" ca="1" si="974"/>
        <v>--</v>
      </c>
      <c r="OR176" s="35" t="str">
        <f t="shared" ca="1" si="974"/>
        <v>--</v>
      </c>
      <c r="OS176" s="35" t="str">
        <f t="shared" ca="1" si="974"/>
        <v>--</v>
      </c>
      <c r="OT176" s="35" t="str">
        <f t="shared" ca="1" si="974"/>
        <v>--</v>
      </c>
      <c r="OU176" s="35" t="str">
        <f t="shared" ca="1" si="974"/>
        <v>--</v>
      </c>
      <c r="OV176" s="35" t="str">
        <f t="shared" ca="1" si="974"/>
        <v>--</v>
      </c>
      <c r="OW176" s="35" t="str">
        <f t="shared" ca="1" si="974"/>
        <v>--</v>
      </c>
      <c r="OX176" s="35" t="str">
        <f t="shared" ca="1" si="974"/>
        <v>--</v>
      </c>
      <c r="OY176" s="35" t="str">
        <f t="shared" ca="1" si="974"/>
        <v>--</v>
      </c>
      <c r="OZ176" s="35" t="str">
        <f t="shared" ca="1" si="974"/>
        <v>--</v>
      </c>
      <c r="PA176" s="35" t="str">
        <f t="shared" ca="1" si="974"/>
        <v>--</v>
      </c>
      <c r="PB176" s="35" t="str">
        <f t="shared" ca="1" si="974"/>
        <v>--</v>
      </c>
      <c r="PC176" s="35" t="str">
        <f t="shared" ca="1" si="974"/>
        <v>--</v>
      </c>
      <c r="PD176" s="35" t="str">
        <f t="shared" ca="1" si="974"/>
        <v>--</v>
      </c>
      <c r="PE176" s="35" t="str">
        <f t="shared" ca="1" si="974"/>
        <v>--</v>
      </c>
      <c r="PF176" s="35" t="str">
        <f t="shared" ca="1" si="974"/>
        <v>--</v>
      </c>
      <c r="PG176" s="35" t="str">
        <f t="shared" ca="1" si="974"/>
        <v>--</v>
      </c>
      <c r="PH176" s="35" t="str">
        <f t="shared" ca="1" si="974"/>
        <v>--</v>
      </c>
      <c r="PI176" s="35" t="str">
        <f t="shared" ca="1" si="974"/>
        <v>--</v>
      </c>
      <c r="PJ176" s="35" t="str">
        <f t="shared" ca="1" si="974"/>
        <v>--</v>
      </c>
      <c r="PK176" s="35" t="str">
        <f t="shared" ca="1" si="974"/>
        <v>--</v>
      </c>
      <c r="PL176" s="35" t="str">
        <f t="shared" ca="1" si="974"/>
        <v>--</v>
      </c>
      <c r="PM176" s="35" t="str">
        <f t="shared" ca="1" si="974"/>
        <v>--</v>
      </c>
      <c r="PN176" s="35" t="str">
        <f t="shared" ca="1" si="974"/>
        <v>--</v>
      </c>
      <c r="PO176" s="35" t="str">
        <f t="shared" ca="1" si="974"/>
        <v>--</v>
      </c>
      <c r="PP176" s="35" t="str">
        <f t="shared" ca="1" si="974"/>
        <v>--</v>
      </c>
      <c r="PQ176" s="35" t="str">
        <f t="shared" ca="1" si="974"/>
        <v>--</v>
      </c>
      <c r="PR176" s="35" t="str">
        <f t="shared" ca="1" si="974"/>
        <v>--</v>
      </c>
      <c r="PS176" s="35" t="str">
        <f t="shared" ca="1" si="974"/>
        <v>--</v>
      </c>
      <c r="PT176" s="35" t="str">
        <f t="shared" ca="1" si="974"/>
        <v>--</v>
      </c>
      <c r="PU176" s="35" t="str">
        <f t="shared" ca="1" si="974"/>
        <v>--</v>
      </c>
      <c r="PV176" s="35" t="str">
        <f t="shared" ca="1" si="974"/>
        <v>--</v>
      </c>
      <c r="PW176" s="35" t="str">
        <f t="shared" ca="1" si="974"/>
        <v>--</v>
      </c>
      <c r="PX176" s="35" t="str">
        <f t="shared" ca="1" si="974"/>
        <v>--</v>
      </c>
      <c r="PY176" s="35" t="str">
        <f t="shared" ca="1" si="974"/>
        <v>--</v>
      </c>
      <c r="PZ176" s="35" t="str">
        <f t="shared" ca="1" si="974"/>
        <v>--</v>
      </c>
      <c r="QA176" s="35" t="str">
        <f t="shared" ca="1" si="974"/>
        <v>--</v>
      </c>
      <c r="QB176" s="35" t="str">
        <f t="shared" ca="1" si="974"/>
        <v>--</v>
      </c>
      <c r="QC176" s="35" t="str">
        <f t="shared" ca="1" si="974"/>
        <v>--</v>
      </c>
      <c r="QD176" s="35" t="str">
        <f t="shared" ca="1" si="974"/>
        <v>--</v>
      </c>
      <c r="QE176" s="35" t="str">
        <f t="shared" ca="1" si="974"/>
        <v>--</v>
      </c>
      <c r="QF176" s="35" t="str">
        <f t="shared" ca="1" si="974"/>
        <v>--</v>
      </c>
      <c r="QG176" s="35" t="str">
        <f t="shared" ca="1" si="974"/>
        <v>--</v>
      </c>
      <c r="QH176" s="35" t="str">
        <f t="shared" ca="1" si="974"/>
        <v>--</v>
      </c>
      <c r="QI176" s="35" t="str">
        <f t="shared" ca="1" si="974"/>
        <v>--</v>
      </c>
      <c r="QJ176" s="35" t="str">
        <f t="shared" ca="1" si="974"/>
        <v>--</v>
      </c>
      <c r="QK176" s="35" t="str">
        <f t="shared" ca="1" si="974"/>
        <v>--</v>
      </c>
      <c r="QL176" s="35" t="str">
        <f t="shared" ca="1" si="974"/>
        <v>--</v>
      </c>
      <c r="QM176" s="35" t="str">
        <f t="shared" ca="1" si="974"/>
        <v>--</v>
      </c>
      <c r="QN176" s="35" t="str">
        <f t="shared" ca="1" si="974"/>
        <v>--</v>
      </c>
      <c r="QO176" s="35" t="str">
        <f t="shared" ca="1" si="974"/>
        <v>--</v>
      </c>
      <c r="QP176" s="35" t="str">
        <f t="shared" ca="1" si="974"/>
        <v>--</v>
      </c>
      <c r="QQ176" s="35" t="str">
        <f t="shared" ca="1" si="974"/>
        <v>--</v>
      </c>
      <c r="QR176" s="35" t="str">
        <f t="shared" ca="1" si="974"/>
        <v>--</v>
      </c>
      <c r="QS176" s="35" t="str">
        <f t="shared" ca="1" si="974"/>
        <v>--</v>
      </c>
      <c r="QT176" s="35" t="str">
        <f t="shared" ca="1" si="974"/>
        <v>--</v>
      </c>
      <c r="QU176" s="35" t="str">
        <f t="shared" ref="QU176:TF176" ca="1" si="975">IFERROR(QU175*QU174,"--")</f>
        <v>--</v>
      </c>
      <c r="QV176" s="35" t="str">
        <f t="shared" ca="1" si="975"/>
        <v>--</v>
      </c>
      <c r="QW176" s="35" t="str">
        <f t="shared" ca="1" si="975"/>
        <v>--</v>
      </c>
      <c r="QX176" s="35" t="str">
        <f t="shared" ca="1" si="975"/>
        <v>--</v>
      </c>
      <c r="QY176" s="35" t="str">
        <f t="shared" ca="1" si="975"/>
        <v>--</v>
      </c>
      <c r="QZ176" s="35" t="str">
        <f t="shared" ca="1" si="975"/>
        <v>--</v>
      </c>
      <c r="RA176" s="35" t="str">
        <f t="shared" ca="1" si="975"/>
        <v>--</v>
      </c>
      <c r="RB176" s="35" t="str">
        <f t="shared" ca="1" si="975"/>
        <v>--</v>
      </c>
      <c r="RC176" s="35" t="str">
        <f t="shared" ca="1" si="975"/>
        <v>--</v>
      </c>
      <c r="RD176" s="35" t="str">
        <f t="shared" ca="1" si="975"/>
        <v>--</v>
      </c>
      <c r="RE176" s="35" t="str">
        <f t="shared" ca="1" si="975"/>
        <v>--</v>
      </c>
      <c r="RF176" s="35" t="str">
        <f t="shared" ca="1" si="975"/>
        <v>--</v>
      </c>
      <c r="RG176" s="35" t="str">
        <f t="shared" ca="1" si="975"/>
        <v>--</v>
      </c>
      <c r="RH176" s="35" t="str">
        <f t="shared" ca="1" si="975"/>
        <v>--</v>
      </c>
      <c r="RI176" s="35" t="str">
        <f t="shared" ca="1" si="975"/>
        <v>--</v>
      </c>
      <c r="RJ176" s="35" t="str">
        <f t="shared" ca="1" si="975"/>
        <v>--</v>
      </c>
      <c r="RK176" s="35" t="str">
        <f t="shared" ca="1" si="975"/>
        <v>--</v>
      </c>
      <c r="RL176" s="35" t="str">
        <f t="shared" ca="1" si="975"/>
        <v>--</v>
      </c>
      <c r="RM176" s="35" t="str">
        <f t="shared" ca="1" si="975"/>
        <v>--</v>
      </c>
      <c r="RN176" s="35" t="str">
        <f t="shared" ca="1" si="975"/>
        <v>--</v>
      </c>
      <c r="RO176" s="35" t="str">
        <f t="shared" ca="1" si="975"/>
        <v>--</v>
      </c>
      <c r="RP176" s="35" t="str">
        <f t="shared" ca="1" si="975"/>
        <v>--</v>
      </c>
      <c r="RQ176" s="35" t="str">
        <f t="shared" ca="1" si="975"/>
        <v>--</v>
      </c>
      <c r="RR176" s="35" t="str">
        <f t="shared" ca="1" si="975"/>
        <v>--</v>
      </c>
      <c r="RS176" s="35" t="str">
        <f t="shared" ca="1" si="975"/>
        <v>--</v>
      </c>
      <c r="RT176" s="35" t="str">
        <f t="shared" ca="1" si="975"/>
        <v>--</v>
      </c>
      <c r="RU176" s="35" t="str">
        <f t="shared" ca="1" si="975"/>
        <v>--</v>
      </c>
      <c r="RV176" s="35" t="str">
        <f t="shared" ca="1" si="975"/>
        <v>--</v>
      </c>
      <c r="RW176" s="35" t="str">
        <f t="shared" ca="1" si="975"/>
        <v>--</v>
      </c>
      <c r="RX176" s="35" t="str">
        <f t="shared" ca="1" si="975"/>
        <v>--</v>
      </c>
      <c r="RY176" s="35" t="str">
        <f t="shared" ca="1" si="975"/>
        <v>--</v>
      </c>
      <c r="RZ176" s="35" t="str">
        <f t="shared" ca="1" si="975"/>
        <v>--</v>
      </c>
      <c r="SA176" s="35" t="str">
        <f t="shared" ca="1" si="975"/>
        <v>--</v>
      </c>
      <c r="SB176" s="35" t="str">
        <f t="shared" ca="1" si="975"/>
        <v>--</v>
      </c>
      <c r="SC176" s="35" t="str">
        <f t="shared" ca="1" si="975"/>
        <v>--</v>
      </c>
      <c r="SD176" s="35" t="str">
        <f t="shared" ca="1" si="975"/>
        <v>--</v>
      </c>
      <c r="SE176" s="35" t="str">
        <f t="shared" ca="1" si="975"/>
        <v>--</v>
      </c>
      <c r="SF176" s="35" t="str">
        <f t="shared" ca="1" si="975"/>
        <v>--</v>
      </c>
      <c r="SG176" s="35" t="str">
        <f t="shared" ca="1" si="975"/>
        <v>--</v>
      </c>
      <c r="SH176" s="35" t="str">
        <f t="shared" ca="1" si="975"/>
        <v>--</v>
      </c>
      <c r="SI176" s="35" t="str">
        <f t="shared" ca="1" si="975"/>
        <v>--</v>
      </c>
      <c r="SJ176" s="35" t="str">
        <f t="shared" ca="1" si="975"/>
        <v>--</v>
      </c>
      <c r="SK176" s="35" t="str">
        <f t="shared" ca="1" si="975"/>
        <v>--</v>
      </c>
      <c r="SL176" s="35" t="str">
        <f t="shared" ca="1" si="975"/>
        <v>--</v>
      </c>
      <c r="SM176" s="35" t="str">
        <f t="shared" ca="1" si="975"/>
        <v>--</v>
      </c>
      <c r="SN176" s="35" t="str">
        <f t="shared" ca="1" si="975"/>
        <v>--</v>
      </c>
      <c r="SO176" s="35" t="str">
        <f t="shared" ca="1" si="975"/>
        <v>--</v>
      </c>
      <c r="SP176" s="35" t="str">
        <f t="shared" ca="1" si="975"/>
        <v>--</v>
      </c>
      <c r="SQ176" s="35" t="str">
        <f t="shared" ca="1" si="975"/>
        <v>--</v>
      </c>
      <c r="SR176" s="35" t="str">
        <f t="shared" ca="1" si="975"/>
        <v>--</v>
      </c>
      <c r="SS176" s="35" t="str">
        <f t="shared" ca="1" si="975"/>
        <v>--</v>
      </c>
      <c r="ST176" s="35" t="str">
        <f t="shared" ca="1" si="975"/>
        <v>--</v>
      </c>
      <c r="SU176" s="35" t="str">
        <f t="shared" ca="1" si="975"/>
        <v>--</v>
      </c>
      <c r="SV176" s="35" t="str">
        <f t="shared" ca="1" si="975"/>
        <v>--</v>
      </c>
      <c r="SW176" s="35" t="str">
        <f t="shared" ca="1" si="975"/>
        <v>--</v>
      </c>
      <c r="SX176" s="35" t="str">
        <f t="shared" ca="1" si="975"/>
        <v>--</v>
      </c>
      <c r="SY176" s="35" t="str">
        <f t="shared" ca="1" si="975"/>
        <v>--</v>
      </c>
      <c r="SZ176" s="35" t="str">
        <f t="shared" ca="1" si="975"/>
        <v>--</v>
      </c>
      <c r="TA176" s="35" t="str">
        <f t="shared" ca="1" si="975"/>
        <v>--</v>
      </c>
      <c r="TB176" s="35" t="str">
        <f t="shared" ca="1" si="975"/>
        <v>--</v>
      </c>
      <c r="TC176" s="35" t="str">
        <f t="shared" ca="1" si="975"/>
        <v>--</v>
      </c>
      <c r="TD176" s="35" t="str">
        <f t="shared" ca="1" si="975"/>
        <v>--</v>
      </c>
      <c r="TE176" s="35" t="str">
        <f t="shared" ca="1" si="975"/>
        <v>--</v>
      </c>
      <c r="TF176" s="35" t="str">
        <f t="shared" ca="1" si="975"/>
        <v>--</v>
      </c>
      <c r="TG176" s="35" t="str">
        <f t="shared" ref="TG176:VR176" ca="1" si="976">IFERROR(TG175*TG174,"--")</f>
        <v>--</v>
      </c>
      <c r="TH176" s="35" t="str">
        <f t="shared" ca="1" si="976"/>
        <v>--</v>
      </c>
      <c r="TI176" s="35" t="str">
        <f t="shared" ca="1" si="976"/>
        <v>--</v>
      </c>
      <c r="TJ176" s="35" t="str">
        <f t="shared" ca="1" si="976"/>
        <v>--</v>
      </c>
      <c r="TK176" s="35" t="str">
        <f t="shared" ca="1" si="976"/>
        <v>--</v>
      </c>
      <c r="TL176" s="35" t="str">
        <f t="shared" ca="1" si="976"/>
        <v>--</v>
      </c>
      <c r="TM176" s="35" t="str">
        <f t="shared" ca="1" si="976"/>
        <v>--</v>
      </c>
      <c r="TN176" s="35" t="str">
        <f t="shared" ca="1" si="976"/>
        <v>--</v>
      </c>
      <c r="TO176" s="35" t="str">
        <f t="shared" ca="1" si="976"/>
        <v>--</v>
      </c>
      <c r="TP176" s="35" t="str">
        <f t="shared" ca="1" si="976"/>
        <v>--</v>
      </c>
      <c r="TQ176" s="35" t="str">
        <f t="shared" ca="1" si="976"/>
        <v>--</v>
      </c>
      <c r="TR176" s="35" t="str">
        <f t="shared" ca="1" si="976"/>
        <v>--</v>
      </c>
      <c r="TS176" s="35" t="str">
        <f t="shared" ca="1" si="976"/>
        <v>--</v>
      </c>
      <c r="TT176" s="35" t="str">
        <f t="shared" ca="1" si="976"/>
        <v>--</v>
      </c>
      <c r="TU176" s="35" t="str">
        <f t="shared" ca="1" si="976"/>
        <v>--</v>
      </c>
      <c r="TV176" s="35" t="str">
        <f t="shared" ca="1" si="976"/>
        <v>--</v>
      </c>
      <c r="TW176" s="35" t="str">
        <f t="shared" ca="1" si="976"/>
        <v>--</v>
      </c>
      <c r="TX176" s="35" t="str">
        <f t="shared" ca="1" si="976"/>
        <v>--</v>
      </c>
      <c r="TY176" s="35" t="str">
        <f t="shared" ca="1" si="976"/>
        <v>--</v>
      </c>
      <c r="TZ176" s="35" t="str">
        <f t="shared" ca="1" si="976"/>
        <v>--</v>
      </c>
      <c r="UA176" s="35" t="str">
        <f t="shared" ca="1" si="976"/>
        <v>--</v>
      </c>
      <c r="UB176" s="35" t="str">
        <f t="shared" ca="1" si="976"/>
        <v>--</v>
      </c>
      <c r="UC176" s="35" t="str">
        <f t="shared" ca="1" si="976"/>
        <v>--</v>
      </c>
      <c r="UD176" s="35" t="str">
        <f t="shared" ca="1" si="976"/>
        <v>--</v>
      </c>
      <c r="UE176" s="35" t="str">
        <f t="shared" ca="1" si="976"/>
        <v>--</v>
      </c>
      <c r="UF176" s="35" t="str">
        <f t="shared" ca="1" si="976"/>
        <v>--</v>
      </c>
      <c r="UG176" s="35" t="str">
        <f t="shared" ca="1" si="976"/>
        <v>--</v>
      </c>
      <c r="UH176" s="35" t="str">
        <f t="shared" ca="1" si="976"/>
        <v>--</v>
      </c>
      <c r="UI176" s="35" t="str">
        <f t="shared" ca="1" si="976"/>
        <v>--</v>
      </c>
      <c r="UJ176" s="35" t="str">
        <f t="shared" ca="1" si="976"/>
        <v>--</v>
      </c>
      <c r="UK176" s="35" t="str">
        <f t="shared" ca="1" si="976"/>
        <v>--</v>
      </c>
      <c r="UL176" s="35" t="str">
        <f t="shared" ca="1" si="976"/>
        <v>--</v>
      </c>
      <c r="UM176" s="35" t="str">
        <f t="shared" ca="1" si="976"/>
        <v>--</v>
      </c>
      <c r="UN176" s="35" t="str">
        <f t="shared" ca="1" si="976"/>
        <v>--</v>
      </c>
      <c r="UO176" s="35" t="str">
        <f t="shared" ca="1" si="976"/>
        <v>--</v>
      </c>
      <c r="UP176" s="35" t="str">
        <f t="shared" ca="1" si="976"/>
        <v>--</v>
      </c>
      <c r="UQ176" s="35" t="str">
        <f t="shared" ca="1" si="976"/>
        <v>--</v>
      </c>
      <c r="UR176" s="35" t="str">
        <f t="shared" ca="1" si="976"/>
        <v>--</v>
      </c>
      <c r="US176" s="35" t="str">
        <f t="shared" ca="1" si="976"/>
        <v>--</v>
      </c>
      <c r="UT176" s="35" t="str">
        <f t="shared" ca="1" si="976"/>
        <v>--</v>
      </c>
      <c r="UU176" s="35" t="str">
        <f t="shared" ca="1" si="976"/>
        <v>--</v>
      </c>
      <c r="UV176" s="35" t="str">
        <f t="shared" ca="1" si="976"/>
        <v>--</v>
      </c>
      <c r="UW176" s="35" t="str">
        <f t="shared" ca="1" si="976"/>
        <v>--</v>
      </c>
      <c r="UX176" s="35" t="str">
        <f t="shared" ca="1" si="976"/>
        <v>--</v>
      </c>
      <c r="UY176" s="35" t="str">
        <f t="shared" ca="1" si="976"/>
        <v>--</v>
      </c>
      <c r="UZ176" s="35" t="str">
        <f t="shared" ca="1" si="976"/>
        <v>--</v>
      </c>
      <c r="VA176" s="35" t="str">
        <f t="shared" ca="1" si="976"/>
        <v>--</v>
      </c>
      <c r="VB176" s="35" t="str">
        <f t="shared" ca="1" si="976"/>
        <v>--</v>
      </c>
      <c r="VC176" s="35" t="str">
        <f t="shared" ca="1" si="976"/>
        <v>--</v>
      </c>
      <c r="VD176" s="35" t="str">
        <f t="shared" ca="1" si="976"/>
        <v>--</v>
      </c>
      <c r="VE176" s="35" t="str">
        <f t="shared" ca="1" si="976"/>
        <v>--</v>
      </c>
      <c r="VF176" s="35" t="str">
        <f t="shared" ca="1" si="976"/>
        <v>--</v>
      </c>
      <c r="VG176" s="35" t="str">
        <f t="shared" ca="1" si="976"/>
        <v>--</v>
      </c>
      <c r="VH176" s="35" t="str">
        <f t="shared" ca="1" si="976"/>
        <v>--</v>
      </c>
      <c r="VI176" s="35" t="str">
        <f t="shared" ca="1" si="976"/>
        <v>--</v>
      </c>
      <c r="VJ176" s="35" t="str">
        <f t="shared" ca="1" si="976"/>
        <v>--</v>
      </c>
      <c r="VK176" s="35" t="str">
        <f t="shared" ca="1" si="976"/>
        <v>--</v>
      </c>
      <c r="VL176" s="35" t="str">
        <f t="shared" ca="1" si="976"/>
        <v>--</v>
      </c>
      <c r="VM176" s="35" t="str">
        <f t="shared" ca="1" si="976"/>
        <v>--</v>
      </c>
      <c r="VN176" s="35" t="str">
        <f t="shared" ca="1" si="976"/>
        <v>--</v>
      </c>
      <c r="VO176" s="35" t="str">
        <f t="shared" ca="1" si="976"/>
        <v>--</v>
      </c>
      <c r="VP176" s="35" t="str">
        <f t="shared" ca="1" si="976"/>
        <v>--</v>
      </c>
      <c r="VQ176" s="35" t="str">
        <f t="shared" ca="1" si="976"/>
        <v>--</v>
      </c>
      <c r="VR176" s="35" t="str">
        <f t="shared" ca="1" si="976"/>
        <v>--</v>
      </c>
      <c r="VS176" s="35" t="str">
        <f t="shared" ref="VS176:YD176" ca="1" si="977">IFERROR(VS175*VS174,"--")</f>
        <v>--</v>
      </c>
      <c r="VT176" s="35" t="str">
        <f t="shared" ca="1" si="977"/>
        <v>--</v>
      </c>
      <c r="VU176" s="35" t="str">
        <f t="shared" ca="1" si="977"/>
        <v>--</v>
      </c>
      <c r="VV176" s="35" t="str">
        <f t="shared" ca="1" si="977"/>
        <v>--</v>
      </c>
      <c r="VW176" s="35" t="str">
        <f t="shared" ca="1" si="977"/>
        <v>--</v>
      </c>
      <c r="VX176" s="35" t="str">
        <f t="shared" ca="1" si="977"/>
        <v>--</v>
      </c>
      <c r="VY176" s="35" t="str">
        <f t="shared" ca="1" si="977"/>
        <v>--</v>
      </c>
      <c r="VZ176" s="35" t="str">
        <f t="shared" ca="1" si="977"/>
        <v>--</v>
      </c>
      <c r="WA176" s="35" t="str">
        <f t="shared" ca="1" si="977"/>
        <v>--</v>
      </c>
      <c r="WB176" s="35" t="str">
        <f t="shared" ca="1" si="977"/>
        <v>--</v>
      </c>
      <c r="WC176" s="35" t="str">
        <f t="shared" ca="1" si="977"/>
        <v>--</v>
      </c>
      <c r="WD176" s="35" t="str">
        <f t="shared" ca="1" si="977"/>
        <v>--</v>
      </c>
      <c r="WE176" s="35" t="str">
        <f t="shared" ca="1" si="977"/>
        <v>--</v>
      </c>
      <c r="WF176" s="35" t="str">
        <f t="shared" ca="1" si="977"/>
        <v>--</v>
      </c>
      <c r="WG176" s="35" t="str">
        <f t="shared" ca="1" si="977"/>
        <v>--</v>
      </c>
      <c r="WH176" s="35" t="str">
        <f t="shared" ca="1" si="977"/>
        <v>--</v>
      </c>
      <c r="WI176" s="35" t="str">
        <f t="shared" ca="1" si="977"/>
        <v>--</v>
      </c>
      <c r="WJ176" s="35" t="str">
        <f t="shared" ca="1" si="977"/>
        <v>--</v>
      </c>
      <c r="WK176" s="35" t="str">
        <f t="shared" ca="1" si="977"/>
        <v>--</v>
      </c>
      <c r="WL176" s="35" t="str">
        <f t="shared" ca="1" si="977"/>
        <v>--</v>
      </c>
      <c r="WM176" s="35" t="str">
        <f t="shared" ca="1" si="977"/>
        <v>--</v>
      </c>
      <c r="WN176" s="35" t="str">
        <f t="shared" ca="1" si="977"/>
        <v>--</v>
      </c>
      <c r="WO176" s="35" t="str">
        <f t="shared" ca="1" si="977"/>
        <v>--</v>
      </c>
      <c r="WP176" s="35" t="str">
        <f t="shared" ca="1" si="977"/>
        <v>--</v>
      </c>
      <c r="WQ176" s="35" t="str">
        <f t="shared" ca="1" si="977"/>
        <v>--</v>
      </c>
      <c r="WR176" s="35" t="str">
        <f t="shared" ca="1" si="977"/>
        <v>--</v>
      </c>
      <c r="WS176" s="35" t="str">
        <f t="shared" ca="1" si="977"/>
        <v>--</v>
      </c>
      <c r="WT176" s="35" t="str">
        <f t="shared" ca="1" si="977"/>
        <v>--</v>
      </c>
      <c r="WU176" s="35" t="str">
        <f t="shared" ca="1" si="977"/>
        <v>--</v>
      </c>
      <c r="WV176" s="35" t="str">
        <f t="shared" ca="1" si="977"/>
        <v>--</v>
      </c>
      <c r="WW176" s="35" t="str">
        <f t="shared" ca="1" si="977"/>
        <v>--</v>
      </c>
      <c r="WX176" s="35" t="str">
        <f t="shared" ca="1" si="977"/>
        <v>--</v>
      </c>
      <c r="WY176" s="35" t="str">
        <f t="shared" ca="1" si="977"/>
        <v>--</v>
      </c>
      <c r="WZ176" s="35" t="str">
        <f t="shared" ca="1" si="977"/>
        <v>--</v>
      </c>
      <c r="XA176" s="35" t="str">
        <f t="shared" ca="1" si="977"/>
        <v>--</v>
      </c>
      <c r="XB176" s="35" t="str">
        <f t="shared" ca="1" si="977"/>
        <v>--</v>
      </c>
      <c r="XC176" s="35" t="str">
        <f t="shared" ca="1" si="977"/>
        <v>--</v>
      </c>
      <c r="XD176" s="35" t="str">
        <f t="shared" ca="1" si="977"/>
        <v>--</v>
      </c>
      <c r="XE176" s="35" t="str">
        <f t="shared" ca="1" si="977"/>
        <v>--</v>
      </c>
      <c r="XF176" s="35" t="str">
        <f t="shared" ca="1" si="977"/>
        <v>--</v>
      </c>
      <c r="XG176" s="35" t="str">
        <f t="shared" ca="1" si="977"/>
        <v>--</v>
      </c>
      <c r="XH176" s="35" t="str">
        <f t="shared" ca="1" si="977"/>
        <v>--</v>
      </c>
      <c r="XI176" s="35" t="str">
        <f t="shared" ca="1" si="977"/>
        <v>--</v>
      </c>
      <c r="XJ176" s="35" t="str">
        <f t="shared" ca="1" si="977"/>
        <v>--</v>
      </c>
      <c r="XK176" s="35" t="str">
        <f t="shared" ca="1" si="977"/>
        <v>--</v>
      </c>
      <c r="XL176" s="35" t="str">
        <f t="shared" ca="1" si="977"/>
        <v>--</v>
      </c>
      <c r="XM176" s="35" t="str">
        <f t="shared" ca="1" si="977"/>
        <v>--</v>
      </c>
      <c r="XN176" s="35" t="str">
        <f t="shared" ca="1" si="977"/>
        <v>--</v>
      </c>
      <c r="XO176" s="35" t="str">
        <f t="shared" ca="1" si="977"/>
        <v>--</v>
      </c>
      <c r="XP176" s="35" t="str">
        <f t="shared" ca="1" si="977"/>
        <v>--</v>
      </c>
      <c r="XQ176" s="35" t="str">
        <f t="shared" ca="1" si="977"/>
        <v>--</v>
      </c>
      <c r="XR176" s="35" t="str">
        <f t="shared" ca="1" si="977"/>
        <v>--</v>
      </c>
      <c r="XS176" s="35" t="str">
        <f t="shared" ca="1" si="977"/>
        <v>--</v>
      </c>
      <c r="XT176" s="35" t="str">
        <f t="shared" ca="1" si="977"/>
        <v>--</v>
      </c>
      <c r="XU176" s="35" t="str">
        <f t="shared" ca="1" si="977"/>
        <v>--</v>
      </c>
      <c r="XV176" s="35" t="str">
        <f t="shared" ca="1" si="977"/>
        <v>--</v>
      </c>
      <c r="XW176" s="35" t="str">
        <f t="shared" ca="1" si="977"/>
        <v>--</v>
      </c>
      <c r="XX176" s="35" t="str">
        <f t="shared" ca="1" si="977"/>
        <v>--</v>
      </c>
      <c r="XY176" s="35" t="str">
        <f t="shared" ca="1" si="977"/>
        <v>--</v>
      </c>
      <c r="XZ176" s="35" t="str">
        <f t="shared" ca="1" si="977"/>
        <v>--</v>
      </c>
      <c r="YA176" s="35" t="str">
        <f t="shared" ca="1" si="977"/>
        <v>--</v>
      </c>
      <c r="YB176" s="35" t="str">
        <f t="shared" ca="1" si="977"/>
        <v>--</v>
      </c>
      <c r="YC176" s="35" t="str">
        <f t="shared" ca="1" si="977"/>
        <v>--</v>
      </c>
      <c r="YD176" s="35" t="str">
        <f t="shared" ca="1" si="977"/>
        <v>--</v>
      </c>
      <c r="YE176" s="35" t="str">
        <f t="shared" ref="YE176:AAP176" ca="1" si="978">IFERROR(YE175*YE174,"--")</f>
        <v>--</v>
      </c>
      <c r="YF176" s="35" t="str">
        <f t="shared" ca="1" si="978"/>
        <v>--</v>
      </c>
      <c r="YG176" s="35" t="str">
        <f t="shared" ca="1" si="978"/>
        <v>--</v>
      </c>
      <c r="YH176" s="35" t="str">
        <f t="shared" ca="1" si="978"/>
        <v>--</v>
      </c>
      <c r="YI176" s="35" t="str">
        <f t="shared" ca="1" si="978"/>
        <v>--</v>
      </c>
      <c r="YJ176" s="35" t="str">
        <f t="shared" ca="1" si="978"/>
        <v>--</v>
      </c>
      <c r="YK176" s="35" t="str">
        <f t="shared" ca="1" si="978"/>
        <v>--</v>
      </c>
      <c r="YL176" s="35" t="str">
        <f t="shared" ca="1" si="978"/>
        <v>--</v>
      </c>
      <c r="YM176" s="35" t="str">
        <f t="shared" ca="1" si="978"/>
        <v>--</v>
      </c>
      <c r="YN176" s="35" t="str">
        <f t="shared" ca="1" si="978"/>
        <v>--</v>
      </c>
      <c r="YO176" s="35" t="str">
        <f t="shared" ca="1" si="978"/>
        <v>--</v>
      </c>
      <c r="YP176" s="35" t="str">
        <f t="shared" ca="1" si="978"/>
        <v>--</v>
      </c>
      <c r="YQ176" s="35" t="str">
        <f t="shared" ca="1" si="978"/>
        <v>--</v>
      </c>
      <c r="YR176" s="35" t="str">
        <f t="shared" ca="1" si="978"/>
        <v>--</v>
      </c>
      <c r="YS176" s="35" t="str">
        <f t="shared" ca="1" si="978"/>
        <v>--</v>
      </c>
      <c r="YT176" s="35" t="str">
        <f t="shared" ca="1" si="978"/>
        <v>--</v>
      </c>
      <c r="YU176" s="35" t="str">
        <f t="shared" ca="1" si="978"/>
        <v>--</v>
      </c>
      <c r="YV176" s="35" t="str">
        <f t="shared" ca="1" si="978"/>
        <v>--</v>
      </c>
      <c r="YW176" s="35" t="str">
        <f t="shared" ca="1" si="978"/>
        <v>--</v>
      </c>
      <c r="YX176" s="35" t="str">
        <f t="shared" ca="1" si="978"/>
        <v>--</v>
      </c>
      <c r="YY176" s="35" t="str">
        <f t="shared" ca="1" si="978"/>
        <v>--</v>
      </c>
      <c r="YZ176" s="35" t="str">
        <f t="shared" ca="1" si="978"/>
        <v>--</v>
      </c>
      <c r="ZA176" s="35" t="str">
        <f t="shared" ca="1" si="978"/>
        <v>--</v>
      </c>
      <c r="ZB176" s="35" t="str">
        <f t="shared" ca="1" si="978"/>
        <v>--</v>
      </c>
      <c r="ZC176" s="35" t="str">
        <f t="shared" ca="1" si="978"/>
        <v>--</v>
      </c>
      <c r="ZD176" s="35" t="str">
        <f t="shared" ca="1" si="978"/>
        <v>--</v>
      </c>
      <c r="ZE176" s="35" t="str">
        <f t="shared" ca="1" si="978"/>
        <v>--</v>
      </c>
      <c r="ZF176" s="35" t="str">
        <f t="shared" ca="1" si="978"/>
        <v>--</v>
      </c>
      <c r="ZG176" s="35" t="str">
        <f t="shared" ca="1" si="978"/>
        <v>--</v>
      </c>
      <c r="ZH176" s="35" t="str">
        <f t="shared" ca="1" si="978"/>
        <v>--</v>
      </c>
      <c r="ZI176" s="35" t="str">
        <f t="shared" ca="1" si="978"/>
        <v>--</v>
      </c>
      <c r="ZJ176" s="35" t="str">
        <f t="shared" ca="1" si="978"/>
        <v>--</v>
      </c>
      <c r="ZK176" s="35" t="str">
        <f t="shared" ca="1" si="978"/>
        <v>--</v>
      </c>
      <c r="ZL176" s="35" t="str">
        <f t="shared" ca="1" si="978"/>
        <v>--</v>
      </c>
      <c r="ZM176" s="35" t="str">
        <f t="shared" ca="1" si="978"/>
        <v>--</v>
      </c>
      <c r="ZN176" s="35" t="str">
        <f t="shared" ca="1" si="978"/>
        <v>--</v>
      </c>
      <c r="ZO176" s="35" t="str">
        <f t="shared" ca="1" si="978"/>
        <v>--</v>
      </c>
      <c r="ZP176" s="35" t="str">
        <f t="shared" ca="1" si="978"/>
        <v>--</v>
      </c>
      <c r="ZQ176" s="35" t="str">
        <f t="shared" ca="1" si="978"/>
        <v>--</v>
      </c>
      <c r="ZR176" s="35" t="str">
        <f t="shared" ca="1" si="978"/>
        <v>--</v>
      </c>
      <c r="ZS176" s="35" t="str">
        <f t="shared" ca="1" si="978"/>
        <v>--</v>
      </c>
      <c r="ZT176" s="35" t="str">
        <f t="shared" ca="1" si="978"/>
        <v>--</v>
      </c>
      <c r="ZU176" s="35" t="str">
        <f t="shared" ca="1" si="978"/>
        <v>--</v>
      </c>
      <c r="ZV176" s="35" t="str">
        <f t="shared" ca="1" si="978"/>
        <v>--</v>
      </c>
      <c r="ZW176" s="35" t="str">
        <f t="shared" ca="1" si="978"/>
        <v>--</v>
      </c>
      <c r="ZX176" s="35" t="str">
        <f t="shared" ca="1" si="978"/>
        <v>--</v>
      </c>
      <c r="ZY176" s="35" t="str">
        <f t="shared" ca="1" si="978"/>
        <v>--</v>
      </c>
      <c r="ZZ176" s="35" t="str">
        <f t="shared" ca="1" si="978"/>
        <v>--</v>
      </c>
      <c r="AAA176" s="35" t="str">
        <f t="shared" ca="1" si="978"/>
        <v>--</v>
      </c>
      <c r="AAB176" s="35" t="str">
        <f t="shared" ca="1" si="978"/>
        <v>--</v>
      </c>
      <c r="AAC176" s="35" t="str">
        <f t="shared" ca="1" si="978"/>
        <v>--</v>
      </c>
      <c r="AAD176" s="35" t="str">
        <f t="shared" ca="1" si="978"/>
        <v>--</v>
      </c>
      <c r="AAE176" s="35" t="str">
        <f t="shared" ca="1" si="978"/>
        <v>--</v>
      </c>
      <c r="AAF176" s="35" t="str">
        <f t="shared" ca="1" si="978"/>
        <v>--</v>
      </c>
      <c r="AAG176" s="35" t="str">
        <f t="shared" ca="1" si="978"/>
        <v>--</v>
      </c>
      <c r="AAH176" s="35" t="str">
        <f t="shared" ca="1" si="978"/>
        <v>--</v>
      </c>
      <c r="AAI176" s="35" t="str">
        <f t="shared" ca="1" si="978"/>
        <v>--</v>
      </c>
      <c r="AAJ176" s="35" t="str">
        <f t="shared" ca="1" si="978"/>
        <v>--</v>
      </c>
      <c r="AAK176" s="35" t="str">
        <f t="shared" ca="1" si="978"/>
        <v>--</v>
      </c>
      <c r="AAL176" s="35" t="str">
        <f t="shared" ca="1" si="978"/>
        <v>--</v>
      </c>
      <c r="AAM176" s="35" t="str">
        <f t="shared" ca="1" si="978"/>
        <v>--</v>
      </c>
      <c r="AAN176" s="35" t="str">
        <f t="shared" ca="1" si="978"/>
        <v>--</v>
      </c>
      <c r="AAO176" s="35" t="str">
        <f t="shared" ca="1" si="978"/>
        <v>--</v>
      </c>
      <c r="AAP176" s="35" t="str">
        <f t="shared" ca="1" si="978"/>
        <v>--</v>
      </c>
      <c r="AAQ176" s="35" t="str">
        <f t="shared" ref="AAQ176:ACF176" ca="1" si="979">IFERROR(AAQ175*AAQ174,"--")</f>
        <v>--</v>
      </c>
      <c r="AAR176" s="35" t="str">
        <f t="shared" ca="1" si="979"/>
        <v>--</v>
      </c>
      <c r="AAS176" s="35" t="str">
        <f t="shared" ca="1" si="979"/>
        <v>--</v>
      </c>
      <c r="AAT176" s="35" t="str">
        <f t="shared" ca="1" si="979"/>
        <v>--</v>
      </c>
      <c r="AAU176" s="35" t="str">
        <f t="shared" ca="1" si="979"/>
        <v>--</v>
      </c>
      <c r="AAV176" s="35" t="str">
        <f t="shared" ca="1" si="979"/>
        <v>--</v>
      </c>
      <c r="AAW176" s="35" t="str">
        <f t="shared" ca="1" si="979"/>
        <v>--</v>
      </c>
      <c r="AAX176" s="35" t="str">
        <f t="shared" ca="1" si="979"/>
        <v>--</v>
      </c>
      <c r="AAY176" s="35" t="str">
        <f t="shared" ca="1" si="979"/>
        <v>--</v>
      </c>
      <c r="AAZ176" s="35" t="str">
        <f t="shared" ca="1" si="979"/>
        <v>--</v>
      </c>
      <c r="ABA176" s="35" t="str">
        <f t="shared" ca="1" si="979"/>
        <v>--</v>
      </c>
      <c r="ABB176" s="35" t="str">
        <f t="shared" ca="1" si="979"/>
        <v>--</v>
      </c>
      <c r="ABC176" s="35" t="str">
        <f t="shared" ca="1" si="979"/>
        <v>--</v>
      </c>
      <c r="ABD176" s="35" t="str">
        <f t="shared" ca="1" si="979"/>
        <v>--</v>
      </c>
      <c r="ABE176" s="35" t="str">
        <f t="shared" ca="1" si="979"/>
        <v>--</v>
      </c>
      <c r="ABF176" s="35" t="str">
        <f t="shared" ca="1" si="979"/>
        <v>--</v>
      </c>
      <c r="ABG176" s="35" t="str">
        <f t="shared" ca="1" si="979"/>
        <v>--</v>
      </c>
      <c r="ABH176" s="35" t="str">
        <f t="shared" ca="1" si="979"/>
        <v>--</v>
      </c>
      <c r="ABI176" s="35" t="str">
        <f t="shared" ca="1" si="979"/>
        <v>--</v>
      </c>
      <c r="ABJ176" s="35" t="str">
        <f t="shared" ca="1" si="979"/>
        <v>--</v>
      </c>
      <c r="ABK176" s="35" t="str">
        <f t="shared" ca="1" si="979"/>
        <v>--</v>
      </c>
      <c r="ABL176" s="35" t="str">
        <f t="shared" ca="1" si="979"/>
        <v>--</v>
      </c>
      <c r="ABM176" s="35" t="str">
        <f t="shared" ca="1" si="979"/>
        <v>--</v>
      </c>
      <c r="ABN176" s="35" t="str">
        <f t="shared" ca="1" si="979"/>
        <v>--</v>
      </c>
      <c r="ABO176" s="35" t="str">
        <f t="shared" ca="1" si="979"/>
        <v>--</v>
      </c>
      <c r="ABP176" s="35" t="str">
        <f t="shared" ca="1" si="979"/>
        <v>--</v>
      </c>
      <c r="ABQ176" s="35" t="str">
        <f t="shared" ca="1" si="979"/>
        <v>--</v>
      </c>
      <c r="ABR176" s="35" t="str">
        <f t="shared" ca="1" si="979"/>
        <v>--</v>
      </c>
      <c r="ABS176" s="35" t="str">
        <f t="shared" ca="1" si="979"/>
        <v>--</v>
      </c>
      <c r="ABT176" s="35" t="str">
        <f t="shared" ca="1" si="979"/>
        <v>--</v>
      </c>
      <c r="ABU176" s="35" t="str">
        <f t="shared" ca="1" si="979"/>
        <v>--</v>
      </c>
      <c r="ABV176" s="35" t="str">
        <f t="shared" ca="1" si="979"/>
        <v>--</v>
      </c>
      <c r="ABW176" s="35" t="str">
        <f t="shared" ca="1" si="979"/>
        <v>--</v>
      </c>
      <c r="ABX176" s="35" t="str">
        <f t="shared" ca="1" si="979"/>
        <v>--</v>
      </c>
      <c r="ABY176" s="35" t="str">
        <f t="shared" ca="1" si="979"/>
        <v>--</v>
      </c>
      <c r="ABZ176" s="35" t="str">
        <f t="shared" ca="1" si="979"/>
        <v>--</v>
      </c>
      <c r="ACA176" s="35" t="str">
        <f t="shared" ca="1" si="979"/>
        <v>--</v>
      </c>
      <c r="ACB176" s="35" t="str">
        <f t="shared" ca="1" si="979"/>
        <v>--</v>
      </c>
      <c r="ACC176" s="35" t="str">
        <f t="shared" ca="1" si="979"/>
        <v>--</v>
      </c>
      <c r="ACD176" s="35" t="str">
        <f t="shared" ca="1" si="979"/>
        <v>--</v>
      </c>
      <c r="ACE176" s="35" t="str">
        <f t="shared" ca="1" si="979"/>
        <v>--</v>
      </c>
      <c r="ACF176" s="35" t="str">
        <f t="shared" ca="1" si="979"/>
        <v>--</v>
      </c>
      <c r="ACG176" s="35" t="str">
        <f t="shared" ref="ACG176:ACJ176" ca="1" si="980">IFERROR(ACG175*ACG174,"--")</f>
        <v>--</v>
      </c>
      <c r="ACH176" s="35" t="str">
        <f t="shared" ca="1" si="980"/>
        <v>--</v>
      </c>
      <c r="ACI176" s="35" t="str">
        <f t="shared" ca="1" si="980"/>
        <v>--</v>
      </c>
      <c r="ACJ176" s="35" t="str">
        <f t="shared" ca="1" si="980"/>
        <v>--</v>
      </c>
      <c r="ACK176" s="35" t="str">
        <f t="shared" ref="ACK176:ACS176" ca="1" si="981">IFERROR(ACK175*ACK174,"--")</f>
        <v>--</v>
      </c>
      <c r="ACL176" s="35" t="str">
        <f t="shared" ca="1" si="981"/>
        <v>--</v>
      </c>
      <c r="ACM176" s="35" t="str">
        <f t="shared" ca="1" si="981"/>
        <v>--</v>
      </c>
      <c r="ACN176" s="35" t="str">
        <f t="shared" ca="1" si="981"/>
        <v>--</v>
      </c>
      <c r="ACO176" s="35" t="str">
        <f t="shared" ca="1" si="981"/>
        <v>--</v>
      </c>
      <c r="ACP176" s="35" t="str">
        <f t="shared" ca="1" si="981"/>
        <v>--</v>
      </c>
      <c r="ACQ176" s="35" t="str">
        <f t="shared" ca="1" si="981"/>
        <v>--</v>
      </c>
      <c r="ACR176" s="35" t="str">
        <f t="shared" ca="1" si="981"/>
        <v>--</v>
      </c>
      <c r="ACS176" s="35" t="str">
        <f t="shared" ca="1" si="981"/>
        <v>--</v>
      </c>
      <c r="ACT176" s="35" t="str">
        <f t="shared" ref="ACT176:ACU176" ca="1" si="982">IFERROR(ACT175*ACT174,"--")</f>
        <v>--</v>
      </c>
      <c r="ACU176" s="35" t="str">
        <f t="shared" ca="1" si="982"/>
        <v>--</v>
      </c>
      <c r="ACV176" s="35" t="str">
        <f t="shared" ref="ACV176:ACW176" ca="1" si="983">IFERROR(ACV175*ACV174,"--")</f>
        <v>--</v>
      </c>
      <c r="ACW176" s="35" t="str">
        <f t="shared" ca="1" si="983"/>
        <v>--</v>
      </c>
      <c r="ACX176" s="35" t="str">
        <f t="shared" ref="ACX176:AFI176" ca="1" si="984">IFERROR(ACX175*ACX174,"--")</f>
        <v>--</v>
      </c>
      <c r="ACY176" s="35" t="str">
        <f t="shared" ca="1" si="984"/>
        <v>--</v>
      </c>
      <c r="ACZ176" s="35" t="str">
        <f t="shared" ca="1" si="984"/>
        <v>--</v>
      </c>
      <c r="ADA176" s="35" t="str">
        <f t="shared" ca="1" si="984"/>
        <v>--</v>
      </c>
      <c r="ADB176" s="35" t="str">
        <f t="shared" ca="1" si="984"/>
        <v>--</v>
      </c>
      <c r="ADC176" s="35" t="str">
        <f t="shared" ca="1" si="984"/>
        <v>--</v>
      </c>
      <c r="ADD176" s="35" t="str">
        <f t="shared" ca="1" si="984"/>
        <v>--</v>
      </c>
      <c r="ADE176" s="35" t="str">
        <f t="shared" ca="1" si="984"/>
        <v>--</v>
      </c>
      <c r="ADF176" s="35" t="str">
        <f t="shared" ca="1" si="984"/>
        <v>--</v>
      </c>
      <c r="ADG176" s="35" t="str">
        <f t="shared" ca="1" si="984"/>
        <v>--</v>
      </c>
      <c r="ADH176" s="35" t="str">
        <f t="shared" ca="1" si="984"/>
        <v>--</v>
      </c>
      <c r="ADI176" s="35" t="str">
        <f t="shared" ca="1" si="984"/>
        <v>--</v>
      </c>
      <c r="ADJ176" s="35" t="str">
        <f t="shared" ca="1" si="984"/>
        <v>--</v>
      </c>
      <c r="ADK176" s="35" t="str">
        <f t="shared" ca="1" si="984"/>
        <v>--</v>
      </c>
      <c r="ADL176" s="35" t="str">
        <f t="shared" ca="1" si="984"/>
        <v>--</v>
      </c>
      <c r="ADM176" s="35" t="str">
        <f t="shared" ca="1" si="984"/>
        <v>--</v>
      </c>
      <c r="ADN176" s="35" t="str">
        <f t="shared" ca="1" si="984"/>
        <v>--</v>
      </c>
      <c r="ADO176" s="35" t="str">
        <f t="shared" ca="1" si="984"/>
        <v>--</v>
      </c>
      <c r="ADP176" s="35" t="str">
        <f t="shared" ca="1" si="984"/>
        <v>--</v>
      </c>
      <c r="ADQ176" s="35" t="str">
        <f t="shared" ca="1" si="984"/>
        <v>--</v>
      </c>
      <c r="ADR176" s="35" t="str">
        <f t="shared" ca="1" si="984"/>
        <v>--</v>
      </c>
      <c r="ADS176" s="35" t="str">
        <f t="shared" ca="1" si="984"/>
        <v>--</v>
      </c>
      <c r="ADT176" s="35" t="str">
        <f t="shared" ca="1" si="984"/>
        <v>--</v>
      </c>
      <c r="ADU176" s="35" t="str">
        <f t="shared" ca="1" si="984"/>
        <v>--</v>
      </c>
      <c r="ADV176" s="35" t="str">
        <f t="shared" ca="1" si="984"/>
        <v>--</v>
      </c>
      <c r="ADW176" s="35" t="str">
        <f t="shared" ca="1" si="984"/>
        <v>--</v>
      </c>
      <c r="ADX176" s="35" t="str">
        <f t="shared" ca="1" si="984"/>
        <v>--</v>
      </c>
      <c r="ADY176" s="35" t="str">
        <f t="shared" ca="1" si="984"/>
        <v>--</v>
      </c>
      <c r="ADZ176" s="35" t="str">
        <f t="shared" ca="1" si="984"/>
        <v>--</v>
      </c>
      <c r="AEA176" s="35" t="str">
        <f t="shared" ca="1" si="984"/>
        <v>--</v>
      </c>
      <c r="AEB176" s="35" t="str">
        <f t="shared" ca="1" si="984"/>
        <v>--</v>
      </c>
      <c r="AEC176" s="35" t="str">
        <f t="shared" ca="1" si="984"/>
        <v>--</v>
      </c>
      <c r="AED176" s="35" t="str">
        <f t="shared" ca="1" si="984"/>
        <v>--</v>
      </c>
      <c r="AEE176" s="35" t="str">
        <f t="shared" ca="1" si="984"/>
        <v>--</v>
      </c>
      <c r="AEF176" s="35" t="str">
        <f t="shared" ca="1" si="984"/>
        <v>--</v>
      </c>
      <c r="AEG176" s="35" t="str">
        <f t="shared" ca="1" si="984"/>
        <v>--</v>
      </c>
      <c r="AEH176" s="35" t="str">
        <f t="shared" ca="1" si="984"/>
        <v>--</v>
      </c>
      <c r="AEI176" s="35" t="str">
        <f t="shared" ca="1" si="984"/>
        <v>--</v>
      </c>
      <c r="AEJ176" s="35" t="str">
        <f t="shared" ca="1" si="984"/>
        <v>--</v>
      </c>
      <c r="AEK176" s="35" t="str">
        <f t="shared" ca="1" si="984"/>
        <v>--</v>
      </c>
      <c r="AEL176" s="35" t="str">
        <f t="shared" ca="1" si="984"/>
        <v>--</v>
      </c>
      <c r="AEM176" s="35" t="str">
        <f t="shared" ca="1" si="984"/>
        <v>--</v>
      </c>
      <c r="AEN176" s="35" t="str">
        <f t="shared" ca="1" si="984"/>
        <v>--</v>
      </c>
      <c r="AEO176" s="35" t="str">
        <f t="shared" ca="1" si="984"/>
        <v>--</v>
      </c>
      <c r="AEP176" s="35" t="str">
        <f t="shared" ca="1" si="984"/>
        <v>--</v>
      </c>
      <c r="AEQ176" s="35" t="str">
        <f t="shared" ca="1" si="984"/>
        <v>--</v>
      </c>
      <c r="AER176" s="35" t="str">
        <f t="shared" ca="1" si="984"/>
        <v>--</v>
      </c>
      <c r="AES176" s="35" t="str">
        <f t="shared" ca="1" si="984"/>
        <v>--</v>
      </c>
      <c r="AET176" s="35" t="str">
        <f t="shared" ca="1" si="984"/>
        <v>--</v>
      </c>
      <c r="AEU176" s="35" t="str">
        <f t="shared" ca="1" si="984"/>
        <v>--</v>
      </c>
      <c r="AEV176" s="35" t="str">
        <f t="shared" ca="1" si="984"/>
        <v>--</v>
      </c>
      <c r="AEW176" s="35" t="str">
        <f t="shared" ca="1" si="984"/>
        <v>--</v>
      </c>
      <c r="AEX176" s="35" t="str">
        <f t="shared" ca="1" si="984"/>
        <v>--</v>
      </c>
      <c r="AEY176" s="35" t="str">
        <f t="shared" ca="1" si="984"/>
        <v>--</v>
      </c>
      <c r="AEZ176" s="35" t="str">
        <f t="shared" ca="1" si="984"/>
        <v>--</v>
      </c>
      <c r="AFA176" s="35" t="str">
        <f t="shared" ca="1" si="984"/>
        <v>--</v>
      </c>
      <c r="AFB176" s="35" t="str">
        <f t="shared" ca="1" si="984"/>
        <v>--</v>
      </c>
      <c r="AFC176" s="35" t="str">
        <f t="shared" ca="1" si="984"/>
        <v>--</v>
      </c>
      <c r="AFD176" s="35" t="str">
        <f t="shared" ca="1" si="984"/>
        <v>--</v>
      </c>
      <c r="AFE176" s="35" t="str">
        <f t="shared" ca="1" si="984"/>
        <v>--</v>
      </c>
      <c r="AFF176" s="35" t="str">
        <f t="shared" ca="1" si="984"/>
        <v>--</v>
      </c>
      <c r="AFG176" s="35" t="str">
        <f t="shared" ca="1" si="984"/>
        <v>--</v>
      </c>
      <c r="AFH176" s="35" t="str">
        <f t="shared" ca="1" si="984"/>
        <v>--</v>
      </c>
      <c r="AFI176" s="35" t="str">
        <f t="shared" ca="1" si="984"/>
        <v>--</v>
      </c>
      <c r="AFJ176" s="35" t="str">
        <f t="shared" ref="AFJ176:AFO176" ca="1" si="985">IFERROR(AFJ175*AFJ174,"--")</f>
        <v>--</v>
      </c>
      <c r="AFK176" s="35" t="str">
        <f t="shared" ca="1" si="985"/>
        <v>--</v>
      </c>
      <c r="AFL176" s="35" t="str">
        <f t="shared" ca="1" si="985"/>
        <v>--</v>
      </c>
      <c r="AFM176" s="35" t="str">
        <f t="shared" ca="1" si="985"/>
        <v>--</v>
      </c>
      <c r="AFN176" s="35" t="str">
        <f t="shared" ca="1" si="985"/>
        <v>--</v>
      </c>
      <c r="AFO176" s="35" t="str">
        <f t="shared" ca="1" si="985"/>
        <v>--</v>
      </c>
      <c r="AFP176" s="35" t="str">
        <f t="shared" ref="AFP176:AFT176" ca="1" si="986">IFERROR(AFP175*AFP174,"--")</f>
        <v>--</v>
      </c>
      <c r="AFQ176" s="35" t="str">
        <f t="shared" ca="1" si="986"/>
        <v>--</v>
      </c>
      <c r="AFR176" s="35" t="str">
        <f t="shared" ca="1" si="986"/>
        <v>--</v>
      </c>
      <c r="AFS176" s="35" t="str">
        <f t="shared" ca="1" si="986"/>
        <v>--</v>
      </c>
      <c r="AFT176" s="35" t="str">
        <f t="shared" ca="1" si="986"/>
        <v>--</v>
      </c>
      <c r="AFU176" s="35" t="str">
        <f t="shared" ref="AFU176:AGA176" ca="1" si="987">IFERROR(AFU175*AFU174,"--")</f>
        <v>--</v>
      </c>
      <c r="AFV176" s="35" t="str">
        <f t="shared" ca="1" si="987"/>
        <v>--</v>
      </c>
      <c r="AFW176" s="35" t="str">
        <f t="shared" ca="1" si="987"/>
        <v>--</v>
      </c>
      <c r="AFX176" s="35" t="str">
        <f t="shared" ca="1" si="987"/>
        <v>--</v>
      </c>
      <c r="AFY176" s="35" t="str">
        <f t="shared" ca="1" si="987"/>
        <v>--</v>
      </c>
      <c r="AFZ176" s="35" t="str">
        <f t="shared" ca="1" si="987"/>
        <v>--</v>
      </c>
      <c r="AGA176" s="35" t="str">
        <f t="shared" ca="1" si="987"/>
        <v>--</v>
      </c>
      <c r="AGB176" s="35" t="str">
        <f t="shared" ref="AGB176:AGC176" ca="1" si="988">IFERROR(AGB175*AGB174,"--")</f>
        <v>--</v>
      </c>
      <c r="AGC176" s="35" t="str">
        <f t="shared" ca="1" si="988"/>
        <v>--</v>
      </c>
      <c r="AGD176" s="35" t="str">
        <f t="shared" ref="AGD176:AGJ176" ca="1" si="989">IFERROR(AGD175*AGD174,"--")</f>
        <v>--</v>
      </c>
      <c r="AGE176" s="35" t="str">
        <f t="shared" ca="1" si="989"/>
        <v>--</v>
      </c>
      <c r="AGF176" s="35" t="str">
        <f t="shared" ca="1" si="989"/>
        <v>--</v>
      </c>
      <c r="AGG176" s="35" t="str">
        <f t="shared" ca="1" si="989"/>
        <v>--</v>
      </c>
      <c r="AGH176" s="35" t="str">
        <f t="shared" ca="1" si="989"/>
        <v>--</v>
      </c>
      <c r="AGI176" s="35" t="str">
        <f t="shared" ca="1" si="989"/>
        <v>--</v>
      </c>
      <c r="AGJ176" s="35" t="str">
        <f t="shared" ca="1" si="989"/>
        <v>--</v>
      </c>
      <c r="AGK176" s="35" t="str">
        <f t="shared" ref="AGK176" ca="1" si="990">IFERROR(AGK175*AGK174,"--")</f>
        <v>--</v>
      </c>
      <c r="AGL176"/>
      <c r="AGM176"/>
      <c r="AGN176"/>
      <c r="AGO176"/>
      <c r="AGP176"/>
      <c r="AGQ176"/>
      <c r="AGR176"/>
      <c r="AGS176"/>
      <c r="AGT176"/>
      <c r="AGU176"/>
      <c r="AGV176"/>
      <c r="AGW176"/>
      <c r="AGX176"/>
      <c r="AGY176"/>
      <c r="AGZ176"/>
      <c r="AHA176"/>
      <c r="AHB176"/>
      <c r="AHC176"/>
      <c r="AHD176"/>
      <c r="AHE176"/>
      <c r="AHF176"/>
      <c r="AHG176"/>
      <c r="AHH176"/>
      <c r="AHI176"/>
      <c r="AHJ176"/>
      <c r="AHK176"/>
      <c r="AHL176"/>
      <c r="AHM176"/>
      <c r="AHN176"/>
      <c r="AHO176"/>
      <c r="AHP176"/>
      <c r="AHQ176"/>
      <c r="AHR176"/>
      <c r="AHS176"/>
      <c r="AHT176"/>
      <c r="AHU176"/>
      <c r="AHV176"/>
      <c r="AHW176"/>
      <c r="AHX176"/>
      <c r="AHY176"/>
      <c r="AHZ176"/>
      <c r="AIA176"/>
      <c r="AIB176"/>
      <c r="AIC176"/>
      <c r="AID176"/>
      <c r="AIE176"/>
      <c r="AIF176"/>
      <c r="AIG176"/>
      <c r="AIH176"/>
      <c r="AII176"/>
      <c r="AIJ176"/>
      <c r="AIK176"/>
      <c r="AIL176"/>
      <c r="AIM176"/>
      <c r="AIN176"/>
      <c r="AIO176"/>
      <c r="AIP176"/>
      <c r="AIQ176"/>
      <c r="AIR176"/>
      <c r="AIS176"/>
      <c r="AIT176"/>
      <c r="AIU176"/>
      <c r="AIV176"/>
      <c r="AIW176"/>
      <c r="AIX176"/>
      <c r="AIY176"/>
      <c r="AIZ176"/>
      <c r="AJA176"/>
      <c r="AJB176"/>
      <c r="AJC176"/>
      <c r="AJD176"/>
      <c r="AJE176"/>
      <c r="AJF176"/>
      <c r="AJG176"/>
      <c r="AJH176"/>
      <c r="AJI176"/>
      <c r="AJJ176"/>
      <c r="AJK176"/>
      <c r="AJL176"/>
      <c r="AJM176"/>
      <c r="AJN176"/>
      <c r="AJO176"/>
      <c r="AJP176"/>
      <c r="AJQ176"/>
      <c r="AJR176"/>
      <c r="AJS176"/>
      <c r="AJT176"/>
      <c r="AJU176"/>
      <c r="AJV176"/>
      <c r="AJW176"/>
      <c r="AJX176"/>
      <c r="AJY176"/>
      <c r="AJZ176"/>
      <c r="AKA176"/>
      <c r="AKB176"/>
      <c r="AKC176"/>
      <c r="AKD176"/>
      <c r="AKE176"/>
      <c r="AKF176"/>
      <c r="AKG176"/>
      <c r="AKH176"/>
      <c r="AKI176"/>
      <c r="AKJ176"/>
      <c r="AKK176"/>
      <c r="AKL176"/>
      <c r="AKM176"/>
      <c r="AKN176"/>
      <c r="AKO176"/>
      <c r="AKP176"/>
      <c r="AKQ176"/>
      <c r="AKR176"/>
      <c r="AKS176"/>
      <c r="AKT176"/>
      <c r="AKU176"/>
      <c r="AKV176"/>
      <c r="AKW176"/>
      <c r="AKX176"/>
      <c r="AKY176"/>
      <c r="AKZ176"/>
      <c r="ALA176"/>
      <c r="ALB176"/>
      <c r="ALC176"/>
      <c r="ALD176"/>
      <c r="ALE176"/>
      <c r="ALF176"/>
      <c r="ALG176"/>
      <c r="ALH176"/>
      <c r="ALI176"/>
      <c r="ALJ176"/>
      <c r="ALK176"/>
      <c r="ALL176"/>
      <c r="ALM176"/>
      <c r="ALN176"/>
      <c r="ALO176"/>
      <c r="ALP176"/>
      <c r="ALQ176"/>
      <c r="ALR176"/>
      <c r="ALS176"/>
      <c r="ALT176"/>
      <c r="ALU176"/>
      <c r="ALV176"/>
      <c r="ALW176"/>
      <c r="ALX176"/>
      <c r="ALY176"/>
      <c r="ALZ176"/>
      <c r="AMA176"/>
      <c r="AMB176"/>
      <c r="AMC176"/>
      <c r="AMD176"/>
      <c r="AME176"/>
      <c r="AMF176"/>
      <c r="AMG176"/>
      <c r="AMH176"/>
      <c r="AMI176"/>
      <c r="AMJ176"/>
      <c r="AMK176"/>
      <c r="AML176"/>
      <c r="AMM176"/>
      <c r="AMN176"/>
      <c r="AMO176"/>
      <c r="AMP176"/>
      <c r="AMQ176"/>
      <c r="AMR176"/>
      <c r="AMS176"/>
      <c r="AMT176"/>
      <c r="AMU176"/>
      <c r="AMV176"/>
      <c r="AMW176"/>
      <c r="AMX176"/>
      <c r="AMY176"/>
      <c r="AMZ176"/>
      <c r="ANA176"/>
      <c r="ANB176"/>
      <c r="ANC176"/>
      <c r="AND176"/>
      <c r="ANE176"/>
      <c r="ANF176"/>
      <c r="ANG176"/>
      <c r="ANH176"/>
      <c r="ANI176"/>
      <c r="ANJ176"/>
      <c r="ANK176"/>
      <c r="ANL176"/>
      <c r="ANM176"/>
      <c r="ANN176"/>
      <c r="ANO176"/>
      <c r="ANP176"/>
      <c r="ANQ176"/>
      <c r="ANR176"/>
      <c r="ANS176"/>
      <c r="ANT176"/>
      <c r="ANU176"/>
      <c r="ANV176"/>
      <c r="ANW176"/>
      <c r="ANX176"/>
      <c r="ANY176"/>
      <c r="ANZ176"/>
      <c r="AOA176"/>
      <c r="AOB176"/>
      <c r="AOC176"/>
      <c r="AOD176"/>
      <c r="AOE176"/>
      <c r="AOF176"/>
      <c r="AOG176"/>
      <c r="AOH176"/>
      <c r="AOI176"/>
      <c r="AOJ176"/>
      <c r="AOK176"/>
      <c r="AOL176"/>
      <c r="AOM176"/>
      <c r="AON176"/>
      <c r="AOO176"/>
      <c r="AOP176"/>
      <c r="AOQ176"/>
      <c r="AOR176"/>
      <c r="AOS176"/>
      <c r="AOT176"/>
      <c r="AOU176"/>
      <c r="AOV176"/>
      <c r="AOW176"/>
      <c r="AOX176"/>
      <c r="AOY176"/>
      <c r="AOZ176"/>
      <c r="APA176"/>
      <c r="APB176"/>
      <c r="APC176"/>
      <c r="APD176"/>
      <c r="APE176"/>
      <c r="APF176"/>
      <c r="APG176"/>
      <c r="APH176"/>
      <c r="API176"/>
      <c r="APJ176"/>
      <c r="APK176"/>
      <c r="APL176"/>
      <c r="APM176"/>
      <c r="APN176"/>
      <c r="APO176"/>
      <c r="APP176"/>
      <c r="APQ176"/>
      <c r="APR176"/>
      <c r="APS176"/>
      <c r="APT176"/>
      <c r="APU176"/>
      <c r="APV176"/>
      <c r="APW176"/>
      <c r="APX176"/>
      <c r="APY176"/>
      <c r="APZ176"/>
      <c r="AQA176"/>
      <c r="AQB176"/>
      <c r="AQC176"/>
      <c r="AQD176"/>
      <c r="AQE176"/>
      <c r="AQF176"/>
      <c r="AQG176"/>
      <c r="AQH176"/>
      <c r="AQI176"/>
      <c r="AQJ176"/>
      <c r="AQK176"/>
      <c r="AQL176"/>
      <c r="AQM176"/>
      <c r="AQN176"/>
      <c r="AQO176"/>
      <c r="AQP176"/>
      <c r="AQQ176"/>
      <c r="AQR176"/>
      <c r="AQS176"/>
      <c r="AQT176"/>
      <c r="AQU176"/>
      <c r="AQV176"/>
      <c r="AQW176"/>
      <c r="AQX176"/>
      <c r="AQY176"/>
      <c r="AQZ176"/>
      <c r="ARA176"/>
      <c r="ARB176"/>
      <c r="ARC176"/>
      <c r="ARD176"/>
      <c r="ARE176"/>
      <c r="ARF176"/>
      <c r="ARG176"/>
      <c r="ARH176"/>
      <c r="ARI176"/>
      <c r="ARJ176"/>
      <c r="ARK176"/>
      <c r="ARL176"/>
      <c r="ARM176"/>
      <c r="ARN176"/>
      <c r="ARO176"/>
      <c r="ARP176"/>
      <c r="ARQ176"/>
      <c r="ARR176"/>
      <c r="ARS176"/>
      <c r="ART176"/>
      <c r="ARU176"/>
      <c r="ARV176"/>
      <c r="ARW176"/>
      <c r="ARX176"/>
      <c r="ARY176"/>
      <c r="ARZ176"/>
      <c r="ASA176"/>
      <c r="ASB176"/>
      <c r="ASC176"/>
      <c r="ASD176"/>
      <c r="ASE176"/>
      <c r="ASF176"/>
      <c r="ASG176"/>
      <c r="ASH176"/>
      <c r="ASI176"/>
      <c r="ASJ176"/>
      <c r="ASK176"/>
      <c r="ASL176"/>
      <c r="ASM176"/>
      <c r="ASN176"/>
      <c r="ASO176"/>
      <c r="ASP176"/>
      <c r="ASQ176"/>
      <c r="ASR176"/>
      <c r="ASS176"/>
      <c r="AST176"/>
      <c r="ASU176"/>
      <c r="ASV176"/>
      <c r="ASW176"/>
      <c r="ASX176"/>
      <c r="ASY176"/>
      <c r="ASZ176"/>
      <c r="ATA176"/>
      <c r="ATB176"/>
      <c r="ATC176"/>
      <c r="ATD176"/>
      <c r="ATE176"/>
      <c r="ATF176"/>
      <c r="ATG176"/>
      <c r="ATH176"/>
      <c r="ATI176"/>
      <c r="ATJ176"/>
      <c r="ATK176"/>
      <c r="ATL176"/>
      <c r="ATM176"/>
      <c r="ATN176"/>
      <c r="ATO176"/>
      <c r="ATP176"/>
      <c r="ATQ176"/>
      <c r="ATR176"/>
      <c r="ATS176"/>
      <c r="ATT176"/>
      <c r="ATU176"/>
      <c r="ATV176"/>
      <c r="ATW176"/>
      <c r="ATX176"/>
      <c r="ATY176"/>
      <c r="ATZ176"/>
      <c r="AUA176"/>
      <c r="AUB176"/>
      <c r="AUC176"/>
      <c r="AUD176"/>
      <c r="AUE176"/>
      <c r="AUF176"/>
      <c r="AUG176"/>
      <c r="AUH176"/>
      <c r="AUI176"/>
      <c r="AUJ176"/>
      <c r="AUK176"/>
      <c r="AUL176"/>
      <c r="AUM176"/>
      <c r="AUN176"/>
      <c r="AUO176"/>
      <c r="AUP176"/>
      <c r="AUQ176"/>
      <c r="AUR176"/>
      <c r="AUS176"/>
      <c r="AUT176"/>
      <c r="AUU176"/>
      <c r="AUV176"/>
      <c r="AUW176"/>
      <c r="AUX176"/>
      <c r="AUY176"/>
      <c r="AUZ176"/>
      <c r="AVA176"/>
      <c r="AVB176"/>
      <c r="AVC176"/>
      <c r="AVD176"/>
      <c r="AVE176"/>
      <c r="AVF176"/>
      <c r="AVG176"/>
      <c r="AVH176"/>
      <c r="AVI176"/>
      <c r="AVJ176"/>
      <c r="AVK176"/>
      <c r="AVL176"/>
      <c r="AVM176"/>
      <c r="AVN176"/>
      <c r="AVO176"/>
      <c r="AVP176"/>
      <c r="AVQ176"/>
      <c r="AVR176"/>
      <c r="AVS176"/>
      <c r="AVT176"/>
      <c r="AVU176"/>
      <c r="AVV176"/>
      <c r="AVW176"/>
      <c r="AVX176"/>
      <c r="AVY176"/>
      <c r="AVZ176"/>
      <c r="AWA176"/>
      <c r="AWB176"/>
      <c r="AWC176"/>
      <c r="AWD176"/>
      <c r="AWE176"/>
      <c r="AWF176"/>
      <c r="AWG176"/>
      <c r="AWH176"/>
      <c r="AWI176"/>
      <c r="AWJ176"/>
      <c r="AWK176"/>
      <c r="AWL176"/>
      <c r="AWM176"/>
      <c r="AWN176"/>
      <c r="AWO176"/>
      <c r="AWP176"/>
      <c r="AWQ176"/>
      <c r="AWR176"/>
      <c r="AWS176"/>
      <c r="AWT176"/>
      <c r="AWU176"/>
      <c r="AWV176"/>
      <c r="AWW176"/>
      <c r="AWX176"/>
      <c r="AWY176"/>
      <c r="AWZ176"/>
      <c r="AXA176"/>
      <c r="AXB176"/>
      <c r="AXC176"/>
      <c r="AXD176"/>
      <c r="AXE176"/>
      <c r="AXF176"/>
      <c r="AXG176"/>
      <c r="AXH176"/>
      <c r="AXI176"/>
      <c r="AXJ176"/>
      <c r="AXK176"/>
      <c r="AXL176"/>
      <c r="AXM176"/>
      <c r="AXN176"/>
      <c r="AXO176"/>
      <c r="AXP176"/>
      <c r="AXQ176"/>
      <c r="AXR176"/>
      <c r="AXS176"/>
      <c r="AXT176"/>
      <c r="AXU176"/>
      <c r="AXV176"/>
      <c r="AXW176"/>
      <c r="AXX176"/>
      <c r="AXY176"/>
      <c r="AXZ176"/>
      <c r="AYA176"/>
      <c r="AYB176"/>
      <c r="AYC176"/>
      <c r="AYD176"/>
      <c r="AYE176"/>
      <c r="AYF176"/>
      <c r="AYG176"/>
      <c r="AYH176"/>
      <c r="AYI176"/>
      <c r="AYJ176"/>
      <c r="AYK176"/>
      <c r="AYL176"/>
      <c r="AYM176"/>
      <c r="AYN176"/>
      <c r="AYO176"/>
      <c r="AYP176"/>
      <c r="AYQ176"/>
      <c r="AYR176"/>
      <c r="AYS176"/>
      <c r="AYT176"/>
      <c r="AYU176"/>
      <c r="AYV176"/>
      <c r="AYW176"/>
      <c r="AYX176"/>
      <c r="AYY176"/>
      <c r="AYZ176"/>
      <c r="AZA176"/>
      <c r="AZB176"/>
      <c r="AZC176"/>
      <c r="AZD176"/>
      <c r="AZE176"/>
      <c r="AZF176"/>
      <c r="AZG176"/>
      <c r="AZH176"/>
      <c r="AZI176"/>
      <c r="AZJ176"/>
      <c r="AZK176"/>
      <c r="AZL176"/>
      <c r="AZM176"/>
      <c r="AZN176"/>
      <c r="AZO176"/>
      <c r="AZP176"/>
      <c r="AZQ176"/>
      <c r="AZR176"/>
      <c r="AZS176"/>
      <c r="AZT176"/>
      <c r="AZU176"/>
      <c r="AZV176"/>
      <c r="AZW176"/>
      <c r="AZX176"/>
      <c r="AZY176"/>
      <c r="AZZ176"/>
      <c r="BAA176"/>
      <c r="BAB176"/>
      <c r="BAC176"/>
      <c r="BAD176"/>
      <c r="BAE176"/>
      <c r="BAF176"/>
      <c r="BAG176"/>
      <c r="BAH176"/>
      <c r="BAI176"/>
      <c r="BAJ176"/>
      <c r="BAK176"/>
      <c r="BAL176"/>
      <c r="BAM176"/>
      <c r="BAN176"/>
      <c r="BAO176"/>
      <c r="BAP176"/>
      <c r="BAQ176"/>
      <c r="BAR176"/>
      <c r="BAS176"/>
      <c r="BAT176"/>
      <c r="BAU176"/>
      <c r="BAV176"/>
      <c r="BAW176"/>
      <c r="BAX176"/>
      <c r="BAY176"/>
      <c r="BAZ176"/>
      <c r="BBA176"/>
      <c r="BBB176"/>
      <c r="BBC176"/>
      <c r="BBD176"/>
      <c r="BBE176"/>
      <c r="BBF176"/>
      <c r="BBG176"/>
      <c r="BBH176"/>
      <c r="BBI176"/>
      <c r="BBJ176"/>
      <c r="BBK176"/>
      <c r="BBL176"/>
      <c r="BBM176"/>
      <c r="BBN176"/>
      <c r="BBO176"/>
      <c r="BBP176"/>
      <c r="BBQ176"/>
      <c r="BBR176"/>
      <c r="BBS176"/>
      <c r="BBT176"/>
      <c r="BBU176"/>
      <c r="BBV176"/>
      <c r="BBW176"/>
      <c r="BBX176"/>
      <c r="BBY176"/>
      <c r="BBZ176"/>
      <c r="BCA176"/>
      <c r="BCB176"/>
      <c r="BCC176"/>
      <c r="BCD176"/>
      <c r="BCE176"/>
      <c r="BCF176"/>
      <c r="BCG176"/>
      <c r="BCH176"/>
      <c r="BCI176"/>
      <c r="BCJ176"/>
      <c r="BCK176"/>
      <c r="BCL176"/>
      <c r="BCM176"/>
      <c r="BCN176"/>
      <c r="BCO176"/>
      <c r="BCP176"/>
      <c r="BCQ176"/>
      <c r="BCR176"/>
      <c r="BCS176"/>
      <c r="BCT176"/>
    </row>
    <row r="177" spans="3:1450" ht="15.75" thickBot="1" x14ac:dyDescent="0.3">
      <c r="I177" s="6" t="s">
        <v>71</v>
      </c>
      <c r="J177" s="105">
        <f ca="1">SUM(N177:XFD177)</f>
        <v>0</v>
      </c>
      <c r="K177" s="37"/>
      <c r="M177" s="6" t="s">
        <v>71</v>
      </c>
      <c r="N177" s="35" t="str">
        <f ca="1">IFERROR(IF(N165="Yes", 0, N176),"--")</f>
        <v>--</v>
      </c>
      <c r="O177" s="35" t="str">
        <f t="shared" ref="O177:BZ177" ca="1" si="991">IFERROR(IF(O165="Yes", 0, O176),"--")</f>
        <v>--</v>
      </c>
      <c r="P177" s="35" t="str">
        <f t="shared" ca="1" si="991"/>
        <v>--</v>
      </c>
      <c r="Q177" s="35" t="str">
        <f t="shared" ca="1" si="991"/>
        <v>--</v>
      </c>
      <c r="R177" s="35" t="str">
        <f t="shared" ca="1" si="991"/>
        <v>--</v>
      </c>
      <c r="S177" s="35" t="str">
        <f t="shared" ca="1" si="991"/>
        <v>--</v>
      </c>
      <c r="T177" s="35" t="str">
        <f t="shared" ca="1" si="991"/>
        <v>--</v>
      </c>
      <c r="U177" s="35" t="str">
        <f t="shared" ca="1" si="991"/>
        <v>--</v>
      </c>
      <c r="V177" s="35" t="str">
        <f t="shared" ca="1" si="991"/>
        <v>--</v>
      </c>
      <c r="W177" s="35" t="str">
        <f t="shared" ca="1" si="991"/>
        <v>--</v>
      </c>
      <c r="X177" s="35" t="str">
        <f t="shared" ca="1" si="991"/>
        <v>--</v>
      </c>
      <c r="Y177" s="35" t="str">
        <f t="shared" ca="1" si="991"/>
        <v>--</v>
      </c>
      <c r="Z177" s="35" t="str">
        <f t="shared" ca="1" si="991"/>
        <v>--</v>
      </c>
      <c r="AA177" s="35" t="str">
        <f t="shared" ca="1" si="991"/>
        <v>--</v>
      </c>
      <c r="AB177" s="35" t="str">
        <f t="shared" ca="1" si="991"/>
        <v>--</v>
      </c>
      <c r="AC177" s="35" t="str">
        <f t="shared" ca="1" si="991"/>
        <v>--</v>
      </c>
      <c r="AD177" s="35" t="str">
        <f t="shared" ca="1" si="991"/>
        <v>--</v>
      </c>
      <c r="AE177" s="35" t="str">
        <f t="shared" ca="1" si="991"/>
        <v>--</v>
      </c>
      <c r="AF177" s="35" t="str">
        <f t="shared" ca="1" si="991"/>
        <v>--</v>
      </c>
      <c r="AG177" s="35" t="str">
        <f t="shared" ca="1" si="991"/>
        <v>--</v>
      </c>
      <c r="AH177" s="35" t="str">
        <f t="shared" ca="1" si="991"/>
        <v>--</v>
      </c>
      <c r="AI177" s="35" t="str">
        <f t="shared" ca="1" si="991"/>
        <v>--</v>
      </c>
      <c r="AJ177" s="35" t="str">
        <f t="shared" ca="1" si="991"/>
        <v>--</v>
      </c>
      <c r="AK177" s="35" t="str">
        <f t="shared" ca="1" si="991"/>
        <v>--</v>
      </c>
      <c r="AL177" s="35" t="str">
        <f t="shared" ca="1" si="991"/>
        <v>--</v>
      </c>
      <c r="AM177" s="35" t="str">
        <f t="shared" ca="1" si="991"/>
        <v>--</v>
      </c>
      <c r="AN177" s="35" t="str">
        <f t="shared" ca="1" si="991"/>
        <v>--</v>
      </c>
      <c r="AO177" s="35" t="str">
        <f t="shared" ca="1" si="991"/>
        <v>--</v>
      </c>
      <c r="AP177" s="35" t="str">
        <f t="shared" ca="1" si="991"/>
        <v>--</v>
      </c>
      <c r="AQ177" s="35" t="str">
        <f t="shared" ca="1" si="991"/>
        <v>--</v>
      </c>
      <c r="AR177" s="35" t="str">
        <f t="shared" ca="1" si="991"/>
        <v>--</v>
      </c>
      <c r="AS177" s="35" t="str">
        <f t="shared" ca="1" si="991"/>
        <v>--</v>
      </c>
      <c r="AT177" s="35" t="str">
        <f t="shared" ca="1" si="991"/>
        <v>--</v>
      </c>
      <c r="AU177" s="35" t="str">
        <f t="shared" ca="1" si="991"/>
        <v>--</v>
      </c>
      <c r="AV177" s="35" t="str">
        <f t="shared" ca="1" si="991"/>
        <v>--</v>
      </c>
      <c r="AW177" s="35" t="str">
        <f t="shared" ca="1" si="991"/>
        <v>--</v>
      </c>
      <c r="AX177" s="35" t="str">
        <f t="shared" ca="1" si="991"/>
        <v>--</v>
      </c>
      <c r="AY177" s="35" t="str">
        <f t="shared" ca="1" si="991"/>
        <v>--</v>
      </c>
      <c r="AZ177" s="35" t="str">
        <f t="shared" ca="1" si="991"/>
        <v>--</v>
      </c>
      <c r="BA177" s="35" t="str">
        <f t="shared" ca="1" si="991"/>
        <v>--</v>
      </c>
      <c r="BB177" s="35" t="str">
        <f t="shared" ca="1" si="991"/>
        <v>--</v>
      </c>
      <c r="BC177" s="35" t="str">
        <f t="shared" ca="1" si="991"/>
        <v>--</v>
      </c>
      <c r="BD177" s="35" t="str">
        <f t="shared" ca="1" si="991"/>
        <v>--</v>
      </c>
      <c r="BE177" s="35" t="str">
        <f t="shared" ca="1" si="991"/>
        <v>--</v>
      </c>
      <c r="BF177" s="35" t="str">
        <f t="shared" ca="1" si="991"/>
        <v>--</v>
      </c>
      <c r="BG177" s="35" t="str">
        <f t="shared" ca="1" si="991"/>
        <v>--</v>
      </c>
      <c r="BH177" s="35" t="str">
        <f t="shared" ca="1" si="991"/>
        <v>--</v>
      </c>
      <c r="BI177" s="35" t="str">
        <f t="shared" ca="1" si="991"/>
        <v>--</v>
      </c>
      <c r="BJ177" s="35" t="str">
        <f t="shared" ca="1" si="991"/>
        <v>--</v>
      </c>
      <c r="BK177" s="35" t="str">
        <f t="shared" ca="1" si="991"/>
        <v>--</v>
      </c>
      <c r="BL177" s="35" t="str">
        <f t="shared" ca="1" si="991"/>
        <v>--</v>
      </c>
      <c r="BM177" s="35" t="str">
        <f t="shared" ca="1" si="991"/>
        <v>--</v>
      </c>
      <c r="BN177" s="35" t="str">
        <f t="shared" ca="1" si="991"/>
        <v>--</v>
      </c>
      <c r="BO177" s="35" t="str">
        <f t="shared" ca="1" si="991"/>
        <v>--</v>
      </c>
      <c r="BP177" s="35" t="str">
        <f t="shared" ca="1" si="991"/>
        <v>--</v>
      </c>
      <c r="BQ177" s="35" t="str">
        <f t="shared" ca="1" si="991"/>
        <v>--</v>
      </c>
      <c r="BR177" s="35" t="str">
        <f t="shared" ca="1" si="991"/>
        <v>--</v>
      </c>
      <c r="BS177" s="35" t="str">
        <f t="shared" ca="1" si="991"/>
        <v>--</v>
      </c>
      <c r="BT177" s="35" t="str">
        <f t="shared" ca="1" si="991"/>
        <v>--</v>
      </c>
      <c r="BU177" s="35" t="str">
        <f t="shared" ca="1" si="991"/>
        <v>--</v>
      </c>
      <c r="BV177" s="35" t="str">
        <f t="shared" ca="1" si="991"/>
        <v>--</v>
      </c>
      <c r="BW177" s="35" t="str">
        <f t="shared" ca="1" si="991"/>
        <v>--</v>
      </c>
      <c r="BX177" s="35" t="str">
        <f t="shared" ca="1" si="991"/>
        <v>--</v>
      </c>
      <c r="BY177" s="35" t="str">
        <f t="shared" ca="1" si="991"/>
        <v>--</v>
      </c>
      <c r="BZ177" s="35" t="str">
        <f t="shared" ca="1" si="991"/>
        <v>--</v>
      </c>
      <c r="CA177" s="35" t="str">
        <f t="shared" ref="CA177:EL177" ca="1" si="992">IFERROR(IF(CA165="Yes", 0, CA176),"--")</f>
        <v>--</v>
      </c>
      <c r="CB177" s="35" t="str">
        <f t="shared" ca="1" si="992"/>
        <v>--</v>
      </c>
      <c r="CC177" s="35" t="str">
        <f t="shared" ca="1" si="992"/>
        <v>--</v>
      </c>
      <c r="CD177" s="35" t="str">
        <f t="shared" ca="1" si="992"/>
        <v>--</v>
      </c>
      <c r="CE177" s="35" t="str">
        <f t="shared" ca="1" si="992"/>
        <v>--</v>
      </c>
      <c r="CF177" s="35" t="str">
        <f t="shared" ca="1" si="992"/>
        <v>--</v>
      </c>
      <c r="CG177" s="35" t="str">
        <f t="shared" ca="1" si="992"/>
        <v>--</v>
      </c>
      <c r="CH177" s="35" t="str">
        <f t="shared" ca="1" si="992"/>
        <v>--</v>
      </c>
      <c r="CI177" s="35" t="str">
        <f t="shared" ca="1" si="992"/>
        <v>--</v>
      </c>
      <c r="CJ177" s="35" t="str">
        <f t="shared" ca="1" si="992"/>
        <v>--</v>
      </c>
      <c r="CK177" s="35" t="str">
        <f t="shared" ca="1" si="992"/>
        <v>--</v>
      </c>
      <c r="CL177" s="35" t="str">
        <f t="shared" ca="1" si="992"/>
        <v>--</v>
      </c>
      <c r="CM177" s="35" t="str">
        <f t="shared" ca="1" si="992"/>
        <v>--</v>
      </c>
      <c r="CN177" s="35" t="str">
        <f t="shared" ca="1" si="992"/>
        <v>--</v>
      </c>
      <c r="CO177" s="35" t="str">
        <f t="shared" ca="1" si="992"/>
        <v>--</v>
      </c>
      <c r="CP177" s="35" t="str">
        <f t="shared" ca="1" si="992"/>
        <v>--</v>
      </c>
      <c r="CQ177" s="35" t="str">
        <f t="shared" ca="1" si="992"/>
        <v>--</v>
      </c>
      <c r="CR177" s="35" t="str">
        <f t="shared" ca="1" si="992"/>
        <v>--</v>
      </c>
      <c r="CS177" s="35" t="str">
        <f t="shared" ca="1" si="992"/>
        <v>--</v>
      </c>
      <c r="CT177" s="35" t="str">
        <f t="shared" ca="1" si="992"/>
        <v>--</v>
      </c>
      <c r="CU177" s="35" t="str">
        <f t="shared" ca="1" si="992"/>
        <v>--</v>
      </c>
      <c r="CV177" s="35" t="str">
        <f t="shared" ca="1" si="992"/>
        <v>--</v>
      </c>
      <c r="CW177" s="35" t="str">
        <f t="shared" ca="1" si="992"/>
        <v>--</v>
      </c>
      <c r="CX177" s="35" t="str">
        <f t="shared" ca="1" si="992"/>
        <v>--</v>
      </c>
      <c r="CY177" s="35" t="str">
        <f t="shared" ca="1" si="992"/>
        <v>--</v>
      </c>
      <c r="CZ177" s="35" t="str">
        <f t="shared" ca="1" si="992"/>
        <v>--</v>
      </c>
      <c r="DA177" s="35" t="str">
        <f t="shared" ca="1" si="992"/>
        <v>--</v>
      </c>
      <c r="DB177" s="35" t="str">
        <f t="shared" ca="1" si="992"/>
        <v>--</v>
      </c>
      <c r="DC177" s="35" t="str">
        <f t="shared" ca="1" si="992"/>
        <v>--</v>
      </c>
      <c r="DD177" s="35" t="str">
        <f t="shared" ca="1" si="992"/>
        <v>--</v>
      </c>
      <c r="DE177" s="35" t="str">
        <f t="shared" ca="1" si="992"/>
        <v>--</v>
      </c>
      <c r="DF177" s="35" t="str">
        <f t="shared" ca="1" si="992"/>
        <v>--</v>
      </c>
      <c r="DG177" s="35" t="str">
        <f t="shared" ca="1" si="992"/>
        <v>--</v>
      </c>
      <c r="DH177" s="35" t="str">
        <f t="shared" ca="1" si="992"/>
        <v>--</v>
      </c>
      <c r="DI177" s="35" t="str">
        <f t="shared" ca="1" si="992"/>
        <v>--</v>
      </c>
      <c r="DJ177" s="35" t="str">
        <f t="shared" ca="1" si="992"/>
        <v>--</v>
      </c>
      <c r="DK177" s="35" t="str">
        <f t="shared" ca="1" si="992"/>
        <v>--</v>
      </c>
      <c r="DL177" s="35" t="str">
        <f t="shared" ca="1" si="992"/>
        <v>--</v>
      </c>
      <c r="DM177" s="35" t="str">
        <f t="shared" ca="1" si="992"/>
        <v>--</v>
      </c>
      <c r="DN177" s="35" t="str">
        <f t="shared" ca="1" si="992"/>
        <v>--</v>
      </c>
      <c r="DO177" s="35" t="str">
        <f t="shared" ca="1" si="992"/>
        <v>--</v>
      </c>
      <c r="DP177" s="35" t="str">
        <f t="shared" ca="1" si="992"/>
        <v>--</v>
      </c>
      <c r="DQ177" s="35" t="str">
        <f t="shared" ca="1" si="992"/>
        <v>--</v>
      </c>
      <c r="DR177" s="35" t="str">
        <f t="shared" ca="1" si="992"/>
        <v>--</v>
      </c>
      <c r="DS177" s="35" t="str">
        <f t="shared" ca="1" si="992"/>
        <v>--</v>
      </c>
      <c r="DT177" s="35" t="str">
        <f t="shared" ca="1" si="992"/>
        <v>--</v>
      </c>
      <c r="DU177" s="35" t="str">
        <f t="shared" ca="1" si="992"/>
        <v>--</v>
      </c>
      <c r="DV177" s="35" t="str">
        <f t="shared" ca="1" si="992"/>
        <v>--</v>
      </c>
      <c r="DW177" s="35" t="str">
        <f t="shared" ca="1" si="992"/>
        <v>--</v>
      </c>
      <c r="DX177" s="35" t="str">
        <f t="shared" ca="1" si="992"/>
        <v>--</v>
      </c>
      <c r="DY177" s="35" t="str">
        <f t="shared" ca="1" si="992"/>
        <v>--</v>
      </c>
      <c r="DZ177" s="35" t="str">
        <f t="shared" ca="1" si="992"/>
        <v>--</v>
      </c>
      <c r="EA177" s="35" t="str">
        <f t="shared" ca="1" si="992"/>
        <v>--</v>
      </c>
      <c r="EB177" s="35" t="str">
        <f t="shared" ca="1" si="992"/>
        <v>--</v>
      </c>
      <c r="EC177" s="35" t="str">
        <f t="shared" ca="1" si="992"/>
        <v>--</v>
      </c>
      <c r="ED177" s="35" t="str">
        <f t="shared" ca="1" si="992"/>
        <v>--</v>
      </c>
      <c r="EE177" s="35" t="str">
        <f t="shared" ca="1" si="992"/>
        <v>--</v>
      </c>
      <c r="EF177" s="35" t="str">
        <f t="shared" ca="1" si="992"/>
        <v>--</v>
      </c>
      <c r="EG177" s="35" t="str">
        <f t="shared" ca="1" si="992"/>
        <v>--</v>
      </c>
      <c r="EH177" s="35" t="str">
        <f t="shared" ca="1" si="992"/>
        <v>--</v>
      </c>
      <c r="EI177" s="35" t="str">
        <f t="shared" ca="1" si="992"/>
        <v>--</v>
      </c>
      <c r="EJ177" s="35" t="str">
        <f t="shared" ca="1" si="992"/>
        <v>--</v>
      </c>
      <c r="EK177" s="35" t="str">
        <f t="shared" ca="1" si="992"/>
        <v>--</v>
      </c>
      <c r="EL177" s="35" t="str">
        <f t="shared" ca="1" si="992"/>
        <v>--</v>
      </c>
      <c r="EM177" s="35" t="str">
        <f t="shared" ref="EM177:GX177" ca="1" si="993">IFERROR(IF(EM165="Yes", 0, EM176),"--")</f>
        <v>--</v>
      </c>
      <c r="EN177" s="35" t="str">
        <f t="shared" ca="1" si="993"/>
        <v>--</v>
      </c>
      <c r="EO177" s="35" t="str">
        <f t="shared" ca="1" si="993"/>
        <v>--</v>
      </c>
      <c r="EP177" s="35" t="str">
        <f t="shared" ca="1" si="993"/>
        <v>--</v>
      </c>
      <c r="EQ177" s="35" t="str">
        <f t="shared" ca="1" si="993"/>
        <v>--</v>
      </c>
      <c r="ER177" s="35" t="str">
        <f t="shared" ca="1" si="993"/>
        <v>--</v>
      </c>
      <c r="ES177" s="35" t="str">
        <f t="shared" ca="1" si="993"/>
        <v>--</v>
      </c>
      <c r="ET177" s="35" t="str">
        <f t="shared" ca="1" si="993"/>
        <v>--</v>
      </c>
      <c r="EU177" s="35" t="str">
        <f t="shared" ca="1" si="993"/>
        <v>--</v>
      </c>
      <c r="EV177" s="35" t="str">
        <f t="shared" ca="1" si="993"/>
        <v>--</v>
      </c>
      <c r="EW177" s="35" t="str">
        <f t="shared" ca="1" si="993"/>
        <v>--</v>
      </c>
      <c r="EX177" s="35" t="str">
        <f t="shared" ca="1" si="993"/>
        <v>--</v>
      </c>
      <c r="EY177" s="35" t="str">
        <f t="shared" ca="1" si="993"/>
        <v>--</v>
      </c>
      <c r="EZ177" s="35" t="str">
        <f t="shared" ca="1" si="993"/>
        <v>--</v>
      </c>
      <c r="FA177" s="35" t="str">
        <f t="shared" ca="1" si="993"/>
        <v>--</v>
      </c>
      <c r="FB177" s="35" t="str">
        <f t="shared" ca="1" si="993"/>
        <v>--</v>
      </c>
      <c r="FC177" s="35" t="str">
        <f t="shared" ca="1" si="993"/>
        <v>--</v>
      </c>
      <c r="FD177" s="35" t="str">
        <f t="shared" ca="1" si="993"/>
        <v>--</v>
      </c>
      <c r="FE177" s="35" t="str">
        <f t="shared" ca="1" si="993"/>
        <v>--</v>
      </c>
      <c r="FF177" s="35" t="str">
        <f t="shared" ca="1" si="993"/>
        <v>--</v>
      </c>
      <c r="FG177" s="35" t="str">
        <f t="shared" ca="1" si="993"/>
        <v>--</v>
      </c>
      <c r="FH177" s="35" t="str">
        <f t="shared" ca="1" si="993"/>
        <v>--</v>
      </c>
      <c r="FI177" s="35" t="str">
        <f t="shared" ca="1" si="993"/>
        <v>--</v>
      </c>
      <c r="FJ177" s="35" t="str">
        <f t="shared" ca="1" si="993"/>
        <v>--</v>
      </c>
      <c r="FK177" s="35" t="str">
        <f t="shared" ca="1" si="993"/>
        <v>--</v>
      </c>
      <c r="FL177" s="35" t="str">
        <f t="shared" ca="1" si="993"/>
        <v>--</v>
      </c>
      <c r="FM177" s="35" t="str">
        <f t="shared" ca="1" si="993"/>
        <v>--</v>
      </c>
      <c r="FN177" s="35" t="str">
        <f t="shared" ca="1" si="993"/>
        <v>--</v>
      </c>
      <c r="FO177" s="35" t="str">
        <f t="shared" ca="1" si="993"/>
        <v>--</v>
      </c>
      <c r="FP177" s="35" t="str">
        <f t="shared" ca="1" si="993"/>
        <v>--</v>
      </c>
      <c r="FQ177" s="35" t="str">
        <f t="shared" ca="1" si="993"/>
        <v>--</v>
      </c>
      <c r="FR177" s="35" t="str">
        <f t="shared" ca="1" si="993"/>
        <v>--</v>
      </c>
      <c r="FS177" s="35" t="str">
        <f t="shared" ca="1" si="993"/>
        <v>--</v>
      </c>
      <c r="FT177" s="35" t="str">
        <f t="shared" ca="1" si="993"/>
        <v>--</v>
      </c>
      <c r="FU177" s="35" t="str">
        <f t="shared" ca="1" si="993"/>
        <v>--</v>
      </c>
      <c r="FV177" s="35" t="str">
        <f t="shared" ca="1" si="993"/>
        <v>--</v>
      </c>
      <c r="FW177" s="35" t="str">
        <f t="shared" ca="1" si="993"/>
        <v>--</v>
      </c>
      <c r="FX177" s="35" t="str">
        <f t="shared" ca="1" si="993"/>
        <v>--</v>
      </c>
      <c r="FY177" s="35" t="str">
        <f t="shared" ca="1" si="993"/>
        <v>--</v>
      </c>
      <c r="FZ177" s="35" t="str">
        <f t="shared" ca="1" si="993"/>
        <v>--</v>
      </c>
      <c r="GA177" s="35" t="str">
        <f t="shared" ca="1" si="993"/>
        <v>--</v>
      </c>
      <c r="GB177" s="35" t="str">
        <f t="shared" ca="1" si="993"/>
        <v>--</v>
      </c>
      <c r="GC177" s="35" t="str">
        <f t="shared" ca="1" si="993"/>
        <v>--</v>
      </c>
      <c r="GD177" s="35" t="str">
        <f t="shared" ca="1" si="993"/>
        <v>--</v>
      </c>
      <c r="GE177" s="35" t="str">
        <f t="shared" ca="1" si="993"/>
        <v>--</v>
      </c>
      <c r="GF177" s="35" t="str">
        <f t="shared" ca="1" si="993"/>
        <v>--</v>
      </c>
      <c r="GG177" s="35" t="str">
        <f t="shared" ca="1" si="993"/>
        <v>--</v>
      </c>
      <c r="GH177" s="35" t="str">
        <f t="shared" ca="1" si="993"/>
        <v>--</v>
      </c>
      <c r="GI177" s="35" t="str">
        <f t="shared" ca="1" si="993"/>
        <v>--</v>
      </c>
      <c r="GJ177" s="35" t="str">
        <f t="shared" ca="1" si="993"/>
        <v>--</v>
      </c>
      <c r="GK177" s="35" t="str">
        <f t="shared" ca="1" si="993"/>
        <v>--</v>
      </c>
      <c r="GL177" s="35" t="str">
        <f t="shared" ca="1" si="993"/>
        <v>--</v>
      </c>
      <c r="GM177" s="35" t="str">
        <f t="shared" ca="1" si="993"/>
        <v>--</v>
      </c>
      <c r="GN177" s="35" t="str">
        <f t="shared" ca="1" si="993"/>
        <v>--</v>
      </c>
      <c r="GO177" s="35" t="str">
        <f t="shared" ca="1" si="993"/>
        <v>--</v>
      </c>
      <c r="GP177" s="35" t="str">
        <f t="shared" ca="1" si="993"/>
        <v>--</v>
      </c>
      <c r="GQ177" s="35" t="str">
        <f t="shared" ca="1" si="993"/>
        <v>--</v>
      </c>
      <c r="GR177" s="35" t="str">
        <f t="shared" ca="1" si="993"/>
        <v>--</v>
      </c>
      <c r="GS177" s="35" t="str">
        <f t="shared" ca="1" si="993"/>
        <v>--</v>
      </c>
      <c r="GT177" s="35" t="str">
        <f t="shared" ca="1" si="993"/>
        <v>--</v>
      </c>
      <c r="GU177" s="35" t="str">
        <f t="shared" ca="1" si="993"/>
        <v>--</v>
      </c>
      <c r="GV177" s="35" t="str">
        <f t="shared" ca="1" si="993"/>
        <v>--</v>
      </c>
      <c r="GW177" s="35" t="str">
        <f t="shared" ca="1" si="993"/>
        <v>--</v>
      </c>
      <c r="GX177" s="35" t="str">
        <f t="shared" ca="1" si="993"/>
        <v>--</v>
      </c>
      <c r="GY177" s="35" t="str">
        <f t="shared" ref="GY177:IT177" ca="1" si="994">IFERROR(IF(GY165="Yes", 0, GY176),"--")</f>
        <v>--</v>
      </c>
      <c r="GZ177" s="35" t="str">
        <f t="shared" ca="1" si="994"/>
        <v>--</v>
      </c>
      <c r="HA177" s="35" t="str">
        <f t="shared" ca="1" si="994"/>
        <v>--</v>
      </c>
      <c r="HB177" s="35" t="str">
        <f t="shared" ca="1" si="994"/>
        <v>--</v>
      </c>
      <c r="HC177" s="35" t="str">
        <f t="shared" ca="1" si="994"/>
        <v>--</v>
      </c>
      <c r="HD177" s="35" t="str">
        <f t="shared" ca="1" si="994"/>
        <v>--</v>
      </c>
      <c r="HE177" s="35" t="str">
        <f t="shared" ca="1" si="994"/>
        <v>--</v>
      </c>
      <c r="HF177" s="35" t="str">
        <f t="shared" ca="1" si="994"/>
        <v>--</v>
      </c>
      <c r="HG177" s="35" t="str">
        <f t="shared" ca="1" si="994"/>
        <v>--</v>
      </c>
      <c r="HH177" s="35" t="str">
        <f t="shared" ca="1" si="994"/>
        <v>--</v>
      </c>
      <c r="HI177" s="35" t="str">
        <f t="shared" ca="1" si="994"/>
        <v>--</v>
      </c>
      <c r="HJ177" s="35" t="str">
        <f t="shared" ca="1" si="994"/>
        <v>--</v>
      </c>
      <c r="HK177" s="35" t="str">
        <f t="shared" ca="1" si="994"/>
        <v>--</v>
      </c>
      <c r="HL177" s="35" t="str">
        <f t="shared" ca="1" si="994"/>
        <v>--</v>
      </c>
      <c r="HM177" s="35" t="str">
        <f t="shared" ca="1" si="994"/>
        <v>--</v>
      </c>
      <c r="HN177" s="35" t="str">
        <f t="shared" ca="1" si="994"/>
        <v>--</v>
      </c>
      <c r="HO177" s="35" t="str">
        <f t="shared" ca="1" si="994"/>
        <v>--</v>
      </c>
      <c r="HP177" s="35" t="str">
        <f t="shared" ca="1" si="994"/>
        <v>--</v>
      </c>
      <c r="HQ177" s="35" t="str">
        <f t="shared" ca="1" si="994"/>
        <v>--</v>
      </c>
      <c r="HR177" s="35" t="str">
        <f t="shared" ca="1" si="994"/>
        <v>--</v>
      </c>
      <c r="HS177" s="35" t="str">
        <f t="shared" ca="1" si="994"/>
        <v>--</v>
      </c>
      <c r="HT177" s="35" t="str">
        <f t="shared" ca="1" si="994"/>
        <v>--</v>
      </c>
      <c r="HU177" s="35" t="str">
        <f t="shared" ca="1" si="994"/>
        <v>--</v>
      </c>
      <c r="HV177" s="35" t="str">
        <f t="shared" ca="1" si="994"/>
        <v>--</v>
      </c>
      <c r="HW177" s="35" t="str">
        <f t="shared" ca="1" si="994"/>
        <v>--</v>
      </c>
      <c r="HX177" s="35" t="str">
        <f t="shared" ca="1" si="994"/>
        <v>--</v>
      </c>
      <c r="HY177" s="35" t="str">
        <f t="shared" ca="1" si="994"/>
        <v>--</v>
      </c>
      <c r="HZ177" s="35" t="str">
        <f t="shared" ca="1" si="994"/>
        <v>--</v>
      </c>
      <c r="IA177" s="35" t="str">
        <f t="shared" ca="1" si="994"/>
        <v>--</v>
      </c>
      <c r="IB177" s="35" t="str">
        <f t="shared" ca="1" si="994"/>
        <v>--</v>
      </c>
      <c r="IC177" s="35" t="str">
        <f t="shared" ca="1" si="994"/>
        <v>--</v>
      </c>
      <c r="ID177" s="35" t="str">
        <f t="shared" ca="1" si="994"/>
        <v>--</v>
      </c>
      <c r="IE177" s="35" t="str">
        <f t="shared" ca="1" si="994"/>
        <v>--</v>
      </c>
      <c r="IF177" s="35" t="str">
        <f t="shared" ca="1" si="994"/>
        <v>--</v>
      </c>
      <c r="IG177" s="35" t="str">
        <f t="shared" ca="1" si="994"/>
        <v>--</v>
      </c>
      <c r="IH177" s="35" t="str">
        <f t="shared" ca="1" si="994"/>
        <v>--</v>
      </c>
      <c r="II177" s="35" t="str">
        <f t="shared" ca="1" si="994"/>
        <v>--</v>
      </c>
      <c r="IJ177" s="35" t="str">
        <f t="shared" ca="1" si="994"/>
        <v>--</v>
      </c>
      <c r="IK177" s="35" t="str">
        <f t="shared" ca="1" si="994"/>
        <v>--</v>
      </c>
      <c r="IL177" s="35" t="str">
        <f t="shared" ca="1" si="994"/>
        <v>--</v>
      </c>
      <c r="IM177" s="35" t="str">
        <f t="shared" ca="1" si="994"/>
        <v>--</v>
      </c>
      <c r="IN177" s="35" t="str">
        <f t="shared" ca="1" si="994"/>
        <v>--</v>
      </c>
      <c r="IO177" s="35" t="str">
        <f t="shared" ca="1" si="994"/>
        <v>--</v>
      </c>
      <c r="IP177" s="35" t="str">
        <f t="shared" ca="1" si="994"/>
        <v>--</v>
      </c>
      <c r="IQ177" s="35" t="str">
        <f t="shared" ca="1" si="994"/>
        <v>--</v>
      </c>
      <c r="IR177" s="35" t="str">
        <f t="shared" ca="1" si="994"/>
        <v>--</v>
      </c>
      <c r="IS177" s="35" t="str">
        <f t="shared" ca="1" si="994"/>
        <v>--</v>
      </c>
      <c r="IT177" s="35" t="str">
        <f t="shared" ca="1" si="994"/>
        <v>--</v>
      </c>
      <c r="IU177" s="35" t="str">
        <f t="shared" ref="IU177:LF177" ca="1" si="995">IFERROR(IF(IU165="Yes", 0, IU176),"--")</f>
        <v>--</v>
      </c>
      <c r="IV177" s="35" t="str">
        <f t="shared" ca="1" si="995"/>
        <v>--</v>
      </c>
      <c r="IW177" s="35" t="str">
        <f t="shared" ca="1" si="995"/>
        <v>--</v>
      </c>
      <c r="IX177" s="35" t="str">
        <f t="shared" ca="1" si="995"/>
        <v>--</v>
      </c>
      <c r="IY177" s="35" t="str">
        <f t="shared" ca="1" si="995"/>
        <v>--</v>
      </c>
      <c r="IZ177" s="35" t="str">
        <f t="shared" ca="1" si="995"/>
        <v>--</v>
      </c>
      <c r="JA177" s="35" t="str">
        <f t="shared" ca="1" si="995"/>
        <v>--</v>
      </c>
      <c r="JB177" s="35" t="str">
        <f t="shared" ca="1" si="995"/>
        <v>--</v>
      </c>
      <c r="JC177" s="35" t="str">
        <f t="shared" ca="1" si="995"/>
        <v>--</v>
      </c>
      <c r="JD177" s="35" t="str">
        <f t="shared" ca="1" si="995"/>
        <v>--</v>
      </c>
      <c r="JE177" s="35" t="str">
        <f t="shared" ca="1" si="995"/>
        <v>--</v>
      </c>
      <c r="JF177" s="35" t="str">
        <f t="shared" ca="1" si="995"/>
        <v>--</v>
      </c>
      <c r="JG177" s="35" t="str">
        <f t="shared" ca="1" si="995"/>
        <v>--</v>
      </c>
      <c r="JH177" s="35" t="str">
        <f t="shared" ca="1" si="995"/>
        <v>--</v>
      </c>
      <c r="JI177" s="35" t="str">
        <f t="shared" ca="1" si="995"/>
        <v>--</v>
      </c>
      <c r="JJ177" s="35" t="str">
        <f t="shared" ca="1" si="995"/>
        <v>--</v>
      </c>
      <c r="JK177" s="35" t="str">
        <f t="shared" ca="1" si="995"/>
        <v>--</v>
      </c>
      <c r="JL177" s="35" t="str">
        <f t="shared" ca="1" si="995"/>
        <v>--</v>
      </c>
      <c r="JM177" s="35" t="str">
        <f t="shared" ca="1" si="995"/>
        <v>--</v>
      </c>
      <c r="JN177" s="35" t="str">
        <f t="shared" ca="1" si="995"/>
        <v>--</v>
      </c>
      <c r="JO177" s="35" t="str">
        <f t="shared" ca="1" si="995"/>
        <v>--</v>
      </c>
      <c r="JP177" s="35" t="str">
        <f t="shared" ca="1" si="995"/>
        <v>--</v>
      </c>
      <c r="JQ177" s="35" t="str">
        <f t="shared" ca="1" si="995"/>
        <v>--</v>
      </c>
      <c r="JR177" s="35" t="str">
        <f t="shared" ca="1" si="995"/>
        <v>--</v>
      </c>
      <c r="JS177" s="35" t="str">
        <f t="shared" ca="1" si="995"/>
        <v>--</v>
      </c>
      <c r="JT177" s="35" t="str">
        <f t="shared" ca="1" si="995"/>
        <v>--</v>
      </c>
      <c r="JU177" s="35" t="str">
        <f t="shared" ca="1" si="995"/>
        <v>--</v>
      </c>
      <c r="JV177" s="35" t="str">
        <f t="shared" ca="1" si="995"/>
        <v>--</v>
      </c>
      <c r="JW177" s="35" t="str">
        <f t="shared" ca="1" si="995"/>
        <v>--</v>
      </c>
      <c r="JX177" s="35" t="str">
        <f t="shared" ca="1" si="995"/>
        <v>--</v>
      </c>
      <c r="JY177" s="35" t="str">
        <f t="shared" ca="1" si="995"/>
        <v>--</v>
      </c>
      <c r="JZ177" s="35" t="str">
        <f t="shared" ca="1" si="995"/>
        <v>--</v>
      </c>
      <c r="KA177" s="35" t="str">
        <f t="shared" ca="1" si="995"/>
        <v>--</v>
      </c>
      <c r="KB177" s="35" t="str">
        <f t="shared" ca="1" si="995"/>
        <v>--</v>
      </c>
      <c r="KC177" s="35" t="str">
        <f t="shared" ca="1" si="995"/>
        <v>--</v>
      </c>
      <c r="KD177" s="35" t="str">
        <f t="shared" ca="1" si="995"/>
        <v>--</v>
      </c>
      <c r="KE177" s="35" t="str">
        <f t="shared" ca="1" si="995"/>
        <v>--</v>
      </c>
      <c r="KF177" s="35" t="str">
        <f t="shared" ca="1" si="995"/>
        <v>--</v>
      </c>
      <c r="KG177" s="35" t="str">
        <f t="shared" ca="1" si="995"/>
        <v>--</v>
      </c>
      <c r="KH177" s="35" t="str">
        <f t="shared" ca="1" si="995"/>
        <v>--</v>
      </c>
      <c r="KI177" s="35" t="str">
        <f t="shared" ca="1" si="995"/>
        <v>--</v>
      </c>
      <c r="KJ177" s="35" t="str">
        <f t="shared" ca="1" si="995"/>
        <v>--</v>
      </c>
      <c r="KK177" s="35" t="str">
        <f t="shared" ca="1" si="995"/>
        <v>--</v>
      </c>
      <c r="KL177" s="35" t="str">
        <f t="shared" ca="1" si="995"/>
        <v>--</v>
      </c>
      <c r="KM177" s="35" t="str">
        <f t="shared" ca="1" si="995"/>
        <v>--</v>
      </c>
      <c r="KN177" s="35" t="str">
        <f t="shared" ca="1" si="995"/>
        <v>--</v>
      </c>
      <c r="KO177" s="35" t="str">
        <f t="shared" ca="1" si="995"/>
        <v>--</v>
      </c>
      <c r="KP177" s="35" t="str">
        <f t="shared" ca="1" si="995"/>
        <v>--</v>
      </c>
      <c r="KQ177" s="35" t="str">
        <f t="shared" ca="1" si="995"/>
        <v>--</v>
      </c>
      <c r="KR177" s="35" t="str">
        <f t="shared" ca="1" si="995"/>
        <v>--</v>
      </c>
      <c r="KS177" s="35" t="str">
        <f t="shared" ca="1" si="995"/>
        <v>--</v>
      </c>
      <c r="KT177" s="35" t="str">
        <f t="shared" ca="1" si="995"/>
        <v>--</v>
      </c>
      <c r="KU177" s="35" t="str">
        <f t="shared" ca="1" si="995"/>
        <v>--</v>
      </c>
      <c r="KV177" s="35" t="str">
        <f t="shared" ca="1" si="995"/>
        <v>--</v>
      </c>
      <c r="KW177" s="35" t="str">
        <f t="shared" ca="1" si="995"/>
        <v>--</v>
      </c>
      <c r="KX177" s="35" t="str">
        <f t="shared" ca="1" si="995"/>
        <v>--</v>
      </c>
      <c r="KY177" s="35" t="str">
        <f t="shared" ca="1" si="995"/>
        <v>--</v>
      </c>
      <c r="KZ177" s="35" t="str">
        <f t="shared" ca="1" si="995"/>
        <v>--</v>
      </c>
      <c r="LA177" s="35" t="str">
        <f t="shared" ca="1" si="995"/>
        <v>--</v>
      </c>
      <c r="LB177" s="35" t="str">
        <f t="shared" ca="1" si="995"/>
        <v>--</v>
      </c>
      <c r="LC177" s="35" t="str">
        <f t="shared" ca="1" si="995"/>
        <v>--</v>
      </c>
      <c r="LD177" s="35" t="str">
        <f t="shared" ca="1" si="995"/>
        <v>--</v>
      </c>
      <c r="LE177" s="35" t="str">
        <f t="shared" ca="1" si="995"/>
        <v>--</v>
      </c>
      <c r="LF177" s="35" t="str">
        <f t="shared" ca="1" si="995"/>
        <v>--</v>
      </c>
      <c r="LG177" s="35" t="str">
        <f t="shared" ref="LG177:NR177" ca="1" si="996">IFERROR(IF(LG165="Yes", 0, LG176),"--")</f>
        <v>--</v>
      </c>
      <c r="LH177" s="35" t="str">
        <f t="shared" ca="1" si="996"/>
        <v>--</v>
      </c>
      <c r="LI177" s="35" t="str">
        <f t="shared" ca="1" si="996"/>
        <v>--</v>
      </c>
      <c r="LJ177" s="35" t="str">
        <f t="shared" ca="1" si="996"/>
        <v>--</v>
      </c>
      <c r="LK177" s="35" t="str">
        <f t="shared" ca="1" si="996"/>
        <v>--</v>
      </c>
      <c r="LL177" s="35" t="str">
        <f t="shared" ca="1" si="996"/>
        <v>--</v>
      </c>
      <c r="LM177" s="35" t="str">
        <f t="shared" ca="1" si="996"/>
        <v>--</v>
      </c>
      <c r="LN177" s="35" t="str">
        <f t="shared" ca="1" si="996"/>
        <v>--</v>
      </c>
      <c r="LO177" s="35" t="str">
        <f t="shared" ca="1" si="996"/>
        <v>--</v>
      </c>
      <c r="LP177" s="35" t="str">
        <f t="shared" ca="1" si="996"/>
        <v>--</v>
      </c>
      <c r="LQ177" s="35" t="str">
        <f t="shared" ca="1" si="996"/>
        <v>--</v>
      </c>
      <c r="LR177" s="35" t="str">
        <f t="shared" ca="1" si="996"/>
        <v>--</v>
      </c>
      <c r="LS177" s="35" t="str">
        <f t="shared" ca="1" si="996"/>
        <v>--</v>
      </c>
      <c r="LT177" s="35" t="str">
        <f t="shared" ca="1" si="996"/>
        <v>--</v>
      </c>
      <c r="LU177" s="35" t="str">
        <f t="shared" ca="1" si="996"/>
        <v>--</v>
      </c>
      <c r="LV177" s="35" t="str">
        <f t="shared" ca="1" si="996"/>
        <v>--</v>
      </c>
      <c r="LW177" s="35" t="str">
        <f t="shared" ca="1" si="996"/>
        <v>--</v>
      </c>
      <c r="LX177" s="35" t="str">
        <f t="shared" ca="1" si="996"/>
        <v>--</v>
      </c>
      <c r="LY177" s="35" t="str">
        <f t="shared" ca="1" si="996"/>
        <v>--</v>
      </c>
      <c r="LZ177" s="35" t="str">
        <f t="shared" ca="1" si="996"/>
        <v>--</v>
      </c>
      <c r="MA177" s="35" t="str">
        <f t="shared" ca="1" si="996"/>
        <v>--</v>
      </c>
      <c r="MB177" s="35" t="str">
        <f t="shared" ca="1" si="996"/>
        <v>--</v>
      </c>
      <c r="MC177" s="35" t="str">
        <f t="shared" ca="1" si="996"/>
        <v>--</v>
      </c>
      <c r="MD177" s="35" t="str">
        <f t="shared" ca="1" si="996"/>
        <v>--</v>
      </c>
      <c r="ME177" s="35" t="str">
        <f t="shared" ca="1" si="996"/>
        <v>--</v>
      </c>
      <c r="MF177" s="35" t="str">
        <f t="shared" ca="1" si="996"/>
        <v>--</v>
      </c>
      <c r="MG177" s="35" t="str">
        <f t="shared" ca="1" si="996"/>
        <v>--</v>
      </c>
      <c r="MH177" s="35" t="str">
        <f t="shared" ca="1" si="996"/>
        <v>--</v>
      </c>
      <c r="MI177" s="35" t="str">
        <f t="shared" ca="1" si="996"/>
        <v>--</v>
      </c>
      <c r="MJ177" s="35" t="str">
        <f t="shared" ca="1" si="996"/>
        <v>--</v>
      </c>
      <c r="MK177" s="35" t="str">
        <f t="shared" ca="1" si="996"/>
        <v>--</v>
      </c>
      <c r="ML177" s="35" t="str">
        <f t="shared" ca="1" si="996"/>
        <v>--</v>
      </c>
      <c r="MM177" s="35" t="str">
        <f t="shared" ca="1" si="996"/>
        <v>--</v>
      </c>
      <c r="MN177" s="35" t="str">
        <f t="shared" ca="1" si="996"/>
        <v>--</v>
      </c>
      <c r="MO177" s="35" t="str">
        <f t="shared" ca="1" si="996"/>
        <v>--</v>
      </c>
      <c r="MP177" s="35" t="str">
        <f t="shared" ca="1" si="996"/>
        <v>--</v>
      </c>
      <c r="MQ177" s="35" t="str">
        <f t="shared" ca="1" si="996"/>
        <v>--</v>
      </c>
      <c r="MR177" s="35" t="str">
        <f t="shared" ca="1" si="996"/>
        <v>--</v>
      </c>
      <c r="MS177" s="35" t="str">
        <f t="shared" ca="1" si="996"/>
        <v>--</v>
      </c>
      <c r="MT177" s="35" t="str">
        <f t="shared" ca="1" si="996"/>
        <v>--</v>
      </c>
      <c r="MU177" s="35" t="str">
        <f t="shared" ca="1" si="996"/>
        <v>--</v>
      </c>
      <c r="MV177" s="35" t="str">
        <f t="shared" ca="1" si="996"/>
        <v>--</v>
      </c>
      <c r="MW177" s="35" t="str">
        <f t="shared" ca="1" si="996"/>
        <v>--</v>
      </c>
      <c r="MX177" s="35" t="str">
        <f t="shared" ca="1" si="996"/>
        <v>--</v>
      </c>
      <c r="MY177" s="35" t="str">
        <f t="shared" ca="1" si="996"/>
        <v>--</v>
      </c>
      <c r="MZ177" s="35" t="str">
        <f t="shared" ca="1" si="996"/>
        <v>--</v>
      </c>
      <c r="NA177" s="35" t="str">
        <f t="shared" ca="1" si="996"/>
        <v>--</v>
      </c>
      <c r="NB177" s="35" t="str">
        <f t="shared" ca="1" si="996"/>
        <v>--</v>
      </c>
      <c r="NC177" s="35" t="str">
        <f t="shared" ca="1" si="996"/>
        <v>--</v>
      </c>
      <c r="ND177" s="35" t="str">
        <f t="shared" ca="1" si="996"/>
        <v>--</v>
      </c>
      <c r="NE177" s="35" t="str">
        <f t="shared" ca="1" si="996"/>
        <v>--</v>
      </c>
      <c r="NF177" s="35" t="str">
        <f t="shared" ca="1" si="996"/>
        <v>--</v>
      </c>
      <c r="NG177" s="35" t="str">
        <f t="shared" ca="1" si="996"/>
        <v>--</v>
      </c>
      <c r="NH177" s="35" t="str">
        <f t="shared" ca="1" si="996"/>
        <v>--</v>
      </c>
      <c r="NI177" s="35" t="str">
        <f t="shared" ca="1" si="996"/>
        <v>--</v>
      </c>
      <c r="NJ177" s="35" t="str">
        <f t="shared" ca="1" si="996"/>
        <v>--</v>
      </c>
      <c r="NK177" s="35" t="str">
        <f t="shared" ca="1" si="996"/>
        <v>--</v>
      </c>
      <c r="NL177" s="35" t="str">
        <f t="shared" ca="1" si="996"/>
        <v>--</v>
      </c>
      <c r="NM177" s="35" t="str">
        <f t="shared" ca="1" si="996"/>
        <v>--</v>
      </c>
      <c r="NN177" s="35" t="str">
        <f t="shared" ca="1" si="996"/>
        <v>--</v>
      </c>
      <c r="NO177" s="35" t="str">
        <f t="shared" ca="1" si="996"/>
        <v>--</v>
      </c>
      <c r="NP177" s="35" t="str">
        <f t="shared" ca="1" si="996"/>
        <v>--</v>
      </c>
      <c r="NQ177" s="35" t="str">
        <f t="shared" ca="1" si="996"/>
        <v>--</v>
      </c>
      <c r="NR177" s="35" t="str">
        <f t="shared" ca="1" si="996"/>
        <v>--</v>
      </c>
      <c r="NS177" s="35" t="str">
        <f t="shared" ref="NS177:OB177" ca="1" si="997">IFERROR(IF(NS165="Yes", 0, NS176),"--")</f>
        <v>--</v>
      </c>
      <c r="NT177" s="35" t="str">
        <f t="shared" ca="1" si="997"/>
        <v>--</v>
      </c>
      <c r="NU177" s="35" t="str">
        <f t="shared" ca="1" si="997"/>
        <v>--</v>
      </c>
      <c r="NV177" s="35" t="str">
        <f t="shared" ca="1" si="997"/>
        <v>--</v>
      </c>
      <c r="NW177" s="35" t="str">
        <f t="shared" ca="1" si="997"/>
        <v>--</v>
      </c>
      <c r="NX177" s="35" t="str">
        <f t="shared" ca="1" si="997"/>
        <v>--</v>
      </c>
      <c r="NY177" s="35" t="str">
        <f t="shared" ca="1" si="997"/>
        <v>--</v>
      </c>
      <c r="NZ177" s="35" t="str">
        <f t="shared" ca="1" si="997"/>
        <v>--</v>
      </c>
      <c r="OA177" s="35" t="str">
        <f t="shared" ca="1" si="997"/>
        <v>--</v>
      </c>
      <c r="OB177" s="35" t="str">
        <f t="shared" ca="1" si="997"/>
        <v>--</v>
      </c>
      <c r="OC177" s="35" t="str">
        <f t="shared" ref="OC177:OG177" ca="1" si="998">IFERROR(IF(OC165="Yes", 0, OC176),"--")</f>
        <v>--</v>
      </c>
      <c r="OD177" s="35" t="str">
        <f t="shared" ca="1" si="998"/>
        <v>--</v>
      </c>
      <c r="OE177" s="35" t="str">
        <f t="shared" ca="1" si="998"/>
        <v>--</v>
      </c>
      <c r="OF177" s="35" t="str">
        <f t="shared" ca="1" si="998"/>
        <v>--</v>
      </c>
      <c r="OG177" s="35" t="str">
        <f t="shared" ca="1" si="998"/>
        <v>--</v>
      </c>
      <c r="OH177" s="35" t="str">
        <f t="shared" ref="OH177" ca="1" si="999">IFERROR(IF(OH165="Yes", 0, OH176),"--")</f>
        <v>--</v>
      </c>
      <c r="OI177" s="35" t="str">
        <f t="shared" ref="OI177:QT177" ca="1" si="1000">IFERROR(IF(OI165="Yes", 0, OI176),"--")</f>
        <v>--</v>
      </c>
      <c r="OJ177" s="35" t="str">
        <f t="shared" ca="1" si="1000"/>
        <v>--</v>
      </c>
      <c r="OK177" s="35" t="str">
        <f t="shared" ca="1" si="1000"/>
        <v>--</v>
      </c>
      <c r="OL177" s="35" t="str">
        <f t="shared" ca="1" si="1000"/>
        <v>--</v>
      </c>
      <c r="OM177" s="35" t="str">
        <f t="shared" ca="1" si="1000"/>
        <v>--</v>
      </c>
      <c r="ON177" s="35" t="str">
        <f t="shared" ca="1" si="1000"/>
        <v>--</v>
      </c>
      <c r="OO177" s="35" t="str">
        <f t="shared" ca="1" si="1000"/>
        <v>--</v>
      </c>
      <c r="OP177" s="35" t="str">
        <f t="shared" ca="1" si="1000"/>
        <v>--</v>
      </c>
      <c r="OQ177" s="35" t="str">
        <f t="shared" ca="1" si="1000"/>
        <v>--</v>
      </c>
      <c r="OR177" s="35" t="str">
        <f t="shared" ca="1" si="1000"/>
        <v>--</v>
      </c>
      <c r="OS177" s="35" t="str">
        <f t="shared" ca="1" si="1000"/>
        <v>--</v>
      </c>
      <c r="OT177" s="35" t="str">
        <f t="shared" ca="1" si="1000"/>
        <v>--</v>
      </c>
      <c r="OU177" s="35" t="str">
        <f t="shared" ca="1" si="1000"/>
        <v>--</v>
      </c>
      <c r="OV177" s="35" t="str">
        <f t="shared" ca="1" si="1000"/>
        <v>--</v>
      </c>
      <c r="OW177" s="35" t="str">
        <f t="shared" ca="1" si="1000"/>
        <v>--</v>
      </c>
      <c r="OX177" s="35" t="str">
        <f t="shared" ca="1" si="1000"/>
        <v>--</v>
      </c>
      <c r="OY177" s="35" t="str">
        <f t="shared" ca="1" si="1000"/>
        <v>--</v>
      </c>
      <c r="OZ177" s="35" t="str">
        <f t="shared" ca="1" si="1000"/>
        <v>--</v>
      </c>
      <c r="PA177" s="35" t="str">
        <f t="shared" ca="1" si="1000"/>
        <v>--</v>
      </c>
      <c r="PB177" s="35" t="str">
        <f t="shared" ca="1" si="1000"/>
        <v>--</v>
      </c>
      <c r="PC177" s="35" t="str">
        <f t="shared" ca="1" si="1000"/>
        <v>--</v>
      </c>
      <c r="PD177" s="35" t="str">
        <f t="shared" ca="1" si="1000"/>
        <v>--</v>
      </c>
      <c r="PE177" s="35" t="str">
        <f t="shared" ca="1" si="1000"/>
        <v>--</v>
      </c>
      <c r="PF177" s="35" t="str">
        <f t="shared" ca="1" si="1000"/>
        <v>--</v>
      </c>
      <c r="PG177" s="35" t="str">
        <f t="shared" ca="1" si="1000"/>
        <v>--</v>
      </c>
      <c r="PH177" s="35" t="str">
        <f t="shared" ca="1" si="1000"/>
        <v>--</v>
      </c>
      <c r="PI177" s="35" t="str">
        <f t="shared" ca="1" si="1000"/>
        <v>--</v>
      </c>
      <c r="PJ177" s="35" t="str">
        <f t="shared" ca="1" si="1000"/>
        <v>--</v>
      </c>
      <c r="PK177" s="35" t="str">
        <f t="shared" ca="1" si="1000"/>
        <v>--</v>
      </c>
      <c r="PL177" s="35" t="str">
        <f t="shared" ca="1" si="1000"/>
        <v>--</v>
      </c>
      <c r="PM177" s="35" t="str">
        <f t="shared" ca="1" si="1000"/>
        <v>--</v>
      </c>
      <c r="PN177" s="35" t="str">
        <f t="shared" ca="1" si="1000"/>
        <v>--</v>
      </c>
      <c r="PO177" s="35" t="str">
        <f t="shared" ca="1" si="1000"/>
        <v>--</v>
      </c>
      <c r="PP177" s="35" t="str">
        <f t="shared" ca="1" si="1000"/>
        <v>--</v>
      </c>
      <c r="PQ177" s="35" t="str">
        <f t="shared" ca="1" si="1000"/>
        <v>--</v>
      </c>
      <c r="PR177" s="35" t="str">
        <f t="shared" ca="1" si="1000"/>
        <v>--</v>
      </c>
      <c r="PS177" s="35" t="str">
        <f t="shared" ca="1" si="1000"/>
        <v>--</v>
      </c>
      <c r="PT177" s="35" t="str">
        <f t="shared" ca="1" si="1000"/>
        <v>--</v>
      </c>
      <c r="PU177" s="35" t="str">
        <f t="shared" ca="1" si="1000"/>
        <v>--</v>
      </c>
      <c r="PV177" s="35" t="str">
        <f t="shared" ca="1" si="1000"/>
        <v>--</v>
      </c>
      <c r="PW177" s="35" t="str">
        <f t="shared" ca="1" si="1000"/>
        <v>--</v>
      </c>
      <c r="PX177" s="35" t="str">
        <f t="shared" ca="1" si="1000"/>
        <v>--</v>
      </c>
      <c r="PY177" s="35" t="str">
        <f t="shared" ca="1" si="1000"/>
        <v>--</v>
      </c>
      <c r="PZ177" s="35" t="str">
        <f t="shared" ca="1" si="1000"/>
        <v>--</v>
      </c>
      <c r="QA177" s="35" t="str">
        <f t="shared" ca="1" si="1000"/>
        <v>--</v>
      </c>
      <c r="QB177" s="35" t="str">
        <f t="shared" ca="1" si="1000"/>
        <v>--</v>
      </c>
      <c r="QC177" s="35" t="str">
        <f t="shared" ca="1" si="1000"/>
        <v>--</v>
      </c>
      <c r="QD177" s="35" t="str">
        <f t="shared" ca="1" si="1000"/>
        <v>--</v>
      </c>
      <c r="QE177" s="35" t="str">
        <f t="shared" ca="1" si="1000"/>
        <v>--</v>
      </c>
      <c r="QF177" s="35" t="str">
        <f t="shared" ca="1" si="1000"/>
        <v>--</v>
      </c>
      <c r="QG177" s="35" t="str">
        <f t="shared" ca="1" si="1000"/>
        <v>--</v>
      </c>
      <c r="QH177" s="35" t="str">
        <f t="shared" ca="1" si="1000"/>
        <v>--</v>
      </c>
      <c r="QI177" s="35" t="str">
        <f t="shared" ca="1" si="1000"/>
        <v>--</v>
      </c>
      <c r="QJ177" s="35" t="str">
        <f t="shared" ca="1" si="1000"/>
        <v>--</v>
      </c>
      <c r="QK177" s="35" t="str">
        <f t="shared" ca="1" si="1000"/>
        <v>--</v>
      </c>
      <c r="QL177" s="35" t="str">
        <f t="shared" ca="1" si="1000"/>
        <v>--</v>
      </c>
      <c r="QM177" s="35" t="str">
        <f t="shared" ca="1" si="1000"/>
        <v>--</v>
      </c>
      <c r="QN177" s="35" t="str">
        <f t="shared" ca="1" si="1000"/>
        <v>--</v>
      </c>
      <c r="QO177" s="35" t="str">
        <f t="shared" ca="1" si="1000"/>
        <v>--</v>
      </c>
      <c r="QP177" s="35" t="str">
        <f t="shared" ca="1" si="1000"/>
        <v>--</v>
      </c>
      <c r="QQ177" s="35" t="str">
        <f t="shared" ca="1" si="1000"/>
        <v>--</v>
      </c>
      <c r="QR177" s="35" t="str">
        <f t="shared" ca="1" si="1000"/>
        <v>--</v>
      </c>
      <c r="QS177" s="35" t="str">
        <f t="shared" ca="1" si="1000"/>
        <v>--</v>
      </c>
      <c r="QT177" s="35" t="str">
        <f t="shared" ca="1" si="1000"/>
        <v>--</v>
      </c>
      <c r="QU177" s="35" t="str">
        <f t="shared" ref="QU177:TF177" ca="1" si="1001">IFERROR(IF(QU165="Yes", 0, QU176),"--")</f>
        <v>--</v>
      </c>
      <c r="QV177" s="35" t="str">
        <f t="shared" ca="1" si="1001"/>
        <v>--</v>
      </c>
      <c r="QW177" s="35" t="str">
        <f t="shared" ca="1" si="1001"/>
        <v>--</v>
      </c>
      <c r="QX177" s="35" t="str">
        <f t="shared" ca="1" si="1001"/>
        <v>--</v>
      </c>
      <c r="QY177" s="35" t="str">
        <f t="shared" ca="1" si="1001"/>
        <v>--</v>
      </c>
      <c r="QZ177" s="35" t="str">
        <f t="shared" ca="1" si="1001"/>
        <v>--</v>
      </c>
      <c r="RA177" s="35" t="str">
        <f t="shared" ca="1" si="1001"/>
        <v>--</v>
      </c>
      <c r="RB177" s="35" t="str">
        <f t="shared" ca="1" si="1001"/>
        <v>--</v>
      </c>
      <c r="RC177" s="35" t="str">
        <f t="shared" ca="1" si="1001"/>
        <v>--</v>
      </c>
      <c r="RD177" s="35" t="str">
        <f t="shared" ca="1" si="1001"/>
        <v>--</v>
      </c>
      <c r="RE177" s="35" t="str">
        <f t="shared" ca="1" si="1001"/>
        <v>--</v>
      </c>
      <c r="RF177" s="35" t="str">
        <f t="shared" ca="1" si="1001"/>
        <v>--</v>
      </c>
      <c r="RG177" s="35" t="str">
        <f t="shared" ca="1" si="1001"/>
        <v>--</v>
      </c>
      <c r="RH177" s="35" t="str">
        <f t="shared" ca="1" si="1001"/>
        <v>--</v>
      </c>
      <c r="RI177" s="35" t="str">
        <f t="shared" ca="1" si="1001"/>
        <v>--</v>
      </c>
      <c r="RJ177" s="35" t="str">
        <f t="shared" ca="1" si="1001"/>
        <v>--</v>
      </c>
      <c r="RK177" s="35" t="str">
        <f t="shared" ca="1" si="1001"/>
        <v>--</v>
      </c>
      <c r="RL177" s="35" t="str">
        <f t="shared" ca="1" si="1001"/>
        <v>--</v>
      </c>
      <c r="RM177" s="35" t="str">
        <f t="shared" ca="1" si="1001"/>
        <v>--</v>
      </c>
      <c r="RN177" s="35" t="str">
        <f t="shared" ca="1" si="1001"/>
        <v>--</v>
      </c>
      <c r="RO177" s="35" t="str">
        <f t="shared" ca="1" si="1001"/>
        <v>--</v>
      </c>
      <c r="RP177" s="35" t="str">
        <f t="shared" ca="1" si="1001"/>
        <v>--</v>
      </c>
      <c r="RQ177" s="35" t="str">
        <f t="shared" ca="1" si="1001"/>
        <v>--</v>
      </c>
      <c r="RR177" s="35" t="str">
        <f t="shared" ca="1" si="1001"/>
        <v>--</v>
      </c>
      <c r="RS177" s="35" t="str">
        <f t="shared" ca="1" si="1001"/>
        <v>--</v>
      </c>
      <c r="RT177" s="35" t="str">
        <f t="shared" ca="1" si="1001"/>
        <v>--</v>
      </c>
      <c r="RU177" s="35" t="str">
        <f t="shared" ca="1" si="1001"/>
        <v>--</v>
      </c>
      <c r="RV177" s="35" t="str">
        <f t="shared" ca="1" si="1001"/>
        <v>--</v>
      </c>
      <c r="RW177" s="35" t="str">
        <f t="shared" ca="1" si="1001"/>
        <v>--</v>
      </c>
      <c r="RX177" s="35" t="str">
        <f t="shared" ca="1" si="1001"/>
        <v>--</v>
      </c>
      <c r="RY177" s="35" t="str">
        <f t="shared" ca="1" si="1001"/>
        <v>--</v>
      </c>
      <c r="RZ177" s="35" t="str">
        <f t="shared" ca="1" si="1001"/>
        <v>--</v>
      </c>
      <c r="SA177" s="35" t="str">
        <f t="shared" ca="1" si="1001"/>
        <v>--</v>
      </c>
      <c r="SB177" s="35" t="str">
        <f t="shared" ca="1" si="1001"/>
        <v>--</v>
      </c>
      <c r="SC177" s="35" t="str">
        <f t="shared" ca="1" si="1001"/>
        <v>--</v>
      </c>
      <c r="SD177" s="35" t="str">
        <f t="shared" ca="1" si="1001"/>
        <v>--</v>
      </c>
      <c r="SE177" s="35" t="str">
        <f t="shared" ca="1" si="1001"/>
        <v>--</v>
      </c>
      <c r="SF177" s="35" t="str">
        <f t="shared" ca="1" si="1001"/>
        <v>--</v>
      </c>
      <c r="SG177" s="35" t="str">
        <f t="shared" ca="1" si="1001"/>
        <v>--</v>
      </c>
      <c r="SH177" s="35" t="str">
        <f t="shared" ca="1" si="1001"/>
        <v>--</v>
      </c>
      <c r="SI177" s="35" t="str">
        <f t="shared" ca="1" si="1001"/>
        <v>--</v>
      </c>
      <c r="SJ177" s="35" t="str">
        <f t="shared" ca="1" si="1001"/>
        <v>--</v>
      </c>
      <c r="SK177" s="35" t="str">
        <f t="shared" ca="1" si="1001"/>
        <v>--</v>
      </c>
      <c r="SL177" s="35" t="str">
        <f t="shared" ca="1" si="1001"/>
        <v>--</v>
      </c>
      <c r="SM177" s="35" t="str">
        <f t="shared" ca="1" si="1001"/>
        <v>--</v>
      </c>
      <c r="SN177" s="35" t="str">
        <f t="shared" ca="1" si="1001"/>
        <v>--</v>
      </c>
      <c r="SO177" s="35" t="str">
        <f t="shared" ca="1" si="1001"/>
        <v>--</v>
      </c>
      <c r="SP177" s="35" t="str">
        <f t="shared" ca="1" si="1001"/>
        <v>--</v>
      </c>
      <c r="SQ177" s="35" t="str">
        <f t="shared" ca="1" si="1001"/>
        <v>--</v>
      </c>
      <c r="SR177" s="35" t="str">
        <f t="shared" ca="1" si="1001"/>
        <v>--</v>
      </c>
      <c r="SS177" s="35" t="str">
        <f t="shared" ca="1" si="1001"/>
        <v>--</v>
      </c>
      <c r="ST177" s="35" t="str">
        <f t="shared" ca="1" si="1001"/>
        <v>--</v>
      </c>
      <c r="SU177" s="35" t="str">
        <f t="shared" ca="1" si="1001"/>
        <v>--</v>
      </c>
      <c r="SV177" s="35" t="str">
        <f t="shared" ca="1" si="1001"/>
        <v>--</v>
      </c>
      <c r="SW177" s="35" t="str">
        <f t="shared" ca="1" si="1001"/>
        <v>--</v>
      </c>
      <c r="SX177" s="35" t="str">
        <f t="shared" ca="1" si="1001"/>
        <v>--</v>
      </c>
      <c r="SY177" s="35" t="str">
        <f t="shared" ca="1" si="1001"/>
        <v>--</v>
      </c>
      <c r="SZ177" s="35" t="str">
        <f t="shared" ca="1" si="1001"/>
        <v>--</v>
      </c>
      <c r="TA177" s="35" t="str">
        <f t="shared" ca="1" si="1001"/>
        <v>--</v>
      </c>
      <c r="TB177" s="35" t="str">
        <f t="shared" ca="1" si="1001"/>
        <v>--</v>
      </c>
      <c r="TC177" s="35" t="str">
        <f t="shared" ca="1" si="1001"/>
        <v>--</v>
      </c>
      <c r="TD177" s="35" t="str">
        <f t="shared" ca="1" si="1001"/>
        <v>--</v>
      </c>
      <c r="TE177" s="35" t="str">
        <f t="shared" ca="1" si="1001"/>
        <v>--</v>
      </c>
      <c r="TF177" s="35" t="str">
        <f t="shared" ca="1" si="1001"/>
        <v>--</v>
      </c>
      <c r="TG177" s="35" t="str">
        <f t="shared" ref="TG177:VR177" ca="1" si="1002">IFERROR(IF(TG165="Yes", 0, TG176),"--")</f>
        <v>--</v>
      </c>
      <c r="TH177" s="35" t="str">
        <f t="shared" ca="1" si="1002"/>
        <v>--</v>
      </c>
      <c r="TI177" s="35" t="str">
        <f t="shared" ca="1" si="1002"/>
        <v>--</v>
      </c>
      <c r="TJ177" s="35" t="str">
        <f t="shared" ca="1" si="1002"/>
        <v>--</v>
      </c>
      <c r="TK177" s="35" t="str">
        <f t="shared" ca="1" si="1002"/>
        <v>--</v>
      </c>
      <c r="TL177" s="35" t="str">
        <f t="shared" ca="1" si="1002"/>
        <v>--</v>
      </c>
      <c r="TM177" s="35" t="str">
        <f t="shared" ca="1" si="1002"/>
        <v>--</v>
      </c>
      <c r="TN177" s="35" t="str">
        <f t="shared" ca="1" si="1002"/>
        <v>--</v>
      </c>
      <c r="TO177" s="35" t="str">
        <f t="shared" ca="1" si="1002"/>
        <v>--</v>
      </c>
      <c r="TP177" s="35" t="str">
        <f t="shared" ca="1" si="1002"/>
        <v>--</v>
      </c>
      <c r="TQ177" s="35" t="str">
        <f t="shared" ca="1" si="1002"/>
        <v>--</v>
      </c>
      <c r="TR177" s="35" t="str">
        <f t="shared" ca="1" si="1002"/>
        <v>--</v>
      </c>
      <c r="TS177" s="35" t="str">
        <f t="shared" ca="1" si="1002"/>
        <v>--</v>
      </c>
      <c r="TT177" s="35" t="str">
        <f t="shared" ca="1" si="1002"/>
        <v>--</v>
      </c>
      <c r="TU177" s="35" t="str">
        <f t="shared" ca="1" si="1002"/>
        <v>--</v>
      </c>
      <c r="TV177" s="35" t="str">
        <f t="shared" ca="1" si="1002"/>
        <v>--</v>
      </c>
      <c r="TW177" s="35" t="str">
        <f t="shared" ca="1" si="1002"/>
        <v>--</v>
      </c>
      <c r="TX177" s="35" t="str">
        <f t="shared" ca="1" si="1002"/>
        <v>--</v>
      </c>
      <c r="TY177" s="35" t="str">
        <f t="shared" ca="1" si="1002"/>
        <v>--</v>
      </c>
      <c r="TZ177" s="35" t="str">
        <f t="shared" ca="1" si="1002"/>
        <v>--</v>
      </c>
      <c r="UA177" s="35" t="str">
        <f t="shared" ca="1" si="1002"/>
        <v>--</v>
      </c>
      <c r="UB177" s="35" t="str">
        <f t="shared" ca="1" si="1002"/>
        <v>--</v>
      </c>
      <c r="UC177" s="35" t="str">
        <f t="shared" ca="1" si="1002"/>
        <v>--</v>
      </c>
      <c r="UD177" s="35" t="str">
        <f t="shared" ca="1" si="1002"/>
        <v>--</v>
      </c>
      <c r="UE177" s="35" t="str">
        <f t="shared" ca="1" si="1002"/>
        <v>--</v>
      </c>
      <c r="UF177" s="35" t="str">
        <f t="shared" ca="1" si="1002"/>
        <v>--</v>
      </c>
      <c r="UG177" s="35" t="str">
        <f t="shared" ca="1" si="1002"/>
        <v>--</v>
      </c>
      <c r="UH177" s="35" t="str">
        <f t="shared" ca="1" si="1002"/>
        <v>--</v>
      </c>
      <c r="UI177" s="35" t="str">
        <f t="shared" ca="1" si="1002"/>
        <v>--</v>
      </c>
      <c r="UJ177" s="35" t="str">
        <f t="shared" ca="1" si="1002"/>
        <v>--</v>
      </c>
      <c r="UK177" s="35" t="str">
        <f t="shared" ca="1" si="1002"/>
        <v>--</v>
      </c>
      <c r="UL177" s="35" t="str">
        <f t="shared" ca="1" si="1002"/>
        <v>--</v>
      </c>
      <c r="UM177" s="35" t="str">
        <f t="shared" ca="1" si="1002"/>
        <v>--</v>
      </c>
      <c r="UN177" s="35" t="str">
        <f t="shared" ca="1" si="1002"/>
        <v>--</v>
      </c>
      <c r="UO177" s="35" t="str">
        <f t="shared" ca="1" si="1002"/>
        <v>--</v>
      </c>
      <c r="UP177" s="35" t="str">
        <f t="shared" ca="1" si="1002"/>
        <v>--</v>
      </c>
      <c r="UQ177" s="35" t="str">
        <f t="shared" ca="1" si="1002"/>
        <v>--</v>
      </c>
      <c r="UR177" s="35" t="str">
        <f t="shared" ca="1" si="1002"/>
        <v>--</v>
      </c>
      <c r="US177" s="35" t="str">
        <f t="shared" ca="1" si="1002"/>
        <v>--</v>
      </c>
      <c r="UT177" s="35" t="str">
        <f t="shared" ca="1" si="1002"/>
        <v>--</v>
      </c>
      <c r="UU177" s="35" t="str">
        <f t="shared" ca="1" si="1002"/>
        <v>--</v>
      </c>
      <c r="UV177" s="35" t="str">
        <f t="shared" ca="1" si="1002"/>
        <v>--</v>
      </c>
      <c r="UW177" s="35" t="str">
        <f t="shared" ca="1" si="1002"/>
        <v>--</v>
      </c>
      <c r="UX177" s="35" t="str">
        <f t="shared" ca="1" si="1002"/>
        <v>--</v>
      </c>
      <c r="UY177" s="35" t="str">
        <f t="shared" ca="1" si="1002"/>
        <v>--</v>
      </c>
      <c r="UZ177" s="35" t="str">
        <f t="shared" ca="1" si="1002"/>
        <v>--</v>
      </c>
      <c r="VA177" s="35" t="str">
        <f t="shared" ca="1" si="1002"/>
        <v>--</v>
      </c>
      <c r="VB177" s="35" t="str">
        <f t="shared" ca="1" si="1002"/>
        <v>--</v>
      </c>
      <c r="VC177" s="35" t="str">
        <f t="shared" ca="1" si="1002"/>
        <v>--</v>
      </c>
      <c r="VD177" s="35" t="str">
        <f t="shared" ca="1" si="1002"/>
        <v>--</v>
      </c>
      <c r="VE177" s="35" t="str">
        <f t="shared" ca="1" si="1002"/>
        <v>--</v>
      </c>
      <c r="VF177" s="35" t="str">
        <f t="shared" ca="1" si="1002"/>
        <v>--</v>
      </c>
      <c r="VG177" s="35" t="str">
        <f t="shared" ca="1" si="1002"/>
        <v>--</v>
      </c>
      <c r="VH177" s="35" t="str">
        <f t="shared" ca="1" si="1002"/>
        <v>--</v>
      </c>
      <c r="VI177" s="35" t="str">
        <f t="shared" ca="1" si="1002"/>
        <v>--</v>
      </c>
      <c r="VJ177" s="35" t="str">
        <f t="shared" ca="1" si="1002"/>
        <v>--</v>
      </c>
      <c r="VK177" s="35" t="str">
        <f t="shared" ca="1" si="1002"/>
        <v>--</v>
      </c>
      <c r="VL177" s="35" t="str">
        <f t="shared" ca="1" si="1002"/>
        <v>--</v>
      </c>
      <c r="VM177" s="35" t="str">
        <f t="shared" ca="1" si="1002"/>
        <v>--</v>
      </c>
      <c r="VN177" s="35" t="str">
        <f t="shared" ca="1" si="1002"/>
        <v>--</v>
      </c>
      <c r="VO177" s="35" t="str">
        <f t="shared" ca="1" si="1002"/>
        <v>--</v>
      </c>
      <c r="VP177" s="35" t="str">
        <f t="shared" ca="1" si="1002"/>
        <v>--</v>
      </c>
      <c r="VQ177" s="35" t="str">
        <f t="shared" ca="1" si="1002"/>
        <v>--</v>
      </c>
      <c r="VR177" s="35" t="str">
        <f t="shared" ca="1" si="1002"/>
        <v>--</v>
      </c>
      <c r="VS177" s="35" t="str">
        <f t="shared" ref="VS177:YD177" ca="1" si="1003">IFERROR(IF(VS165="Yes", 0, VS176),"--")</f>
        <v>--</v>
      </c>
      <c r="VT177" s="35" t="str">
        <f t="shared" ca="1" si="1003"/>
        <v>--</v>
      </c>
      <c r="VU177" s="35" t="str">
        <f t="shared" ca="1" si="1003"/>
        <v>--</v>
      </c>
      <c r="VV177" s="35" t="str">
        <f t="shared" ca="1" si="1003"/>
        <v>--</v>
      </c>
      <c r="VW177" s="35" t="str">
        <f t="shared" ca="1" si="1003"/>
        <v>--</v>
      </c>
      <c r="VX177" s="35" t="str">
        <f t="shared" ca="1" si="1003"/>
        <v>--</v>
      </c>
      <c r="VY177" s="35" t="str">
        <f t="shared" ca="1" si="1003"/>
        <v>--</v>
      </c>
      <c r="VZ177" s="35" t="str">
        <f t="shared" ca="1" si="1003"/>
        <v>--</v>
      </c>
      <c r="WA177" s="35" t="str">
        <f t="shared" ca="1" si="1003"/>
        <v>--</v>
      </c>
      <c r="WB177" s="35" t="str">
        <f t="shared" ca="1" si="1003"/>
        <v>--</v>
      </c>
      <c r="WC177" s="35" t="str">
        <f t="shared" ca="1" si="1003"/>
        <v>--</v>
      </c>
      <c r="WD177" s="35" t="str">
        <f t="shared" ca="1" si="1003"/>
        <v>--</v>
      </c>
      <c r="WE177" s="35" t="str">
        <f t="shared" ca="1" si="1003"/>
        <v>--</v>
      </c>
      <c r="WF177" s="35" t="str">
        <f t="shared" ca="1" si="1003"/>
        <v>--</v>
      </c>
      <c r="WG177" s="35" t="str">
        <f t="shared" ca="1" si="1003"/>
        <v>--</v>
      </c>
      <c r="WH177" s="35" t="str">
        <f t="shared" ca="1" si="1003"/>
        <v>--</v>
      </c>
      <c r="WI177" s="35" t="str">
        <f t="shared" ca="1" si="1003"/>
        <v>--</v>
      </c>
      <c r="WJ177" s="35" t="str">
        <f t="shared" ca="1" si="1003"/>
        <v>--</v>
      </c>
      <c r="WK177" s="35" t="str">
        <f t="shared" ca="1" si="1003"/>
        <v>--</v>
      </c>
      <c r="WL177" s="35" t="str">
        <f t="shared" ca="1" si="1003"/>
        <v>--</v>
      </c>
      <c r="WM177" s="35" t="str">
        <f t="shared" ca="1" si="1003"/>
        <v>--</v>
      </c>
      <c r="WN177" s="35" t="str">
        <f t="shared" ca="1" si="1003"/>
        <v>--</v>
      </c>
      <c r="WO177" s="35" t="str">
        <f t="shared" ca="1" si="1003"/>
        <v>--</v>
      </c>
      <c r="WP177" s="35" t="str">
        <f t="shared" ca="1" si="1003"/>
        <v>--</v>
      </c>
      <c r="WQ177" s="35" t="str">
        <f t="shared" ca="1" si="1003"/>
        <v>--</v>
      </c>
      <c r="WR177" s="35" t="str">
        <f t="shared" ca="1" si="1003"/>
        <v>--</v>
      </c>
      <c r="WS177" s="35" t="str">
        <f t="shared" ca="1" si="1003"/>
        <v>--</v>
      </c>
      <c r="WT177" s="35" t="str">
        <f t="shared" ca="1" si="1003"/>
        <v>--</v>
      </c>
      <c r="WU177" s="35" t="str">
        <f t="shared" ca="1" si="1003"/>
        <v>--</v>
      </c>
      <c r="WV177" s="35" t="str">
        <f t="shared" ca="1" si="1003"/>
        <v>--</v>
      </c>
      <c r="WW177" s="35" t="str">
        <f t="shared" ca="1" si="1003"/>
        <v>--</v>
      </c>
      <c r="WX177" s="35" t="str">
        <f t="shared" ca="1" si="1003"/>
        <v>--</v>
      </c>
      <c r="WY177" s="35" t="str">
        <f t="shared" ca="1" si="1003"/>
        <v>--</v>
      </c>
      <c r="WZ177" s="35" t="str">
        <f t="shared" ca="1" si="1003"/>
        <v>--</v>
      </c>
      <c r="XA177" s="35" t="str">
        <f t="shared" ca="1" si="1003"/>
        <v>--</v>
      </c>
      <c r="XB177" s="35" t="str">
        <f t="shared" ca="1" si="1003"/>
        <v>--</v>
      </c>
      <c r="XC177" s="35" t="str">
        <f t="shared" ca="1" si="1003"/>
        <v>--</v>
      </c>
      <c r="XD177" s="35" t="str">
        <f t="shared" ca="1" si="1003"/>
        <v>--</v>
      </c>
      <c r="XE177" s="35" t="str">
        <f t="shared" ca="1" si="1003"/>
        <v>--</v>
      </c>
      <c r="XF177" s="35" t="str">
        <f t="shared" ca="1" si="1003"/>
        <v>--</v>
      </c>
      <c r="XG177" s="35" t="str">
        <f t="shared" ca="1" si="1003"/>
        <v>--</v>
      </c>
      <c r="XH177" s="35" t="str">
        <f t="shared" ca="1" si="1003"/>
        <v>--</v>
      </c>
      <c r="XI177" s="35" t="str">
        <f t="shared" ca="1" si="1003"/>
        <v>--</v>
      </c>
      <c r="XJ177" s="35" t="str">
        <f t="shared" ca="1" si="1003"/>
        <v>--</v>
      </c>
      <c r="XK177" s="35" t="str">
        <f t="shared" ca="1" si="1003"/>
        <v>--</v>
      </c>
      <c r="XL177" s="35" t="str">
        <f t="shared" ca="1" si="1003"/>
        <v>--</v>
      </c>
      <c r="XM177" s="35" t="str">
        <f t="shared" ca="1" si="1003"/>
        <v>--</v>
      </c>
      <c r="XN177" s="35" t="str">
        <f t="shared" ca="1" si="1003"/>
        <v>--</v>
      </c>
      <c r="XO177" s="35" t="str">
        <f t="shared" ca="1" si="1003"/>
        <v>--</v>
      </c>
      <c r="XP177" s="35" t="str">
        <f t="shared" ca="1" si="1003"/>
        <v>--</v>
      </c>
      <c r="XQ177" s="35" t="str">
        <f t="shared" ca="1" si="1003"/>
        <v>--</v>
      </c>
      <c r="XR177" s="35" t="str">
        <f t="shared" ca="1" si="1003"/>
        <v>--</v>
      </c>
      <c r="XS177" s="35" t="str">
        <f t="shared" ca="1" si="1003"/>
        <v>--</v>
      </c>
      <c r="XT177" s="35" t="str">
        <f t="shared" ca="1" si="1003"/>
        <v>--</v>
      </c>
      <c r="XU177" s="35" t="str">
        <f t="shared" ca="1" si="1003"/>
        <v>--</v>
      </c>
      <c r="XV177" s="35" t="str">
        <f t="shared" ca="1" si="1003"/>
        <v>--</v>
      </c>
      <c r="XW177" s="35" t="str">
        <f t="shared" ca="1" si="1003"/>
        <v>--</v>
      </c>
      <c r="XX177" s="35" t="str">
        <f t="shared" ca="1" si="1003"/>
        <v>--</v>
      </c>
      <c r="XY177" s="35" t="str">
        <f t="shared" ca="1" si="1003"/>
        <v>--</v>
      </c>
      <c r="XZ177" s="35" t="str">
        <f t="shared" ca="1" si="1003"/>
        <v>--</v>
      </c>
      <c r="YA177" s="35" t="str">
        <f t="shared" ca="1" si="1003"/>
        <v>--</v>
      </c>
      <c r="YB177" s="35" t="str">
        <f t="shared" ca="1" si="1003"/>
        <v>--</v>
      </c>
      <c r="YC177" s="35" t="str">
        <f t="shared" ca="1" si="1003"/>
        <v>--</v>
      </c>
      <c r="YD177" s="35" t="str">
        <f t="shared" ca="1" si="1003"/>
        <v>--</v>
      </c>
      <c r="YE177" s="35" t="str">
        <f t="shared" ref="YE177:AAP177" ca="1" si="1004">IFERROR(IF(YE165="Yes", 0, YE176),"--")</f>
        <v>--</v>
      </c>
      <c r="YF177" s="35" t="str">
        <f t="shared" ca="1" si="1004"/>
        <v>--</v>
      </c>
      <c r="YG177" s="35" t="str">
        <f t="shared" ca="1" si="1004"/>
        <v>--</v>
      </c>
      <c r="YH177" s="35" t="str">
        <f t="shared" ca="1" si="1004"/>
        <v>--</v>
      </c>
      <c r="YI177" s="35" t="str">
        <f t="shared" ca="1" si="1004"/>
        <v>--</v>
      </c>
      <c r="YJ177" s="35" t="str">
        <f t="shared" ca="1" si="1004"/>
        <v>--</v>
      </c>
      <c r="YK177" s="35" t="str">
        <f t="shared" ca="1" si="1004"/>
        <v>--</v>
      </c>
      <c r="YL177" s="35" t="str">
        <f t="shared" ca="1" si="1004"/>
        <v>--</v>
      </c>
      <c r="YM177" s="35" t="str">
        <f t="shared" ca="1" si="1004"/>
        <v>--</v>
      </c>
      <c r="YN177" s="35" t="str">
        <f t="shared" ca="1" si="1004"/>
        <v>--</v>
      </c>
      <c r="YO177" s="35" t="str">
        <f t="shared" ca="1" si="1004"/>
        <v>--</v>
      </c>
      <c r="YP177" s="35" t="str">
        <f t="shared" ca="1" si="1004"/>
        <v>--</v>
      </c>
      <c r="YQ177" s="35" t="str">
        <f t="shared" ca="1" si="1004"/>
        <v>--</v>
      </c>
      <c r="YR177" s="35" t="str">
        <f t="shared" ca="1" si="1004"/>
        <v>--</v>
      </c>
      <c r="YS177" s="35" t="str">
        <f t="shared" ca="1" si="1004"/>
        <v>--</v>
      </c>
      <c r="YT177" s="35" t="str">
        <f t="shared" ca="1" si="1004"/>
        <v>--</v>
      </c>
      <c r="YU177" s="35" t="str">
        <f t="shared" ca="1" si="1004"/>
        <v>--</v>
      </c>
      <c r="YV177" s="35" t="str">
        <f t="shared" ca="1" si="1004"/>
        <v>--</v>
      </c>
      <c r="YW177" s="35" t="str">
        <f t="shared" ca="1" si="1004"/>
        <v>--</v>
      </c>
      <c r="YX177" s="35" t="str">
        <f t="shared" ca="1" si="1004"/>
        <v>--</v>
      </c>
      <c r="YY177" s="35" t="str">
        <f t="shared" ca="1" si="1004"/>
        <v>--</v>
      </c>
      <c r="YZ177" s="35" t="str">
        <f t="shared" ca="1" si="1004"/>
        <v>--</v>
      </c>
      <c r="ZA177" s="35" t="str">
        <f t="shared" ca="1" si="1004"/>
        <v>--</v>
      </c>
      <c r="ZB177" s="35" t="str">
        <f t="shared" ca="1" si="1004"/>
        <v>--</v>
      </c>
      <c r="ZC177" s="35" t="str">
        <f t="shared" ca="1" si="1004"/>
        <v>--</v>
      </c>
      <c r="ZD177" s="35" t="str">
        <f t="shared" ca="1" si="1004"/>
        <v>--</v>
      </c>
      <c r="ZE177" s="35" t="str">
        <f t="shared" ca="1" si="1004"/>
        <v>--</v>
      </c>
      <c r="ZF177" s="35" t="str">
        <f t="shared" ca="1" si="1004"/>
        <v>--</v>
      </c>
      <c r="ZG177" s="35" t="str">
        <f t="shared" ca="1" si="1004"/>
        <v>--</v>
      </c>
      <c r="ZH177" s="35" t="str">
        <f t="shared" ca="1" si="1004"/>
        <v>--</v>
      </c>
      <c r="ZI177" s="35" t="str">
        <f t="shared" ca="1" si="1004"/>
        <v>--</v>
      </c>
      <c r="ZJ177" s="35" t="str">
        <f t="shared" ca="1" si="1004"/>
        <v>--</v>
      </c>
      <c r="ZK177" s="35" t="str">
        <f t="shared" ca="1" si="1004"/>
        <v>--</v>
      </c>
      <c r="ZL177" s="35" t="str">
        <f t="shared" ca="1" si="1004"/>
        <v>--</v>
      </c>
      <c r="ZM177" s="35" t="str">
        <f t="shared" ca="1" si="1004"/>
        <v>--</v>
      </c>
      <c r="ZN177" s="35" t="str">
        <f t="shared" ca="1" si="1004"/>
        <v>--</v>
      </c>
      <c r="ZO177" s="35" t="str">
        <f t="shared" ca="1" si="1004"/>
        <v>--</v>
      </c>
      <c r="ZP177" s="35" t="str">
        <f t="shared" ca="1" si="1004"/>
        <v>--</v>
      </c>
      <c r="ZQ177" s="35" t="str">
        <f t="shared" ca="1" si="1004"/>
        <v>--</v>
      </c>
      <c r="ZR177" s="35" t="str">
        <f t="shared" ca="1" si="1004"/>
        <v>--</v>
      </c>
      <c r="ZS177" s="35" t="str">
        <f t="shared" ca="1" si="1004"/>
        <v>--</v>
      </c>
      <c r="ZT177" s="35" t="str">
        <f t="shared" ca="1" si="1004"/>
        <v>--</v>
      </c>
      <c r="ZU177" s="35" t="str">
        <f t="shared" ca="1" si="1004"/>
        <v>--</v>
      </c>
      <c r="ZV177" s="35" t="str">
        <f t="shared" ca="1" si="1004"/>
        <v>--</v>
      </c>
      <c r="ZW177" s="35" t="str">
        <f t="shared" ca="1" si="1004"/>
        <v>--</v>
      </c>
      <c r="ZX177" s="35" t="str">
        <f t="shared" ca="1" si="1004"/>
        <v>--</v>
      </c>
      <c r="ZY177" s="35" t="str">
        <f t="shared" ca="1" si="1004"/>
        <v>--</v>
      </c>
      <c r="ZZ177" s="35" t="str">
        <f t="shared" ca="1" si="1004"/>
        <v>--</v>
      </c>
      <c r="AAA177" s="35" t="str">
        <f t="shared" ca="1" si="1004"/>
        <v>--</v>
      </c>
      <c r="AAB177" s="35" t="str">
        <f t="shared" ca="1" si="1004"/>
        <v>--</v>
      </c>
      <c r="AAC177" s="35" t="str">
        <f t="shared" ca="1" si="1004"/>
        <v>--</v>
      </c>
      <c r="AAD177" s="35" t="str">
        <f t="shared" ca="1" si="1004"/>
        <v>--</v>
      </c>
      <c r="AAE177" s="35" t="str">
        <f t="shared" ca="1" si="1004"/>
        <v>--</v>
      </c>
      <c r="AAF177" s="35" t="str">
        <f t="shared" ca="1" si="1004"/>
        <v>--</v>
      </c>
      <c r="AAG177" s="35" t="str">
        <f t="shared" ca="1" si="1004"/>
        <v>--</v>
      </c>
      <c r="AAH177" s="35" t="str">
        <f t="shared" ca="1" si="1004"/>
        <v>--</v>
      </c>
      <c r="AAI177" s="35" t="str">
        <f t="shared" ca="1" si="1004"/>
        <v>--</v>
      </c>
      <c r="AAJ177" s="35" t="str">
        <f t="shared" ca="1" si="1004"/>
        <v>--</v>
      </c>
      <c r="AAK177" s="35" t="str">
        <f t="shared" ca="1" si="1004"/>
        <v>--</v>
      </c>
      <c r="AAL177" s="35" t="str">
        <f t="shared" ca="1" si="1004"/>
        <v>--</v>
      </c>
      <c r="AAM177" s="35" t="str">
        <f t="shared" ca="1" si="1004"/>
        <v>--</v>
      </c>
      <c r="AAN177" s="35" t="str">
        <f t="shared" ca="1" si="1004"/>
        <v>--</v>
      </c>
      <c r="AAO177" s="35" t="str">
        <f t="shared" ca="1" si="1004"/>
        <v>--</v>
      </c>
      <c r="AAP177" s="35" t="str">
        <f t="shared" ca="1" si="1004"/>
        <v>--</v>
      </c>
      <c r="AAQ177" s="35" t="str">
        <f t="shared" ref="AAQ177:ACF177" ca="1" si="1005">IFERROR(IF(AAQ165="Yes", 0, AAQ176),"--")</f>
        <v>--</v>
      </c>
      <c r="AAR177" s="35" t="str">
        <f t="shared" ca="1" si="1005"/>
        <v>--</v>
      </c>
      <c r="AAS177" s="35" t="str">
        <f t="shared" ca="1" si="1005"/>
        <v>--</v>
      </c>
      <c r="AAT177" s="35" t="str">
        <f t="shared" ca="1" si="1005"/>
        <v>--</v>
      </c>
      <c r="AAU177" s="35" t="str">
        <f t="shared" ca="1" si="1005"/>
        <v>--</v>
      </c>
      <c r="AAV177" s="35" t="str">
        <f t="shared" ca="1" si="1005"/>
        <v>--</v>
      </c>
      <c r="AAW177" s="35" t="str">
        <f t="shared" ca="1" si="1005"/>
        <v>--</v>
      </c>
      <c r="AAX177" s="35" t="str">
        <f t="shared" ca="1" si="1005"/>
        <v>--</v>
      </c>
      <c r="AAY177" s="35" t="str">
        <f t="shared" ca="1" si="1005"/>
        <v>--</v>
      </c>
      <c r="AAZ177" s="35" t="str">
        <f t="shared" ca="1" si="1005"/>
        <v>--</v>
      </c>
      <c r="ABA177" s="35" t="str">
        <f t="shared" ca="1" si="1005"/>
        <v>--</v>
      </c>
      <c r="ABB177" s="35" t="str">
        <f t="shared" ca="1" si="1005"/>
        <v>--</v>
      </c>
      <c r="ABC177" s="35" t="str">
        <f t="shared" ca="1" si="1005"/>
        <v>--</v>
      </c>
      <c r="ABD177" s="35" t="str">
        <f t="shared" ca="1" si="1005"/>
        <v>--</v>
      </c>
      <c r="ABE177" s="35" t="str">
        <f t="shared" ca="1" si="1005"/>
        <v>--</v>
      </c>
      <c r="ABF177" s="35" t="str">
        <f t="shared" ca="1" si="1005"/>
        <v>--</v>
      </c>
      <c r="ABG177" s="35" t="str">
        <f t="shared" ca="1" si="1005"/>
        <v>--</v>
      </c>
      <c r="ABH177" s="35" t="str">
        <f t="shared" ca="1" si="1005"/>
        <v>--</v>
      </c>
      <c r="ABI177" s="35" t="str">
        <f t="shared" ca="1" si="1005"/>
        <v>--</v>
      </c>
      <c r="ABJ177" s="35" t="str">
        <f t="shared" ca="1" si="1005"/>
        <v>--</v>
      </c>
      <c r="ABK177" s="35" t="str">
        <f t="shared" ca="1" si="1005"/>
        <v>--</v>
      </c>
      <c r="ABL177" s="35" t="str">
        <f t="shared" ca="1" si="1005"/>
        <v>--</v>
      </c>
      <c r="ABM177" s="35" t="str">
        <f t="shared" ca="1" si="1005"/>
        <v>--</v>
      </c>
      <c r="ABN177" s="35" t="str">
        <f t="shared" ca="1" si="1005"/>
        <v>--</v>
      </c>
      <c r="ABO177" s="35" t="str">
        <f t="shared" ca="1" si="1005"/>
        <v>--</v>
      </c>
      <c r="ABP177" s="35" t="str">
        <f t="shared" ca="1" si="1005"/>
        <v>--</v>
      </c>
      <c r="ABQ177" s="35" t="str">
        <f t="shared" ca="1" si="1005"/>
        <v>--</v>
      </c>
      <c r="ABR177" s="35" t="str">
        <f t="shared" ca="1" si="1005"/>
        <v>--</v>
      </c>
      <c r="ABS177" s="35" t="str">
        <f t="shared" ca="1" si="1005"/>
        <v>--</v>
      </c>
      <c r="ABT177" s="35" t="str">
        <f t="shared" ca="1" si="1005"/>
        <v>--</v>
      </c>
      <c r="ABU177" s="35" t="str">
        <f t="shared" ca="1" si="1005"/>
        <v>--</v>
      </c>
      <c r="ABV177" s="35" t="str">
        <f t="shared" ca="1" si="1005"/>
        <v>--</v>
      </c>
      <c r="ABW177" s="35" t="str">
        <f t="shared" ca="1" si="1005"/>
        <v>--</v>
      </c>
      <c r="ABX177" s="35" t="str">
        <f t="shared" ca="1" si="1005"/>
        <v>--</v>
      </c>
      <c r="ABY177" s="35" t="str">
        <f t="shared" ca="1" si="1005"/>
        <v>--</v>
      </c>
      <c r="ABZ177" s="35" t="str">
        <f t="shared" ca="1" si="1005"/>
        <v>--</v>
      </c>
      <c r="ACA177" s="35" t="str">
        <f t="shared" ca="1" si="1005"/>
        <v>--</v>
      </c>
      <c r="ACB177" s="35" t="str">
        <f t="shared" ca="1" si="1005"/>
        <v>--</v>
      </c>
      <c r="ACC177" s="35" t="str">
        <f t="shared" ca="1" si="1005"/>
        <v>--</v>
      </c>
      <c r="ACD177" s="35" t="str">
        <f t="shared" ca="1" si="1005"/>
        <v>--</v>
      </c>
      <c r="ACE177" s="35" t="str">
        <f t="shared" ca="1" si="1005"/>
        <v>--</v>
      </c>
      <c r="ACF177" s="35" t="str">
        <f t="shared" ca="1" si="1005"/>
        <v>--</v>
      </c>
      <c r="ACG177" s="35" t="str">
        <f t="shared" ref="ACG177:ACJ177" ca="1" si="1006">IFERROR(IF(ACG165="Yes", 0, ACG176),"--")</f>
        <v>--</v>
      </c>
      <c r="ACH177" s="35" t="str">
        <f t="shared" ca="1" si="1006"/>
        <v>--</v>
      </c>
      <c r="ACI177" s="35" t="str">
        <f t="shared" ca="1" si="1006"/>
        <v>--</v>
      </c>
      <c r="ACJ177" s="35" t="str">
        <f t="shared" ca="1" si="1006"/>
        <v>--</v>
      </c>
      <c r="ACK177" s="35" t="str">
        <f t="shared" ref="ACK177:ACS177" ca="1" si="1007">IFERROR(IF(ACK165="Yes", 0, ACK176),"--")</f>
        <v>--</v>
      </c>
      <c r="ACL177" s="35" t="str">
        <f t="shared" ca="1" si="1007"/>
        <v>--</v>
      </c>
      <c r="ACM177" s="35" t="str">
        <f t="shared" ca="1" si="1007"/>
        <v>--</v>
      </c>
      <c r="ACN177" s="35" t="str">
        <f t="shared" ca="1" si="1007"/>
        <v>--</v>
      </c>
      <c r="ACO177" s="35" t="str">
        <f t="shared" ca="1" si="1007"/>
        <v>--</v>
      </c>
      <c r="ACP177" s="35" t="str">
        <f t="shared" ca="1" si="1007"/>
        <v>--</v>
      </c>
      <c r="ACQ177" s="35" t="str">
        <f t="shared" ca="1" si="1007"/>
        <v>--</v>
      </c>
      <c r="ACR177" s="35" t="str">
        <f t="shared" ca="1" si="1007"/>
        <v>--</v>
      </c>
      <c r="ACS177" s="35" t="str">
        <f t="shared" ca="1" si="1007"/>
        <v>--</v>
      </c>
      <c r="ACT177" s="35" t="str">
        <f t="shared" ref="ACT177:ACU177" ca="1" si="1008">IFERROR(IF(ACT165="Yes", 0, ACT176),"--")</f>
        <v>--</v>
      </c>
      <c r="ACU177" s="35" t="str">
        <f t="shared" ca="1" si="1008"/>
        <v>--</v>
      </c>
      <c r="ACV177" s="35" t="str">
        <f t="shared" ref="ACV177:ACW177" ca="1" si="1009">IFERROR(IF(ACV165="Yes", 0, ACV176),"--")</f>
        <v>--</v>
      </c>
      <c r="ACW177" s="35" t="str">
        <f t="shared" ca="1" si="1009"/>
        <v>--</v>
      </c>
      <c r="ACX177" s="35" t="str">
        <f t="shared" ref="ACX177:AFI177" ca="1" si="1010">IFERROR(IF(ACX165="Yes", 0, ACX176),"--")</f>
        <v>--</v>
      </c>
      <c r="ACY177" s="35" t="str">
        <f t="shared" ca="1" si="1010"/>
        <v>--</v>
      </c>
      <c r="ACZ177" s="35" t="str">
        <f t="shared" ca="1" si="1010"/>
        <v>--</v>
      </c>
      <c r="ADA177" s="35" t="str">
        <f t="shared" ca="1" si="1010"/>
        <v>--</v>
      </c>
      <c r="ADB177" s="35" t="str">
        <f t="shared" ca="1" si="1010"/>
        <v>--</v>
      </c>
      <c r="ADC177" s="35" t="str">
        <f t="shared" ca="1" si="1010"/>
        <v>--</v>
      </c>
      <c r="ADD177" s="35" t="str">
        <f t="shared" ca="1" si="1010"/>
        <v>--</v>
      </c>
      <c r="ADE177" s="35" t="str">
        <f t="shared" ca="1" si="1010"/>
        <v>--</v>
      </c>
      <c r="ADF177" s="35" t="str">
        <f t="shared" ca="1" si="1010"/>
        <v>--</v>
      </c>
      <c r="ADG177" s="35" t="str">
        <f t="shared" ca="1" si="1010"/>
        <v>--</v>
      </c>
      <c r="ADH177" s="35" t="str">
        <f t="shared" ca="1" si="1010"/>
        <v>--</v>
      </c>
      <c r="ADI177" s="35" t="str">
        <f t="shared" ca="1" si="1010"/>
        <v>--</v>
      </c>
      <c r="ADJ177" s="35" t="str">
        <f t="shared" ca="1" si="1010"/>
        <v>--</v>
      </c>
      <c r="ADK177" s="35" t="str">
        <f t="shared" ca="1" si="1010"/>
        <v>--</v>
      </c>
      <c r="ADL177" s="35" t="str">
        <f t="shared" ca="1" si="1010"/>
        <v>--</v>
      </c>
      <c r="ADM177" s="35" t="str">
        <f t="shared" ca="1" si="1010"/>
        <v>--</v>
      </c>
      <c r="ADN177" s="35" t="str">
        <f t="shared" ca="1" si="1010"/>
        <v>--</v>
      </c>
      <c r="ADO177" s="35" t="str">
        <f t="shared" ca="1" si="1010"/>
        <v>--</v>
      </c>
      <c r="ADP177" s="35" t="str">
        <f t="shared" ca="1" si="1010"/>
        <v>--</v>
      </c>
      <c r="ADQ177" s="35" t="str">
        <f t="shared" ca="1" si="1010"/>
        <v>--</v>
      </c>
      <c r="ADR177" s="35" t="str">
        <f t="shared" ca="1" si="1010"/>
        <v>--</v>
      </c>
      <c r="ADS177" s="35" t="str">
        <f t="shared" ca="1" si="1010"/>
        <v>--</v>
      </c>
      <c r="ADT177" s="35" t="str">
        <f t="shared" ca="1" si="1010"/>
        <v>--</v>
      </c>
      <c r="ADU177" s="35" t="str">
        <f t="shared" ca="1" si="1010"/>
        <v>--</v>
      </c>
      <c r="ADV177" s="35" t="str">
        <f t="shared" ca="1" si="1010"/>
        <v>--</v>
      </c>
      <c r="ADW177" s="35" t="str">
        <f t="shared" ca="1" si="1010"/>
        <v>--</v>
      </c>
      <c r="ADX177" s="35" t="str">
        <f t="shared" ca="1" si="1010"/>
        <v>--</v>
      </c>
      <c r="ADY177" s="35" t="str">
        <f t="shared" ca="1" si="1010"/>
        <v>--</v>
      </c>
      <c r="ADZ177" s="35" t="str">
        <f t="shared" ca="1" si="1010"/>
        <v>--</v>
      </c>
      <c r="AEA177" s="35" t="str">
        <f t="shared" ca="1" si="1010"/>
        <v>--</v>
      </c>
      <c r="AEB177" s="35" t="str">
        <f t="shared" ca="1" si="1010"/>
        <v>--</v>
      </c>
      <c r="AEC177" s="35" t="str">
        <f t="shared" ca="1" si="1010"/>
        <v>--</v>
      </c>
      <c r="AED177" s="35" t="str">
        <f t="shared" ca="1" si="1010"/>
        <v>--</v>
      </c>
      <c r="AEE177" s="35" t="str">
        <f t="shared" ca="1" si="1010"/>
        <v>--</v>
      </c>
      <c r="AEF177" s="35" t="str">
        <f t="shared" ca="1" si="1010"/>
        <v>--</v>
      </c>
      <c r="AEG177" s="35" t="str">
        <f t="shared" ca="1" si="1010"/>
        <v>--</v>
      </c>
      <c r="AEH177" s="35" t="str">
        <f t="shared" ca="1" si="1010"/>
        <v>--</v>
      </c>
      <c r="AEI177" s="35" t="str">
        <f t="shared" ca="1" si="1010"/>
        <v>--</v>
      </c>
      <c r="AEJ177" s="35" t="str">
        <f t="shared" ca="1" si="1010"/>
        <v>--</v>
      </c>
      <c r="AEK177" s="35" t="str">
        <f t="shared" ca="1" si="1010"/>
        <v>--</v>
      </c>
      <c r="AEL177" s="35" t="str">
        <f t="shared" ca="1" si="1010"/>
        <v>--</v>
      </c>
      <c r="AEM177" s="35" t="str">
        <f t="shared" ca="1" si="1010"/>
        <v>--</v>
      </c>
      <c r="AEN177" s="35" t="str">
        <f t="shared" ca="1" si="1010"/>
        <v>--</v>
      </c>
      <c r="AEO177" s="35" t="str">
        <f t="shared" ca="1" si="1010"/>
        <v>--</v>
      </c>
      <c r="AEP177" s="35" t="str">
        <f t="shared" ca="1" si="1010"/>
        <v>--</v>
      </c>
      <c r="AEQ177" s="35" t="str">
        <f t="shared" ca="1" si="1010"/>
        <v>--</v>
      </c>
      <c r="AER177" s="35" t="str">
        <f t="shared" ca="1" si="1010"/>
        <v>--</v>
      </c>
      <c r="AES177" s="35" t="str">
        <f t="shared" ca="1" si="1010"/>
        <v>--</v>
      </c>
      <c r="AET177" s="35" t="str">
        <f t="shared" ca="1" si="1010"/>
        <v>--</v>
      </c>
      <c r="AEU177" s="35" t="str">
        <f t="shared" ca="1" si="1010"/>
        <v>--</v>
      </c>
      <c r="AEV177" s="35" t="str">
        <f t="shared" ca="1" si="1010"/>
        <v>--</v>
      </c>
      <c r="AEW177" s="35" t="str">
        <f t="shared" ca="1" si="1010"/>
        <v>--</v>
      </c>
      <c r="AEX177" s="35" t="str">
        <f t="shared" ca="1" si="1010"/>
        <v>--</v>
      </c>
      <c r="AEY177" s="35" t="str">
        <f t="shared" ca="1" si="1010"/>
        <v>--</v>
      </c>
      <c r="AEZ177" s="35" t="str">
        <f t="shared" ca="1" si="1010"/>
        <v>--</v>
      </c>
      <c r="AFA177" s="35" t="str">
        <f t="shared" ca="1" si="1010"/>
        <v>--</v>
      </c>
      <c r="AFB177" s="35" t="str">
        <f t="shared" ca="1" si="1010"/>
        <v>--</v>
      </c>
      <c r="AFC177" s="35" t="str">
        <f t="shared" ca="1" si="1010"/>
        <v>--</v>
      </c>
      <c r="AFD177" s="35" t="str">
        <f t="shared" ca="1" si="1010"/>
        <v>--</v>
      </c>
      <c r="AFE177" s="35" t="str">
        <f t="shared" ca="1" si="1010"/>
        <v>--</v>
      </c>
      <c r="AFF177" s="35" t="str">
        <f t="shared" ca="1" si="1010"/>
        <v>--</v>
      </c>
      <c r="AFG177" s="35" t="str">
        <f t="shared" ca="1" si="1010"/>
        <v>--</v>
      </c>
      <c r="AFH177" s="35" t="str">
        <f t="shared" ca="1" si="1010"/>
        <v>--</v>
      </c>
      <c r="AFI177" s="35" t="str">
        <f t="shared" ca="1" si="1010"/>
        <v>--</v>
      </c>
      <c r="AFJ177" s="35" t="str">
        <f t="shared" ref="AFJ177:AFO177" ca="1" si="1011">IFERROR(IF(AFJ165="Yes", 0, AFJ176),"--")</f>
        <v>--</v>
      </c>
      <c r="AFK177" s="35" t="str">
        <f t="shared" ca="1" si="1011"/>
        <v>--</v>
      </c>
      <c r="AFL177" s="35" t="str">
        <f t="shared" ca="1" si="1011"/>
        <v>--</v>
      </c>
      <c r="AFM177" s="35" t="str">
        <f t="shared" ca="1" si="1011"/>
        <v>--</v>
      </c>
      <c r="AFN177" s="35" t="str">
        <f t="shared" ca="1" si="1011"/>
        <v>--</v>
      </c>
      <c r="AFO177" s="35" t="str">
        <f t="shared" ca="1" si="1011"/>
        <v>--</v>
      </c>
      <c r="AFP177" s="35" t="str">
        <f t="shared" ref="AFP177:AFT177" ca="1" si="1012">IFERROR(IF(AFP165="Yes", 0, AFP176),"--")</f>
        <v>--</v>
      </c>
      <c r="AFQ177" s="35" t="str">
        <f t="shared" ca="1" si="1012"/>
        <v>--</v>
      </c>
      <c r="AFR177" s="35" t="str">
        <f t="shared" ca="1" si="1012"/>
        <v>--</v>
      </c>
      <c r="AFS177" s="35" t="str">
        <f t="shared" ca="1" si="1012"/>
        <v>--</v>
      </c>
      <c r="AFT177" s="35" t="str">
        <f t="shared" ca="1" si="1012"/>
        <v>--</v>
      </c>
      <c r="AFU177" s="35" t="str">
        <f t="shared" ref="AFU177:AGA177" ca="1" si="1013">IFERROR(IF(AFU165="Yes", 0, AFU176),"--")</f>
        <v>--</v>
      </c>
      <c r="AFV177" s="35" t="str">
        <f t="shared" ca="1" si="1013"/>
        <v>--</v>
      </c>
      <c r="AFW177" s="35" t="str">
        <f t="shared" ca="1" si="1013"/>
        <v>--</v>
      </c>
      <c r="AFX177" s="35" t="str">
        <f t="shared" ca="1" si="1013"/>
        <v>--</v>
      </c>
      <c r="AFY177" s="35" t="str">
        <f t="shared" ca="1" si="1013"/>
        <v>--</v>
      </c>
      <c r="AFZ177" s="35" t="str">
        <f t="shared" ca="1" si="1013"/>
        <v>--</v>
      </c>
      <c r="AGA177" s="35" t="str">
        <f t="shared" ca="1" si="1013"/>
        <v>--</v>
      </c>
      <c r="AGB177" s="35" t="str">
        <f t="shared" ref="AGB177:AGC177" ca="1" si="1014">IFERROR(IF(AGB165="Yes", 0, AGB176),"--")</f>
        <v>--</v>
      </c>
      <c r="AGC177" s="35" t="str">
        <f t="shared" ca="1" si="1014"/>
        <v>--</v>
      </c>
      <c r="AGD177" s="35" t="str">
        <f t="shared" ref="AGD177:AGJ177" ca="1" si="1015">IFERROR(IF(AGD165="Yes", 0, AGD176),"--")</f>
        <v>--</v>
      </c>
      <c r="AGE177" s="35" t="str">
        <f t="shared" ca="1" si="1015"/>
        <v>--</v>
      </c>
      <c r="AGF177" s="35" t="str">
        <f t="shared" ca="1" si="1015"/>
        <v>--</v>
      </c>
      <c r="AGG177" s="35" t="str">
        <f t="shared" ca="1" si="1015"/>
        <v>--</v>
      </c>
      <c r="AGH177" s="35" t="str">
        <f t="shared" ca="1" si="1015"/>
        <v>--</v>
      </c>
      <c r="AGI177" s="35" t="str">
        <f t="shared" ca="1" si="1015"/>
        <v>--</v>
      </c>
      <c r="AGJ177" s="35" t="str">
        <f t="shared" ca="1" si="1015"/>
        <v>--</v>
      </c>
      <c r="AGK177" s="35" t="str">
        <f t="shared" ref="AGK177" ca="1" si="1016">IFERROR(IF(AGK165="Yes", 0, AGK176),"--")</f>
        <v>--</v>
      </c>
      <c r="AGL177"/>
      <c r="AGM177"/>
      <c r="AGN177"/>
      <c r="AGO177"/>
      <c r="AGP177"/>
      <c r="AGQ177"/>
      <c r="AGR177"/>
      <c r="AGS177"/>
      <c r="AGT177"/>
      <c r="AGU177"/>
      <c r="AGV177"/>
      <c r="AGW177"/>
      <c r="AGX177"/>
      <c r="AGY177"/>
      <c r="AGZ177"/>
      <c r="AHA177"/>
      <c r="AHB177"/>
      <c r="AHC177"/>
      <c r="AHD177"/>
      <c r="AHE177"/>
      <c r="AHF177"/>
      <c r="AHG177"/>
      <c r="AHH177"/>
      <c r="AHI177"/>
      <c r="AHJ177"/>
      <c r="AHK177"/>
      <c r="AHL177"/>
      <c r="AHM177"/>
      <c r="AHN177"/>
      <c r="AHO177"/>
      <c r="AHP177"/>
      <c r="AHQ177"/>
      <c r="AHR177"/>
      <c r="AHS177"/>
      <c r="AHT177"/>
      <c r="AHU177"/>
      <c r="AHV177"/>
      <c r="AHW177"/>
      <c r="AHX177"/>
      <c r="AHY177"/>
      <c r="AHZ177"/>
      <c r="AIA177"/>
      <c r="AIB177"/>
      <c r="AIC177"/>
      <c r="AID177"/>
      <c r="AIE177"/>
      <c r="AIF177"/>
      <c r="AIG177"/>
      <c r="AIH177"/>
      <c r="AII177"/>
      <c r="AIJ177"/>
      <c r="AIK177"/>
      <c r="AIL177"/>
      <c r="AIM177"/>
      <c r="AIN177"/>
      <c r="AIO177"/>
      <c r="AIP177"/>
      <c r="AIQ177"/>
      <c r="AIR177"/>
      <c r="AIS177"/>
      <c r="AIT177"/>
      <c r="AIU177"/>
      <c r="AIV177"/>
      <c r="AIW177"/>
      <c r="AIX177"/>
      <c r="AIY177"/>
      <c r="AIZ177"/>
      <c r="AJA177"/>
      <c r="AJB177"/>
      <c r="AJC177"/>
      <c r="AJD177"/>
      <c r="AJE177"/>
      <c r="AJF177"/>
      <c r="AJG177"/>
      <c r="AJH177"/>
      <c r="AJI177"/>
      <c r="AJJ177"/>
      <c r="AJK177"/>
      <c r="AJL177"/>
      <c r="AJM177"/>
      <c r="AJN177"/>
      <c r="AJO177"/>
      <c r="AJP177"/>
      <c r="AJQ177"/>
      <c r="AJR177"/>
      <c r="AJS177"/>
      <c r="AJT177"/>
      <c r="AJU177"/>
      <c r="AJV177"/>
      <c r="AJW177"/>
      <c r="AJX177"/>
      <c r="AJY177"/>
      <c r="AJZ177"/>
      <c r="AKA177"/>
      <c r="AKB177"/>
      <c r="AKC177"/>
      <c r="AKD177"/>
      <c r="AKE177"/>
      <c r="AKF177"/>
      <c r="AKG177"/>
      <c r="AKH177"/>
      <c r="AKI177"/>
      <c r="AKJ177"/>
      <c r="AKK177"/>
      <c r="AKL177"/>
      <c r="AKM177"/>
      <c r="AKN177"/>
      <c r="AKO177"/>
      <c r="AKP177"/>
      <c r="AKQ177"/>
      <c r="AKR177"/>
      <c r="AKS177"/>
      <c r="AKT177"/>
      <c r="AKU177"/>
      <c r="AKV177"/>
      <c r="AKW177"/>
      <c r="AKX177"/>
      <c r="AKY177"/>
      <c r="AKZ177"/>
      <c r="ALA177"/>
      <c r="ALB177"/>
      <c r="ALC177"/>
      <c r="ALD177"/>
      <c r="ALE177"/>
      <c r="ALF177"/>
      <c r="ALG177"/>
      <c r="ALH177"/>
      <c r="ALI177"/>
      <c r="ALJ177"/>
      <c r="ALK177"/>
      <c r="ALL177"/>
      <c r="ALM177"/>
      <c r="ALN177"/>
      <c r="ALO177"/>
      <c r="ALP177"/>
      <c r="ALQ177"/>
      <c r="ALR177"/>
      <c r="ALS177"/>
      <c r="ALT177"/>
      <c r="ALU177"/>
      <c r="ALV177"/>
      <c r="ALW177"/>
      <c r="ALX177"/>
      <c r="ALY177"/>
      <c r="ALZ177"/>
      <c r="AMA177"/>
      <c r="AMB177"/>
      <c r="AMC177"/>
      <c r="AMD177"/>
      <c r="AME177"/>
      <c r="AMF177"/>
      <c r="AMG177"/>
      <c r="AMH177"/>
      <c r="AMI177"/>
      <c r="AMJ177"/>
      <c r="AMK177"/>
      <c r="AML177"/>
      <c r="AMM177"/>
      <c r="AMN177"/>
      <c r="AMO177"/>
      <c r="AMP177"/>
      <c r="AMQ177"/>
      <c r="AMR177"/>
      <c r="AMS177"/>
      <c r="AMT177"/>
      <c r="AMU177"/>
      <c r="AMV177"/>
      <c r="AMW177"/>
      <c r="AMX177"/>
      <c r="AMY177"/>
      <c r="AMZ177"/>
      <c r="ANA177"/>
      <c r="ANB177"/>
      <c r="ANC177"/>
      <c r="AND177"/>
      <c r="ANE177"/>
      <c r="ANF177"/>
      <c r="ANG177"/>
      <c r="ANH177"/>
      <c r="ANI177"/>
      <c r="ANJ177"/>
      <c r="ANK177"/>
      <c r="ANL177"/>
      <c r="ANM177"/>
      <c r="ANN177"/>
      <c r="ANO177"/>
      <c r="ANP177"/>
      <c r="ANQ177"/>
      <c r="ANR177"/>
      <c r="ANS177"/>
      <c r="ANT177"/>
      <c r="ANU177"/>
      <c r="ANV177"/>
      <c r="ANW177"/>
      <c r="ANX177"/>
      <c r="ANY177"/>
      <c r="ANZ177"/>
      <c r="AOA177"/>
      <c r="AOB177"/>
      <c r="AOC177"/>
      <c r="AOD177"/>
      <c r="AOE177"/>
      <c r="AOF177"/>
      <c r="AOG177"/>
      <c r="AOH177"/>
      <c r="AOI177"/>
      <c r="AOJ177"/>
      <c r="AOK177"/>
      <c r="AOL177"/>
      <c r="AOM177"/>
      <c r="AON177"/>
      <c r="AOO177"/>
      <c r="AOP177"/>
      <c r="AOQ177"/>
      <c r="AOR177"/>
      <c r="AOS177"/>
      <c r="AOT177"/>
      <c r="AOU177"/>
      <c r="AOV177"/>
      <c r="AOW177"/>
      <c r="AOX177"/>
      <c r="AOY177"/>
      <c r="AOZ177"/>
      <c r="APA177"/>
      <c r="APB177"/>
      <c r="APC177"/>
      <c r="APD177"/>
      <c r="APE177"/>
      <c r="APF177"/>
      <c r="APG177"/>
      <c r="APH177"/>
      <c r="API177"/>
      <c r="APJ177"/>
      <c r="APK177"/>
      <c r="APL177"/>
      <c r="APM177"/>
      <c r="APN177"/>
      <c r="APO177"/>
      <c r="APP177"/>
      <c r="APQ177"/>
      <c r="APR177"/>
      <c r="APS177"/>
      <c r="APT177"/>
      <c r="APU177"/>
      <c r="APV177"/>
      <c r="APW177"/>
      <c r="APX177"/>
      <c r="APY177"/>
      <c r="APZ177"/>
      <c r="AQA177"/>
      <c r="AQB177"/>
      <c r="AQC177"/>
      <c r="AQD177"/>
      <c r="AQE177"/>
      <c r="AQF177"/>
      <c r="AQG177"/>
      <c r="AQH177"/>
      <c r="AQI177"/>
      <c r="AQJ177"/>
      <c r="AQK177"/>
      <c r="AQL177"/>
      <c r="AQM177"/>
      <c r="AQN177"/>
      <c r="AQO177"/>
      <c r="AQP177"/>
      <c r="AQQ177"/>
      <c r="AQR177"/>
      <c r="AQS177"/>
      <c r="AQT177"/>
      <c r="AQU177"/>
      <c r="AQV177"/>
      <c r="AQW177"/>
      <c r="AQX177"/>
      <c r="AQY177"/>
      <c r="AQZ177"/>
      <c r="ARA177"/>
      <c r="ARB177"/>
      <c r="ARC177"/>
      <c r="ARD177"/>
      <c r="ARE177"/>
      <c r="ARF177"/>
      <c r="ARG177"/>
      <c r="ARH177"/>
      <c r="ARI177"/>
      <c r="ARJ177"/>
      <c r="ARK177"/>
      <c r="ARL177"/>
      <c r="ARM177"/>
      <c r="ARN177"/>
      <c r="ARO177"/>
      <c r="ARP177"/>
      <c r="ARQ177"/>
      <c r="ARR177"/>
      <c r="ARS177"/>
      <c r="ART177"/>
      <c r="ARU177"/>
      <c r="ARV177"/>
      <c r="ARW177"/>
      <c r="ARX177"/>
      <c r="ARY177"/>
      <c r="ARZ177"/>
      <c r="ASA177"/>
      <c r="ASB177"/>
      <c r="ASC177"/>
      <c r="ASD177"/>
      <c r="ASE177"/>
      <c r="ASF177"/>
      <c r="ASG177"/>
      <c r="ASH177"/>
      <c r="ASI177"/>
      <c r="ASJ177"/>
      <c r="ASK177"/>
      <c r="ASL177"/>
      <c r="ASM177"/>
      <c r="ASN177"/>
      <c r="ASO177"/>
      <c r="ASP177"/>
      <c r="ASQ177"/>
      <c r="ASR177"/>
      <c r="ASS177"/>
      <c r="AST177"/>
      <c r="ASU177"/>
      <c r="ASV177"/>
      <c r="ASW177"/>
      <c r="ASX177"/>
      <c r="ASY177"/>
      <c r="ASZ177"/>
      <c r="ATA177"/>
      <c r="ATB177"/>
      <c r="ATC177"/>
      <c r="ATD177"/>
      <c r="ATE177"/>
      <c r="ATF177"/>
      <c r="ATG177"/>
      <c r="ATH177"/>
      <c r="ATI177"/>
      <c r="ATJ177"/>
      <c r="ATK177"/>
      <c r="ATL177"/>
      <c r="ATM177"/>
      <c r="ATN177"/>
      <c r="ATO177"/>
      <c r="ATP177"/>
      <c r="ATQ177"/>
      <c r="ATR177"/>
      <c r="ATS177"/>
      <c r="ATT177"/>
      <c r="ATU177"/>
      <c r="ATV177"/>
      <c r="ATW177"/>
      <c r="ATX177"/>
      <c r="ATY177"/>
      <c r="ATZ177"/>
      <c r="AUA177"/>
      <c r="AUB177"/>
      <c r="AUC177"/>
      <c r="AUD177"/>
      <c r="AUE177"/>
      <c r="AUF177"/>
      <c r="AUG177"/>
      <c r="AUH177"/>
      <c r="AUI177"/>
      <c r="AUJ177"/>
      <c r="AUK177"/>
      <c r="AUL177"/>
      <c r="AUM177"/>
      <c r="AUN177"/>
      <c r="AUO177"/>
      <c r="AUP177"/>
      <c r="AUQ177"/>
      <c r="AUR177"/>
      <c r="AUS177"/>
      <c r="AUT177"/>
      <c r="AUU177"/>
      <c r="AUV177"/>
      <c r="AUW177"/>
      <c r="AUX177"/>
      <c r="AUY177"/>
      <c r="AUZ177"/>
      <c r="AVA177"/>
      <c r="AVB177"/>
      <c r="AVC177"/>
      <c r="AVD177"/>
      <c r="AVE177"/>
      <c r="AVF177"/>
      <c r="AVG177"/>
      <c r="AVH177"/>
      <c r="AVI177"/>
      <c r="AVJ177"/>
      <c r="AVK177"/>
      <c r="AVL177"/>
      <c r="AVM177"/>
      <c r="AVN177"/>
      <c r="AVO177"/>
      <c r="AVP177"/>
      <c r="AVQ177"/>
      <c r="AVR177"/>
      <c r="AVS177"/>
      <c r="AVT177"/>
      <c r="AVU177"/>
      <c r="AVV177"/>
      <c r="AVW177"/>
      <c r="AVX177"/>
      <c r="AVY177"/>
      <c r="AVZ177"/>
      <c r="AWA177"/>
      <c r="AWB177"/>
      <c r="AWC177"/>
      <c r="AWD177"/>
      <c r="AWE177"/>
      <c r="AWF177"/>
      <c r="AWG177"/>
      <c r="AWH177"/>
      <c r="AWI177"/>
      <c r="AWJ177"/>
      <c r="AWK177"/>
      <c r="AWL177"/>
      <c r="AWM177"/>
      <c r="AWN177"/>
      <c r="AWO177"/>
      <c r="AWP177"/>
      <c r="AWQ177"/>
      <c r="AWR177"/>
      <c r="AWS177"/>
      <c r="AWT177"/>
      <c r="AWU177"/>
      <c r="AWV177"/>
      <c r="AWW177"/>
      <c r="AWX177"/>
      <c r="AWY177"/>
      <c r="AWZ177"/>
      <c r="AXA177"/>
      <c r="AXB177"/>
      <c r="AXC177"/>
      <c r="AXD177"/>
      <c r="AXE177"/>
      <c r="AXF177"/>
      <c r="AXG177"/>
      <c r="AXH177"/>
      <c r="AXI177"/>
      <c r="AXJ177"/>
      <c r="AXK177"/>
      <c r="AXL177"/>
      <c r="AXM177"/>
      <c r="AXN177"/>
      <c r="AXO177"/>
      <c r="AXP177"/>
      <c r="AXQ177"/>
      <c r="AXR177"/>
      <c r="AXS177"/>
      <c r="AXT177"/>
      <c r="AXU177"/>
      <c r="AXV177"/>
      <c r="AXW177"/>
      <c r="AXX177"/>
      <c r="AXY177"/>
      <c r="AXZ177"/>
      <c r="AYA177"/>
      <c r="AYB177"/>
      <c r="AYC177"/>
      <c r="AYD177"/>
      <c r="AYE177"/>
      <c r="AYF177"/>
      <c r="AYG177"/>
      <c r="AYH177"/>
      <c r="AYI177"/>
      <c r="AYJ177"/>
      <c r="AYK177"/>
      <c r="AYL177"/>
      <c r="AYM177"/>
      <c r="AYN177"/>
      <c r="AYO177"/>
      <c r="AYP177"/>
      <c r="AYQ177"/>
      <c r="AYR177"/>
      <c r="AYS177"/>
      <c r="AYT177"/>
      <c r="AYU177"/>
      <c r="AYV177"/>
      <c r="AYW177"/>
      <c r="AYX177"/>
      <c r="AYY177"/>
      <c r="AYZ177"/>
      <c r="AZA177"/>
      <c r="AZB177"/>
      <c r="AZC177"/>
      <c r="AZD177"/>
      <c r="AZE177"/>
      <c r="AZF177"/>
      <c r="AZG177"/>
      <c r="AZH177"/>
      <c r="AZI177"/>
      <c r="AZJ177"/>
      <c r="AZK177"/>
      <c r="AZL177"/>
      <c r="AZM177"/>
      <c r="AZN177"/>
      <c r="AZO177"/>
      <c r="AZP177"/>
      <c r="AZQ177"/>
      <c r="AZR177"/>
      <c r="AZS177"/>
      <c r="AZT177"/>
      <c r="AZU177"/>
      <c r="AZV177"/>
      <c r="AZW177"/>
      <c r="AZX177"/>
      <c r="AZY177"/>
      <c r="AZZ177"/>
      <c r="BAA177"/>
      <c r="BAB177"/>
      <c r="BAC177"/>
      <c r="BAD177"/>
      <c r="BAE177"/>
      <c r="BAF177"/>
      <c r="BAG177"/>
      <c r="BAH177"/>
      <c r="BAI177"/>
      <c r="BAJ177"/>
      <c r="BAK177"/>
      <c r="BAL177"/>
      <c r="BAM177"/>
      <c r="BAN177"/>
      <c r="BAO177"/>
      <c r="BAP177"/>
      <c r="BAQ177"/>
      <c r="BAR177"/>
      <c r="BAS177"/>
      <c r="BAT177"/>
      <c r="BAU177"/>
      <c r="BAV177"/>
      <c r="BAW177"/>
      <c r="BAX177"/>
      <c r="BAY177"/>
      <c r="BAZ177"/>
      <c r="BBA177"/>
      <c r="BBB177"/>
      <c r="BBC177"/>
      <c r="BBD177"/>
      <c r="BBE177"/>
      <c r="BBF177"/>
      <c r="BBG177"/>
      <c r="BBH177"/>
      <c r="BBI177"/>
      <c r="BBJ177"/>
      <c r="BBK177"/>
      <c r="BBL177"/>
      <c r="BBM177"/>
      <c r="BBN177"/>
      <c r="BBO177"/>
      <c r="BBP177"/>
      <c r="BBQ177"/>
      <c r="BBR177"/>
      <c r="BBS177"/>
      <c r="BBT177"/>
      <c r="BBU177"/>
      <c r="BBV177"/>
      <c r="BBW177"/>
      <c r="BBX177"/>
      <c r="BBY177"/>
      <c r="BBZ177"/>
      <c r="BCA177"/>
      <c r="BCB177"/>
      <c r="BCC177"/>
      <c r="BCD177"/>
      <c r="BCE177"/>
      <c r="BCF177"/>
      <c r="BCG177"/>
      <c r="BCH177"/>
      <c r="BCI177"/>
      <c r="BCJ177"/>
      <c r="BCK177"/>
      <c r="BCL177"/>
      <c r="BCM177"/>
      <c r="BCN177"/>
      <c r="BCO177"/>
      <c r="BCP177"/>
      <c r="BCQ177"/>
      <c r="BCR177"/>
      <c r="BCS177"/>
      <c r="BCT177"/>
    </row>
    <row r="178" spans="3:1450" x14ac:dyDescent="0.25">
      <c r="D178" s="106" t="s">
        <v>6699</v>
      </c>
      <c r="E178" s="44"/>
      <c r="F178" s="102">
        <f ca="1">+F140+F157+F174</f>
        <v>40468638.847169138</v>
      </c>
      <c r="G178" s="180"/>
      <c r="I178" s="6" t="s">
        <v>147</v>
      </c>
      <c r="J178" s="14">
        <f>AVERAGE(INDEX($C$185:$E$200,MATCH(MONTH(I163),$C$185:$C$200,0),3)/(INDEX($C$185:$E$200,MATCH(MONTH(I163)-1,$C$185:$C$200,0),3)+INDEX($C$185:$E$200,MATCH(MONTH(I163)-2,$C$185:$C$200,0),3)),$J$189/($J$187+$J$188))</f>
        <v>0.53272204353521313</v>
      </c>
      <c r="N178" s="9"/>
      <c r="O178" s="9"/>
      <c r="P178" s="9"/>
      <c r="Q178" s="9"/>
      <c r="S178" s="9"/>
      <c r="T178" s="9"/>
      <c r="U178" s="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M178" s="9"/>
      <c r="BP178" s="1"/>
      <c r="BX178" s="9"/>
      <c r="CX178"/>
      <c r="AGL178"/>
      <c r="AGM178"/>
      <c r="AGN178"/>
      <c r="AGO178"/>
      <c r="AGP178"/>
      <c r="AGQ178"/>
      <c r="AGR178"/>
      <c r="AGS178"/>
      <c r="AGT178"/>
      <c r="AGU178"/>
      <c r="AGV178"/>
      <c r="AGW178"/>
      <c r="AGX178"/>
      <c r="AGY178"/>
      <c r="AGZ178"/>
      <c r="AHA178"/>
      <c r="AHB178"/>
      <c r="AHC178"/>
      <c r="AHD178"/>
      <c r="AHE178"/>
      <c r="AHF178"/>
      <c r="AHG178"/>
      <c r="AHH178"/>
      <c r="AHI178"/>
      <c r="AHJ178"/>
      <c r="AHK178"/>
      <c r="AHL178"/>
      <c r="AHM178"/>
      <c r="AHN178"/>
      <c r="AHO178"/>
      <c r="AHP178"/>
      <c r="AHQ178"/>
      <c r="AHR178"/>
      <c r="AHS178"/>
      <c r="AHT178"/>
      <c r="AHU178"/>
      <c r="AHV178"/>
      <c r="AHW178"/>
      <c r="AHX178"/>
      <c r="AHY178"/>
      <c r="AHZ178"/>
      <c r="AIA178"/>
      <c r="AIB178"/>
      <c r="AIC178"/>
      <c r="AID178"/>
      <c r="AIE178"/>
      <c r="AIF178"/>
      <c r="AIG178"/>
      <c r="AIH178"/>
      <c r="AII178"/>
      <c r="BCE178"/>
      <c r="BCF178"/>
    </row>
    <row r="179" spans="3:1450" ht="15.75" thickBot="1" x14ac:dyDescent="0.3">
      <c r="D179" s="107" t="s">
        <v>6700</v>
      </c>
      <c r="E179" s="45"/>
      <c r="F179" s="101">
        <f ca="1">+F141+F158+F175</f>
        <v>155177879.8170985</v>
      </c>
      <c r="G179" s="1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H179"/>
      <c r="CI179"/>
      <c r="CJ179"/>
      <c r="CK179"/>
      <c r="CL179"/>
      <c r="CM179"/>
      <c r="CN179"/>
      <c r="CO179"/>
      <c r="CP179"/>
      <c r="CQ179"/>
      <c r="CR179"/>
      <c r="CS179"/>
      <c r="CT179"/>
      <c r="CX179"/>
    </row>
    <row r="180" spans="3:1450" x14ac:dyDescent="0.25">
      <c r="D180" s="47"/>
      <c r="E180" s="145" t="s">
        <v>266</v>
      </c>
      <c r="F180" s="137">
        <f ca="1">$F$179*(1+0.015)</f>
        <v>157505548.01435497</v>
      </c>
    </row>
    <row r="181" spans="3:1450" ht="15.75" thickBot="1" x14ac:dyDescent="0.3">
      <c r="D181" s="47"/>
      <c r="E181" s="146" t="s">
        <v>230</v>
      </c>
      <c r="F181" s="138">
        <f ca="1">$F$179*(1-0.015)</f>
        <v>152850211.61984202</v>
      </c>
    </row>
    <row r="182" spans="3:1450" x14ac:dyDescent="0.25">
      <c r="E182" s="16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  <c r="BP182"/>
      <c r="BQ182"/>
      <c r="BR182"/>
      <c r="BS182"/>
      <c r="BT182"/>
      <c r="BU182"/>
      <c r="BV182"/>
      <c r="BW182"/>
      <c r="BX182"/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X182"/>
    </row>
    <row r="183" spans="3:1450" x14ac:dyDescent="0.25"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  <c r="BM183"/>
      <c r="BN183"/>
      <c r="BO183"/>
      <c r="BP183"/>
      <c r="BQ183"/>
      <c r="BR183"/>
      <c r="BS183"/>
      <c r="BT183"/>
      <c r="BU183"/>
      <c r="BV183"/>
      <c r="BW183"/>
      <c r="BX183"/>
      <c r="BY183"/>
      <c r="BZ183"/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X183"/>
    </row>
    <row r="184" spans="3:1450" ht="15.75" thickBot="1" x14ac:dyDescent="0.3"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  <c r="BM184"/>
      <c r="BN184"/>
      <c r="BO184"/>
      <c r="BP184"/>
      <c r="BQ184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H184"/>
      <c r="CI184"/>
      <c r="CJ184"/>
      <c r="CK184"/>
      <c r="CL184"/>
      <c r="CM184"/>
      <c r="CN184"/>
      <c r="CO184"/>
      <c r="CP184"/>
      <c r="CQ184"/>
      <c r="CR184"/>
      <c r="CS184"/>
      <c r="CT184"/>
      <c r="CX184"/>
    </row>
    <row r="185" spans="3:1450" ht="15.75" thickBot="1" x14ac:dyDescent="0.3">
      <c r="D185" s="38" t="s">
        <v>276</v>
      </c>
      <c r="E185" s="39"/>
      <c r="I185" s="104" t="s">
        <v>215</v>
      </c>
      <c r="J185" s="114">
        <f>AVERAGE(I123)</f>
        <v>0.26078870838335838</v>
      </c>
      <c r="K185" s="37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  <c r="BM185"/>
      <c r="BN185"/>
      <c r="BO185"/>
      <c r="BP185"/>
      <c r="BQ185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H185"/>
      <c r="CI185"/>
      <c r="CJ185"/>
      <c r="CK185"/>
      <c r="CL185"/>
      <c r="CM185"/>
      <c r="CN185"/>
      <c r="CO185"/>
      <c r="CP185"/>
      <c r="CQ185"/>
      <c r="CR185"/>
      <c r="CS185"/>
      <c r="CT185"/>
      <c r="CX185"/>
    </row>
    <row r="186" spans="3:1450" x14ac:dyDescent="0.25">
      <c r="C186" s="6">
        <v>1</v>
      </c>
      <c r="D186" s="40" t="s">
        <v>219</v>
      </c>
      <c r="E186" s="166">
        <f>AVERAGE(F7,F19,F31,F43,F55,F67,F79,F91,F103,F115)</f>
        <v>0.31837159338540022</v>
      </c>
      <c r="I186" s="38" t="s">
        <v>283</v>
      </c>
      <c r="J186" s="39"/>
      <c r="K186" s="37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H186"/>
      <c r="CI186"/>
      <c r="CJ186"/>
      <c r="CK186"/>
      <c r="CL186"/>
      <c r="CM186"/>
      <c r="CN186"/>
      <c r="CO186"/>
      <c r="CP186"/>
      <c r="CQ186"/>
      <c r="CR186"/>
      <c r="CS186"/>
      <c r="CT186"/>
      <c r="CX186"/>
    </row>
    <row r="187" spans="3:1450" x14ac:dyDescent="0.25">
      <c r="C187" s="6">
        <v>2</v>
      </c>
      <c r="D187" s="40" t="s">
        <v>221</v>
      </c>
      <c r="E187" s="166">
        <f>AVERAGE(F8,F20,F32,F44,F56,F68,F80,F92,F104,F116)</f>
        <v>0.3113293772291138</v>
      </c>
      <c r="I187" s="40" t="s">
        <v>216</v>
      </c>
      <c r="J187" s="166">
        <f>AVERAGE(F7,F10,F13,F16,F19,F22,F25,F28,F31,F34,F37,F40,F43,F46,F49,F52,F55,F58,F61,F64,F67,F70,F73,F76,F79,F82,F85,F88,F91,F94,F97,F100,F103,F106,F109,F112,F115,F118,F121)</f>
        <v>0.32023920536790068</v>
      </c>
      <c r="K187" s="112"/>
      <c r="M187"/>
      <c r="N187"/>
      <c r="O187" s="108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H187"/>
      <c r="CI187"/>
      <c r="CJ187"/>
      <c r="CK187"/>
      <c r="CL187"/>
      <c r="CM187"/>
      <c r="CN187"/>
      <c r="CO187"/>
      <c r="CP187"/>
      <c r="CQ187"/>
      <c r="CR187"/>
      <c r="CS187"/>
      <c r="CT187"/>
      <c r="CX187"/>
    </row>
    <row r="188" spans="3:1450" ht="15.75" thickBot="1" x14ac:dyDescent="0.3">
      <c r="C188" s="6">
        <v>3</v>
      </c>
      <c r="D188" s="12" t="s">
        <v>222</v>
      </c>
      <c r="E188" s="166">
        <f>AVERAGE(F9,F21,F33,F45,F57,F69,F81,F93,F105,F117)</f>
        <v>0.37029902938548598</v>
      </c>
      <c r="F188" s="103"/>
      <c r="I188" s="40" t="s">
        <v>217</v>
      </c>
      <c r="J188" s="166">
        <f>AVERAGE(F8,F11,F14,F17,F20,F23,F26,F29,F32,F35,F38,F41,F44,F47,F50,F53,F56,F59,F62,F65,F68,F71,F74,F77,F80,F83,F86,F89,F92,F95,F98,F101,F104,F107,F110,F113,F116,F119,F122)</f>
        <v>0.32936223218980026</v>
      </c>
      <c r="K188" s="110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H188"/>
      <c r="CI188"/>
      <c r="CJ188"/>
      <c r="CK188"/>
      <c r="CL188"/>
      <c r="CM188"/>
      <c r="CN188"/>
      <c r="CO188"/>
      <c r="CP188"/>
      <c r="CQ188"/>
      <c r="CR188"/>
      <c r="CS188"/>
      <c r="CT188"/>
      <c r="CX188"/>
    </row>
    <row r="189" spans="3:1450" ht="15.75" thickBot="1" x14ac:dyDescent="0.3">
      <c r="D189" s="38" t="s">
        <v>277</v>
      </c>
      <c r="E189" s="39"/>
      <c r="I189" s="12" t="s">
        <v>218</v>
      </c>
      <c r="J189" s="167">
        <f>AVERAGE(F9,F12,F15,F18,F21,F24,F27,F30,F33,F36,F39,F42,F45,F48,F51,F54,F57,F60,F63,F66,F69,F72,F75,F78,F81,F84,F87,F90,F93,F96,F99,F102,F105,F108,F111,F114,F117,F120,F123)</f>
        <v>0.35039856244229922</v>
      </c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H189"/>
      <c r="CI189"/>
      <c r="CJ189"/>
      <c r="CK189"/>
      <c r="CL189"/>
      <c r="CM189"/>
      <c r="CN189"/>
      <c r="CO189"/>
      <c r="CP189"/>
      <c r="CQ189"/>
      <c r="CR189"/>
      <c r="CS189"/>
      <c r="CT189"/>
      <c r="CU189"/>
      <c r="CV189"/>
      <c r="CW189"/>
      <c r="CX189"/>
    </row>
    <row r="190" spans="3:1450" x14ac:dyDescent="0.25">
      <c r="C190" s="6">
        <v>4</v>
      </c>
      <c r="D190" s="40" t="s">
        <v>220</v>
      </c>
      <c r="E190" s="41">
        <f>AVERAGE(F10,F22,F34,F46,F58,F70,F82,F94,F106,F118)</f>
        <v>0.327386615670541</v>
      </c>
      <c r="J190" s="160"/>
      <c r="M190"/>
      <c r="N190"/>
      <c r="O190" s="109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  <c r="BQ190"/>
      <c r="BR190"/>
      <c r="BS190"/>
      <c r="BT190"/>
      <c r="BU190"/>
      <c r="BV190"/>
      <c r="BW190"/>
      <c r="BX190"/>
      <c r="BY190"/>
      <c r="BZ190"/>
      <c r="CA190"/>
      <c r="CB190"/>
      <c r="CC190"/>
      <c r="CD190"/>
      <c r="CE190"/>
      <c r="CF190"/>
      <c r="CG190"/>
      <c r="CH190"/>
      <c r="CI190"/>
      <c r="CJ190"/>
      <c r="CK190"/>
      <c r="CL190"/>
      <c r="CM190"/>
      <c r="CN190"/>
      <c r="CO190"/>
      <c r="CP190"/>
      <c r="CQ190"/>
      <c r="CR190"/>
      <c r="CS190"/>
      <c r="CT190"/>
      <c r="CU190"/>
      <c r="CV190"/>
      <c r="CW190"/>
      <c r="CX190"/>
    </row>
    <row r="191" spans="3:1450" x14ac:dyDescent="0.25">
      <c r="C191" s="6">
        <v>5</v>
      </c>
      <c r="D191" s="40" t="s">
        <v>78</v>
      </c>
      <c r="E191" s="41">
        <f>AVERAGE(F11,F23,F35,F47,F59,F71,F83,F95,F107,F119)</f>
        <v>0.32824583303698002</v>
      </c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  <c r="BP191"/>
      <c r="BQ191"/>
      <c r="BR191"/>
      <c r="BS191"/>
      <c r="BT191"/>
      <c r="BU191"/>
      <c r="BV191"/>
      <c r="BW191"/>
      <c r="BX191"/>
      <c r="BY191"/>
      <c r="BZ191"/>
      <c r="CA191"/>
      <c r="CB191"/>
      <c r="CC191"/>
      <c r="CD191"/>
      <c r="CE191"/>
      <c r="CF191"/>
      <c r="CG191"/>
      <c r="CH191"/>
      <c r="CI191"/>
      <c r="CJ191"/>
      <c r="CK191"/>
      <c r="CL191"/>
      <c r="CM191"/>
      <c r="CN191"/>
      <c r="CO191"/>
      <c r="CP191"/>
      <c r="CQ191"/>
      <c r="CR191"/>
      <c r="CS191"/>
      <c r="CT191"/>
      <c r="CU191"/>
      <c r="CV191"/>
      <c r="CW191"/>
      <c r="CX191"/>
    </row>
    <row r="192" spans="3:1450" ht="15.75" thickBot="1" x14ac:dyDescent="0.3">
      <c r="C192" s="6">
        <v>6</v>
      </c>
      <c r="D192" s="12" t="s">
        <v>223</v>
      </c>
      <c r="E192" s="41">
        <f>AVERAGE(F12,F24,F36,F48,F60,F72,F84,F96,F108,F120)</f>
        <v>0.34436755129247898</v>
      </c>
      <c r="F192" s="103"/>
      <c r="M192"/>
      <c r="N192"/>
      <c r="O192" s="108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  <c r="BP192"/>
      <c r="BQ192"/>
      <c r="BR192"/>
      <c r="BS192"/>
      <c r="BT192"/>
      <c r="BU192"/>
      <c r="BV192"/>
      <c r="BW192"/>
      <c r="BX192"/>
      <c r="BY192"/>
      <c r="BZ192"/>
      <c r="CA192"/>
      <c r="CB192"/>
      <c r="CC192"/>
      <c r="CD192"/>
      <c r="CE192"/>
      <c r="CF192"/>
      <c r="CG192"/>
      <c r="CH192"/>
      <c r="CI192"/>
      <c r="CJ192"/>
      <c r="CK192"/>
      <c r="CL192"/>
      <c r="CM192"/>
      <c r="CN192"/>
      <c r="CO192"/>
      <c r="CP192"/>
      <c r="CQ192"/>
      <c r="CR192"/>
      <c r="CS192"/>
      <c r="CT192"/>
      <c r="CU192"/>
      <c r="CV192"/>
      <c r="CW192"/>
      <c r="CX192"/>
    </row>
    <row r="193" spans="3:102" x14ac:dyDescent="0.25">
      <c r="D193" s="38" t="s">
        <v>278</v>
      </c>
      <c r="E193" s="39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  <c r="BQ193"/>
      <c r="BR193"/>
      <c r="BS193"/>
      <c r="BT193"/>
      <c r="BU193"/>
      <c r="BV193"/>
      <c r="BW193"/>
      <c r="BX193"/>
      <c r="BY193"/>
      <c r="BZ193"/>
      <c r="CA193"/>
      <c r="CB193"/>
      <c r="CC193"/>
      <c r="CD193"/>
      <c r="CE193"/>
      <c r="CF193"/>
      <c r="CG193"/>
      <c r="CH193"/>
      <c r="CI193"/>
      <c r="CJ193"/>
      <c r="CK193"/>
      <c r="CL193"/>
      <c r="CM193"/>
      <c r="CN193"/>
      <c r="CO193"/>
      <c r="CP193"/>
      <c r="CQ193"/>
      <c r="CR193"/>
      <c r="CS193"/>
      <c r="CT193"/>
      <c r="CU193"/>
      <c r="CV193"/>
      <c r="CW193"/>
      <c r="CX193"/>
    </row>
    <row r="194" spans="3:102" x14ac:dyDescent="0.25">
      <c r="C194" s="6">
        <v>7</v>
      </c>
      <c r="D194" s="40" t="s">
        <v>224</v>
      </c>
      <c r="E194" s="41">
        <f>AVERAGE(F13,F25,F37,F49,F61,F73,F85,F97,F109,F121)</f>
        <v>0.30735172418678447</v>
      </c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  <c r="BM194"/>
      <c r="BN194"/>
      <c r="BO194"/>
      <c r="BP194"/>
      <c r="BQ194"/>
      <c r="BR194"/>
      <c r="BS194"/>
      <c r="BT194"/>
      <c r="BU194"/>
      <c r="BV194"/>
      <c r="BW194"/>
      <c r="BX194"/>
      <c r="BY194"/>
      <c r="BZ194"/>
      <c r="CA194"/>
      <c r="CB194"/>
      <c r="CC194"/>
      <c r="CD194"/>
      <c r="CE194"/>
      <c r="CF194"/>
      <c r="CG194"/>
      <c r="CH194"/>
      <c r="CI194"/>
      <c r="CJ194"/>
      <c r="CK194"/>
      <c r="CL194"/>
      <c r="CM194"/>
      <c r="CN194"/>
      <c r="CO194"/>
      <c r="CP194"/>
      <c r="CQ194"/>
      <c r="CR194"/>
      <c r="CS194"/>
      <c r="CT194"/>
      <c r="CU194"/>
      <c r="CV194"/>
      <c r="CW194"/>
      <c r="CX194"/>
    </row>
    <row r="195" spans="3:102" x14ac:dyDescent="0.25">
      <c r="C195" s="6">
        <v>8</v>
      </c>
      <c r="D195" s="40" t="s">
        <v>226</v>
      </c>
      <c r="E195" s="41">
        <f>AVERAGE(F14,F26,F38,F50,F62,F74,F86,F98,F110,F122)</f>
        <v>0.35099819599845627</v>
      </c>
      <c r="F195" s="111"/>
      <c r="G195" s="111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  <c r="BM195"/>
      <c r="BN195"/>
      <c r="BO195"/>
      <c r="BP195"/>
      <c r="BQ195"/>
      <c r="BR195"/>
      <c r="BS195"/>
      <c r="BT195"/>
      <c r="BU195"/>
      <c r="BV195"/>
      <c r="BW195"/>
      <c r="BX195"/>
      <c r="BY195"/>
      <c r="BZ195"/>
      <c r="CA195"/>
      <c r="CB195"/>
      <c r="CC195"/>
      <c r="CD195"/>
      <c r="CE195"/>
      <c r="CF195"/>
      <c r="CG195"/>
      <c r="CH195"/>
      <c r="CI195"/>
      <c r="CJ195"/>
      <c r="CK195"/>
      <c r="CL195"/>
      <c r="CM195"/>
      <c r="CN195"/>
      <c r="CO195"/>
      <c r="CP195"/>
      <c r="CQ195"/>
      <c r="CR195"/>
      <c r="CS195"/>
      <c r="CT195"/>
      <c r="CU195"/>
      <c r="CV195"/>
      <c r="CW195"/>
      <c r="CX195"/>
    </row>
    <row r="196" spans="3:102" ht="15.75" thickBot="1" x14ac:dyDescent="0.3">
      <c r="C196" s="6">
        <v>9</v>
      </c>
      <c r="D196" s="12" t="s">
        <v>228</v>
      </c>
      <c r="E196" s="41">
        <f>AVERAGE(F15,F27,F39,F51,F63,F75,F87,F99,F111,F123)</f>
        <v>0.34165007981475931</v>
      </c>
      <c r="F196" s="103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  <c r="BM196"/>
      <c r="BN196"/>
      <c r="BO196"/>
      <c r="BP196"/>
      <c r="BQ196"/>
      <c r="BR196"/>
      <c r="BS196"/>
      <c r="BT196"/>
      <c r="BU196"/>
      <c r="BV196"/>
      <c r="BW196"/>
      <c r="BX196"/>
      <c r="BY196"/>
      <c r="BZ196"/>
      <c r="CA196"/>
      <c r="CB196"/>
      <c r="CC196"/>
      <c r="CD196"/>
      <c r="CE196"/>
      <c r="CF196"/>
      <c r="CG196"/>
      <c r="CH196"/>
      <c r="CI196"/>
      <c r="CJ196"/>
      <c r="CK196"/>
      <c r="CL196"/>
      <c r="CM196"/>
      <c r="CN196"/>
      <c r="CO196"/>
      <c r="CP196"/>
      <c r="CQ196"/>
      <c r="CR196"/>
      <c r="CS196"/>
      <c r="CT196"/>
      <c r="CU196"/>
      <c r="CV196"/>
      <c r="CW196"/>
      <c r="CX196"/>
    </row>
    <row r="197" spans="3:102" x14ac:dyDescent="0.25">
      <c r="D197" s="38" t="s">
        <v>279</v>
      </c>
      <c r="E197" s="39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  <c r="BM197"/>
      <c r="BN197"/>
      <c r="BO197"/>
      <c r="BP197"/>
      <c r="BQ197"/>
      <c r="BR197"/>
      <c r="BS197"/>
      <c r="BT197"/>
      <c r="BU197"/>
      <c r="BV197"/>
      <c r="BW197"/>
      <c r="BX197"/>
      <c r="BY197"/>
      <c r="BZ197"/>
      <c r="CA197"/>
      <c r="CB197"/>
      <c r="CC197"/>
      <c r="CD197"/>
      <c r="CE197"/>
      <c r="CF197"/>
      <c r="CG197"/>
      <c r="CH197"/>
      <c r="CI197"/>
      <c r="CJ197"/>
      <c r="CK197"/>
      <c r="CL197"/>
      <c r="CM197"/>
      <c r="CN197"/>
      <c r="CO197"/>
      <c r="CP197"/>
      <c r="CQ197"/>
      <c r="CR197"/>
      <c r="CS197"/>
      <c r="CT197"/>
      <c r="CU197"/>
      <c r="CV197"/>
      <c r="CW197"/>
      <c r="CX197"/>
    </row>
    <row r="198" spans="3:102" x14ac:dyDescent="0.25">
      <c r="C198" s="6">
        <v>10</v>
      </c>
      <c r="D198" s="40" t="s">
        <v>225</v>
      </c>
      <c r="E198" s="41">
        <f>AVERAGE(F16,F28,F40,F52,F64,F76,F88,F100,F112)</f>
        <v>0.32869218632454095</v>
      </c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  <c r="BA198"/>
      <c r="BB198"/>
      <c r="BC198"/>
      <c r="BD198"/>
      <c r="BE198"/>
      <c r="BF198"/>
      <c r="BG198"/>
      <c r="BH198"/>
      <c r="BI198"/>
      <c r="BJ198"/>
      <c r="BK198"/>
      <c r="BL198"/>
      <c r="BM198"/>
      <c r="BN198"/>
      <c r="BO198"/>
      <c r="BP198"/>
      <c r="BQ198"/>
      <c r="BR198"/>
      <c r="BS198"/>
      <c r="BT198"/>
      <c r="BU198"/>
      <c r="BV198"/>
      <c r="BW198"/>
      <c r="BX198"/>
      <c r="BY198"/>
      <c r="BZ198"/>
      <c r="CA198"/>
      <c r="CB198"/>
      <c r="CC198"/>
      <c r="CD198"/>
      <c r="CE198"/>
      <c r="CF198"/>
      <c r="CG198"/>
      <c r="CH198"/>
      <c r="CI198"/>
      <c r="CJ198"/>
      <c r="CK198"/>
      <c r="CL198"/>
      <c r="CM198"/>
      <c r="CN198"/>
      <c r="CO198"/>
      <c r="CP198"/>
      <c r="CQ198"/>
      <c r="CR198"/>
      <c r="CS198"/>
      <c r="CT198"/>
      <c r="CU198"/>
      <c r="CV198"/>
      <c r="CW198"/>
      <c r="CX198"/>
    </row>
    <row r="199" spans="3:102" x14ac:dyDescent="0.25">
      <c r="C199" s="6">
        <v>11</v>
      </c>
      <c r="D199" s="40" t="s">
        <v>227</v>
      </c>
      <c r="E199" s="41">
        <f>AVERAGE(F17,F29,F41,F53,F65,F77,F89,F101,F113)</f>
        <v>0.32659922141741188</v>
      </c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  <c r="BA199"/>
      <c r="BB199"/>
      <c r="BC199"/>
      <c r="BD199"/>
      <c r="BE199"/>
      <c r="BF199"/>
      <c r="BG199"/>
      <c r="BH199"/>
      <c r="BI199"/>
      <c r="BJ199"/>
      <c r="BK199"/>
      <c r="BL199"/>
      <c r="BM199"/>
      <c r="BN199"/>
      <c r="BO199"/>
      <c r="BP199"/>
      <c r="BQ199"/>
      <c r="BR199"/>
      <c r="BS199"/>
      <c r="BT199"/>
      <c r="BU199"/>
      <c r="BV199"/>
      <c r="BW199"/>
      <c r="BX199"/>
      <c r="BY199"/>
      <c r="BZ199"/>
      <c r="CA199"/>
      <c r="CB199"/>
      <c r="CC199"/>
      <c r="CD199"/>
      <c r="CE199"/>
      <c r="CF199"/>
      <c r="CG199"/>
      <c r="CH199"/>
      <c r="CI199"/>
      <c r="CJ199"/>
      <c r="CK199"/>
      <c r="CL199"/>
      <c r="CM199"/>
      <c r="CN199"/>
      <c r="CO199"/>
      <c r="CP199"/>
      <c r="CQ199"/>
      <c r="CR199"/>
      <c r="CS199"/>
      <c r="CT199"/>
      <c r="CU199"/>
      <c r="CV199"/>
      <c r="CW199"/>
      <c r="CX199"/>
    </row>
    <row r="200" spans="3:102" ht="15.75" thickBot="1" x14ac:dyDescent="0.3">
      <c r="C200" s="6">
        <v>12</v>
      </c>
      <c r="D200" s="12" t="s">
        <v>229</v>
      </c>
      <c r="E200" s="43">
        <f>AVERAGE(F18,F30,F42,F54,F66,F78,F90,F102,F114)</f>
        <v>0.34470859225804723</v>
      </c>
      <c r="F200" s="103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  <c r="BA200"/>
      <c r="BB200"/>
      <c r="BC200"/>
      <c r="BD200"/>
      <c r="BE200"/>
      <c r="BF200"/>
      <c r="BG200"/>
      <c r="BH200"/>
      <c r="BI200"/>
      <c r="BJ200"/>
      <c r="BK200"/>
      <c r="BL200"/>
      <c r="BM200"/>
      <c r="BN200"/>
      <c r="BO200"/>
      <c r="BP200"/>
      <c r="BQ200"/>
      <c r="BR200"/>
      <c r="BS200"/>
      <c r="BT200"/>
      <c r="BU200"/>
      <c r="BV200"/>
      <c r="BW200"/>
      <c r="BX200"/>
      <c r="BY200"/>
      <c r="BZ200"/>
      <c r="CA200"/>
      <c r="CB200"/>
      <c r="CC200"/>
      <c r="CD200"/>
      <c r="CE200"/>
      <c r="CF200"/>
      <c r="CG200"/>
      <c r="CH200"/>
      <c r="CI200"/>
      <c r="CJ200"/>
      <c r="CK200"/>
      <c r="CL200"/>
      <c r="CM200"/>
      <c r="CN200"/>
      <c r="CO200"/>
      <c r="CP200"/>
      <c r="CQ200"/>
      <c r="CR200"/>
      <c r="CS200"/>
      <c r="CT200"/>
      <c r="CX200"/>
    </row>
    <row r="201" spans="3:102" x14ac:dyDescent="0.25">
      <c r="E201" s="160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  <c r="BA201"/>
      <c r="BB201"/>
      <c r="BC201"/>
      <c r="BD201"/>
      <c r="BE201"/>
      <c r="BF201"/>
      <c r="BG201"/>
      <c r="BH201"/>
      <c r="BI201"/>
      <c r="BJ201"/>
      <c r="BK201"/>
      <c r="BL201"/>
      <c r="BM201"/>
      <c r="BN201"/>
      <c r="BO201"/>
      <c r="BP201"/>
      <c r="BQ201"/>
      <c r="BR201"/>
      <c r="BS201"/>
      <c r="BT201"/>
      <c r="BU201"/>
      <c r="BV201"/>
      <c r="BW201"/>
      <c r="BX201"/>
      <c r="BY201"/>
      <c r="BZ201"/>
      <c r="CA201"/>
      <c r="CB201"/>
      <c r="CC201"/>
      <c r="CD201"/>
      <c r="CE201"/>
      <c r="CF201"/>
      <c r="CG201"/>
      <c r="CH201"/>
      <c r="CI201"/>
      <c r="CJ201"/>
      <c r="CK201"/>
      <c r="CL201"/>
      <c r="CM201"/>
      <c r="CN201"/>
      <c r="CO201"/>
      <c r="CP201"/>
      <c r="CQ201"/>
      <c r="CR201"/>
      <c r="CS201"/>
      <c r="CT201"/>
      <c r="CX201"/>
    </row>
    <row r="202" spans="3:102" x14ac:dyDescent="0.25">
      <c r="E202" s="160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  <c r="BA202"/>
      <c r="BB202"/>
      <c r="BC202"/>
      <c r="BD202"/>
      <c r="BE202"/>
      <c r="BF202"/>
      <c r="BG202"/>
      <c r="BH202"/>
      <c r="BI202"/>
      <c r="BJ202"/>
      <c r="BK202"/>
      <c r="BL202"/>
      <c r="BM202"/>
      <c r="BN202"/>
      <c r="BO202"/>
      <c r="BP202"/>
      <c r="BQ202"/>
      <c r="BR202"/>
      <c r="BS202"/>
      <c r="BT202"/>
      <c r="BU202"/>
      <c r="BV202"/>
      <c r="BW202"/>
      <c r="BX202"/>
      <c r="BY202"/>
      <c r="BZ202"/>
      <c r="CA202"/>
      <c r="CB202"/>
      <c r="CC202"/>
      <c r="CD202"/>
      <c r="CE202"/>
      <c r="CF202"/>
      <c r="CG202"/>
      <c r="CH202"/>
      <c r="CI202"/>
      <c r="CJ202"/>
      <c r="CK202"/>
      <c r="CL202"/>
      <c r="CM202"/>
      <c r="CN202"/>
      <c r="CO202"/>
      <c r="CP202"/>
      <c r="CQ202"/>
      <c r="CR202"/>
      <c r="CS202"/>
      <c r="CT202"/>
    </row>
    <row r="203" spans="3:102" x14ac:dyDescent="0.25">
      <c r="D203" s="47"/>
      <c r="E203" s="1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  <c r="BA203"/>
      <c r="BB203"/>
      <c r="BC203"/>
      <c r="BD203"/>
      <c r="BE203"/>
      <c r="BF203"/>
      <c r="BG203"/>
      <c r="BH203"/>
      <c r="BI203"/>
      <c r="BJ203"/>
      <c r="BK203"/>
      <c r="BL203"/>
      <c r="BM203"/>
      <c r="BN203"/>
      <c r="BO203"/>
      <c r="BP203"/>
      <c r="BQ20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H203"/>
      <c r="CI203"/>
      <c r="CJ203"/>
      <c r="CK203"/>
      <c r="CL203"/>
      <c r="CM203"/>
      <c r="CN203"/>
      <c r="CO203"/>
      <c r="CP203"/>
      <c r="CQ203"/>
      <c r="CR203"/>
      <c r="CS203"/>
      <c r="CT203"/>
    </row>
    <row r="204" spans="3:102" x14ac:dyDescent="0.25">
      <c r="D204" s="47"/>
      <c r="E204" s="103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  <c r="BA204"/>
      <c r="BB204"/>
      <c r="BC204"/>
      <c r="BD204"/>
      <c r="BE204"/>
      <c r="BF204"/>
      <c r="BG204"/>
      <c r="BH204"/>
      <c r="BI204"/>
      <c r="BJ204"/>
      <c r="BK204"/>
      <c r="BL204"/>
      <c r="BM204"/>
      <c r="BN204"/>
      <c r="BO204"/>
      <c r="BP204"/>
      <c r="BQ204"/>
      <c r="BR204"/>
      <c r="BS204"/>
      <c r="BT204"/>
      <c r="BU204"/>
      <c r="BV204"/>
      <c r="BW204"/>
      <c r="BX204"/>
      <c r="BY204"/>
      <c r="BZ204"/>
      <c r="CA204"/>
      <c r="CB204"/>
      <c r="CC204"/>
      <c r="CD204"/>
      <c r="CE204"/>
      <c r="CF204"/>
      <c r="CG204"/>
      <c r="CH204"/>
      <c r="CI204"/>
      <c r="CJ204"/>
      <c r="CK204"/>
      <c r="CL204"/>
      <c r="CM204"/>
      <c r="CN204"/>
      <c r="CO204"/>
      <c r="CP204"/>
      <c r="CQ204"/>
      <c r="CR204"/>
      <c r="CS204"/>
      <c r="CT204"/>
    </row>
    <row r="205" spans="3:102" x14ac:dyDescent="0.25">
      <c r="D205" s="47"/>
      <c r="E205" s="103"/>
      <c r="F205" s="103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  <c r="BM205"/>
      <c r="BN205"/>
      <c r="BO205"/>
      <c r="BP205"/>
      <c r="BQ205"/>
      <c r="BR205"/>
      <c r="BS205"/>
      <c r="BT205"/>
      <c r="BU205"/>
      <c r="BV205"/>
      <c r="BW205"/>
      <c r="BX205"/>
      <c r="BY205"/>
      <c r="BZ205"/>
      <c r="CA205"/>
      <c r="CB205"/>
      <c r="CC205"/>
      <c r="CD205"/>
      <c r="CE205"/>
      <c r="CF205"/>
      <c r="CG205"/>
      <c r="CH205"/>
      <c r="CI205"/>
      <c r="CJ205"/>
      <c r="CK205"/>
      <c r="CL205"/>
      <c r="CM205"/>
      <c r="CN205"/>
      <c r="CO205"/>
      <c r="CP205"/>
      <c r="CQ205"/>
      <c r="CR205"/>
      <c r="CS205"/>
      <c r="CT205"/>
    </row>
    <row r="206" spans="3:102" x14ac:dyDescent="0.25">
      <c r="D206" s="47"/>
      <c r="E206" s="103"/>
      <c r="F206" s="151"/>
      <c r="G206" s="151"/>
      <c r="H206" s="15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  <c r="BM206"/>
      <c r="BN206"/>
      <c r="BO206"/>
      <c r="BP206"/>
      <c r="BQ206"/>
      <c r="BR206"/>
      <c r="BS206"/>
      <c r="BT206"/>
      <c r="BU206"/>
      <c r="BV206"/>
      <c r="BW206"/>
      <c r="BX206"/>
      <c r="BY206"/>
      <c r="BZ206"/>
      <c r="CA206"/>
      <c r="CB206"/>
      <c r="CC206"/>
      <c r="CD206"/>
      <c r="CE206"/>
      <c r="CF206"/>
      <c r="CG206"/>
      <c r="CH206"/>
      <c r="CI206"/>
      <c r="CJ206"/>
      <c r="CK206"/>
      <c r="CL206"/>
      <c r="CM206"/>
      <c r="CN206"/>
      <c r="CO206"/>
      <c r="CP206"/>
      <c r="CQ206"/>
      <c r="CR206"/>
      <c r="CS206"/>
      <c r="CT206"/>
    </row>
    <row r="207" spans="3:102" x14ac:dyDescent="0.25">
      <c r="D207" s="47"/>
      <c r="E207" s="103"/>
      <c r="F207" s="151"/>
      <c r="G207" s="151"/>
      <c r="H207" s="15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  <c r="BM207"/>
      <c r="BN207"/>
      <c r="BO207"/>
      <c r="BP207"/>
      <c r="BQ207"/>
      <c r="BR207"/>
      <c r="BS207"/>
      <c r="BT207"/>
      <c r="BU207"/>
      <c r="BV207"/>
      <c r="BW207"/>
      <c r="BX207"/>
      <c r="BY207"/>
      <c r="BZ207"/>
      <c r="CA207"/>
      <c r="CB207"/>
      <c r="CC207"/>
      <c r="CD207"/>
      <c r="CE207"/>
      <c r="CF207"/>
      <c r="CG207"/>
      <c r="CH207"/>
      <c r="CI207"/>
      <c r="CJ207"/>
      <c r="CK207"/>
      <c r="CL207"/>
      <c r="CM207"/>
      <c r="CN207"/>
      <c r="CO207"/>
      <c r="CP207"/>
      <c r="CQ207"/>
      <c r="CR207"/>
      <c r="CS207"/>
      <c r="CT207"/>
    </row>
    <row r="208" spans="3:102" x14ac:dyDescent="0.25">
      <c r="D208" s="47"/>
      <c r="E208" s="103"/>
      <c r="F208" s="151"/>
      <c r="G208" s="151"/>
      <c r="H208" s="15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  <c r="BM208"/>
      <c r="BN208"/>
      <c r="BO208"/>
      <c r="BP208"/>
      <c r="BQ208"/>
      <c r="BR208"/>
      <c r="BS208"/>
      <c r="BT208"/>
      <c r="BU208"/>
      <c r="BV208"/>
      <c r="BW208"/>
      <c r="BX208"/>
      <c r="BY208"/>
      <c r="BZ208"/>
      <c r="CA208"/>
      <c r="CB208"/>
      <c r="CC208"/>
      <c r="CD208"/>
      <c r="CE208"/>
      <c r="CF208"/>
      <c r="CG208"/>
      <c r="CH208"/>
      <c r="CI208"/>
      <c r="CJ208"/>
      <c r="CK208"/>
      <c r="CL208"/>
      <c r="CM208"/>
      <c r="CN208"/>
      <c r="CO208"/>
      <c r="CP208"/>
      <c r="CQ208"/>
      <c r="CR208"/>
      <c r="CS208"/>
      <c r="CT208"/>
    </row>
    <row r="209" spans="4:895" x14ac:dyDescent="0.25">
      <c r="D209" s="47"/>
      <c r="E209" s="103"/>
      <c r="F209" s="151"/>
      <c r="G209" s="151"/>
      <c r="H209" s="15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  <c r="BM209"/>
      <c r="BN209"/>
      <c r="BO209"/>
      <c r="BP209"/>
      <c r="BQ209"/>
      <c r="BR209"/>
      <c r="BS209"/>
      <c r="BT209"/>
      <c r="BU209"/>
      <c r="BV209"/>
      <c r="BW209"/>
      <c r="BX209"/>
      <c r="BY209"/>
      <c r="BZ209"/>
      <c r="CA209"/>
      <c r="CB209"/>
      <c r="CC209"/>
      <c r="CD209"/>
      <c r="CE209"/>
      <c r="CF209"/>
      <c r="CG209"/>
      <c r="CH209"/>
      <c r="CI209"/>
      <c r="CJ209"/>
      <c r="CK209"/>
      <c r="CL209"/>
      <c r="CM209"/>
      <c r="CN209"/>
      <c r="CO209"/>
      <c r="CP209"/>
      <c r="CQ209"/>
      <c r="CR209"/>
      <c r="CS209"/>
      <c r="CT209"/>
    </row>
    <row r="210" spans="4:895" x14ac:dyDescent="0.25">
      <c r="D210" s="47"/>
      <c r="E210" s="103"/>
      <c r="F210" s="151"/>
      <c r="G210" s="151"/>
      <c r="H210" s="15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  <c r="BM210"/>
      <c r="BN210"/>
      <c r="BO210"/>
      <c r="BP210"/>
      <c r="BQ210"/>
      <c r="BR210"/>
      <c r="BS210"/>
      <c r="BT210"/>
      <c r="BU210"/>
      <c r="BV210"/>
      <c r="BW210"/>
      <c r="BX210"/>
      <c r="BY210"/>
      <c r="BZ210"/>
      <c r="CA210"/>
      <c r="CB210"/>
      <c r="CC210"/>
      <c r="CD210"/>
      <c r="CE210"/>
      <c r="CF210"/>
      <c r="CG210"/>
      <c r="CH210"/>
      <c r="CI210"/>
      <c r="CJ210"/>
      <c r="CK210"/>
      <c r="CL210"/>
      <c r="CM210"/>
      <c r="CN210"/>
      <c r="CO210"/>
      <c r="CP210"/>
      <c r="CQ210"/>
      <c r="CR210"/>
      <c r="CS210"/>
      <c r="CT210"/>
    </row>
    <row r="211" spans="4:895" x14ac:dyDescent="0.25">
      <c r="D211" s="47"/>
      <c r="E211" s="103"/>
      <c r="F211" s="151"/>
      <c r="G211" s="151"/>
      <c r="H211" s="15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  <c r="BM211"/>
      <c r="BN211"/>
      <c r="BO211"/>
      <c r="BP211"/>
      <c r="BQ211"/>
      <c r="BR211"/>
      <c r="BS211"/>
      <c r="BT211"/>
      <c r="BU211"/>
      <c r="BV211"/>
      <c r="BW211"/>
      <c r="BX211"/>
      <c r="BY211"/>
      <c r="BZ211"/>
      <c r="CA211"/>
      <c r="CB211"/>
      <c r="CC211"/>
      <c r="CD211"/>
      <c r="CE211"/>
      <c r="CF211"/>
      <c r="CG211"/>
      <c r="CH211"/>
      <c r="CI211"/>
      <c r="CJ211"/>
      <c r="CK211"/>
      <c r="CL211"/>
      <c r="CM211"/>
      <c r="CN211"/>
      <c r="CO211"/>
      <c r="CP211"/>
      <c r="CQ211"/>
      <c r="CR211"/>
      <c r="CS211"/>
      <c r="CT211"/>
    </row>
    <row r="212" spans="4:895" x14ac:dyDescent="0.25">
      <c r="D212" s="47"/>
      <c r="E212" s="103"/>
      <c r="F212" s="151"/>
      <c r="G212" s="151"/>
      <c r="H212" s="15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  <c r="BM212"/>
      <c r="BN212"/>
      <c r="BO212"/>
      <c r="BP212"/>
      <c r="BQ212"/>
      <c r="BR212"/>
      <c r="BS212"/>
      <c r="BT212"/>
      <c r="BU212"/>
      <c r="BV212"/>
      <c r="BW212"/>
      <c r="BX212"/>
      <c r="BY212"/>
      <c r="BZ212"/>
      <c r="CA212"/>
      <c r="CB212"/>
      <c r="CC212"/>
      <c r="CD212"/>
      <c r="CE212"/>
      <c r="CF212"/>
      <c r="CG212"/>
      <c r="CH212"/>
      <c r="CI212"/>
      <c r="CJ212"/>
      <c r="CK212"/>
      <c r="CL212"/>
      <c r="CM212"/>
      <c r="CN212"/>
      <c r="CO212"/>
      <c r="CP212"/>
      <c r="CQ212"/>
      <c r="CR212"/>
      <c r="CS212"/>
      <c r="CT212"/>
    </row>
    <row r="213" spans="4:895" x14ac:dyDescent="0.25">
      <c r="D213" s="47"/>
      <c r="E213" s="103"/>
      <c r="F213" s="151"/>
      <c r="G213" s="151"/>
      <c r="H213" s="15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  <c r="BM213"/>
      <c r="BN213"/>
      <c r="BO213"/>
      <c r="BP213"/>
      <c r="BQ213"/>
      <c r="BR213"/>
      <c r="BS213"/>
      <c r="BT213"/>
      <c r="BU213"/>
      <c r="BV213"/>
      <c r="BW213"/>
      <c r="BX213"/>
      <c r="BY213"/>
      <c r="BZ213"/>
      <c r="CA213"/>
      <c r="CB213"/>
      <c r="CC213"/>
      <c r="CD213"/>
      <c r="CE213"/>
      <c r="CF213"/>
      <c r="CG213"/>
      <c r="CH213"/>
      <c r="CI213"/>
      <c r="CJ213"/>
      <c r="CK213"/>
      <c r="CL213"/>
      <c r="CM213"/>
      <c r="CN213"/>
      <c r="CO213"/>
      <c r="CP213"/>
      <c r="CQ213"/>
      <c r="CR213"/>
      <c r="CS213"/>
      <c r="CT213"/>
    </row>
    <row r="214" spans="4:895" x14ac:dyDescent="0.25">
      <c r="D214" s="47"/>
      <c r="E214" s="103"/>
      <c r="F214" s="103"/>
      <c r="G214" s="151"/>
      <c r="H214" s="15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  <c r="BM214"/>
      <c r="BN214"/>
      <c r="BO214"/>
      <c r="BP214"/>
      <c r="BQ214"/>
      <c r="BR214"/>
      <c r="BS214"/>
      <c r="BT214"/>
      <c r="BU214"/>
      <c r="BV214"/>
      <c r="BW214"/>
      <c r="BX214"/>
      <c r="BY214"/>
      <c r="BZ214"/>
      <c r="CA214"/>
      <c r="CB214"/>
      <c r="CC214"/>
      <c r="CD214"/>
      <c r="CE214"/>
      <c r="CF214"/>
      <c r="CG214"/>
      <c r="CH214"/>
      <c r="CI214"/>
      <c r="CJ214"/>
      <c r="CK214"/>
      <c r="CL214"/>
      <c r="CM214"/>
      <c r="CN214"/>
      <c r="CO214"/>
      <c r="CP214"/>
      <c r="CQ214"/>
      <c r="CR214"/>
      <c r="CS214"/>
      <c r="CT214"/>
    </row>
    <row r="215" spans="4:895" x14ac:dyDescent="0.25"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  <c r="BM215"/>
      <c r="BN215"/>
      <c r="BO215"/>
      <c r="BP215"/>
      <c r="BQ215"/>
      <c r="BR215"/>
      <c r="BS215"/>
      <c r="BT215"/>
      <c r="BU215"/>
      <c r="BV215"/>
      <c r="BW215"/>
      <c r="BX215"/>
      <c r="BY215"/>
      <c r="BZ215"/>
      <c r="CA215"/>
      <c r="CB215"/>
      <c r="CC215"/>
      <c r="CD215"/>
      <c r="CE215"/>
      <c r="CF215"/>
      <c r="CG215"/>
      <c r="CH215"/>
      <c r="CI215"/>
      <c r="CJ215"/>
      <c r="CK215"/>
      <c r="CL215"/>
      <c r="CM215"/>
      <c r="CN215"/>
      <c r="CO215"/>
      <c r="CP215"/>
      <c r="CQ215"/>
      <c r="CR215"/>
      <c r="CS215"/>
      <c r="CT215"/>
    </row>
    <row r="216" spans="4:895" x14ac:dyDescent="0.25"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  <c r="BM216"/>
      <c r="BN216"/>
      <c r="BO216"/>
      <c r="BP216"/>
      <c r="BQ216"/>
      <c r="BR216"/>
      <c r="BS216"/>
      <c r="BT216"/>
      <c r="BU216"/>
      <c r="BV216"/>
      <c r="BW216"/>
      <c r="BX216"/>
      <c r="BY216"/>
      <c r="BZ216"/>
      <c r="CA216"/>
      <c r="CB216"/>
      <c r="CC216"/>
      <c r="CD216"/>
      <c r="CE216"/>
      <c r="CF216"/>
      <c r="CG216"/>
      <c r="CH216"/>
      <c r="CI216"/>
      <c r="CJ216"/>
      <c r="CK216"/>
      <c r="CL216"/>
      <c r="CM216"/>
      <c r="CN216"/>
      <c r="CO216"/>
      <c r="CP216"/>
      <c r="CQ216"/>
      <c r="CR216"/>
      <c r="CS216"/>
      <c r="CT216"/>
    </row>
    <row r="217" spans="4:895" x14ac:dyDescent="0.25"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  <c r="BM217"/>
      <c r="BN217"/>
      <c r="BO217"/>
      <c r="BP217"/>
      <c r="BQ217"/>
      <c r="BR217"/>
      <c r="BS217"/>
      <c r="BT217"/>
      <c r="BU217"/>
      <c r="BV217"/>
      <c r="BW217"/>
      <c r="BX217"/>
      <c r="BY217"/>
      <c r="BZ217"/>
      <c r="CA217"/>
      <c r="CB217"/>
      <c r="CC217"/>
      <c r="CD217"/>
      <c r="CE217"/>
      <c r="CF217"/>
      <c r="CG217"/>
      <c r="CH217"/>
      <c r="CI217"/>
      <c r="CJ217"/>
      <c r="CK217"/>
      <c r="CL217"/>
      <c r="CM217"/>
      <c r="CN217"/>
      <c r="CO217"/>
      <c r="CP217"/>
      <c r="CQ217"/>
      <c r="CR217"/>
      <c r="CS217"/>
      <c r="CT217"/>
    </row>
    <row r="218" spans="4:895" x14ac:dyDescent="0.25"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  <c r="BM218"/>
      <c r="BN218"/>
      <c r="BO218"/>
      <c r="BP218"/>
      <c r="BQ218"/>
      <c r="BR218"/>
      <c r="BS218"/>
      <c r="BT218"/>
      <c r="BU218"/>
      <c r="BV218"/>
      <c r="BW218"/>
      <c r="BX218"/>
      <c r="BY218"/>
      <c r="BZ218"/>
      <c r="CA218"/>
      <c r="CB218"/>
      <c r="CC218"/>
      <c r="CD218"/>
      <c r="CE218"/>
      <c r="CF218"/>
      <c r="CG218"/>
      <c r="CH218"/>
      <c r="CI218"/>
      <c r="CJ218"/>
      <c r="CK218"/>
      <c r="CL218"/>
      <c r="CM218"/>
      <c r="CN218"/>
      <c r="CO218"/>
      <c r="CP218"/>
      <c r="CQ218"/>
      <c r="CR218"/>
      <c r="CS218"/>
      <c r="CT218"/>
    </row>
    <row r="219" spans="4:895" x14ac:dyDescent="0.25"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  <c r="BM219"/>
      <c r="BN219"/>
      <c r="BO219"/>
      <c r="BP219"/>
      <c r="BQ219"/>
      <c r="BR219"/>
      <c r="BS219"/>
      <c r="BT219"/>
      <c r="BU219"/>
      <c r="BV219"/>
      <c r="BW219"/>
      <c r="BX219"/>
      <c r="BY219"/>
      <c r="BZ219"/>
      <c r="CA219"/>
      <c r="CB219"/>
      <c r="CC219"/>
      <c r="CD219"/>
      <c r="CE219"/>
      <c r="CF219"/>
      <c r="CG219"/>
      <c r="CH219"/>
      <c r="CI219"/>
      <c r="CJ219"/>
      <c r="CK219"/>
      <c r="CL219"/>
      <c r="CM219"/>
      <c r="CN219"/>
      <c r="CO219"/>
      <c r="CP219"/>
      <c r="CQ219"/>
      <c r="CR219"/>
      <c r="CS219"/>
      <c r="CT219"/>
    </row>
    <row r="220" spans="4:895" x14ac:dyDescent="0.25"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  <c r="BM220"/>
      <c r="BN220"/>
      <c r="BO220"/>
      <c r="BP220"/>
      <c r="BQ220"/>
      <c r="BR220"/>
      <c r="BS220"/>
      <c r="BT220"/>
      <c r="BU220"/>
      <c r="BV220"/>
      <c r="BW220"/>
      <c r="BX220"/>
      <c r="BY220"/>
      <c r="BZ220"/>
      <c r="CA220"/>
      <c r="CB220"/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</row>
    <row r="221" spans="4:895" x14ac:dyDescent="0.25"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  <c r="BM221"/>
      <c r="BN221"/>
      <c r="BO221"/>
      <c r="BP221"/>
      <c r="BQ221"/>
      <c r="BR221"/>
      <c r="BS221"/>
      <c r="BT221"/>
      <c r="BU221"/>
      <c r="BV221"/>
      <c r="BW221"/>
      <c r="BX221"/>
      <c r="BY221"/>
      <c r="BZ221"/>
      <c r="CA221"/>
      <c r="CB221"/>
      <c r="CC221"/>
      <c r="CD221"/>
      <c r="CE221"/>
      <c r="CF221"/>
      <c r="CG221"/>
      <c r="CH221"/>
      <c r="CI221"/>
      <c r="CJ221"/>
      <c r="CK221"/>
      <c r="CL221"/>
      <c r="CM221"/>
      <c r="CN221"/>
      <c r="CO221"/>
      <c r="CP221"/>
      <c r="CQ221"/>
      <c r="CR221"/>
      <c r="CS221"/>
      <c r="CT221"/>
      <c r="AGG221" s="153"/>
    </row>
    <row r="222" spans="4:895" x14ac:dyDescent="0.25">
      <c r="M222"/>
      <c r="N222" s="151"/>
      <c r="O222" s="151"/>
      <c r="P222" s="151"/>
      <c r="Q222" s="151"/>
      <c r="R222" s="151"/>
      <c r="S222" s="151"/>
      <c r="T222" s="151"/>
      <c r="U222" s="151"/>
      <c r="V222" s="151"/>
      <c r="W222" s="151"/>
      <c r="X222" s="151"/>
      <c r="Y222" s="151"/>
      <c r="Z222" s="151"/>
      <c r="AA222" s="151"/>
      <c r="AB222" s="151"/>
      <c r="AC222" s="151"/>
      <c r="AD222" s="151"/>
      <c r="AE222" s="151"/>
      <c r="AF222" s="151"/>
      <c r="AG222" s="151"/>
      <c r="AH222" s="151"/>
      <c r="AI222" s="151"/>
      <c r="AJ222" s="151"/>
      <c r="AK222" s="151"/>
      <c r="AL222" s="151"/>
      <c r="AM222" s="151"/>
      <c r="AN222" s="151"/>
      <c r="AO222" s="151"/>
      <c r="AP222" s="151"/>
      <c r="AQ222" s="151"/>
      <c r="AR222" s="151"/>
      <c r="AS222" s="151"/>
      <c r="AT222" s="151"/>
      <c r="AU222" s="151"/>
      <c r="AV222" s="151"/>
      <c r="AW222" s="151"/>
      <c r="AX222" s="151"/>
      <c r="AY222" s="151"/>
      <c r="AZ222" s="151"/>
      <c r="BA222" s="151"/>
      <c r="BB222" s="151"/>
      <c r="BC222" s="151"/>
      <c r="BD222" s="151"/>
      <c r="BE222" s="151"/>
      <c r="BF222" s="151"/>
      <c r="BG222" s="151"/>
      <c r="BH222" s="151"/>
      <c r="BI222" s="151"/>
      <c r="BJ222" s="151"/>
      <c r="BK222" s="151"/>
      <c r="BL222" s="151"/>
      <c r="BM222" s="151"/>
      <c r="BN222" s="151"/>
      <c r="BO222" s="151"/>
      <c r="BP222" s="151"/>
      <c r="BQ222" s="151"/>
      <c r="BR222" s="151"/>
      <c r="BS222" s="151"/>
      <c r="BT222" s="151"/>
      <c r="BU222" s="151"/>
      <c r="BV222" s="151"/>
      <c r="BW222" s="151"/>
      <c r="BX222" s="151"/>
      <c r="BY222" s="151"/>
      <c r="BZ222" s="151"/>
      <c r="CA222" s="151"/>
      <c r="CB222" s="151"/>
      <c r="CC222" s="151"/>
      <c r="CD222" s="151"/>
      <c r="CE222" s="151"/>
      <c r="CF222" s="151"/>
      <c r="CG222" s="151"/>
      <c r="CH222" s="151"/>
      <c r="CI222" s="151"/>
      <c r="CJ222" s="151"/>
      <c r="CK222" s="151"/>
      <c r="CL222" s="151"/>
      <c r="CM222" s="151"/>
      <c r="CN222" s="151"/>
      <c r="CO222" s="151"/>
      <c r="CP222" s="151"/>
      <c r="CQ222" s="151"/>
      <c r="CR222" s="151"/>
      <c r="CS222" s="151"/>
      <c r="CT222" s="151"/>
      <c r="CU222" s="151"/>
      <c r="CV222" s="151"/>
      <c r="CW222" s="151"/>
      <c r="CX222" s="151"/>
      <c r="CY222" s="152"/>
      <c r="CZ222" s="151"/>
      <c r="DA222" s="151"/>
      <c r="DB222" s="151"/>
      <c r="DC222" s="151"/>
      <c r="DD222" s="151"/>
      <c r="DE222" s="151"/>
      <c r="DF222" s="151"/>
      <c r="DG222" s="151"/>
      <c r="DH222" s="151"/>
      <c r="DI222" s="151"/>
      <c r="DJ222" s="151"/>
      <c r="DK222" s="151"/>
      <c r="DL222" s="151"/>
      <c r="DM222" s="151"/>
      <c r="DN222" s="151"/>
      <c r="DO222" s="151"/>
      <c r="DP222" s="151"/>
      <c r="DQ222" s="151"/>
      <c r="DR222" s="151"/>
      <c r="DS222" s="151"/>
      <c r="DT222" s="151"/>
      <c r="DU222" s="151"/>
      <c r="DV222" s="151"/>
      <c r="DW222" s="151"/>
      <c r="DX222" s="151"/>
      <c r="DY222" s="151"/>
      <c r="DZ222" s="151"/>
      <c r="EA222" s="151"/>
      <c r="EB222" s="151"/>
      <c r="EC222" s="151"/>
      <c r="ED222" s="151"/>
      <c r="EE222" s="151"/>
      <c r="EF222" s="151"/>
      <c r="EG222" s="151"/>
      <c r="EH222" s="151"/>
      <c r="EI222" s="151"/>
      <c r="EJ222" s="151"/>
      <c r="EK222" s="151"/>
      <c r="EL222" s="151"/>
      <c r="EM222" s="152"/>
      <c r="EN222" s="151"/>
      <c r="EO222" s="151"/>
      <c r="EP222" s="151"/>
      <c r="EQ222" s="151"/>
      <c r="ER222" s="151"/>
      <c r="ES222" s="151"/>
      <c r="ET222" s="151"/>
      <c r="EU222" s="151"/>
      <c r="EV222" s="151"/>
      <c r="EW222" s="151"/>
      <c r="EX222" s="151"/>
      <c r="EY222" s="151"/>
      <c r="EZ222" s="151"/>
      <c r="FA222" s="151"/>
      <c r="FB222" s="151"/>
      <c r="FC222" s="151"/>
      <c r="FD222" s="151"/>
      <c r="FE222" s="151"/>
      <c r="FF222" s="151"/>
      <c r="FG222" s="151"/>
      <c r="FH222" s="151"/>
      <c r="FI222" s="151"/>
      <c r="FJ222" s="151"/>
      <c r="FK222" s="151"/>
      <c r="FL222" s="151"/>
      <c r="FM222" s="151"/>
      <c r="FN222" s="151"/>
      <c r="FO222" s="151"/>
      <c r="FP222" s="151"/>
      <c r="FQ222" s="151"/>
      <c r="FR222" s="151"/>
      <c r="FS222" s="151"/>
      <c r="FT222" s="151"/>
      <c r="FU222" s="151"/>
      <c r="FV222" s="151"/>
      <c r="FW222" s="151"/>
      <c r="FX222" s="151"/>
      <c r="FY222" s="151"/>
      <c r="FZ222" s="151"/>
      <c r="GA222" s="151"/>
      <c r="GB222" s="151"/>
      <c r="GC222" s="151"/>
      <c r="GD222" s="151"/>
      <c r="GE222" s="151"/>
      <c r="GF222" s="151"/>
      <c r="GG222" s="151"/>
      <c r="GH222" s="151"/>
      <c r="GI222" s="151"/>
      <c r="GJ222" s="151"/>
      <c r="GK222" s="151"/>
      <c r="GL222" s="151"/>
      <c r="GM222" s="151"/>
      <c r="GN222" s="151"/>
      <c r="GO222" s="151"/>
      <c r="GP222" s="151"/>
      <c r="GQ222" s="151"/>
      <c r="GR222" s="151"/>
      <c r="GS222" s="151"/>
      <c r="GT222" s="151"/>
      <c r="GU222" s="151"/>
      <c r="GV222" s="151"/>
      <c r="GW222" s="151"/>
      <c r="GX222" s="151"/>
      <c r="GY222" s="151"/>
      <c r="GZ222" s="151"/>
      <c r="HA222" s="151"/>
      <c r="HB222" s="151"/>
      <c r="HC222" s="151"/>
      <c r="HD222" s="151"/>
      <c r="HE222" s="151"/>
      <c r="HF222" s="151"/>
      <c r="HG222" s="151"/>
      <c r="HH222" s="151"/>
      <c r="HI222" s="151"/>
      <c r="HJ222" s="151"/>
      <c r="HK222" s="151"/>
      <c r="HL222" s="151"/>
      <c r="HM222" s="151"/>
      <c r="HN222" s="151"/>
      <c r="HO222" s="151"/>
      <c r="HP222" s="151"/>
      <c r="HQ222" s="151"/>
      <c r="HR222" s="151"/>
      <c r="HS222" s="151"/>
      <c r="HT222" s="151"/>
      <c r="HU222" s="151"/>
      <c r="HV222" s="151"/>
      <c r="HW222" s="151"/>
      <c r="HX222" s="151"/>
      <c r="HY222" s="151"/>
      <c r="HZ222" s="151"/>
      <c r="IA222" s="151"/>
      <c r="IB222" s="151"/>
      <c r="IC222" s="151"/>
      <c r="ID222" s="151"/>
      <c r="IE222" s="151"/>
      <c r="IF222" s="151"/>
      <c r="IG222" s="151"/>
      <c r="IH222" s="151"/>
      <c r="II222" s="151"/>
      <c r="IJ222" s="151"/>
      <c r="IK222" s="151"/>
      <c r="IL222" s="151"/>
      <c r="IM222" s="151"/>
      <c r="IN222" s="151"/>
      <c r="IO222" s="151"/>
      <c r="IP222" s="151"/>
      <c r="IQ222" s="151"/>
      <c r="IR222" s="151"/>
      <c r="IS222" s="151"/>
      <c r="IT222" s="151"/>
      <c r="IU222" s="151"/>
      <c r="IV222" s="151"/>
      <c r="IW222" s="151"/>
      <c r="IX222" s="151"/>
      <c r="IY222" s="151"/>
      <c r="IZ222" s="151"/>
      <c r="JA222" s="151"/>
      <c r="JB222" s="151"/>
      <c r="JC222" s="151"/>
      <c r="JD222" s="151"/>
      <c r="JE222" s="151"/>
      <c r="JF222" s="151"/>
      <c r="JG222" s="151"/>
      <c r="JH222" s="151"/>
      <c r="JI222" s="151"/>
      <c r="JJ222" s="151"/>
      <c r="JK222" s="151"/>
      <c r="JL222" s="151"/>
      <c r="JM222" s="151"/>
      <c r="JN222" s="151"/>
      <c r="JO222" s="151"/>
      <c r="JP222" s="151"/>
      <c r="JQ222" s="151"/>
      <c r="JR222" s="151"/>
      <c r="JS222" s="151"/>
      <c r="JT222" s="151"/>
      <c r="JU222" s="151"/>
      <c r="JV222" s="151"/>
      <c r="JW222" s="151"/>
      <c r="JX222" s="151"/>
      <c r="JY222" s="151"/>
      <c r="JZ222" s="151"/>
      <c r="KA222" s="151"/>
      <c r="KB222" s="151"/>
      <c r="KC222" s="151"/>
      <c r="KD222" s="151"/>
      <c r="KE222" s="151"/>
      <c r="KF222" s="151"/>
      <c r="KG222" s="151"/>
      <c r="KH222" s="151"/>
      <c r="KI222" s="151"/>
      <c r="KJ222" s="151"/>
      <c r="KK222" s="151"/>
      <c r="KL222" s="151"/>
      <c r="KM222" s="151"/>
      <c r="KN222" s="151"/>
      <c r="KO222" s="151"/>
      <c r="KP222" s="151"/>
      <c r="KQ222" s="151"/>
      <c r="KR222" s="151"/>
      <c r="KS222" s="151"/>
      <c r="KT222" s="151"/>
      <c r="KU222" s="151"/>
      <c r="KV222" s="151"/>
      <c r="KW222" s="151"/>
      <c r="KX222" s="151"/>
      <c r="KY222" s="151"/>
      <c r="KZ222" s="151"/>
      <c r="LA222" s="151"/>
      <c r="LB222" s="151"/>
      <c r="LC222" s="151"/>
      <c r="LD222" s="151"/>
      <c r="LE222" s="151"/>
      <c r="LF222" s="151"/>
      <c r="LG222" s="151"/>
      <c r="LH222" s="151"/>
      <c r="LI222" s="151"/>
      <c r="LJ222" s="151"/>
      <c r="LK222" s="151"/>
      <c r="LL222" s="151"/>
      <c r="LM222" s="151"/>
      <c r="LN222" s="151"/>
      <c r="LO222" s="151"/>
      <c r="LP222" s="151"/>
      <c r="LQ222" s="151"/>
      <c r="LR222" s="151"/>
      <c r="LS222" s="151"/>
      <c r="LT222" s="151"/>
      <c r="LU222" s="151"/>
      <c r="LV222" s="151"/>
      <c r="LW222" s="151"/>
      <c r="LX222" s="151"/>
      <c r="LY222" s="151"/>
      <c r="LZ222" s="151"/>
      <c r="MA222" s="151"/>
      <c r="MB222" s="151"/>
      <c r="MC222" s="151"/>
      <c r="MD222" s="151"/>
      <c r="ME222" s="151"/>
      <c r="MF222" s="151"/>
      <c r="MG222" s="151"/>
      <c r="MH222" s="151"/>
      <c r="MI222" s="151"/>
      <c r="MJ222" s="151"/>
      <c r="MK222" s="151"/>
      <c r="ML222" s="151"/>
      <c r="MM222" s="151"/>
      <c r="MN222" s="151"/>
      <c r="MO222" s="151"/>
      <c r="MP222" s="151"/>
      <c r="MQ222" s="151"/>
      <c r="MR222" s="151"/>
      <c r="MS222" s="151"/>
      <c r="MT222" s="151"/>
      <c r="MU222" s="151"/>
      <c r="MV222" s="151"/>
      <c r="MW222" s="151"/>
      <c r="MX222" s="151"/>
      <c r="MY222" s="151"/>
      <c r="MZ222" s="151"/>
      <c r="NA222" s="151"/>
      <c r="NB222" s="151"/>
      <c r="NC222" s="151"/>
      <c r="ND222" s="151"/>
      <c r="NE222" s="151"/>
      <c r="NF222" s="151"/>
      <c r="NG222" s="151"/>
      <c r="NH222" s="151"/>
      <c r="NI222" s="151"/>
      <c r="NJ222" s="151"/>
      <c r="NK222" s="151"/>
      <c r="NL222" s="151"/>
      <c r="NM222" s="151"/>
      <c r="NN222" s="151"/>
      <c r="NO222" s="151"/>
      <c r="NP222" s="151"/>
      <c r="NQ222" s="151"/>
      <c r="NR222" s="151"/>
      <c r="NS222" s="151"/>
      <c r="NT222" s="151"/>
      <c r="NU222" s="151"/>
      <c r="NV222" s="151"/>
      <c r="NW222" s="151"/>
      <c r="NX222" s="151"/>
      <c r="NY222" s="151"/>
      <c r="NZ222" s="151"/>
      <c r="OA222" s="151"/>
      <c r="OB222" s="151"/>
      <c r="OC222" s="151"/>
      <c r="OD222" s="151"/>
      <c r="OE222" s="151"/>
      <c r="OF222" s="151"/>
      <c r="OG222" s="151"/>
      <c r="OH222" s="151"/>
      <c r="OI222" s="151"/>
      <c r="OJ222" s="151"/>
      <c r="OK222" s="151"/>
      <c r="OL222" s="151"/>
      <c r="OM222" s="151"/>
      <c r="ON222" s="151"/>
      <c r="OO222" s="151"/>
      <c r="OP222" s="151"/>
      <c r="OQ222" s="151"/>
      <c r="OR222" s="151"/>
      <c r="OS222" s="151"/>
      <c r="OT222" s="151"/>
      <c r="OU222" s="151"/>
      <c r="OV222" s="151"/>
      <c r="OW222" s="151"/>
      <c r="OX222" s="151"/>
      <c r="OY222" s="151"/>
      <c r="OZ222" s="151"/>
      <c r="PA222" s="151"/>
      <c r="PB222" s="151"/>
      <c r="PC222" s="151"/>
      <c r="PD222" s="151"/>
      <c r="PE222" s="151"/>
      <c r="PF222" s="151"/>
      <c r="PG222" s="151"/>
      <c r="PH222" s="151"/>
      <c r="PI222" s="151"/>
      <c r="PJ222" s="151"/>
      <c r="PK222" s="151"/>
      <c r="PL222" s="151"/>
      <c r="PM222" s="151"/>
      <c r="PN222" s="151"/>
      <c r="PO222" s="151"/>
      <c r="PP222" s="151"/>
      <c r="PQ222" s="151"/>
      <c r="PR222" s="151"/>
      <c r="PS222" s="151"/>
      <c r="PT222" s="151"/>
      <c r="PU222" s="151"/>
      <c r="PV222" s="151"/>
      <c r="PW222" s="151"/>
      <c r="PX222" s="151"/>
      <c r="PY222" s="151"/>
      <c r="PZ222" s="151"/>
      <c r="QA222" s="151"/>
      <c r="QB222" s="151"/>
      <c r="QC222" s="151"/>
      <c r="QD222" s="151"/>
      <c r="QE222" s="151"/>
      <c r="QF222" s="151"/>
      <c r="QG222" s="151"/>
      <c r="QH222" s="151"/>
      <c r="QI222" s="151"/>
      <c r="QJ222" s="151"/>
      <c r="QK222" s="151"/>
      <c r="QL222" s="151"/>
      <c r="QM222" s="151"/>
      <c r="QN222" s="151"/>
      <c r="QO222" s="151"/>
      <c r="QP222" s="151"/>
      <c r="QQ222" s="151"/>
      <c r="QR222" s="151"/>
      <c r="QS222" s="151"/>
      <c r="QT222" s="151"/>
      <c r="QU222" s="151"/>
      <c r="QV222" s="151"/>
      <c r="QW222" s="151"/>
      <c r="QX222" s="151"/>
      <c r="QY222" s="151"/>
      <c r="QZ222" s="151"/>
      <c r="RA222" s="151"/>
      <c r="RB222" s="151"/>
      <c r="RC222" s="151"/>
      <c r="RD222" s="151"/>
      <c r="RE222" s="151"/>
      <c r="RF222" s="151"/>
      <c r="RG222" s="151"/>
      <c r="RH222" s="151"/>
      <c r="RI222" s="151"/>
      <c r="RJ222" s="151"/>
      <c r="RK222" s="151"/>
      <c r="RL222" s="151"/>
      <c r="RM222" s="151"/>
      <c r="RN222" s="151"/>
      <c r="RO222" s="151"/>
      <c r="RP222" s="151"/>
      <c r="RQ222" s="151"/>
      <c r="RR222" s="151"/>
      <c r="RS222" s="151"/>
      <c r="RT222" s="151"/>
      <c r="RU222" s="151"/>
      <c r="RV222" s="151"/>
      <c r="RW222" s="151"/>
      <c r="RX222" s="151"/>
      <c r="RY222" s="151"/>
      <c r="RZ222" s="151"/>
      <c r="SA222" s="151"/>
      <c r="SB222" s="151"/>
      <c r="SC222" s="151"/>
      <c r="SD222" s="151"/>
      <c r="SE222" s="151"/>
      <c r="SF222" s="151"/>
      <c r="SG222" s="151"/>
      <c r="SH222" s="151"/>
      <c r="SI222" s="151"/>
      <c r="SJ222" s="151"/>
      <c r="SK222" s="151"/>
      <c r="SL222" s="151"/>
      <c r="SM222" s="151"/>
      <c r="SN222" s="151"/>
      <c r="SO222" s="151"/>
      <c r="SP222" s="151"/>
      <c r="SQ222" s="151"/>
      <c r="SR222" s="151"/>
      <c r="SS222" s="151"/>
      <c r="ST222" s="151"/>
      <c r="SU222" s="151"/>
      <c r="SV222" s="151"/>
      <c r="SW222" s="151"/>
      <c r="SX222" s="151"/>
      <c r="SY222" s="151"/>
      <c r="SZ222" s="151"/>
      <c r="TA222" s="151"/>
      <c r="TB222" s="151"/>
      <c r="TC222" s="151"/>
      <c r="TD222" s="151"/>
      <c r="TE222" s="151"/>
      <c r="TF222" s="151"/>
      <c r="TG222" s="151"/>
      <c r="TH222" s="151"/>
      <c r="TI222" s="151"/>
      <c r="TJ222" s="151"/>
      <c r="TK222" s="151"/>
      <c r="TL222" s="151"/>
      <c r="TM222" s="151"/>
      <c r="TN222" s="151"/>
      <c r="TO222" s="151"/>
      <c r="TP222" s="151"/>
      <c r="TQ222" s="151"/>
      <c r="TR222" s="151"/>
      <c r="TS222" s="151"/>
      <c r="TT222" s="151"/>
      <c r="TU222" s="151"/>
      <c r="TV222" s="151"/>
      <c r="TW222" s="151"/>
      <c r="TX222" s="151"/>
      <c r="TY222" s="151"/>
      <c r="TZ222" s="151"/>
      <c r="UA222" s="151"/>
      <c r="UB222" s="151"/>
      <c r="UC222" s="151"/>
      <c r="UD222" s="151"/>
      <c r="UE222" s="151"/>
      <c r="UF222" s="151"/>
      <c r="UG222" s="151"/>
      <c r="UH222" s="151"/>
      <c r="UI222" s="151"/>
      <c r="UJ222" s="151"/>
      <c r="UK222" s="151"/>
      <c r="UL222" s="151"/>
      <c r="UM222" s="151"/>
      <c r="UN222" s="151"/>
      <c r="UO222" s="151"/>
      <c r="UP222" s="151"/>
      <c r="UQ222" s="151"/>
      <c r="UR222" s="151"/>
      <c r="US222" s="151"/>
      <c r="UT222" s="151"/>
      <c r="UU222" s="151"/>
      <c r="UV222" s="151"/>
      <c r="UW222" s="151"/>
      <c r="UX222" s="151"/>
      <c r="UY222" s="151"/>
      <c r="UZ222" s="151"/>
      <c r="VA222" s="151"/>
      <c r="VB222" s="151"/>
      <c r="VC222" s="151"/>
      <c r="VD222" s="151"/>
      <c r="VE222" s="151"/>
      <c r="VF222" s="151"/>
      <c r="VG222" s="151"/>
      <c r="VH222" s="151"/>
      <c r="VI222" s="151"/>
      <c r="VJ222" s="151"/>
      <c r="VK222" s="151"/>
      <c r="VL222" s="151"/>
      <c r="VM222" s="151"/>
      <c r="VN222" s="151"/>
      <c r="VO222" s="151"/>
      <c r="VP222" s="151"/>
      <c r="VQ222" s="151"/>
      <c r="VR222" s="151"/>
      <c r="VS222" s="151"/>
      <c r="VT222" s="151"/>
      <c r="VU222" s="151"/>
      <c r="VV222" s="151"/>
      <c r="VW222" s="151"/>
      <c r="VX222" s="151"/>
      <c r="VY222" s="151"/>
      <c r="VZ222" s="151"/>
      <c r="WA222" s="151"/>
      <c r="WB222" s="151"/>
      <c r="WC222" s="151"/>
      <c r="WD222" s="151"/>
      <c r="WE222" s="151"/>
      <c r="WF222" s="151"/>
      <c r="WG222" s="151"/>
      <c r="WH222" s="151"/>
      <c r="WI222" s="151"/>
      <c r="WJ222" s="151"/>
      <c r="WK222" s="151"/>
      <c r="WL222" s="151"/>
      <c r="WM222" s="151"/>
      <c r="WN222" s="151"/>
      <c r="WO222" s="151"/>
      <c r="WP222" s="151"/>
      <c r="WQ222" s="151"/>
      <c r="WR222" s="151"/>
      <c r="WS222" s="151"/>
      <c r="WT222" s="151"/>
      <c r="WU222" s="151"/>
      <c r="WV222" s="151"/>
      <c r="WW222" s="151"/>
      <c r="WX222" s="151"/>
      <c r="WY222" s="151"/>
      <c r="WZ222" s="151"/>
      <c r="XA222" s="151"/>
      <c r="XB222" s="151"/>
      <c r="XC222" s="151"/>
      <c r="XD222" s="151"/>
      <c r="XE222" s="151"/>
      <c r="XF222" s="151"/>
      <c r="XG222" s="151"/>
      <c r="XH222" s="151"/>
      <c r="XI222" s="151"/>
      <c r="XJ222" s="151"/>
      <c r="XK222" s="151"/>
      <c r="XL222" s="151"/>
      <c r="XM222" s="151"/>
      <c r="XN222" s="151"/>
      <c r="XO222" s="151"/>
      <c r="XP222" s="151"/>
      <c r="XQ222" s="151"/>
      <c r="XR222" s="151"/>
      <c r="XS222" s="151"/>
      <c r="XT222" s="151"/>
      <c r="XU222" s="151"/>
      <c r="XV222" s="151"/>
      <c r="XW222" s="151"/>
      <c r="XX222" s="151"/>
      <c r="XY222" s="151"/>
      <c r="XZ222" s="151"/>
      <c r="YA222" s="151"/>
      <c r="YB222" s="151"/>
      <c r="YC222" s="151"/>
      <c r="YD222" s="151"/>
      <c r="YE222" s="151"/>
      <c r="YF222" s="151"/>
      <c r="YG222" s="151"/>
      <c r="YH222" s="151"/>
      <c r="YI222" s="151"/>
      <c r="YJ222" s="151"/>
      <c r="YK222" s="151"/>
      <c r="YL222" s="151"/>
      <c r="YM222" s="151"/>
      <c r="YN222" s="151"/>
      <c r="YO222" s="151"/>
      <c r="YP222" s="151"/>
      <c r="YQ222" s="151"/>
      <c r="YR222" s="151"/>
      <c r="YS222" s="151"/>
      <c r="YT222" s="151"/>
      <c r="YU222" s="151"/>
      <c r="YV222" s="151"/>
      <c r="YW222" s="151"/>
      <c r="YX222" s="151"/>
      <c r="YY222" s="151"/>
      <c r="YZ222" s="151"/>
      <c r="ZA222" s="151"/>
      <c r="ZB222" s="151"/>
      <c r="ZC222" s="151"/>
      <c r="ZD222" s="151"/>
      <c r="ZE222" s="151"/>
      <c r="ZF222" s="151"/>
      <c r="ZG222" s="151"/>
      <c r="ZH222" s="151"/>
      <c r="ZI222" s="151"/>
      <c r="ZJ222" s="151"/>
      <c r="ZK222" s="151"/>
      <c r="ZL222" s="151"/>
      <c r="ZM222" s="151"/>
      <c r="ZN222" s="151"/>
      <c r="ZO222" s="151"/>
      <c r="ZP222" s="151"/>
      <c r="ZQ222" s="151"/>
      <c r="ZR222" s="151"/>
      <c r="ZS222" s="151"/>
      <c r="ZT222" s="151"/>
      <c r="ZU222" s="151"/>
      <c r="ZV222" s="151"/>
      <c r="ZW222" s="151"/>
      <c r="ZX222" s="151"/>
      <c r="ZY222" s="151"/>
      <c r="ZZ222" s="151"/>
      <c r="AAA222" s="151"/>
      <c r="AAB222" s="151"/>
      <c r="AAC222" s="151"/>
      <c r="AAD222" s="151"/>
      <c r="AAE222" s="151"/>
      <c r="AAF222" s="151"/>
      <c r="AAG222" s="151"/>
      <c r="AAH222" s="151"/>
      <c r="AAI222" s="151"/>
      <c r="AAJ222" s="151"/>
      <c r="AAK222" s="151"/>
      <c r="AAL222" s="151"/>
      <c r="AAM222" s="151"/>
      <c r="AAN222" s="151"/>
      <c r="AAO222" s="151"/>
      <c r="AAP222" s="151"/>
      <c r="AAQ222" s="151"/>
      <c r="AAR222" s="151"/>
      <c r="AAS222" s="151"/>
      <c r="AAT222" s="151"/>
      <c r="AAU222" s="151"/>
      <c r="AAV222" s="151"/>
      <c r="AAW222" s="151"/>
      <c r="AAX222" s="151"/>
      <c r="AAY222" s="151"/>
      <c r="AAZ222" s="151"/>
      <c r="ABA222" s="151"/>
      <c r="ABB222" s="151"/>
      <c r="ABC222" s="151"/>
      <c r="ABD222" s="151"/>
      <c r="ABE222" s="151"/>
      <c r="ABF222" s="151"/>
      <c r="ABG222" s="151"/>
      <c r="ABH222" s="151"/>
      <c r="ABI222" s="151"/>
      <c r="ABJ222" s="151"/>
      <c r="ABK222" s="151"/>
      <c r="ABL222" s="151"/>
      <c r="ABM222" s="151"/>
      <c r="ABN222" s="151"/>
      <c r="ABO222" s="151"/>
      <c r="ABP222" s="151"/>
      <c r="ABQ222" s="151"/>
      <c r="ABR222" s="151"/>
      <c r="ABS222" s="151"/>
      <c r="ABT222" s="151"/>
      <c r="ABU222" s="151"/>
      <c r="ABV222" s="151"/>
      <c r="ABW222" s="151"/>
      <c r="ABX222" s="151"/>
      <c r="ABY222" s="151"/>
      <c r="ABZ222" s="151"/>
      <c r="ACA222" s="151"/>
      <c r="ACB222" s="151"/>
      <c r="ACC222" s="151"/>
      <c r="ACD222" s="151"/>
      <c r="ACE222" s="151"/>
      <c r="ACF222" s="151"/>
      <c r="ACG222" s="151"/>
      <c r="ACH222" s="151"/>
      <c r="ACI222" s="151"/>
      <c r="ACJ222" s="151"/>
      <c r="ACK222" s="151"/>
      <c r="ACL222" s="151"/>
      <c r="ACM222" s="151"/>
      <c r="ACN222" s="151"/>
      <c r="ACO222" s="151"/>
      <c r="ACP222" s="151"/>
      <c r="ACQ222" s="151"/>
      <c r="ACR222" s="151"/>
      <c r="ACS222" s="151"/>
      <c r="ACT222" s="151"/>
      <c r="ACU222" s="151"/>
      <c r="ACV222" s="151"/>
      <c r="ACW222" s="151"/>
      <c r="ACX222" s="151"/>
      <c r="ACY222" s="151"/>
      <c r="ACZ222" s="151"/>
      <c r="ADA222" s="151"/>
      <c r="ADB222" s="151"/>
      <c r="ADC222" s="151"/>
      <c r="ADD222" s="151"/>
      <c r="ADE222" s="151"/>
      <c r="ADF222" s="151"/>
      <c r="ADG222" s="151"/>
      <c r="ADH222" s="151"/>
      <c r="ADI222" s="151"/>
      <c r="ADJ222" s="151"/>
      <c r="ADK222" s="151"/>
      <c r="ADL222" s="152"/>
      <c r="ADM222" s="151"/>
      <c r="ADN222" s="151"/>
      <c r="ADO222" s="151"/>
      <c r="ADP222" s="151"/>
      <c r="ADQ222" s="151"/>
      <c r="ADR222" s="151"/>
      <c r="ADS222" s="151"/>
      <c r="ADT222" s="151"/>
      <c r="ADU222" s="151"/>
      <c r="ADV222" s="151"/>
      <c r="ADW222" s="151"/>
      <c r="ADX222" s="151"/>
      <c r="ADY222" s="151"/>
      <c r="ADZ222" s="151"/>
      <c r="AEA222" s="151"/>
      <c r="AEB222" s="151"/>
      <c r="AEC222" s="151"/>
      <c r="AED222" s="151"/>
      <c r="AEE222" s="151"/>
      <c r="AEF222" s="151"/>
      <c r="AEG222" s="151"/>
      <c r="AEH222" s="151"/>
      <c r="AEI222" s="151"/>
      <c r="AEJ222" s="151"/>
      <c r="AEK222" s="151"/>
      <c r="AEL222" s="151"/>
      <c r="AEM222" s="151"/>
      <c r="AEN222" s="151"/>
      <c r="AEO222" s="151"/>
      <c r="AEP222" s="151"/>
      <c r="AEQ222" s="151"/>
      <c r="AER222" s="151"/>
      <c r="AES222" s="151"/>
      <c r="AET222" s="151"/>
      <c r="AEU222" s="151"/>
      <c r="AEV222" s="151"/>
      <c r="AEW222" s="151"/>
      <c r="AEX222" s="151"/>
      <c r="AEY222" s="151"/>
      <c r="AEZ222" s="151"/>
      <c r="AFA222" s="151"/>
      <c r="AFB222" s="151"/>
      <c r="AFC222" s="151"/>
      <c r="AFD222" s="151"/>
      <c r="AFE222" s="151"/>
      <c r="AFF222" s="151"/>
      <c r="AFG222" s="151"/>
      <c r="AFH222" s="151"/>
      <c r="AFI222" s="151"/>
      <c r="AFJ222" s="151"/>
      <c r="AFK222" s="151"/>
      <c r="AFL222" s="151"/>
      <c r="AFM222" s="151"/>
      <c r="AFN222" s="151"/>
      <c r="AFO222" s="151"/>
      <c r="AFP222" s="151"/>
      <c r="AFQ222" s="151"/>
      <c r="AFR222" s="151"/>
      <c r="AFS222" s="151"/>
      <c r="AFT222" s="151"/>
      <c r="AFU222" s="151"/>
      <c r="AFV222" s="151"/>
      <c r="AFW222" s="151"/>
      <c r="AFX222" s="151"/>
      <c r="AFY222" s="151"/>
      <c r="AFZ222" s="151"/>
      <c r="AGA222" s="151"/>
      <c r="AGB222" s="151"/>
      <c r="AGC222" s="151"/>
      <c r="AGD222" s="151"/>
      <c r="AGE222" s="151"/>
      <c r="AGF222" s="151"/>
      <c r="AGG222" s="152"/>
      <c r="AGH222" s="151"/>
      <c r="AGI222" s="151"/>
      <c r="AGJ222" s="151"/>
      <c r="AGK222" s="151"/>
      <c r="AGL222" s="151"/>
      <c r="AGM222" s="151"/>
      <c r="AGN222" s="151"/>
      <c r="AGO222" s="151"/>
      <c r="AGP222" s="151"/>
      <c r="AGQ222" s="151"/>
      <c r="AGR222" s="151"/>
      <c r="AGS222" s="151"/>
      <c r="AGT222" s="151"/>
      <c r="AGU222" s="151"/>
      <c r="AGV222" s="151"/>
      <c r="AGW222" s="151"/>
      <c r="AGX222" s="151"/>
      <c r="AGY222" s="151"/>
      <c r="AGZ222" s="151"/>
      <c r="AHA222" s="151"/>
      <c r="AHB222" s="151"/>
      <c r="AHC222" s="151"/>
      <c r="AHD222" s="151"/>
      <c r="AHE222" s="151"/>
      <c r="AHF222" s="151"/>
      <c r="AHG222" s="151"/>
      <c r="AHH222" s="151"/>
      <c r="AHI222" s="151"/>
      <c r="AHJ222" s="151"/>
      <c r="AHK222" s="151"/>
    </row>
    <row r="223" spans="4:895" x14ac:dyDescent="0.25"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  <c r="BM223"/>
      <c r="BN223"/>
      <c r="BO223"/>
      <c r="BP223"/>
      <c r="BQ223"/>
      <c r="BR223"/>
      <c r="BS223"/>
      <c r="BT223"/>
      <c r="BU223"/>
      <c r="BV223"/>
      <c r="BW223"/>
      <c r="BX223"/>
      <c r="BY223"/>
      <c r="BZ223"/>
      <c r="CA223"/>
      <c r="CB223"/>
      <c r="CC223"/>
      <c r="CD223"/>
      <c r="CE223"/>
      <c r="CF223"/>
      <c r="CG223"/>
      <c r="CH223"/>
      <c r="CI223"/>
      <c r="CJ223"/>
      <c r="CK223"/>
      <c r="CL223"/>
      <c r="CM223"/>
      <c r="CN223"/>
      <c r="CO223"/>
      <c r="CP223"/>
      <c r="CQ223"/>
      <c r="CR223"/>
      <c r="CS223"/>
      <c r="CT223"/>
    </row>
    <row r="224" spans="4:895" x14ac:dyDescent="0.25"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  <c r="BM224"/>
      <c r="BN224"/>
      <c r="BO224"/>
      <c r="BP224"/>
      <c r="BQ224"/>
      <c r="BR224"/>
      <c r="BS224"/>
      <c r="BT224"/>
      <c r="BU224"/>
      <c r="BV224"/>
      <c r="BW224"/>
      <c r="BX224"/>
      <c r="BY224"/>
      <c r="BZ224"/>
      <c r="CA224"/>
      <c r="CB224"/>
      <c r="CC224"/>
      <c r="CD224"/>
      <c r="CE224"/>
      <c r="CF224"/>
      <c r="CG224"/>
      <c r="CH224"/>
      <c r="CI224"/>
      <c r="CJ224"/>
      <c r="CK224"/>
      <c r="CL224"/>
      <c r="CM224"/>
      <c r="CN224"/>
      <c r="CO224"/>
      <c r="CP224"/>
      <c r="CQ224"/>
      <c r="CR224"/>
      <c r="CS224"/>
      <c r="CT224"/>
    </row>
    <row r="225" spans="13:913" x14ac:dyDescent="0.25"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  <c r="BM225"/>
      <c r="BN225"/>
      <c r="BO225"/>
      <c r="BP225"/>
      <c r="BQ225"/>
      <c r="BR225"/>
      <c r="BS225"/>
      <c r="BT225"/>
      <c r="BU225"/>
      <c r="BV225"/>
      <c r="BW225"/>
      <c r="BX225"/>
      <c r="BY225"/>
      <c r="BZ225"/>
      <c r="CA225"/>
      <c r="CB225"/>
      <c r="CC225"/>
      <c r="CD225"/>
      <c r="CE225"/>
      <c r="CF225"/>
      <c r="CG225"/>
      <c r="CH225"/>
      <c r="CI225"/>
      <c r="CJ225"/>
      <c r="CK225"/>
      <c r="CL225"/>
      <c r="CM225"/>
      <c r="CN225"/>
      <c r="CO225"/>
      <c r="CP225"/>
      <c r="CQ225"/>
      <c r="CR225"/>
      <c r="CS225"/>
      <c r="CT225"/>
    </row>
    <row r="226" spans="13:913" x14ac:dyDescent="0.25">
      <c r="M226"/>
      <c r="N226" s="151"/>
      <c r="O226" s="151"/>
      <c r="P226" s="151"/>
      <c r="Q226" s="151"/>
      <c r="R226"/>
      <c r="S226" s="151"/>
      <c r="T226" s="151"/>
      <c r="U226" s="151"/>
      <c r="V226" s="151"/>
      <c r="W226" s="151"/>
      <c r="X226" s="151"/>
      <c r="Y226" s="151"/>
      <c r="Z226" s="151"/>
      <c r="AA226" s="151"/>
      <c r="AB226" s="151"/>
      <c r="AC226" s="151"/>
      <c r="AD226" s="151"/>
      <c r="AE226" s="151"/>
      <c r="AF226" s="151"/>
      <c r="AG226" s="151"/>
      <c r="AH226" s="151"/>
      <c r="AI226" s="151"/>
      <c r="AJ226" s="151"/>
      <c r="AK226" s="151"/>
      <c r="AL226" s="151"/>
      <c r="AM226" s="151"/>
      <c r="AN226" s="151"/>
      <c r="AO226" s="151"/>
      <c r="AP226" s="151"/>
      <c r="AQ226" s="151"/>
      <c r="AR226" s="151"/>
      <c r="AS226" s="151"/>
      <c r="AT226" s="151"/>
      <c r="AU226" s="151"/>
      <c r="AV226" s="151"/>
      <c r="AW226" s="151"/>
      <c r="AX226" s="151"/>
      <c r="AY226" s="151"/>
      <c r="AZ226" s="151"/>
      <c r="BA226" s="151"/>
      <c r="BB226" s="151"/>
      <c r="BC226" s="151"/>
      <c r="BD226" s="151"/>
      <c r="BE226" s="151"/>
      <c r="BF226" s="151"/>
      <c r="BG226" s="151"/>
      <c r="BH226" s="151"/>
      <c r="BI226" s="151"/>
      <c r="BJ226" s="151"/>
      <c r="BK226" s="151"/>
      <c r="BL226" s="151"/>
      <c r="BM226" s="151"/>
      <c r="BN226" s="151"/>
      <c r="BO226" s="151"/>
      <c r="BP226" s="151"/>
      <c r="BQ226" s="151"/>
      <c r="BR226" s="151"/>
      <c r="BS226" s="151"/>
      <c r="BT226" s="151"/>
      <c r="BU226" s="151"/>
      <c r="BV226" s="151"/>
      <c r="BW226" s="151"/>
      <c r="BX226" s="151"/>
      <c r="BY226" s="151"/>
      <c r="BZ226" s="151"/>
      <c r="CA226" s="151"/>
      <c r="CB226" s="151"/>
      <c r="CC226" s="151"/>
      <c r="CD226" s="151"/>
      <c r="CE226" s="151"/>
      <c r="CF226" s="151"/>
      <c r="CG226" s="151"/>
      <c r="CH226" s="151"/>
      <c r="CI226" s="151"/>
      <c r="CJ226" s="151"/>
      <c r="CK226" s="151"/>
      <c r="CL226" s="151"/>
      <c r="CM226" s="151"/>
      <c r="CN226" s="151"/>
      <c r="CO226" s="151"/>
      <c r="CP226" s="151"/>
      <c r="CQ226" s="151"/>
      <c r="CR226" s="151"/>
      <c r="CS226" s="151"/>
      <c r="CT226" s="151"/>
      <c r="CU226" s="151"/>
      <c r="CV226" s="151"/>
      <c r="CW226" s="151"/>
      <c r="CX226" s="151"/>
      <c r="CY226" s="151"/>
      <c r="CZ226" s="151"/>
      <c r="DA226" s="152"/>
      <c r="DB226" s="151"/>
      <c r="DC226" s="151"/>
      <c r="DD226" s="151"/>
      <c r="DE226" s="151"/>
      <c r="DF226" s="151"/>
      <c r="DG226" s="151"/>
      <c r="DH226" s="151"/>
      <c r="DI226" s="151"/>
      <c r="DJ226" s="151"/>
      <c r="DK226" s="151"/>
      <c r="DL226" s="151"/>
      <c r="DM226" s="151"/>
      <c r="DN226" s="151"/>
      <c r="DO226" s="151"/>
      <c r="DP226" s="151"/>
      <c r="DQ226" s="151"/>
      <c r="DR226" s="151"/>
      <c r="DS226" s="151"/>
      <c r="DT226" s="151"/>
      <c r="DU226" s="151"/>
      <c r="DV226" s="151"/>
      <c r="DW226" s="151"/>
      <c r="DX226" s="151"/>
      <c r="DY226" s="151"/>
      <c r="DZ226" s="151"/>
      <c r="EA226" s="151"/>
      <c r="EB226" s="151"/>
      <c r="EC226" s="151"/>
      <c r="ED226" s="151"/>
      <c r="EE226" s="151"/>
      <c r="EF226" s="151"/>
      <c r="EG226" s="151"/>
      <c r="EH226" s="151"/>
      <c r="EI226" s="151"/>
      <c r="EJ226" s="151"/>
      <c r="EK226" s="151"/>
      <c r="EL226" s="151"/>
      <c r="EM226" s="152"/>
      <c r="EN226" s="151"/>
      <c r="EO226" s="151"/>
      <c r="EP226" s="151"/>
      <c r="EQ226" s="151"/>
      <c r="ER226" s="151"/>
      <c r="ES226" s="151"/>
      <c r="ET226" s="151"/>
      <c r="EU226" s="151"/>
      <c r="EV226" s="151"/>
      <c r="EW226" s="151"/>
      <c r="EX226" s="151"/>
      <c r="EY226" s="151"/>
      <c r="EZ226" s="151"/>
      <c r="FA226" s="151"/>
      <c r="FB226" s="151"/>
      <c r="FC226" s="151"/>
      <c r="FD226" s="151"/>
      <c r="FE226" s="152"/>
      <c r="FF226" s="151"/>
      <c r="FG226" s="151"/>
      <c r="FH226" s="151"/>
      <c r="FI226" s="151"/>
      <c r="FJ226" s="151"/>
      <c r="FK226" s="151"/>
      <c r="FL226" s="151"/>
      <c r="FM226" s="151"/>
      <c r="FN226" s="151"/>
      <c r="FO226" s="151"/>
      <c r="FP226" s="151"/>
      <c r="FQ226" s="152"/>
      <c r="FR226" s="151"/>
      <c r="FS226" s="151"/>
      <c r="FT226" s="151"/>
      <c r="FU226" s="151"/>
      <c r="FV226" s="151"/>
      <c r="FW226" s="151"/>
      <c r="FX226" s="151"/>
      <c r="FY226" s="151"/>
      <c r="FZ226" s="151"/>
      <c r="GA226" s="151"/>
      <c r="GB226" s="151"/>
      <c r="GC226" s="151"/>
      <c r="GD226" s="151"/>
      <c r="GE226" s="151"/>
      <c r="GF226" s="151"/>
      <c r="GG226" s="151"/>
      <c r="GH226" s="151"/>
      <c r="GI226" s="151"/>
      <c r="GJ226" s="151"/>
      <c r="GK226" s="151"/>
      <c r="GL226" s="151"/>
      <c r="GM226" s="151"/>
      <c r="GN226" s="151"/>
      <c r="GO226" s="151"/>
      <c r="GP226" s="151"/>
      <c r="GQ226" s="151"/>
      <c r="GR226" s="151"/>
      <c r="GS226" s="151"/>
      <c r="GT226" s="151"/>
      <c r="GU226" s="151"/>
      <c r="GV226" s="151"/>
      <c r="GW226" s="151"/>
      <c r="GX226" s="151"/>
      <c r="GY226" s="151"/>
      <c r="GZ226" s="151"/>
      <c r="HA226" s="151"/>
      <c r="HB226" s="151"/>
      <c r="HC226" s="151"/>
      <c r="HD226" s="151"/>
      <c r="HE226" s="151"/>
      <c r="HF226" s="151"/>
      <c r="HG226" s="151"/>
      <c r="HH226" s="151"/>
      <c r="HI226" s="151"/>
      <c r="HJ226" s="151"/>
      <c r="HK226" s="151"/>
      <c r="HL226" s="151"/>
      <c r="HM226" s="151"/>
      <c r="HN226" s="151"/>
      <c r="HO226" s="151"/>
      <c r="HP226" s="151"/>
      <c r="HQ226" s="151"/>
      <c r="HR226" s="151"/>
      <c r="HS226" s="151"/>
      <c r="HT226" s="151"/>
      <c r="HU226" s="151"/>
      <c r="HV226" s="151"/>
      <c r="HW226" s="151"/>
      <c r="HX226" s="151"/>
      <c r="HY226" s="151"/>
      <c r="HZ226" s="151"/>
      <c r="IA226" s="151"/>
      <c r="IB226" s="151"/>
      <c r="IC226" s="151"/>
      <c r="ID226" s="151"/>
      <c r="IE226" s="151"/>
      <c r="IF226" s="151"/>
      <c r="IG226" s="151"/>
      <c r="IH226" s="151"/>
      <c r="II226" s="151"/>
      <c r="IJ226" s="151"/>
      <c r="IK226" s="151"/>
      <c r="IL226" s="151"/>
      <c r="IM226" s="151"/>
      <c r="IN226" s="151"/>
      <c r="IO226" s="151"/>
      <c r="IP226" s="151"/>
      <c r="IQ226" s="151"/>
      <c r="IR226" s="151"/>
      <c r="IS226" s="151"/>
      <c r="IT226" s="151"/>
      <c r="IU226" s="151"/>
      <c r="IV226" s="151"/>
      <c r="IW226" s="151"/>
      <c r="IX226" s="151"/>
      <c r="IY226" s="151"/>
      <c r="IZ226" s="151"/>
      <c r="JA226" s="151"/>
      <c r="JB226" s="151"/>
      <c r="JC226" s="151"/>
      <c r="JD226" s="151"/>
      <c r="JE226" s="151"/>
      <c r="JF226" s="151"/>
      <c r="JG226" s="151"/>
      <c r="JH226" s="151"/>
      <c r="JI226" s="151"/>
      <c r="JJ226" s="151"/>
      <c r="JK226" s="151"/>
      <c r="JL226" s="151"/>
      <c r="JM226" s="151"/>
      <c r="JN226" s="151"/>
      <c r="JO226" s="151"/>
      <c r="JP226" s="151"/>
      <c r="JQ226" s="151"/>
      <c r="JR226" s="151"/>
      <c r="JS226" s="151"/>
      <c r="JT226" s="151"/>
      <c r="JU226" s="151"/>
      <c r="JV226" s="151"/>
      <c r="JW226" s="151"/>
      <c r="JX226" s="151"/>
      <c r="JY226" s="151"/>
      <c r="JZ226" s="151"/>
      <c r="KA226" s="151"/>
      <c r="KB226" s="151"/>
      <c r="KC226" s="151"/>
      <c r="KD226" s="151"/>
      <c r="KE226" s="151"/>
      <c r="KF226" s="151"/>
      <c r="KG226" s="151"/>
      <c r="KH226" s="151"/>
      <c r="KI226" s="151"/>
      <c r="KJ226" s="151"/>
      <c r="KK226" s="151"/>
      <c r="KL226" s="151"/>
      <c r="KM226" s="151"/>
      <c r="KN226" s="151"/>
      <c r="KO226" s="151"/>
      <c r="KP226" s="151"/>
      <c r="KQ226" s="151"/>
      <c r="KR226" s="151"/>
      <c r="KS226" s="151"/>
      <c r="KT226" s="151"/>
      <c r="KU226" s="151"/>
      <c r="KV226" s="152"/>
      <c r="KW226" s="151"/>
      <c r="KX226" s="151"/>
      <c r="KY226" s="151"/>
      <c r="KZ226" s="151"/>
      <c r="LA226" s="151"/>
      <c r="LB226" s="151"/>
      <c r="LC226" s="151"/>
      <c r="LD226" s="151"/>
      <c r="LE226" s="151"/>
      <c r="LF226" s="151"/>
      <c r="LG226" s="151"/>
      <c r="LH226" s="151"/>
      <c r="LI226" s="151"/>
      <c r="LJ226" s="151"/>
      <c r="LK226" s="151"/>
      <c r="LL226" s="151"/>
      <c r="LM226" s="151"/>
      <c r="LN226" s="151"/>
      <c r="LO226" s="151"/>
      <c r="LP226" s="151"/>
      <c r="LQ226" s="151"/>
      <c r="LR226" s="151"/>
      <c r="LS226" s="151"/>
      <c r="LT226" s="151"/>
      <c r="LU226" s="151"/>
      <c r="LV226" s="151"/>
      <c r="LW226" s="151"/>
      <c r="LX226" s="151"/>
      <c r="LY226" s="151"/>
      <c r="LZ226" s="151"/>
      <c r="MA226" s="151"/>
      <c r="MB226" s="151"/>
      <c r="MC226" s="151"/>
      <c r="MD226" s="151"/>
      <c r="ME226" s="151"/>
      <c r="MF226" s="151"/>
      <c r="MG226" s="151"/>
      <c r="MH226" s="151"/>
      <c r="MI226" s="151"/>
      <c r="MJ226" s="151"/>
      <c r="MK226" s="151"/>
      <c r="ML226" s="151"/>
      <c r="MM226" s="151"/>
      <c r="MN226" s="151"/>
      <c r="MO226" s="151"/>
      <c r="MP226" s="151"/>
      <c r="MQ226" s="151"/>
      <c r="MR226" s="151"/>
      <c r="MS226" s="151"/>
      <c r="MT226" s="151"/>
      <c r="MU226" s="151"/>
      <c r="MV226" s="151"/>
      <c r="MW226" s="151"/>
      <c r="MX226" s="151"/>
      <c r="MY226" s="151"/>
      <c r="MZ226" s="151"/>
      <c r="NA226" s="151"/>
      <c r="NB226" s="151"/>
      <c r="NC226" s="151"/>
      <c r="ND226" s="151"/>
      <c r="NE226" s="151"/>
      <c r="NF226" s="151"/>
      <c r="NG226" s="151"/>
      <c r="NH226" s="151"/>
      <c r="NI226" s="151"/>
      <c r="NJ226" s="151"/>
      <c r="NK226" s="151"/>
      <c r="NL226" s="151"/>
      <c r="NM226" s="151"/>
      <c r="NN226" s="151"/>
      <c r="NO226" s="151"/>
      <c r="NP226" s="151"/>
      <c r="NQ226" s="151"/>
      <c r="NR226" s="151"/>
      <c r="NS226" s="151"/>
      <c r="NT226" s="151"/>
      <c r="NU226" s="151"/>
      <c r="NV226" s="151"/>
      <c r="NW226" s="151"/>
      <c r="NX226" s="151"/>
      <c r="NY226" s="151"/>
      <c r="NZ226" s="151"/>
      <c r="OA226" s="151"/>
      <c r="OB226" s="151"/>
      <c r="OC226" s="151"/>
      <c r="OD226" s="151"/>
      <c r="OE226" s="151"/>
      <c r="OF226" s="151"/>
      <c r="OG226" s="151"/>
      <c r="OH226" s="151"/>
      <c r="OI226" s="151"/>
      <c r="OJ226" s="151"/>
      <c r="OK226" s="151"/>
      <c r="OL226" s="151"/>
      <c r="OM226" s="151"/>
      <c r="ON226" s="151"/>
      <c r="OO226" s="151"/>
      <c r="OP226" s="151"/>
      <c r="OQ226" s="151"/>
      <c r="OR226" s="151"/>
      <c r="OS226" s="151"/>
      <c r="OT226" s="151"/>
      <c r="OU226" s="151"/>
      <c r="OV226" s="151"/>
      <c r="OW226" s="151"/>
      <c r="OX226" s="151"/>
      <c r="OY226" s="151"/>
      <c r="OZ226" s="151"/>
      <c r="PA226" s="151"/>
      <c r="PB226" s="151"/>
      <c r="PC226" s="151"/>
      <c r="PD226" s="151"/>
      <c r="PE226" s="151"/>
      <c r="PF226" s="151"/>
      <c r="PG226" s="151"/>
      <c r="PH226" s="151"/>
      <c r="PI226" s="151"/>
      <c r="PJ226" s="151"/>
      <c r="PK226" s="151"/>
      <c r="PL226" s="151"/>
      <c r="PM226" s="151"/>
      <c r="PN226" s="151"/>
      <c r="PO226" s="151"/>
      <c r="PP226" s="151"/>
      <c r="PQ226" s="151"/>
      <c r="PR226" s="151"/>
      <c r="PS226" s="151"/>
      <c r="PT226" s="151"/>
      <c r="PU226" s="151"/>
      <c r="PV226" s="151"/>
      <c r="PW226" s="151"/>
      <c r="PX226" s="151"/>
      <c r="PY226" s="151"/>
      <c r="PZ226" s="151"/>
      <c r="QA226" s="151"/>
      <c r="QB226" s="151"/>
      <c r="QC226" s="151"/>
      <c r="QD226" s="151"/>
      <c r="QE226" s="151"/>
      <c r="QF226" s="151"/>
      <c r="QG226" s="151"/>
      <c r="QH226" s="151"/>
      <c r="QI226" s="151"/>
      <c r="QJ226" s="151"/>
      <c r="QK226" s="151"/>
      <c r="QL226" s="151"/>
      <c r="QM226" s="151"/>
      <c r="QN226" s="151"/>
      <c r="QO226" s="151"/>
      <c r="QP226" s="151"/>
      <c r="QQ226" s="151"/>
      <c r="QR226" s="151"/>
      <c r="QS226" s="151"/>
      <c r="QT226" s="151"/>
      <c r="QU226" s="151"/>
      <c r="QV226" s="151"/>
      <c r="QW226" s="151"/>
      <c r="QX226" s="151"/>
      <c r="QY226" s="151"/>
      <c r="QZ226" s="151"/>
      <c r="RA226" s="151"/>
      <c r="RB226" s="151"/>
      <c r="RC226" s="151"/>
      <c r="RD226" s="151"/>
      <c r="RE226" s="151"/>
      <c r="RF226" s="151"/>
      <c r="RG226" s="151"/>
      <c r="RH226" s="151"/>
      <c r="RI226" s="151"/>
      <c r="RJ226" s="151"/>
      <c r="RK226" s="151"/>
      <c r="RL226" s="151"/>
      <c r="RM226" s="151"/>
      <c r="RN226" s="151"/>
      <c r="RO226" s="151"/>
      <c r="RP226" s="151"/>
      <c r="RQ226" s="151"/>
      <c r="RR226" s="151"/>
      <c r="RS226" s="151"/>
      <c r="RT226" s="151"/>
      <c r="RU226" s="151"/>
      <c r="RV226" s="151"/>
      <c r="RW226" s="151"/>
      <c r="RX226" s="151"/>
      <c r="RY226" s="151"/>
      <c r="RZ226" s="151"/>
      <c r="SA226" s="151"/>
      <c r="SB226" s="151"/>
      <c r="SC226" s="151"/>
      <c r="SD226" s="151"/>
      <c r="SE226" s="151"/>
      <c r="SF226" s="151"/>
      <c r="SG226" s="151"/>
      <c r="SH226" s="151"/>
      <c r="SI226" s="151"/>
      <c r="SJ226" s="151"/>
      <c r="SK226" s="151"/>
      <c r="SL226" s="151"/>
      <c r="SM226" s="151"/>
      <c r="SN226" s="151"/>
      <c r="SO226" s="151"/>
      <c r="SP226" s="151"/>
      <c r="SQ226" s="151"/>
      <c r="SR226" s="151"/>
      <c r="SS226" s="151"/>
      <c r="ST226" s="151"/>
      <c r="SU226" s="151"/>
      <c r="SV226" s="151"/>
      <c r="SW226" s="151"/>
      <c r="SX226" s="151"/>
      <c r="SY226" s="151"/>
      <c r="SZ226" s="151"/>
      <c r="TA226" s="151"/>
      <c r="TB226" s="151"/>
      <c r="TC226" s="151"/>
      <c r="TD226" s="151"/>
      <c r="TE226" s="151"/>
      <c r="TF226" s="151"/>
      <c r="TG226" s="151"/>
      <c r="TH226" s="151"/>
      <c r="TI226" s="151"/>
      <c r="TJ226" s="151"/>
      <c r="TK226" s="151"/>
      <c r="TL226" s="151"/>
      <c r="TM226" s="151"/>
      <c r="TN226" s="151"/>
      <c r="TO226" s="151"/>
      <c r="TP226" s="151"/>
      <c r="TQ226" s="151"/>
      <c r="TR226" s="151"/>
      <c r="TS226" s="151"/>
      <c r="TT226" s="151"/>
      <c r="TU226" s="151"/>
      <c r="TV226" s="151"/>
      <c r="TW226" s="151"/>
      <c r="TX226" s="151"/>
      <c r="TY226" s="151"/>
      <c r="TZ226" s="151"/>
      <c r="UA226" s="151"/>
      <c r="UB226" s="151"/>
      <c r="UC226" s="151"/>
      <c r="UD226" s="151"/>
      <c r="UE226" s="151"/>
      <c r="UF226" s="151"/>
      <c r="UG226" s="151"/>
      <c r="UH226" s="151"/>
      <c r="UI226" s="151"/>
      <c r="UJ226" s="151"/>
      <c r="UK226" s="151"/>
      <c r="UL226" s="151"/>
      <c r="UM226" s="151"/>
      <c r="UN226" s="151"/>
      <c r="UO226" s="151"/>
      <c r="UP226" s="151"/>
      <c r="UQ226" s="151"/>
      <c r="UR226" s="151"/>
      <c r="US226" s="151"/>
      <c r="UT226" s="151"/>
      <c r="UU226" s="151"/>
      <c r="UV226" s="151"/>
      <c r="UW226" s="151"/>
      <c r="UX226" s="151"/>
      <c r="UY226" s="151"/>
      <c r="UZ226" s="151"/>
      <c r="VA226" s="151"/>
      <c r="VB226" s="151"/>
      <c r="VC226" s="151"/>
      <c r="VD226" s="151"/>
      <c r="VE226" s="151"/>
      <c r="VF226" s="151"/>
      <c r="VG226" s="151"/>
      <c r="VH226" s="151"/>
      <c r="VI226" s="151"/>
      <c r="VJ226" s="151"/>
      <c r="VK226" s="151"/>
      <c r="VL226" s="151"/>
      <c r="VM226" s="151"/>
      <c r="VN226" s="151"/>
      <c r="VO226" s="151"/>
      <c r="VP226" s="151"/>
      <c r="VQ226" s="151"/>
      <c r="VR226" s="151"/>
      <c r="VS226" s="151"/>
      <c r="VT226" s="151"/>
      <c r="VU226" s="151"/>
      <c r="VV226" s="151"/>
      <c r="VW226" s="151"/>
      <c r="VX226" s="151"/>
      <c r="VY226" s="151"/>
      <c r="VZ226" s="151"/>
      <c r="WA226" s="151"/>
      <c r="WB226" s="151"/>
      <c r="WC226" s="151"/>
      <c r="WD226" s="151"/>
      <c r="WE226" s="151"/>
      <c r="WF226" s="151"/>
      <c r="WG226" s="151"/>
      <c r="WH226" s="151"/>
      <c r="WI226" s="151"/>
      <c r="WJ226" s="151"/>
      <c r="WK226" s="151"/>
      <c r="WL226" s="151"/>
      <c r="WM226" s="151"/>
      <c r="WN226" s="151"/>
      <c r="WO226" s="151"/>
      <c r="WP226" s="151"/>
      <c r="WQ226" s="151"/>
      <c r="WR226" s="151"/>
      <c r="WS226" s="151"/>
      <c r="WT226" s="151"/>
      <c r="WU226" s="151"/>
      <c r="WV226" s="151"/>
      <c r="WW226" s="151"/>
      <c r="WX226" s="151"/>
      <c r="WY226" s="151"/>
      <c r="WZ226" s="151"/>
      <c r="XA226" s="151"/>
      <c r="XB226" s="151"/>
      <c r="XC226" s="151"/>
      <c r="XD226" s="151"/>
      <c r="XE226" s="151"/>
      <c r="XF226" s="151"/>
      <c r="XG226" s="151"/>
      <c r="XH226" s="151"/>
      <c r="XI226" s="151"/>
      <c r="XJ226" s="151"/>
      <c r="XK226" s="151"/>
      <c r="XL226" s="151"/>
      <c r="XM226" s="151"/>
      <c r="XN226" s="151"/>
      <c r="XO226" s="151"/>
      <c r="XP226" s="151"/>
      <c r="XQ226" s="151"/>
      <c r="XR226" s="151"/>
      <c r="XS226" s="151"/>
      <c r="XT226" s="151"/>
      <c r="XU226" s="151"/>
      <c r="XV226" s="151"/>
      <c r="XW226" s="151"/>
      <c r="XX226" s="151"/>
      <c r="XY226" s="151"/>
      <c r="XZ226" s="151"/>
      <c r="YA226" s="151"/>
      <c r="YB226" s="151"/>
      <c r="YC226" s="151"/>
      <c r="YD226" s="151"/>
      <c r="YE226" s="151"/>
      <c r="YF226" s="151"/>
      <c r="YG226" s="151"/>
      <c r="YH226" s="151"/>
      <c r="YI226" s="151"/>
      <c r="YJ226" s="151"/>
      <c r="YK226" s="151"/>
      <c r="YL226" s="151"/>
      <c r="YM226" s="151"/>
      <c r="YN226" s="151"/>
      <c r="YO226" s="151"/>
      <c r="YP226" s="151"/>
      <c r="YQ226" s="151"/>
      <c r="YR226" s="151"/>
      <c r="YS226" s="151"/>
      <c r="YT226" s="151"/>
      <c r="YU226" s="151"/>
      <c r="YV226" s="151"/>
      <c r="YW226" s="151"/>
      <c r="YX226" s="152"/>
      <c r="YY226" s="151"/>
      <c r="YZ226" s="151"/>
      <c r="ZA226" s="151"/>
      <c r="ZB226" s="151"/>
      <c r="ZC226" s="151"/>
      <c r="ZD226" s="151"/>
      <c r="ZE226" s="151"/>
      <c r="ZF226" s="151"/>
      <c r="ZG226" s="151"/>
      <c r="ZH226" s="151"/>
      <c r="ZI226" s="151"/>
      <c r="ZJ226" s="151"/>
      <c r="ZK226" s="151"/>
      <c r="ZL226" s="151"/>
      <c r="ZM226" s="151"/>
      <c r="ZN226" s="151"/>
      <c r="ZO226" s="151"/>
      <c r="ZP226" s="151"/>
      <c r="ZQ226" s="151"/>
      <c r="ZR226" s="151"/>
      <c r="ZS226" s="151"/>
      <c r="ZT226" s="151"/>
      <c r="ZU226" s="151"/>
      <c r="ZV226" s="151"/>
      <c r="ZW226" s="151"/>
      <c r="ZX226" s="151"/>
      <c r="ZY226" s="151"/>
      <c r="ZZ226" s="151"/>
      <c r="AAA226" s="151"/>
      <c r="AAB226" s="151"/>
      <c r="AAC226" s="151"/>
      <c r="AAD226" s="151"/>
      <c r="AAE226" s="151"/>
      <c r="AAF226" s="151"/>
      <c r="AAG226" s="151"/>
      <c r="AAH226" s="151"/>
      <c r="AAI226" s="151"/>
      <c r="AAJ226" s="151"/>
      <c r="AAK226" s="151"/>
      <c r="AAL226" s="151"/>
      <c r="AAM226" s="151"/>
      <c r="AAN226" s="151"/>
      <c r="AAO226" s="151"/>
      <c r="AAP226" s="151"/>
      <c r="AAQ226" s="151"/>
      <c r="AAR226" s="151"/>
      <c r="AAS226" s="151"/>
      <c r="AAT226" s="151"/>
      <c r="AAU226" s="151"/>
      <c r="AAV226" s="151"/>
      <c r="AAW226" s="151"/>
      <c r="AAX226" s="151"/>
      <c r="AAY226" s="151"/>
      <c r="AAZ226" s="151"/>
      <c r="ABA226" s="151"/>
      <c r="ABB226" s="151"/>
      <c r="ABC226" s="151"/>
      <c r="ABD226" s="151"/>
      <c r="ABE226" s="151"/>
      <c r="ABF226" s="151"/>
      <c r="ABG226" s="151"/>
      <c r="ABH226" s="151"/>
      <c r="ABI226" s="151"/>
      <c r="ABJ226" s="151"/>
      <c r="ABK226" s="151"/>
      <c r="ABL226" s="151"/>
      <c r="ABM226" s="151"/>
      <c r="ABN226" s="151"/>
      <c r="ABO226" s="151"/>
      <c r="ABP226" s="151"/>
      <c r="ABQ226" s="151"/>
      <c r="ABR226" s="151"/>
      <c r="ABS226" s="151"/>
      <c r="ABT226" s="151"/>
      <c r="ABU226" s="151"/>
      <c r="ABV226" s="151"/>
      <c r="ABW226" s="151"/>
      <c r="ABX226" s="151"/>
      <c r="ABY226" s="151"/>
      <c r="ABZ226" s="151"/>
      <c r="ACA226" s="151"/>
      <c r="ACB226" s="151"/>
      <c r="ACC226" s="151"/>
      <c r="ACD226" s="151"/>
      <c r="ACE226" s="151"/>
      <c r="ACF226" s="151"/>
      <c r="ACG226" s="151"/>
      <c r="ACH226" s="151"/>
      <c r="ACI226" s="151"/>
      <c r="ACJ226" s="151"/>
      <c r="ACK226" s="151"/>
      <c r="ACL226" s="151"/>
      <c r="ACM226" s="151"/>
      <c r="ACN226" s="151"/>
      <c r="ACO226" s="151"/>
      <c r="ACP226" s="151"/>
      <c r="ACQ226" s="151"/>
      <c r="ACR226" s="151"/>
      <c r="ACS226" s="151"/>
      <c r="ACT226" s="151"/>
      <c r="ACU226" s="151"/>
      <c r="ACV226" s="151"/>
      <c r="ACW226" s="151"/>
      <c r="ACX226" s="151"/>
      <c r="ACY226" s="151"/>
      <c r="ACZ226" s="151"/>
      <c r="ADA226" s="151"/>
      <c r="ADB226" s="151"/>
      <c r="ADC226" s="151"/>
      <c r="ADD226" s="151"/>
      <c r="ADE226" s="151"/>
      <c r="ADF226" s="151"/>
      <c r="ADG226" s="151"/>
      <c r="ADH226" s="151"/>
      <c r="ADI226" s="151"/>
      <c r="ADJ226" s="151"/>
      <c r="ADK226" s="151"/>
      <c r="ADL226" s="151"/>
      <c r="ADM226" s="151"/>
      <c r="ADN226" s="151"/>
      <c r="ADO226" s="151"/>
      <c r="ADP226" s="151"/>
      <c r="ADQ226" s="151"/>
      <c r="ADR226" s="151"/>
      <c r="ADS226" s="151"/>
      <c r="ADT226" s="151"/>
      <c r="ADU226" s="151"/>
      <c r="ADV226" s="151"/>
      <c r="ADW226" s="151"/>
      <c r="ADX226" s="151"/>
      <c r="ADY226" s="151"/>
      <c r="ADZ226" s="151"/>
      <c r="AEA226" s="152"/>
      <c r="AEB226" s="151"/>
      <c r="AEC226" s="151"/>
      <c r="AED226" s="151"/>
      <c r="AEE226" s="151"/>
      <c r="AEF226" s="151"/>
      <c r="AEG226" s="151"/>
      <c r="AEH226" s="151"/>
      <c r="AEI226" s="151"/>
      <c r="AEJ226" s="151"/>
      <c r="AEK226" s="151"/>
      <c r="AEL226" s="151"/>
      <c r="AEM226" s="151"/>
      <c r="AEN226" s="151"/>
      <c r="AEO226" s="151"/>
      <c r="AEP226" s="151"/>
      <c r="AEQ226" s="151"/>
      <c r="AER226" s="151"/>
      <c r="AES226" s="151"/>
      <c r="AET226" s="151"/>
      <c r="AEU226" s="151"/>
      <c r="AEV226" s="151"/>
      <c r="AEW226" s="151"/>
      <c r="AEX226" s="151"/>
      <c r="AEY226" s="151"/>
      <c r="AEZ226" s="151"/>
      <c r="AFA226" s="151"/>
      <c r="AFB226" s="151"/>
      <c r="AFC226" s="151"/>
      <c r="AFD226" s="151"/>
      <c r="AFE226" s="151"/>
      <c r="AFF226" s="151"/>
      <c r="AFG226" s="151"/>
      <c r="AFH226" s="151"/>
      <c r="AFI226" s="151"/>
      <c r="AFJ226" s="151"/>
      <c r="AFK226" s="151"/>
      <c r="AFL226" s="151"/>
      <c r="AFM226" s="151"/>
      <c r="AFN226" s="151"/>
      <c r="AFO226" s="151"/>
      <c r="AFP226" s="151"/>
      <c r="AFQ226" s="151"/>
      <c r="AFR226" s="151"/>
      <c r="AFS226" s="151"/>
      <c r="AFT226" s="151"/>
      <c r="AFU226" s="151"/>
      <c r="AFV226" s="151"/>
      <c r="AFW226" s="151"/>
      <c r="AFX226" s="151"/>
      <c r="AFY226" s="151"/>
      <c r="AFZ226" s="151"/>
      <c r="AGA226" s="151"/>
      <c r="AGB226" s="151"/>
      <c r="AGC226" s="151"/>
      <c r="AGD226" s="151"/>
      <c r="AGE226" s="151"/>
      <c r="AGF226" s="151"/>
      <c r="AGG226" s="151"/>
      <c r="AGH226" s="151"/>
      <c r="AGI226" s="151"/>
      <c r="AGJ226" s="151"/>
      <c r="AGK226" s="151"/>
      <c r="AGL226" s="151"/>
      <c r="AGM226" s="151"/>
      <c r="AGN226" s="151"/>
      <c r="AGO226" s="151"/>
      <c r="AGP226" s="151"/>
      <c r="AGQ226" s="151"/>
      <c r="AGR226" s="152"/>
      <c r="AGS226" s="152"/>
      <c r="AGT226" s="151"/>
      <c r="AGU226" s="151"/>
      <c r="AGV226" s="151"/>
      <c r="AGW226" s="152"/>
      <c r="AGX226" s="152"/>
      <c r="AGY226" s="152"/>
      <c r="AGZ226" s="152"/>
      <c r="AHA226" s="151"/>
      <c r="AHB226" s="152"/>
      <c r="AHC226" s="152"/>
      <c r="AHD226" s="151"/>
      <c r="AHE226" s="151"/>
      <c r="AHF226" s="151"/>
      <c r="AHG226" s="151"/>
      <c r="AHH226" s="151"/>
      <c r="AHI226" s="151"/>
      <c r="AHJ226" s="151"/>
      <c r="AHK226" s="151"/>
      <c r="AHL226" s="151"/>
      <c r="AHM226" s="151"/>
      <c r="AHN226" s="151"/>
      <c r="AHO226" s="151"/>
      <c r="AHP226" s="151"/>
      <c r="AHQ226" s="151"/>
      <c r="AHR226" s="151"/>
      <c r="AHS226" s="151"/>
      <c r="AHT226" s="151"/>
      <c r="AHU226" s="151"/>
      <c r="AHV226" s="151"/>
      <c r="AHW226" s="151"/>
      <c r="AHX226" s="151"/>
      <c r="AHY226" s="151"/>
      <c r="AHZ226" s="151"/>
      <c r="AIA226" s="151"/>
      <c r="AIB226" s="151"/>
      <c r="AIC226" s="151"/>
    </row>
  </sheetData>
  <hyperlinks>
    <hyperlink ref="B2" location="Table_of_Contents!A1" display="Back" xr:uid="{00000000-0004-0000-0600-000000000000}"/>
  </hyperlinks>
  <pageMargins left="0.7" right="0.7" top="0.75" bottom="0.75" header="0.3" footer="0.3"/>
  <pageSetup orientation="portrait"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/>
  <dimension ref="B1:AC159"/>
  <sheetViews>
    <sheetView showGridLines="0" zoomScale="85" zoomScaleNormal="85" workbookViewId="0"/>
  </sheetViews>
  <sheetFormatPr defaultColWidth="9.140625" defaultRowHeight="15" outlineLevelCol="1" x14ac:dyDescent="0.25"/>
  <cols>
    <col min="1" max="1" width="2.140625" style="6" customWidth="1"/>
    <col min="2" max="2" width="7.5703125" style="6" bestFit="1" customWidth="1"/>
    <col min="3" max="4" width="7.85546875" style="6" bestFit="1" customWidth="1"/>
    <col min="5" max="5" width="12.5703125" style="6" bestFit="1" customWidth="1"/>
    <col min="6" max="6" width="15.28515625" style="6" bestFit="1" customWidth="1"/>
    <col min="7" max="7" width="4.140625" style="6" customWidth="1" outlineLevel="1"/>
    <col min="8" max="8" width="4.7109375" style="6" customWidth="1" outlineLevel="1"/>
    <col min="9" max="9" width="14.42578125" style="6" customWidth="1"/>
    <col min="10" max="10" width="15.140625" style="6" bestFit="1" customWidth="1"/>
    <col min="11" max="12" width="15" style="6" customWidth="1"/>
    <col min="13" max="13" width="2.140625" style="6" customWidth="1"/>
    <col min="14" max="14" width="11.140625" style="6" customWidth="1"/>
    <col min="15" max="15" width="16" style="6" bestFit="1" customWidth="1"/>
    <col min="16" max="16" width="14.28515625" style="6" bestFit="1" customWidth="1"/>
    <col min="17" max="17" width="16.5703125" style="6" bestFit="1" customWidth="1"/>
    <col min="18" max="18" width="15.5703125" style="6" bestFit="1" customWidth="1"/>
    <col min="19" max="19" width="13.85546875" style="6" bestFit="1" customWidth="1"/>
    <col min="20" max="20" width="14" style="6" customWidth="1"/>
    <col min="21" max="21" width="2.140625" style="6" customWidth="1"/>
    <col min="22" max="22" width="15" style="6" bestFit="1" customWidth="1"/>
    <col min="23" max="23" width="24.28515625" style="6" bestFit="1" customWidth="1"/>
    <col min="24" max="24" width="13" style="6" bestFit="1" customWidth="1"/>
    <col min="25" max="25" width="12.85546875" style="6" bestFit="1" customWidth="1"/>
    <col min="26" max="26" width="12.28515625" style="6" bestFit="1" customWidth="1"/>
    <col min="27" max="27" width="15.5703125" style="6" bestFit="1" customWidth="1"/>
    <col min="28" max="28" width="6" style="6" bestFit="1" customWidth="1"/>
    <col min="29" max="29" width="13.7109375" style="6" bestFit="1" customWidth="1"/>
    <col min="30" max="16384" width="9.140625" style="6"/>
  </cols>
  <sheetData>
    <row r="1" spans="2:29" x14ac:dyDescent="0.25">
      <c r="B1" s="66" t="s">
        <v>274</v>
      </c>
    </row>
    <row r="2" spans="2:29" x14ac:dyDescent="0.25">
      <c r="B2" s="65" t="s">
        <v>246</v>
      </c>
    </row>
    <row r="3" spans="2:29" x14ac:dyDescent="0.25">
      <c r="B3" s="65"/>
    </row>
    <row r="4" spans="2:29" x14ac:dyDescent="0.25">
      <c r="B4" s="16" t="s">
        <v>275</v>
      </c>
      <c r="N4" s="16" t="s">
        <v>2</v>
      </c>
      <c r="V4" s="16" t="s">
        <v>169</v>
      </c>
    </row>
    <row r="5" spans="2:29" x14ac:dyDescent="0.25">
      <c r="B5" s="20"/>
      <c r="C5" s="20" t="s">
        <v>152</v>
      </c>
      <c r="D5" s="20" t="s">
        <v>168</v>
      </c>
      <c r="E5" s="119" t="s">
        <v>150</v>
      </c>
      <c r="F5" s="119" t="s">
        <v>167</v>
      </c>
      <c r="G5" s="20"/>
      <c r="H5" s="20"/>
      <c r="I5" s="119" t="s">
        <v>166</v>
      </c>
      <c r="J5" s="119" t="s">
        <v>165</v>
      </c>
      <c r="K5" s="20"/>
      <c r="L5" s="20"/>
      <c r="N5" s="20" t="s">
        <v>164</v>
      </c>
      <c r="O5" s="20" t="s">
        <v>163</v>
      </c>
      <c r="P5" s="20" t="s">
        <v>162</v>
      </c>
      <c r="Q5" s="20" t="s">
        <v>161</v>
      </c>
      <c r="R5" s="20" t="s">
        <v>160</v>
      </c>
      <c r="S5" s="20" t="s">
        <v>155</v>
      </c>
      <c r="T5" s="20" t="s">
        <v>159</v>
      </c>
      <c r="V5" s="20"/>
      <c r="W5" s="20" t="s">
        <v>158</v>
      </c>
    </row>
    <row r="6" spans="2:29" x14ac:dyDescent="0.25">
      <c r="B6" s="123">
        <v>1</v>
      </c>
      <c r="C6" s="22" t="s">
        <v>171</v>
      </c>
      <c r="D6" s="22" t="str">
        <f>LEFT(C6,2)</f>
        <v>Q1</v>
      </c>
      <c r="E6" s="125">
        <f>AVERAGEIF($D$40:$D$159,$C6,$F$40:$F$159)</f>
        <v>3806527.8400000003</v>
      </c>
      <c r="F6" s="125">
        <f ca="1">AVERAGEIF($D$40:$D$159,$C6,$J$40:$J$159)</f>
        <v>3717509.3462093673</v>
      </c>
      <c r="G6" s="126"/>
      <c r="H6" s="126"/>
      <c r="I6" s="128">
        <f t="shared" ref="I6:I30" si="0">+P40</f>
        <v>87991000</v>
      </c>
      <c r="J6" s="128">
        <f t="shared" ref="J6:J30" ca="1" si="1">+R40</f>
        <v>86090120.661303625</v>
      </c>
      <c r="K6" s="19"/>
      <c r="L6" s="19"/>
      <c r="N6" s="143"/>
      <c r="O6" s="158"/>
      <c r="P6" s="132"/>
      <c r="Q6" s="96"/>
      <c r="R6" s="132"/>
      <c r="S6" s="25"/>
      <c r="T6" s="25"/>
      <c r="V6" s="18" t="s">
        <v>157</v>
      </c>
      <c r="W6" s="159">
        <v>0</v>
      </c>
    </row>
    <row r="7" spans="2:29" x14ac:dyDescent="0.25">
      <c r="B7" s="123">
        <v>2</v>
      </c>
      <c r="C7" s="22" t="s">
        <v>172</v>
      </c>
      <c r="D7" s="22" t="str">
        <f t="shared" ref="D7:D9" si="2">LEFT(C7,2)</f>
        <v>Q2</v>
      </c>
      <c r="E7" s="125">
        <f t="shared" ref="E7:E32" si="3">AVERAGEIF($D$40:$D$159,$C7,$F$40:$F$159)</f>
        <v>4326514.4666666668</v>
      </c>
      <c r="F7" s="125">
        <f t="shared" ref="F7:F32" ca="1" si="4">AVERAGEIF($D$40:$D$159,$C7,$J$40:$J$159)</f>
        <v>4395732.769899331</v>
      </c>
      <c r="G7" s="126"/>
      <c r="H7" s="126"/>
      <c r="I7" s="128">
        <f t="shared" si="0"/>
        <v>88579000</v>
      </c>
      <c r="J7" s="128">
        <f t="shared" ca="1" si="1"/>
        <v>89461679.339734226</v>
      </c>
      <c r="K7" s="19"/>
      <c r="L7" s="19"/>
      <c r="N7" s="143"/>
      <c r="O7" s="158"/>
      <c r="P7" s="132"/>
      <c r="Q7" s="96"/>
      <c r="R7" s="132"/>
      <c r="S7" s="25"/>
      <c r="T7" s="25"/>
      <c r="V7" s="18" t="s">
        <v>156</v>
      </c>
      <c r="W7" s="135">
        <f ca="1">CORREL($I$10:$I$32,$R$10:$R$32)</f>
        <v>0.98648951813546104</v>
      </c>
    </row>
    <row r="8" spans="2:29" x14ac:dyDescent="0.25">
      <c r="B8" s="123">
        <v>3</v>
      </c>
      <c r="C8" s="22" t="s">
        <v>173</v>
      </c>
      <c r="D8" s="22" t="str">
        <f t="shared" si="2"/>
        <v>Q3</v>
      </c>
      <c r="E8" s="125">
        <f t="shared" si="3"/>
        <v>4609272.63</v>
      </c>
      <c r="F8" s="125">
        <f t="shared" ca="1" si="4"/>
        <v>4777298.5359774595</v>
      </c>
      <c r="G8" s="126"/>
      <c r="H8" s="126"/>
      <c r="I8" s="128">
        <f t="shared" si="0"/>
        <v>87140000</v>
      </c>
      <c r="J8" s="128">
        <f t="shared" ca="1" si="1"/>
        <v>90475506.842648253</v>
      </c>
      <c r="K8" s="19"/>
      <c r="L8" s="19"/>
      <c r="N8" s="143"/>
      <c r="O8" s="158"/>
      <c r="P8" s="132"/>
      <c r="Q8" s="96"/>
      <c r="R8" s="132"/>
      <c r="S8" s="25"/>
      <c r="T8" s="25"/>
      <c r="V8" s="26" t="s">
        <v>155</v>
      </c>
      <c r="W8" s="135">
        <f ca="1">AVERAGE(S10:S32)</f>
        <v>1.6441491894789655E-2</v>
      </c>
      <c r="AA8" s="113"/>
      <c r="AB8" s="15"/>
      <c r="AC8" s="151"/>
    </row>
    <row r="9" spans="2:29" x14ac:dyDescent="0.25">
      <c r="B9" s="123">
        <v>4</v>
      </c>
      <c r="C9" s="22" t="s">
        <v>174</v>
      </c>
      <c r="D9" s="22" t="str">
        <f t="shared" si="2"/>
        <v>Q4</v>
      </c>
      <c r="E9" s="125">
        <f t="shared" si="3"/>
        <v>5134424.5519666672</v>
      </c>
      <c r="F9" s="125">
        <f t="shared" ca="1" si="4"/>
        <v>5017764.5930537982</v>
      </c>
      <c r="G9" s="126"/>
      <c r="H9" s="126"/>
      <c r="I9" s="128">
        <f t="shared" si="0"/>
        <v>118402000</v>
      </c>
      <c r="J9" s="128">
        <f t="shared" ca="1" si="1"/>
        <v>115553281.10767528</v>
      </c>
      <c r="K9" s="19"/>
      <c r="L9" s="19"/>
      <c r="N9" s="143"/>
      <c r="O9" s="158"/>
      <c r="P9" s="132"/>
      <c r="Q9" s="96"/>
      <c r="R9" s="132"/>
      <c r="S9" s="25"/>
      <c r="T9" s="25"/>
      <c r="V9" s="25"/>
      <c r="W9" s="135"/>
      <c r="AA9" s="113"/>
      <c r="AB9" s="15"/>
      <c r="AC9" s="151"/>
    </row>
    <row r="10" spans="2:29" x14ac:dyDescent="0.25">
      <c r="B10" s="123">
        <v>5</v>
      </c>
      <c r="C10" s="22" t="s">
        <v>175</v>
      </c>
      <c r="D10" s="22" t="str">
        <f>LEFT(C10,2)</f>
        <v>Q1</v>
      </c>
      <c r="E10" s="125">
        <f t="shared" si="3"/>
        <v>4803319.9866666663</v>
      </c>
      <c r="F10" s="125">
        <f t="shared" ca="1" si="4"/>
        <v>4717924.8991392022</v>
      </c>
      <c r="G10" s="126"/>
      <c r="H10" s="126"/>
      <c r="I10" s="128">
        <f t="shared" si="0"/>
        <v>96272000</v>
      </c>
      <c r="J10" s="128">
        <f t="shared" ca="1" si="1"/>
        <v>94192225.299235404</v>
      </c>
      <c r="K10" s="19"/>
      <c r="L10" s="19"/>
      <c r="N10" s="143">
        <v>15.858083109232913</v>
      </c>
      <c r="O10" s="158">
        <v>16735373.139439367</v>
      </c>
      <c r="P10" s="133">
        <f t="shared" ref="P10:P31" ca="1" si="5">N10*F10+O10+$W$6</f>
        <v>91552618.293108135</v>
      </c>
      <c r="Q10" s="154">
        <f t="shared" ref="Q10:Q33" ca="1" si="6">AVERAGEIF($N$71:$N$82,$D10,$R$71:$R$82)</f>
        <v>1.0220801100532177</v>
      </c>
      <c r="R10" s="133">
        <f t="shared" ref="R10:R31" ca="1" si="7">+P10*Q10</f>
        <v>93574110.1806802</v>
      </c>
      <c r="S10" s="131">
        <f t="shared" ref="S10:S31" ca="1" si="8">ABS(R10/I10-1)</f>
        <v>2.8023618698269526E-2</v>
      </c>
      <c r="T10" s="131">
        <f t="shared" ref="T10:T31" ca="1" si="9">R10/I10</f>
        <v>0.97197638130173047</v>
      </c>
      <c r="V10" s="26" t="s">
        <v>154</v>
      </c>
      <c r="W10" s="136">
        <f ca="1">W7/W8</f>
        <v>60.000000270540035</v>
      </c>
      <c r="AA10" s="113"/>
      <c r="AB10" s="15"/>
      <c r="AC10" s="210"/>
    </row>
    <row r="11" spans="2:29" x14ac:dyDescent="0.25">
      <c r="B11" s="123">
        <v>6</v>
      </c>
      <c r="C11" s="22" t="s">
        <v>176</v>
      </c>
      <c r="D11" s="22" t="str">
        <f t="shared" ref="D11:D13" si="10">LEFT(C11,2)</f>
        <v>Q2</v>
      </c>
      <c r="E11" s="125">
        <f t="shared" si="3"/>
        <v>4871133.16</v>
      </c>
      <c r="F11" s="125">
        <f t="shared" ca="1" si="4"/>
        <v>4898571.8252867507</v>
      </c>
      <c r="G11" s="126"/>
      <c r="H11" s="126"/>
      <c r="I11" s="128">
        <f t="shared" si="0"/>
        <v>98106000</v>
      </c>
      <c r="J11" s="128">
        <f t="shared" ca="1" si="1"/>
        <v>99083614.776684836</v>
      </c>
      <c r="K11" s="19"/>
      <c r="L11" s="19"/>
      <c r="N11" s="143">
        <v>16.049480129019443</v>
      </c>
      <c r="O11" s="158">
        <v>20328685.016952861</v>
      </c>
      <c r="P11" s="133">
        <f t="shared" ca="1" si="5"/>
        <v>98948216.187467068</v>
      </c>
      <c r="Q11" s="154">
        <f t="shared" ca="1" si="6"/>
        <v>0.99013343650321806</v>
      </c>
      <c r="R11" s="133">
        <f t="shared" ca="1" si="7"/>
        <v>97971937.329560116</v>
      </c>
      <c r="S11" s="131">
        <f t="shared" ca="1" si="8"/>
        <v>1.3665083729831329E-3</v>
      </c>
      <c r="T11" s="131">
        <f t="shared" ca="1" si="9"/>
        <v>0.99863349162701687</v>
      </c>
      <c r="W11" s="73"/>
      <c r="AA11" s="113"/>
      <c r="AB11" s="15"/>
      <c r="AC11" s="210"/>
    </row>
    <row r="12" spans="2:29" x14ac:dyDescent="0.25">
      <c r="B12" s="123">
        <v>7</v>
      </c>
      <c r="C12" s="22" t="s">
        <v>177</v>
      </c>
      <c r="D12" s="22" t="str">
        <f t="shared" si="10"/>
        <v>Q3</v>
      </c>
      <c r="E12" s="125">
        <f t="shared" si="3"/>
        <v>5226133.293333333</v>
      </c>
      <c r="F12" s="125">
        <f t="shared" ca="1" si="4"/>
        <v>5434648.7814933378</v>
      </c>
      <c r="G12" s="126"/>
      <c r="H12" s="126"/>
      <c r="I12" s="128">
        <f t="shared" si="0"/>
        <v>98109000</v>
      </c>
      <c r="J12" s="128">
        <f t="shared" ca="1" si="1"/>
        <v>101864373.43155126</v>
      </c>
      <c r="K12" s="19"/>
      <c r="L12" s="19"/>
      <c r="N12" s="143">
        <v>13.976198536485184</v>
      </c>
      <c r="O12" s="158">
        <v>22792358.486906867</v>
      </c>
      <c r="P12" s="133">
        <f t="shared" ca="1" si="5"/>
        <v>98748088.83312504</v>
      </c>
      <c r="Q12" s="154">
        <f t="shared" ca="1" si="6"/>
        <v>0.96313359317843616</v>
      </c>
      <c r="R12" s="133">
        <f t="shared" ca="1" si="7"/>
        <v>95107601.61735113</v>
      </c>
      <c r="S12" s="131">
        <f t="shared" ca="1" si="8"/>
        <v>3.0592487770223609E-2</v>
      </c>
      <c r="T12" s="131">
        <f t="shared" ca="1" si="9"/>
        <v>0.96940751222977639</v>
      </c>
      <c r="AA12" s="113"/>
      <c r="AB12" s="15"/>
      <c r="AC12" s="210"/>
    </row>
    <row r="13" spans="2:29" x14ac:dyDescent="0.25">
      <c r="B13" s="123">
        <v>8</v>
      </c>
      <c r="C13" s="22" t="s">
        <v>178</v>
      </c>
      <c r="D13" s="22" t="str">
        <f t="shared" si="10"/>
        <v>Q4</v>
      </c>
      <c r="E13" s="125">
        <f t="shared" si="3"/>
        <v>6045682.8133333325</v>
      </c>
      <c r="F13" s="125">
        <f t="shared" ca="1" si="4"/>
        <v>5902410.232424845</v>
      </c>
      <c r="G13" s="126"/>
      <c r="H13" s="126"/>
      <c r="I13" s="128">
        <f t="shared" si="0"/>
        <v>139078000</v>
      </c>
      <c r="J13" s="128">
        <f t="shared" ca="1" si="1"/>
        <v>135731822.35007232</v>
      </c>
      <c r="K13" s="19"/>
      <c r="L13" s="19"/>
      <c r="N13" s="143">
        <v>18.387230749789492</v>
      </c>
      <c r="O13" s="158">
        <v>36298054.655385785</v>
      </c>
      <c r="P13" s="133">
        <f t="shared" ca="1" si="5"/>
        <v>144827033.57890004</v>
      </c>
      <c r="Q13" s="154">
        <f t="shared" ca="1" si="6"/>
        <v>1.0246528602651293</v>
      </c>
      <c r="R13" s="133">
        <f t="shared" ca="1" si="7"/>
        <v>148397434.20033383</v>
      </c>
      <c r="S13" s="131">
        <f t="shared" ca="1" si="8"/>
        <v>6.7008687213893081E-2</v>
      </c>
      <c r="T13" s="131">
        <f t="shared" ca="1" si="9"/>
        <v>1.0670086872138931</v>
      </c>
      <c r="AA13" s="113"/>
      <c r="AB13" s="15"/>
      <c r="AC13" s="210"/>
    </row>
    <row r="14" spans="2:29" x14ac:dyDescent="0.25">
      <c r="B14" s="123">
        <v>9</v>
      </c>
      <c r="C14" s="22" t="s">
        <v>205</v>
      </c>
      <c r="D14" s="22" t="str">
        <f>LEFT(C14,2)</f>
        <v>Q1</v>
      </c>
      <c r="E14" s="125">
        <f t="shared" si="3"/>
        <v>6171750.3233333342</v>
      </c>
      <c r="F14" s="125">
        <f t="shared" ca="1" si="4"/>
        <v>6036854.7924976535</v>
      </c>
      <c r="G14" s="126"/>
      <c r="H14" s="126"/>
      <c r="I14" s="128">
        <f t="shared" si="0"/>
        <v>101705000</v>
      </c>
      <c r="J14" s="128">
        <f t="shared" ca="1" si="1"/>
        <v>99507855.59725295</v>
      </c>
      <c r="K14" s="19"/>
      <c r="L14" s="19"/>
      <c r="N14" s="143">
        <v>16.50697035923837</v>
      </c>
      <c r="O14" s="158">
        <v>-1025730.5710048589</v>
      </c>
      <c r="P14" s="133">
        <f t="shared" ca="1" si="5"/>
        <v>98624452.551780015</v>
      </c>
      <c r="Q14" s="154">
        <f t="shared" ca="1" si="6"/>
        <v>1.0220801100532177</v>
      </c>
      <c r="R14" s="133">
        <f t="shared" ca="1" si="7"/>
        <v>100802091.31806166</v>
      </c>
      <c r="S14" s="131">
        <f t="shared" ca="1" si="8"/>
        <v>8.8777216649952306E-3</v>
      </c>
      <c r="T14" s="131">
        <f t="shared" ca="1" si="9"/>
        <v>0.99112227833500477</v>
      </c>
      <c r="AA14" s="113"/>
      <c r="AB14" s="15"/>
      <c r="AC14" s="210"/>
    </row>
    <row r="15" spans="2:29" x14ac:dyDescent="0.25">
      <c r="B15" s="123">
        <v>10</v>
      </c>
      <c r="C15" s="22" t="s">
        <v>235</v>
      </c>
      <c r="D15" s="22" t="str">
        <f t="shared" ref="D15:D27" si="11">LEFT(C15,2)</f>
        <v>Q2</v>
      </c>
      <c r="E15" s="125">
        <f t="shared" si="3"/>
        <v>6735086.1733333329</v>
      </c>
      <c r="F15" s="125">
        <f t="shared" ca="1" si="4"/>
        <v>6799160.9597442793</v>
      </c>
      <c r="G15" s="126"/>
      <c r="H15" s="126"/>
      <c r="I15" s="128">
        <f t="shared" si="0"/>
        <v>101631000</v>
      </c>
      <c r="J15" s="128">
        <f t="shared" ca="1" si="1"/>
        <v>102643740.9880054</v>
      </c>
      <c r="K15" s="19"/>
      <c r="L15" s="19"/>
      <c r="N15" s="143">
        <v>9.6745124689081123</v>
      </c>
      <c r="O15" s="158">
        <v>29316059.293381166</v>
      </c>
      <c r="P15" s="133">
        <f t="shared" ca="1" si="5"/>
        <v>95094626.776540443</v>
      </c>
      <c r="Q15" s="154">
        <f t="shared" ca="1" si="6"/>
        <v>0.99013343650321806</v>
      </c>
      <c r="R15" s="133">
        <f t="shared" ca="1" si="7"/>
        <v>94156369.603246927</v>
      </c>
      <c r="S15" s="131">
        <f t="shared" ca="1" si="8"/>
        <v>7.354675637111785E-2</v>
      </c>
      <c r="T15" s="131">
        <f t="shared" ca="1" si="9"/>
        <v>0.92645324362888215</v>
      </c>
      <c r="V15"/>
      <c r="W15"/>
      <c r="X15"/>
      <c r="AA15" s="113"/>
      <c r="AB15" s="15"/>
      <c r="AC15" s="210"/>
    </row>
    <row r="16" spans="2:29" x14ac:dyDescent="0.25">
      <c r="B16" s="123">
        <v>11</v>
      </c>
      <c r="C16" s="22" t="s">
        <v>260</v>
      </c>
      <c r="D16" s="22" t="str">
        <f t="shared" si="11"/>
        <v>Q3</v>
      </c>
      <c r="E16" s="125">
        <f t="shared" si="3"/>
        <v>7521076.6933333324</v>
      </c>
      <c r="F16" s="125">
        <f t="shared" ca="1" si="4"/>
        <v>7821183.5035942979</v>
      </c>
      <c r="G16" s="126"/>
      <c r="H16" s="126"/>
      <c r="I16" s="128">
        <f t="shared" si="0"/>
        <v>106601000</v>
      </c>
      <c r="J16" s="128">
        <f t="shared" ca="1" si="1"/>
        <v>110681426.49682289</v>
      </c>
      <c r="K16" s="19"/>
      <c r="L16" s="19"/>
      <c r="N16" s="143">
        <v>5.7080096770038136</v>
      </c>
      <c r="O16" s="158">
        <v>55964536.602108873</v>
      </c>
      <c r="P16" s="133">
        <f t="shared" ca="1" si="5"/>
        <v>100607927.72624773</v>
      </c>
      <c r="Q16" s="154">
        <f t="shared" ca="1" si="6"/>
        <v>0.96313359317843616</v>
      </c>
      <c r="R16" s="133">
        <f t="shared" ca="1" si="7"/>
        <v>96898874.933217391</v>
      </c>
      <c r="S16" s="131">
        <f t="shared" ca="1" si="8"/>
        <v>9.1013452657879412E-2</v>
      </c>
      <c r="T16" s="131">
        <f t="shared" ca="1" si="9"/>
        <v>0.90898654734212059</v>
      </c>
      <c r="V16"/>
      <c r="W16"/>
      <c r="X16"/>
      <c r="AA16" s="113"/>
      <c r="AB16" s="15"/>
      <c r="AC16" s="210"/>
    </row>
    <row r="17" spans="2:29" x14ac:dyDescent="0.25">
      <c r="B17" s="123">
        <v>12</v>
      </c>
      <c r="C17" s="22" t="s">
        <v>287</v>
      </c>
      <c r="D17" s="22" t="str">
        <f t="shared" si="11"/>
        <v>Q4</v>
      </c>
      <c r="E17" s="125">
        <f t="shared" si="3"/>
        <v>7520371.6233333321</v>
      </c>
      <c r="F17" s="125">
        <f t="shared" ca="1" si="4"/>
        <v>7333916.5610658564</v>
      </c>
      <c r="G17" s="126"/>
      <c r="H17" s="126"/>
      <c r="I17" s="128">
        <f t="shared" si="0"/>
        <v>117154000</v>
      </c>
      <c r="J17" s="128">
        <f t="shared" ca="1" si="1"/>
        <v>114335307.63744354</v>
      </c>
      <c r="K17" s="19"/>
      <c r="L17" s="19"/>
      <c r="N17" s="143">
        <v>6.3302314302538383</v>
      </c>
      <c r="O17" s="158">
        <v>68247188.36751996</v>
      </c>
      <c r="P17" s="133">
        <f t="shared" ca="1" si="5"/>
        <v>114672577.48923819</v>
      </c>
      <c r="Q17" s="154">
        <f t="shared" ca="1" si="6"/>
        <v>1.0246528602651293</v>
      </c>
      <c r="R17" s="133">
        <f t="shared" ca="1" si="7"/>
        <v>117499584.51832259</v>
      </c>
      <c r="S17" s="131">
        <f t="shared" ca="1" si="8"/>
        <v>2.9498311480835593E-3</v>
      </c>
      <c r="T17" s="131">
        <f t="shared" ca="1" si="9"/>
        <v>1.0029498311480836</v>
      </c>
      <c r="V17"/>
      <c r="W17"/>
      <c r="X17"/>
      <c r="AA17" s="113"/>
      <c r="AB17" s="15"/>
      <c r="AC17" s="210"/>
    </row>
    <row r="18" spans="2:29" x14ac:dyDescent="0.25">
      <c r="B18" s="127">
        <v>13</v>
      </c>
      <c r="C18" s="22" t="s">
        <v>291</v>
      </c>
      <c r="D18" s="22" t="str">
        <f t="shared" si="11"/>
        <v>Q1</v>
      </c>
      <c r="E18" s="125">
        <f t="shared" si="3"/>
        <v>7732101.6273333328</v>
      </c>
      <c r="F18" s="125">
        <f t="shared" ca="1" si="4"/>
        <v>7585516.803776551</v>
      </c>
      <c r="G18" s="126"/>
      <c r="H18" s="126"/>
      <c r="I18" s="128">
        <f t="shared" si="0"/>
        <v>119983000</v>
      </c>
      <c r="J18" s="128">
        <f t="shared" ca="1" si="1"/>
        <v>117390993.93466596</v>
      </c>
      <c r="K18" s="19"/>
      <c r="L18" s="19"/>
      <c r="N18" s="143">
        <v>6.2996106725211227</v>
      </c>
      <c r="O18" s="158">
        <v>68279830.193041548</v>
      </c>
      <c r="P18" s="133">
        <f t="shared" ca="1" si="5"/>
        <v>116065632.80670062</v>
      </c>
      <c r="Q18" s="154">
        <f t="shared" ca="1" si="6"/>
        <v>1.0220801100532177</v>
      </c>
      <c r="R18" s="133">
        <f t="shared" ca="1" si="7"/>
        <v>118628374.75246893</v>
      </c>
      <c r="S18" s="131">
        <f t="shared" ca="1" si="8"/>
        <v>1.1290143166374111E-2</v>
      </c>
      <c r="T18" s="131">
        <f t="shared" ca="1" si="9"/>
        <v>0.98870985683362589</v>
      </c>
      <c r="V18"/>
      <c r="W18"/>
      <c r="X18"/>
      <c r="AA18" s="113"/>
      <c r="AB18" s="15"/>
      <c r="AC18" s="210"/>
    </row>
    <row r="19" spans="2:29" x14ac:dyDescent="0.25">
      <c r="B19" s="127">
        <v>14</v>
      </c>
      <c r="C19" s="22" t="s">
        <v>298</v>
      </c>
      <c r="D19" s="22" t="str">
        <f t="shared" si="11"/>
        <v>Q2</v>
      </c>
      <c r="E19" s="125">
        <f t="shared" si="3"/>
        <v>8664729.2000000011</v>
      </c>
      <c r="F19" s="125">
        <f t="shared" ca="1" si="4"/>
        <v>8755151.6945510115</v>
      </c>
      <c r="G19" s="126"/>
      <c r="H19" s="126"/>
      <c r="I19" s="128">
        <f t="shared" si="0"/>
        <v>121487000</v>
      </c>
      <c r="J19" s="128">
        <f t="shared" ca="1" si="1"/>
        <v>122697603.69778721</v>
      </c>
      <c r="K19" s="19"/>
      <c r="L19" s="19"/>
      <c r="N19" s="143">
        <v>6.2632231507208713</v>
      </c>
      <c r="O19" s="158">
        <v>67656263.599306762</v>
      </c>
      <c r="P19" s="133">
        <f t="shared" ca="1" si="5"/>
        <v>122491732.38069172</v>
      </c>
      <c r="Q19" s="154">
        <f t="shared" ca="1" si="6"/>
        <v>0.99013343650321806</v>
      </c>
      <c r="R19" s="133">
        <f t="shared" ca="1" si="7"/>
        <v>121283159.92532681</v>
      </c>
      <c r="S19" s="131">
        <f t="shared" ca="1" si="8"/>
        <v>1.6778756136309747E-3</v>
      </c>
      <c r="T19" s="131">
        <f t="shared" ca="1" si="9"/>
        <v>0.99832212438636903</v>
      </c>
      <c r="V19"/>
      <c r="W19"/>
      <c r="X19"/>
      <c r="AA19" s="113"/>
      <c r="AB19" s="15"/>
      <c r="AC19" s="210"/>
    </row>
    <row r="20" spans="2:29" x14ac:dyDescent="0.25">
      <c r="B20" s="127">
        <v>15</v>
      </c>
      <c r="C20" s="22" t="s">
        <v>308</v>
      </c>
      <c r="D20" s="22" t="str">
        <f t="shared" si="11"/>
        <v>Q3</v>
      </c>
      <c r="E20" s="125">
        <f t="shared" si="3"/>
        <v>9017687.2333333325</v>
      </c>
      <c r="F20" s="125">
        <f t="shared" ca="1" si="4"/>
        <v>9377610.1728117447</v>
      </c>
      <c r="G20" s="126"/>
      <c r="H20" s="126"/>
      <c r="I20" s="128">
        <f t="shared" si="0"/>
        <v>125670000</v>
      </c>
      <c r="J20" s="128">
        <f t="shared" ca="1" si="1"/>
        <v>130480341.3462888</v>
      </c>
      <c r="K20" s="19"/>
      <c r="L20" s="19"/>
      <c r="N20" s="143">
        <v>6.5667834903163911</v>
      </c>
      <c r="O20" s="158">
        <v>68215833.724923581</v>
      </c>
      <c r="P20" s="133">
        <f t="shared" ca="1" si="5"/>
        <v>129796569.38636678</v>
      </c>
      <c r="Q20" s="154">
        <f t="shared" ca="1" si="6"/>
        <v>0.96313359317843616</v>
      </c>
      <c r="R20" s="133">
        <f t="shared" ca="1" si="7"/>
        <v>125011436.25532565</v>
      </c>
      <c r="S20" s="131">
        <f t="shared" ca="1" si="8"/>
        <v>5.2404212992309684E-3</v>
      </c>
      <c r="T20" s="131">
        <f t="shared" ca="1" si="9"/>
        <v>0.99475957870076903</v>
      </c>
      <c r="V20"/>
      <c r="W20"/>
      <c r="X20"/>
      <c r="AA20" s="113"/>
      <c r="AB20" s="15"/>
      <c r="AC20" s="210"/>
    </row>
    <row r="21" spans="2:29" x14ac:dyDescent="0.25">
      <c r="B21" s="127">
        <v>16</v>
      </c>
      <c r="C21" s="22" t="s">
        <v>315</v>
      </c>
      <c r="D21" s="22" t="str">
        <f t="shared" si="11"/>
        <v>Q4</v>
      </c>
      <c r="E21" s="125">
        <f t="shared" si="3"/>
        <v>10524489.65</v>
      </c>
      <c r="F21" s="125">
        <f t="shared" ca="1" si="4"/>
        <v>10264400.609346235</v>
      </c>
      <c r="G21" s="126"/>
      <c r="H21" s="126"/>
      <c r="I21" s="128">
        <f t="shared" si="0"/>
        <v>131051000</v>
      </c>
      <c r="J21" s="128">
        <f t="shared" ca="1" si="1"/>
        <v>127897949.71741992</v>
      </c>
      <c r="K21" s="19"/>
      <c r="L21" s="19"/>
      <c r="N21" s="143">
        <v>6.0190545499690868</v>
      </c>
      <c r="O21" s="158">
        <v>66888918.662450828</v>
      </c>
      <c r="P21" s="133">
        <f t="shared" ca="1" si="5"/>
        <v>128670905.85284175</v>
      </c>
      <c r="Q21" s="154">
        <f t="shared" ca="1" si="6"/>
        <v>1.0246528602651293</v>
      </c>
      <c r="R21" s="133">
        <f t="shared" ca="1" si="7"/>
        <v>131843011.71501946</v>
      </c>
      <c r="S21" s="131">
        <f t="shared" ca="1" si="8"/>
        <v>6.043538126526915E-3</v>
      </c>
      <c r="T21" s="131">
        <f t="shared" ca="1" si="9"/>
        <v>1.0060435381265269</v>
      </c>
      <c r="V21"/>
      <c r="W21"/>
      <c r="X21"/>
      <c r="AA21" s="113"/>
      <c r="AB21" s="15"/>
      <c r="AC21" s="210"/>
    </row>
    <row r="22" spans="2:29" x14ac:dyDescent="0.25">
      <c r="B22" s="127">
        <v>17</v>
      </c>
      <c r="C22" s="22" t="s">
        <v>324</v>
      </c>
      <c r="D22" s="22" t="str">
        <f t="shared" si="11"/>
        <v>Q1</v>
      </c>
      <c r="E22" s="125">
        <f t="shared" si="3"/>
        <v>10954547.486666668</v>
      </c>
      <c r="F22" s="125">
        <f t="shared" ca="1" si="4"/>
        <v>10717871.238992475</v>
      </c>
      <c r="G22" s="126"/>
      <c r="H22" s="126"/>
      <c r="I22" s="128">
        <f t="shared" si="0"/>
        <v>127560000</v>
      </c>
      <c r="J22" s="128">
        <f t="shared" ca="1" si="1"/>
        <v>124804307.1627313</v>
      </c>
      <c r="K22" s="19"/>
      <c r="L22" s="19"/>
      <c r="N22" s="143">
        <v>5.2517249332588127</v>
      </c>
      <c r="O22" s="158">
        <v>69264882.522666723</v>
      </c>
      <c r="P22" s="133">
        <f t="shared" ca="1" si="5"/>
        <v>125552194.13994104</v>
      </c>
      <c r="Q22" s="154">
        <f t="shared" ca="1" si="6"/>
        <v>1.0220801100532177</v>
      </c>
      <c r="R22" s="133">
        <f t="shared" ca="1" si="7"/>
        <v>128324400.40397389</v>
      </c>
      <c r="S22" s="131">
        <f t="shared" ca="1" si="8"/>
        <v>5.9924772967536732E-3</v>
      </c>
      <c r="T22" s="131">
        <f t="shared" ca="1" si="9"/>
        <v>1.0059924772967537</v>
      </c>
      <c r="V22"/>
      <c r="W22"/>
      <c r="X22"/>
      <c r="AA22" s="113"/>
      <c r="AB22" s="15"/>
      <c r="AC22" s="210"/>
    </row>
    <row r="23" spans="2:29" x14ac:dyDescent="0.25">
      <c r="B23" s="127">
        <v>18</v>
      </c>
      <c r="C23" s="22" t="s">
        <v>326</v>
      </c>
      <c r="D23" s="22" t="str">
        <f t="shared" si="11"/>
        <v>Q2</v>
      </c>
      <c r="E23" s="125">
        <f t="shared" si="3"/>
        <v>11337098.497199999</v>
      </c>
      <c r="F23" s="125">
        <f t="shared" ca="1" si="4"/>
        <v>11448252.318972671</v>
      </c>
      <c r="G23" s="126"/>
      <c r="H23" s="126"/>
      <c r="I23" s="128">
        <f t="shared" si="0"/>
        <v>124716000</v>
      </c>
      <c r="J23" s="128">
        <f t="shared" ca="1" si="1"/>
        <v>125958780.30384509</v>
      </c>
      <c r="K23" s="19"/>
      <c r="L23" s="19"/>
      <c r="N23" s="143">
        <v>4.7274581099251982</v>
      </c>
      <c r="O23" s="158">
        <v>72390774.952669233</v>
      </c>
      <c r="P23" s="133">
        <f t="shared" ca="1" si="5"/>
        <v>126511908.22246654</v>
      </c>
      <c r="Q23" s="154">
        <f t="shared" ca="1" si="6"/>
        <v>0.99013343650321806</v>
      </c>
      <c r="R23" s="133">
        <f t="shared" ca="1" si="7"/>
        <v>125263670.44689053</v>
      </c>
      <c r="S23" s="131">
        <f t="shared" ca="1" si="8"/>
        <v>4.3913407011972883E-3</v>
      </c>
      <c r="T23" s="131">
        <f t="shared" ca="1" si="9"/>
        <v>1.0043913407011973</v>
      </c>
      <c r="V23"/>
      <c r="W23"/>
      <c r="X23"/>
      <c r="AA23" s="113"/>
      <c r="AB23" s="15"/>
      <c r="AC23" s="210"/>
    </row>
    <row r="24" spans="2:29" x14ac:dyDescent="0.25">
      <c r="B24" s="123">
        <v>19</v>
      </c>
      <c r="C24" s="22" t="s">
        <v>336</v>
      </c>
      <c r="D24" s="22" t="str">
        <f t="shared" si="11"/>
        <v>Q3</v>
      </c>
      <c r="E24" s="125">
        <f t="shared" si="3"/>
        <v>10699954.776666667</v>
      </c>
      <c r="F24" s="125">
        <f t="shared" ca="1" si="4"/>
        <v>11105950.437925138</v>
      </c>
      <c r="G24" s="126"/>
      <c r="H24" s="126"/>
      <c r="I24" s="128">
        <f t="shared" si="0"/>
        <v>120473000</v>
      </c>
      <c r="J24" s="128">
        <f t="shared" ca="1" si="1"/>
        <v>125084412.85120912</v>
      </c>
      <c r="K24" s="19"/>
      <c r="L24" s="19"/>
      <c r="N24" s="143">
        <v>4.4943599608755456</v>
      </c>
      <c r="O24" s="158">
        <v>75184080.446991444</v>
      </c>
      <c r="P24" s="133">
        <f t="shared" ca="1" si="5"/>
        <v>125098219.42267042</v>
      </c>
      <c r="Q24" s="154">
        <f t="shared" ca="1" si="6"/>
        <v>0.96313359317843616</v>
      </c>
      <c r="R24" s="133">
        <f t="shared" ca="1" si="7"/>
        <v>120486297.572781</v>
      </c>
      <c r="S24" s="131">
        <f t="shared" ca="1" si="8"/>
        <v>1.1037803309443817E-4</v>
      </c>
      <c r="T24" s="131">
        <f t="shared" ca="1" si="9"/>
        <v>1.0001103780330944</v>
      </c>
      <c r="V24"/>
      <c r="W24"/>
      <c r="X24"/>
      <c r="AA24" s="113"/>
      <c r="AB24" s="15"/>
      <c r="AC24" s="210"/>
    </row>
    <row r="25" spans="2:29" x14ac:dyDescent="0.25">
      <c r="B25" s="123">
        <v>20</v>
      </c>
      <c r="C25" s="22" t="s">
        <v>340</v>
      </c>
      <c r="D25" s="22" t="str">
        <f t="shared" si="11"/>
        <v>Q4</v>
      </c>
      <c r="E25" s="125">
        <f t="shared" si="3"/>
        <v>11576609.608333334</v>
      </c>
      <c r="F25" s="125">
        <f t="shared" ca="1" si="4"/>
        <v>11293825.250883257</v>
      </c>
      <c r="G25" s="126"/>
      <c r="H25" s="126"/>
      <c r="I25" s="128">
        <f t="shared" si="0"/>
        <v>127477000</v>
      </c>
      <c r="J25" s="128">
        <f t="shared" ca="1" si="1"/>
        <v>124409939.15443254</v>
      </c>
      <c r="K25" s="19"/>
      <c r="L25" s="19"/>
      <c r="N25" s="143">
        <v>4.2816250773079503</v>
      </c>
      <c r="O25" s="158">
        <v>76506558.984580994</v>
      </c>
      <c r="P25" s="133">
        <f t="shared" ca="1" si="5"/>
        <v>124862484.39749649</v>
      </c>
      <c r="Q25" s="154">
        <f t="shared" ca="1" si="6"/>
        <v>1.0246528602651293</v>
      </c>
      <c r="R25" s="133">
        <f t="shared" ca="1" si="7"/>
        <v>127940701.77770485</v>
      </c>
      <c r="S25" s="131">
        <f t="shared" ca="1" si="8"/>
        <v>3.6375328702813459E-3</v>
      </c>
      <c r="T25" s="131">
        <f t="shared" ca="1" si="9"/>
        <v>1.0036375328702813</v>
      </c>
      <c r="V25"/>
      <c r="W25"/>
      <c r="X25"/>
      <c r="AA25" s="113"/>
      <c r="AB25" s="15"/>
      <c r="AC25" s="210"/>
    </row>
    <row r="26" spans="2:29" x14ac:dyDescent="0.25">
      <c r="B26" s="123">
        <v>21</v>
      </c>
      <c r="C26" s="22" t="s">
        <v>350</v>
      </c>
      <c r="D26" s="22" t="str">
        <f t="shared" si="11"/>
        <v>Q1</v>
      </c>
      <c r="E26" s="125">
        <f t="shared" si="3"/>
        <v>12575481.443666667</v>
      </c>
      <c r="F26" s="125">
        <f t="shared" ca="1" si="4"/>
        <v>12297319.715852903</v>
      </c>
      <c r="G26" s="129"/>
      <c r="H26" s="129"/>
      <c r="I26" s="128">
        <f t="shared" si="0"/>
        <v>129663000</v>
      </c>
      <c r="J26" s="128">
        <f t="shared" ca="1" si="1"/>
        <v>126861875.82032949</v>
      </c>
      <c r="K26" s="130"/>
      <c r="L26" s="130"/>
      <c r="N26" s="143">
        <v>4.1999370168368753</v>
      </c>
      <c r="O26" s="158">
        <v>77726042.949459687</v>
      </c>
      <c r="P26" s="133">
        <f t="shared" ca="1" si="5"/>
        <v>129374011.23194823</v>
      </c>
      <c r="Q26" s="154">
        <f t="shared" ca="1" si="6"/>
        <v>1.0220801100532177</v>
      </c>
      <c r="R26" s="133">
        <f t="shared" ca="1" si="7"/>
        <v>132230603.63797587</v>
      </c>
      <c r="S26" s="131">
        <f t="shared" ca="1" si="8"/>
        <v>1.9802130430237375E-2</v>
      </c>
      <c r="T26" s="131">
        <f t="shared" ca="1" si="9"/>
        <v>1.0198021304302374</v>
      </c>
      <c r="V26"/>
      <c r="W26"/>
      <c r="X26"/>
      <c r="AA26" s="113"/>
      <c r="AB26" s="15"/>
      <c r="AC26" s="210"/>
    </row>
    <row r="27" spans="2:29" x14ac:dyDescent="0.25">
      <c r="B27" s="123">
        <v>22</v>
      </c>
      <c r="C27" s="22" t="s">
        <v>354</v>
      </c>
      <c r="D27" s="139" t="str">
        <f t="shared" si="11"/>
        <v>Q2</v>
      </c>
      <c r="E27" s="125">
        <f t="shared" si="3"/>
        <v>13263869.033333333</v>
      </c>
      <c r="F27" s="125">
        <f t="shared" ca="1" si="4"/>
        <v>13425737.007729568</v>
      </c>
      <c r="G27" s="129"/>
      <c r="H27" s="129"/>
      <c r="I27" s="128">
        <f t="shared" si="0"/>
        <v>126271000</v>
      </c>
      <c r="J27" s="128">
        <f t="shared" ca="1" si="1"/>
        <v>127529275.69635671</v>
      </c>
      <c r="K27" s="130"/>
      <c r="L27" s="130"/>
      <c r="N27" s="143">
        <v>3.5866312087353549</v>
      </c>
      <c r="O27" s="158">
        <v>79225938.431831881</v>
      </c>
      <c r="P27" s="133">
        <f t="shared" ca="1" si="5"/>
        <v>127379105.78402796</v>
      </c>
      <c r="Q27" s="154">
        <f t="shared" ca="1" si="6"/>
        <v>0.99013343650321806</v>
      </c>
      <c r="R27" s="133">
        <f t="shared" ca="1" si="7"/>
        <v>126122311.74864654</v>
      </c>
      <c r="S27" s="131">
        <f t="shared" ca="1" si="8"/>
        <v>1.177532856740271E-3</v>
      </c>
      <c r="T27" s="131">
        <f t="shared" ca="1" si="9"/>
        <v>0.99882246714325973</v>
      </c>
      <c r="V27"/>
      <c r="W27"/>
      <c r="X27"/>
      <c r="AA27" s="113"/>
      <c r="AB27" s="15"/>
      <c r="AC27" s="210"/>
    </row>
    <row r="28" spans="2:29" x14ac:dyDescent="0.25">
      <c r="B28" s="123">
        <v>23</v>
      </c>
      <c r="C28" s="22" t="s">
        <v>364</v>
      </c>
      <c r="D28" s="139" t="str">
        <f t="shared" ref="D28" si="12">LEFT(C28,2)</f>
        <v>Q3</v>
      </c>
      <c r="E28" s="125">
        <f t="shared" si="3"/>
        <v>12767310.106333332</v>
      </c>
      <c r="F28" s="125">
        <f t="shared" ca="1" si="4"/>
        <v>13223845.869931115</v>
      </c>
      <c r="G28" s="129"/>
      <c r="H28" s="129"/>
      <c r="I28" s="128">
        <f t="shared" si="0"/>
        <v>125933000</v>
      </c>
      <c r="J28" s="128">
        <f t="shared" ca="1" si="1"/>
        <v>130753408.34536633</v>
      </c>
      <c r="K28" s="130"/>
      <c r="L28" s="130"/>
      <c r="N28" s="143">
        <v>3.7301589591233171</v>
      </c>
      <c r="O28" s="158">
        <v>81292444.221466139</v>
      </c>
      <c r="P28" s="133">
        <f t="shared" ca="1" si="5"/>
        <v>130619491.36725557</v>
      </c>
      <c r="Q28" s="154">
        <f t="shared" ca="1" si="6"/>
        <v>0.96313359317843616</v>
      </c>
      <c r="R28" s="133">
        <f t="shared" ca="1" si="7"/>
        <v>125804020.05968457</v>
      </c>
      <c r="S28" s="131">
        <f t="shared" ca="1" si="8"/>
        <v>1.0241949315542564E-3</v>
      </c>
      <c r="T28" s="131">
        <f t="shared" ca="1" si="9"/>
        <v>0.99897580506844574</v>
      </c>
      <c r="V28"/>
      <c r="W28"/>
      <c r="X28"/>
      <c r="AA28" s="113"/>
      <c r="AB28" s="15"/>
      <c r="AC28" s="210"/>
    </row>
    <row r="29" spans="2:29" x14ac:dyDescent="0.25">
      <c r="B29" s="123">
        <v>24</v>
      </c>
      <c r="C29" s="22" t="s">
        <v>371</v>
      </c>
      <c r="D29" s="139" t="str">
        <f t="shared" ref="D29" si="13">LEFT(C29,2)</f>
        <v>Q4</v>
      </c>
      <c r="E29" s="125">
        <f t="shared" si="3"/>
        <v>13608844.295166666</v>
      </c>
      <c r="F29" s="125">
        <f t="shared" ca="1" si="4"/>
        <v>13274869.782733234</v>
      </c>
      <c r="G29" s="129"/>
      <c r="H29" s="129"/>
      <c r="I29" s="128">
        <f t="shared" si="0"/>
        <v>148012000</v>
      </c>
      <c r="J29" s="128">
        <f t="shared" ca="1" si="1"/>
        <v>144450872.81726012</v>
      </c>
      <c r="K29" s="130"/>
      <c r="L29" s="130"/>
      <c r="N29" s="143">
        <v>4.7063280427449996</v>
      </c>
      <c r="O29" s="158">
        <v>81959731.193781018</v>
      </c>
      <c r="P29" s="133">
        <f t="shared" ca="1" si="5"/>
        <v>144435623.11604667</v>
      </c>
      <c r="Q29" s="154">
        <f t="shared" ca="1" si="6"/>
        <v>1.0246528602651293</v>
      </c>
      <c r="R29" s="133">
        <f t="shared" ca="1" si="7"/>
        <v>147996374.35003343</v>
      </c>
      <c r="S29" s="131">
        <f t="shared" ca="1" si="8"/>
        <v>1.0557015624790278E-4</v>
      </c>
      <c r="T29" s="131">
        <f t="shared" ca="1" si="9"/>
        <v>0.9998944298437521</v>
      </c>
      <c r="V29"/>
      <c r="W29"/>
      <c r="X29"/>
      <c r="AA29" s="113"/>
      <c r="AB29" s="15"/>
      <c r="AC29" s="210"/>
    </row>
    <row r="30" spans="2:29" x14ac:dyDescent="0.25">
      <c r="B30" s="123">
        <v>25</v>
      </c>
      <c r="C30" s="22" t="s">
        <v>376</v>
      </c>
      <c r="D30" s="139" t="str">
        <f t="shared" ref="D30" si="14">LEFT(C30,2)</f>
        <v>Q1</v>
      </c>
      <c r="E30" s="125">
        <f t="shared" si="3"/>
        <v>12995896.683600001</v>
      </c>
      <c r="F30" s="125">
        <f t="shared" ca="1" si="4"/>
        <v>12733986.586999992</v>
      </c>
      <c r="G30" s="129"/>
      <c r="H30" s="129"/>
      <c r="I30" s="128">
        <f t="shared" si="0"/>
        <v>145618000</v>
      </c>
      <c r="J30" s="128">
        <f t="shared" ca="1" si="1"/>
        <v>142472198.18456104</v>
      </c>
      <c r="K30" s="130"/>
      <c r="L30" s="130"/>
      <c r="N30" s="143">
        <v>4.815999869173301</v>
      </c>
      <c r="O30" s="158">
        <v>80643265.645984128</v>
      </c>
      <c r="P30" s="133">
        <f t="shared" ca="1" si="5"/>
        <v>141970143.38303065</v>
      </c>
      <c r="Q30" s="154">
        <f t="shared" ca="1" si="6"/>
        <v>1.0220801100532177</v>
      </c>
      <c r="R30" s="133">
        <f t="shared" ca="1" si="7"/>
        <v>145104859.77319908</v>
      </c>
      <c r="S30" s="131">
        <f t="shared" ca="1" si="8"/>
        <v>3.5238791001175329E-3</v>
      </c>
      <c r="T30" s="131">
        <f t="shared" ca="1" si="9"/>
        <v>0.99647612089988247</v>
      </c>
      <c r="V30"/>
      <c r="W30"/>
      <c r="X30"/>
      <c r="AA30" s="113"/>
      <c r="AB30" s="15"/>
      <c r="AC30" s="210"/>
    </row>
    <row r="31" spans="2:29" x14ac:dyDescent="0.25">
      <c r="B31" s="123">
        <v>26</v>
      </c>
      <c r="C31" s="22" t="s">
        <v>410</v>
      </c>
      <c r="D31" s="139" t="str">
        <f t="shared" ref="D31" si="15">LEFT(C31,2)</f>
        <v>Q2</v>
      </c>
      <c r="E31" s="125">
        <f t="shared" si="3"/>
        <v>13165757.183333335</v>
      </c>
      <c r="F31" s="125">
        <f ca="1">AVERAGEIF($D$40:$D$159,$C31,$J$40:$J$159)</f>
        <v>13324793.965876779</v>
      </c>
      <c r="G31" s="129"/>
      <c r="H31" s="129"/>
      <c r="I31" s="128">
        <f t="shared" ref="I31" si="16">+P65</f>
        <v>145381000</v>
      </c>
      <c r="J31" s="128">
        <f t="shared" ref="J31" ca="1" si="17">+R65</f>
        <v>146829704.603686</v>
      </c>
      <c r="K31" s="130"/>
      <c r="L31" s="130"/>
      <c r="N31" s="143">
        <v>4.9966807885084892</v>
      </c>
      <c r="O31" s="158">
        <v>79758333.966272175</v>
      </c>
      <c r="P31" s="133">
        <f t="shared" ca="1" si="5"/>
        <v>146338075.98640251</v>
      </c>
      <c r="Q31" s="154">
        <f t="shared" ca="1" si="6"/>
        <v>0.99013343650321806</v>
      </c>
      <c r="R31" s="133">
        <f t="shared" ca="1" si="7"/>
        <v>144894222.06768578</v>
      </c>
      <c r="S31" s="131">
        <f t="shared" ca="1" si="8"/>
        <v>3.3482912644308138E-3</v>
      </c>
      <c r="T31" s="131">
        <f t="shared" ca="1" si="9"/>
        <v>0.99665170873556919</v>
      </c>
      <c r="AA31" s="113"/>
      <c r="AB31" s="15"/>
      <c r="AC31" s="210"/>
    </row>
    <row r="32" spans="2:29" x14ac:dyDescent="0.25">
      <c r="B32" s="123">
        <v>27</v>
      </c>
      <c r="C32" s="22" t="s">
        <v>5961</v>
      </c>
      <c r="D32" s="139" t="str">
        <f t="shared" ref="D32" si="18">LEFT(C32,2)</f>
        <v>Q3</v>
      </c>
      <c r="E32" s="125">
        <f t="shared" si="3"/>
        <v>12091642.323333332</v>
      </c>
      <c r="F32" s="125">
        <f t="shared" ca="1" si="4"/>
        <v>12557044.085501047</v>
      </c>
      <c r="G32" s="129"/>
      <c r="H32" s="129"/>
      <c r="I32" s="128">
        <f t="shared" ref="I32" si="19">+P66</f>
        <v>139097000</v>
      </c>
      <c r="J32" s="128">
        <f t="shared" ref="J32" ca="1" si="20">+R66</f>
        <v>144421294.18512559</v>
      </c>
      <c r="K32" s="130"/>
      <c r="L32" s="130"/>
      <c r="N32" s="143">
        <v>5.145875527660591</v>
      </c>
      <c r="O32" s="158">
        <v>78734154.647113234</v>
      </c>
      <c r="P32" s="133">
        <f t="shared" ref="P32" ca="1" si="21">N32*F32+O32+$W$6</f>
        <v>143351140.50644824</v>
      </c>
      <c r="Q32" s="154">
        <f t="shared" ca="1" si="6"/>
        <v>0.96313359317843616</v>
      </c>
      <c r="R32" s="133">
        <f t="shared" ref="R32" ca="1" si="22">+P32*Q32</f>
        <v>138066299.04220235</v>
      </c>
      <c r="S32" s="131">
        <f t="shared" ref="S32" ca="1" si="23">ABS(R32/I32-1)</f>
        <v>7.4099438362987824E-3</v>
      </c>
      <c r="T32" s="131">
        <f t="shared" ref="T32" ca="1" si="24">R32/I32</f>
        <v>0.99259005616370122</v>
      </c>
      <c r="AA32" s="113"/>
      <c r="AB32" s="15"/>
      <c r="AC32" s="210"/>
    </row>
    <row r="33" spans="2:29" ht="15.75" thickBot="1" x14ac:dyDescent="0.3">
      <c r="B33" s="186">
        <v>28</v>
      </c>
      <c r="C33" s="155" t="s">
        <v>6704</v>
      </c>
      <c r="D33" s="155" t="str">
        <f t="shared" ref="D33" si="25">LEFT(C33,2)</f>
        <v>Q4</v>
      </c>
      <c r="E33" s="156">
        <f>AVERAGE(K157:K159)</f>
        <v>11977846.782653749</v>
      </c>
      <c r="F33" s="156">
        <f ca="1">AVERAGE(L157:L159)</f>
        <v>11692391.466348274</v>
      </c>
      <c r="G33" s="157"/>
      <c r="H33" s="157"/>
      <c r="I33" s="157"/>
      <c r="J33" s="157"/>
      <c r="K33" s="157"/>
      <c r="L33" s="157"/>
      <c r="N33" s="161">
        <f ca="1">SLOPE($J$27:$J32,$F$27:$F32)</f>
        <v>-9.8845091811727546</v>
      </c>
      <c r="O33" s="162">
        <f ca="1">INTERCEPT($J$27:$J32,$F$27:$F32)</f>
        <v>268798140.98065317</v>
      </c>
      <c r="P33" s="163">
        <f ca="1">N33*F33+O33+$W$6</f>
        <v>153224590.18166769</v>
      </c>
      <c r="Q33" s="164">
        <f t="shared" ca="1" si="6"/>
        <v>1.0246528602651293</v>
      </c>
      <c r="R33" s="144">
        <f ca="1">+P33*Q33</f>
        <v>157002014.59259802</v>
      </c>
      <c r="S33" s="178"/>
      <c r="T33" s="157"/>
      <c r="V33"/>
      <c r="W33"/>
      <c r="X33"/>
      <c r="AA33" s="113"/>
      <c r="AB33" s="15"/>
      <c r="AC33" s="210"/>
    </row>
    <row r="34" spans="2:29" x14ac:dyDescent="0.25"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N34" s="61"/>
      <c r="O34" s="50"/>
      <c r="P34" s="54"/>
      <c r="Q34" s="134" t="s">
        <v>233</v>
      </c>
      <c r="R34" s="51">
        <f ca="1">+R33*1.015</f>
        <v>159357044.81148699</v>
      </c>
      <c r="S34" s="31"/>
      <c r="T34" s="18"/>
      <c r="V34"/>
      <c r="W34"/>
      <c r="X34"/>
      <c r="AC34" s="151"/>
    </row>
    <row r="35" spans="2:29" ht="15.75" thickBot="1" x14ac:dyDescent="0.3"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N35" s="18"/>
      <c r="O35" s="18"/>
      <c r="P35" s="54"/>
      <c r="Q35" s="53" t="s">
        <v>230</v>
      </c>
      <c r="R35" s="52">
        <f ca="1">+R33*0.985</f>
        <v>154646984.37370905</v>
      </c>
      <c r="S35" s="31"/>
      <c r="T35" s="18"/>
      <c r="V35"/>
      <c r="W35"/>
      <c r="X35"/>
      <c r="AC35" s="151"/>
    </row>
    <row r="36" spans="2:29" x14ac:dyDescent="0.25">
      <c r="P36" s="33"/>
      <c r="Q36" s="16"/>
      <c r="R36" s="33"/>
      <c r="V36"/>
      <c r="W36"/>
      <c r="X36"/>
      <c r="AC36" s="151"/>
    </row>
    <row r="37" spans="2:29" x14ac:dyDescent="0.25">
      <c r="V37"/>
      <c r="W37"/>
      <c r="X37"/>
      <c r="AC37" s="151"/>
    </row>
    <row r="38" spans="2:29" x14ac:dyDescent="0.25">
      <c r="B38" s="16" t="s">
        <v>153</v>
      </c>
      <c r="P38" s="33"/>
      <c r="Q38" s="16"/>
      <c r="R38" s="33"/>
      <c r="V38"/>
      <c r="W38"/>
      <c r="X38"/>
      <c r="AC38" s="151"/>
    </row>
    <row r="39" spans="2:29" x14ac:dyDescent="0.25">
      <c r="B39" s="24"/>
      <c r="C39" s="116" t="s">
        <v>128</v>
      </c>
      <c r="D39" s="20" t="s">
        <v>152</v>
      </c>
      <c r="E39" s="120" t="s">
        <v>151</v>
      </c>
      <c r="F39" s="119" t="s">
        <v>150</v>
      </c>
      <c r="G39" s="20"/>
      <c r="H39" s="20"/>
      <c r="I39" s="20" t="s">
        <v>147</v>
      </c>
      <c r="J39" s="20" t="s">
        <v>146</v>
      </c>
      <c r="K39" s="20" t="s">
        <v>149</v>
      </c>
      <c r="L39" s="20" t="s">
        <v>148</v>
      </c>
      <c r="N39" s="20"/>
      <c r="O39" s="20" t="s">
        <v>265</v>
      </c>
      <c r="P39" s="120" t="s">
        <v>254</v>
      </c>
      <c r="Q39" s="119" t="s">
        <v>147</v>
      </c>
      <c r="R39" s="119" t="s">
        <v>146</v>
      </c>
      <c r="S39" s="10"/>
      <c r="V39"/>
      <c r="W39"/>
      <c r="X39"/>
      <c r="AC39" s="151"/>
    </row>
    <row r="40" spans="2:29" x14ac:dyDescent="0.25">
      <c r="B40" s="18" t="s">
        <v>145</v>
      </c>
      <c r="C40" s="117">
        <v>39814</v>
      </c>
      <c r="D40" s="22" t="str">
        <f>"Q"&amp;INT((MONTH(C40)-1)/3)+1&amp;RIGHT(YEAR(C40),2)</f>
        <v>Q109</v>
      </c>
      <c r="E40" s="121">
        <f t="shared" ref="E40:E81" si="26">MONTH(C40)</f>
        <v>1</v>
      </c>
      <c r="F40" s="31">
        <f>GETPIVOTDATA("TotalSpend",'Empirical Model'!$M$5,"Date",TEXT(C40,"yyy-mm-dd"))</f>
        <v>587359.68999999994</v>
      </c>
      <c r="G40" s="17" t="str">
        <f t="shared" ref="G40:G81" si="27">RIGHT(B40,LEN(B40)-1)</f>
        <v>1</v>
      </c>
      <c r="H40" s="23">
        <f>COUNT(F40:F159)</f>
        <v>118</v>
      </c>
      <c r="I40" s="17">
        <f t="shared" ref="I40:I71" ca="1" si="28">INDEX($O$71:$R$82,MATCH($E40,$O$71:$O$82),4)</f>
        <v>1.0206982271904399</v>
      </c>
      <c r="J40" s="31">
        <f t="shared" ref="J40:J81" ca="1" si="29">F40/I40</f>
        <v>575448.91756769118</v>
      </c>
      <c r="K40" s="31"/>
      <c r="L40" s="31"/>
      <c r="N40" s="22" t="str">
        <f t="shared" ref="N40:N64" si="30">D6</f>
        <v>Q1</v>
      </c>
      <c r="O40" s="22" t="str">
        <f t="shared" ref="O40:O64" si="31">C6</f>
        <v>Q112</v>
      </c>
      <c r="P40" s="141">
        <v>87991000</v>
      </c>
      <c r="Q40" s="19">
        <f t="shared" ref="Q40:Q66" ca="1" si="32">AVERAGEIF($N$71:$N$82,$N40,$R$71:$R$82)</f>
        <v>1.0220801100532177</v>
      </c>
      <c r="R40" s="124">
        <f ca="1">+P40/Q40</f>
        <v>86090120.661303625</v>
      </c>
      <c r="V40"/>
      <c r="W40"/>
      <c r="X40"/>
      <c r="AC40" s="151"/>
    </row>
    <row r="41" spans="2:29" x14ac:dyDescent="0.25">
      <c r="B41" s="18" t="s">
        <v>144</v>
      </c>
      <c r="C41" s="117">
        <f t="shared" ref="C41:C104" si="33">DATE(YEAR(C40),MONTH(C40)+1,1)</f>
        <v>39845</v>
      </c>
      <c r="D41" s="22" t="str">
        <f t="shared" ref="D41:D84" si="34">"Q"&amp;INT((MONTH(C41)-1)/3)+1&amp;RIGHT(YEAR(C41),2)</f>
        <v>Q109</v>
      </c>
      <c r="E41" s="121">
        <f t="shared" si="26"/>
        <v>2</v>
      </c>
      <c r="F41" s="31">
        <f>GETPIVOTDATA("TotalSpend",'Empirical Model'!$M$5,"Date",TEXT(C41,"yyy-mm-dd"))</f>
        <v>863746.22</v>
      </c>
      <c r="G41" s="17" t="str">
        <f t="shared" si="27"/>
        <v>2</v>
      </c>
      <c r="H41" s="17"/>
      <c r="I41" s="17">
        <f t="shared" ca="1" si="28"/>
        <v>0.9398665486811405</v>
      </c>
      <c r="J41" s="31">
        <f t="shared" ca="1" si="29"/>
        <v>919009.42874501098</v>
      </c>
      <c r="K41" s="31"/>
      <c r="L41" s="31"/>
      <c r="N41" s="22" t="str">
        <f t="shared" si="30"/>
        <v>Q2</v>
      </c>
      <c r="O41" s="22" t="str">
        <f t="shared" si="31"/>
        <v>Q212</v>
      </c>
      <c r="P41" s="141">
        <v>88579000</v>
      </c>
      <c r="Q41" s="19">
        <f t="shared" ca="1" si="32"/>
        <v>0.99013343650321806</v>
      </c>
      <c r="R41" s="124">
        <f t="shared" ref="R41:R50" ca="1" si="35">+P41/Q41</f>
        <v>89461679.339734226</v>
      </c>
      <c r="V41"/>
      <c r="W41"/>
      <c r="X41"/>
      <c r="AC41" s="151"/>
    </row>
    <row r="42" spans="2:29" x14ac:dyDescent="0.25">
      <c r="B42" s="18" t="s">
        <v>143</v>
      </c>
      <c r="C42" s="117">
        <f t="shared" si="33"/>
        <v>39873</v>
      </c>
      <c r="D42" s="22" t="str">
        <f t="shared" si="34"/>
        <v>Q109</v>
      </c>
      <c r="E42" s="121">
        <f t="shared" si="26"/>
        <v>3</v>
      </c>
      <c r="F42" s="31">
        <f>GETPIVOTDATA("TotalSpend",'Empirical Model'!$M$5,"Date",TEXT(C42,"yyy-mm-dd"))</f>
        <v>1011452.44</v>
      </c>
      <c r="G42" s="17" t="str">
        <f t="shared" si="27"/>
        <v>3</v>
      </c>
      <c r="H42" s="17"/>
      <c r="I42" s="17">
        <f t="shared" ca="1" si="28"/>
        <v>1.1056755542880725</v>
      </c>
      <c r="J42" s="31">
        <f t="shared" ca="1" si="29"/>
        <v>914782.31211438752</v>
      </c>
      <c r="K42" s="31"/>
      <c r="L42" s="31"/>
      <c r="N42" s="22" t="str">
        <f t="shared" si="30"/>
        <v>Q3</v>
      </c>
      <c r="O42" s="22" t="str">
        <f t="shared" si="31"/>
        <v>Q312</v>
      </c>
      <c r="P42" s="141">
        <v>87140000</v>
      </c>
      <c r="Q42" s="19">
        <f t="shared" ca="1" si="32"/>
        <v>0.96313359317843616</v>
      </c>
      <c r="R42" s="124">
        <f t="shared" ca="1" si="35"/>
        <v>90475506.842648253</v>
      </c>
      <c r="V42"/>
      <c r="W42"/>
      <c r="X42"/>
    </row>
    <row r="43" spans="2:29" x14ac:dyDescent="0.25">
      <c r="B43" s="18" t="s">
        <v>142</v>
      </c>
      <c r="C43" s="117">
        <f t="shared" si="33"/>
        <v>39904</v>
      </c>
      <c r="D43" s="22" t="str">
        <f t="shared" si="34"/>
        <v>Q209</v>
      </c>
      <c r="E43" s="121">
        <f t="shared" si="26"/>
        <v>4</v>
      </c>
      <c r="F43" s="31">
        <f>GETPIVOTDATA("TotalSpend",'Empirical Model'!$M$5,"Date",TEXT(C43,"yyy-mm-dd"))</f>
        <v>963830.07</v>
      </c>
      <c r="G43" s="17" t="str">
        <f t="shared" si="27"/>
        <v>4</v>
      </c>
      <c r="H43" s="17"/>
      <c r="I43" s="17">
        <f t="shared" ca="1" si="28"/>
        <v>1.0313483211278411</v>
      </c>
      <c r="J43" s="31">
        <f t="shared" ca="1" si="29"/>
        <v>934533.99812198663</v>
      </c>
      <c r="K43" s="31"/>
      <c r="L43" s="31"/>
      <c r="N43" s="22" t="str">
        <f t="shared" si="30"/>
        <v>Q4</v>
      </c>
      <c r="O43" s="22" t="str">
        <f t="shared" si="31"/>
        <v>Q412</v>
      </c>
      <c r="P43" s="141">
        <v>118402000</v>
      </c>
      <c r="Q43" s="19">
        <f t="shared" ca="1" si="32"/>
        <v>1.0246528602651293</v>
      </c>
      <c r="R43" s="124">
        <f ca="1">+P43/Q43</f>
        <v>115553281.10767528</v>
      </c>
      <c r="V43"/>
      <c r="W43"/>
      <c r="X43"/>
    </row>
    <row r="44" spans="2:29" x14ac:dyDescent="0.25">
      <c r="B44" s="18" t="s">
        <v>141</v>
      </c>
      <c r="C44" s="117">
        <f t="shared" si="33"/>
        <v>39934</v>
      </c>
      <c r="D44" s="22" t="str">
        <f t="shared" si="34"/>
        <v>Q209</v>
      </c>
      <c r="E44" s="121">
        <f t="shared" si="26"/>
        <v>5</v>
      </c>
      <c r="F44" s="31">
        <f>GETPIVOTDATA("TotalSpend",'Empirical Model'!$M$5,"Date",TEXT(C44,"yyy-mm-dd"))</f>
        <v>1432855.24</v>
      </c>
      <c r="G44" s="17" t="str">
        <f t="shared" si="27"/>
        <v>5</v>
      </c>
      <c r="H44" s="17"/>
      <c r="I44" s="17">
        <f t="shared" ca="1" si="28"/>
        <v>0.96405880184008896</v>
      </c>
      <c r="J44" s="31">
        <f t="shared" ca="1" si="29"/>
        <v>1486273.6974810294</v>
      </c>
      <c r="K44" s="31"/>
      <c r="L44" s="31"/>
      <c r="N44" s="22" t="str">
        <f t="shared" si="30"/>
        <v>Q1</v>
      </c>
      <c r="O44" s="22" t="str">
        <f t="shared" si="31"/>
        <v>Q113</v>
      </c>
      <c r="P44" s="141">
        <v>96272000</v>
      </c>
      <c r="Q44" s="19">
        <f t="shared" ca="1" si="32"/>
        <v>1.0220801100532177</v>
      </c>
      <c r="R44" s="124">
        <f t="shared" ca="1" si="35"/>
        <v>94192225.299235404</v>
      </c>
      <c r="V44"/>
      <c r="W44"/>
      <c r="X44"/>
    </row>
    <row r="45" spans="2:29" x14ac:dyDescent="0.25">
      <c r="B45" s="18" t="s">
        <v>140</v>
      </c>
      <c r="C45" s="117">
        <f t="shared" si="33"/>
        <v>39965</v>
      </c>
      <c r="D45" s="22" t="str">
        <f t="shared" si="34"/>
        <v>Q209</v>
      </c>
      <c r="E45" s="121">
        <f t="shared" si="26"/>
        <v>6</v>
      </c>
      <c r="F45" s="31">
        <f>GETPIVOTDATA("TotalSpend",'Empirical Model'!$M$5,"Date",TEXT(C45,"yyy-mm-dd"))</f>
        <v>1784747.29</v>
      </c>
      <c r="G45" s="17" t="str">
        <f t="shared" si="27"/>
        <v>6</v>
      </c>
      <c r="H45" s="17"/>
      <c r="I45" s="17">
        <f t="shared" ca="1" si="28"/>
        <v>0.97499318654172373</v>
      </c>
      <c r="J45" s="31">
        <f t="shared" ca="1" si="29"/>
        <v>1830522.8330163555</v>
      </c>
      <c r="K45" s="31"/>
      <c r="L45" s="31"/>
      <c r="N45" s="22" t="str">
        <f t="shared" si="30"/>
        <v>Q2</v>
      </c>
      <c r="O45" s="22" t="str">
        <f t="shared" si="31"/>
        <v>Q213</v>
      </c>
      <c r="P45" s="141">
        <v>98106000</v>
      </c>
      <c r="Q45" s="19">
        <f t="shared" ca="1" si="32"/>
        <v>0.99013343650321806</v>
      </c>
      <c r="R45" s="124">
        <f t="shared" ca="1" si="35"/>
        <v>99083614.776684836</v>
      </c>
      <c r="V45"/>
      <c r="W45"/>
      <c r="X45"/>
    </row>
    <row r="46" spans="2:29" x14ac:dyDescent="0.25">
      <c r="B46" s="18" t="s">
        <v>139</v>
      </c>
      <c r="C46" s="117">
        <f t="shared" si="33"/>
        <v>39995</v>
      </c>
      <c r="D46" s="22" t="str">
        <f t="shared" si="34"/>
        <v>Q309</v>
      </c>
      <c r="E46" s="121">
        <f t="shared" si="26"/>
        <v>7</v>
      </c>
      <c r="F46" s="31">
        <f>GETPIVOTDATA("TotalSpend",'Empirical Model'!$M$5,"Date",TEXT(C46,"yyy-mm-dd"))</f>
        <v>1522513.42</v>
      </c>
      <c r="G46" s="17" t="str">
        <f t="shared" si="27"/>
        <v>7</v>
      </c>
      <c r="H46" s="17">
        <f t="shared" ref="H46:H77" ca="1" si="36">IF($G46+6&lt;$H$40,$F46/AVERAGE(OFFSET($F46,-6,0,12,1),OFFSET($F46,-5,0,12,1)),"")</f>
        <v>0.97405452048571428</v>
      </c>
      <c r="I46" s="17">
        <f t="shared" ca="1" si="28"/>
        <v>0.90515680091090822</v>
      </c>
      <c r="J46" s="31">
        <f t="shared" ca="1" si="29"/>
        <v>1682043.8386673031</v>
      </c>
      <c r="K46" s="31"/>
      <c r="L46" s="31"/>
      <c r="N46" s="22" t="str">
        <f t="shared" si="30"/>
        <v>Q3</v>
      </c>
      <c r="O46" s="22" t="str">
        <f t="shared" si="31"/>
        <v>Q313</v>
      </c>
      <c r="P46" s="141">
        <v>98109000</v>
      </c>
      <c r="Q46" s="19">
        <f t="shared" ca="1" si="32"/>
        <v>0.96313359317843616</v>
      </c>
      <c r="R46" s="124">
        <f t="shared" ca="1" si="35"/>
        <v>101864373.43155126</v>
      </c>
      <c r="V46"/>
      <c r="W46"/>
      <c r="X46"/>
    </row>
    <row r="47" spans="2:29" x14ac:dyDescent="0.25">
      <c r="B47" s="18" t="s">
        <v>138</v>
      </c>
      <c r="C47" s="117">
        <f t="shared" si="33"/>
        <v>40026</v>
      </c>
      <c r="D47" s="22" t="str">
        <f t="shared" si="34"/>
        <v>Q309</v>
      </c>
      <c r="E47" s="121">
        <f t="shared" si="26"/>
        <v>8</v>
      </c>
      <c r="F47" s="31">
        <f>GETPIVOTDATA("TotalSpend",'Empirical Model'!$M$5,"Date",TEXT(C47,"yyy-mm-dd"))</f>
        <v>1939767.1199999999</v>
      </c>
      <c r="G47" s="17" t="str">
        <f t="shared" si="27"/>
        <v>8</v>
      </c>
      <c r="H47" s="17">
        <f t="shared" ca="1" si="36"/>
        <v>1.1587014604959727</v>
      </c>
      <c r="I47" s="17">
        <f t="shared" ca="1" si="28"/>
        <v>1.0059420615056525</v>
      </c>
      <c r="J47" s="31">
        <f t="shared" ca="1" si="29"/>
        <v>1928308.9893831825</v>
      </c>
      <c r="K47" s="31"/>
      <c r="L47" s="31"/>
      <c r="N47" s="22" t="str">
        <f t="shared" si="30"/>
        <v>Q4</v>
      </c>
      <c r="O47" s="22" t="str">
        <f t="shared" si="31"/>
        <v>Q413</v>
      </c>
      <c r="P47" s="141">
        <v>139078000</v>
      </c>
      <c r="Q47" s="19">
        <f t="shared" ca="1" si="32"/>
        <v>1.0246528602651293</v>
      </c>
      <c r="R47" s="124">
        <f t="shared" ca="1" si="35"/>
        <v>135731822.35007232</v>
      </c>
      <c r="V47"/>
      <c r="W47"/>
      <c r="X47"/>
    </row>
    <row r="48" spans="2:29" x14ac:dyDescent="0.25">
      <c r="B48" s="18" t="s">
        <v>137</v>
      </c>
      <c r="C48" s="117">
        <f t="shared" si="33"/>
        <v>40057</v>
      </c>
      <c r="D48" s="22" t="str">
        <f t="shared" si="34"/>
        <v>Q309</v>
      </c>
      <c r="E48" s="121">
        <f t="shared" si="26"/>
        <v>9</v>
      </c>
      <c r="F48" s="31">
        <f>GETPIVOTDATA("TotalSpend",'Empirical Model'!$M$5,"Date",TEXT(C48,"yyy-mm-dd"))</f>
        <v>1664493.26</v>
      </c>
      <c r="G48" s="17" t="str">
        <f t="shared" si="27"/>
        <v>9</v>
      </c>
      <c r="H48" s="17">
        <f t="shared" ca="1" si="36"/>
        <v>0.938021044045797</v>
      </c>
      <c r="I48" s="17">
        <f t="shared" ca="1" si="28"/>
        <v>0.97830191711874792</v>
      </c>
      <c r="J48" s="31">
        <f t="shared" ca="1" si="29"/>
        <v>1701410.6083960184</v>
      </c>
      <c r="K48" s="31"/>
      <c r="L48" s="31"/>
      <c r="N48" s="22" t="str">
        <f t="shared" si="30"/>
        <v>Q1</v>
      </c>
      <c r="O48" s="22" t="str">
        <f t="shared" si="31"/>
        <v>Q114</v>
      </c>
      <c r="P48" s="141">
        <v>101705000</v>
      </c>
      <c r="Q48" s="19">
        <f t="shared" ca="1" si="32"/>
        <v>1.0220801100532177</v>
      </c>
      <c r="R48" s="124">
        <f t="shared" ca="1" si="35"/>
        <v>99507855.59725295</v>
      </c>
      <c r="V48"/>
      <c r="W48"/>
      <c r="X48"/>
    </row>
    <row r="49" spans="2:24" x14ac:dyDescent="0.25">
      <c r="B49" s="18" t="s">
        <v>136</v>
      </c>
      <c r="C49" s="117">
        <f t="shared" si="33"/>
        <v>40087</v>
      </c>
      <c r="D49" s="22" t="str">
        <f t="shared" si="34"/>
        <v>Q409</v>
      </c>
      <c r="E49" s="121">
        <f t="shared" si="26"/>
        <v>10</v>
      </c>
      <c r="F49" s="31">
        <f>GETPIVOTDATA("TotalSpend",'Empirical Model'!$M$5,"Date",TEXT(C49,"yyy-mm-dd"))</f>
        <v>1858295.7000000002</v>
      </c>
      <c r="G49" s="17" t="str">
        <f t="shared" si="27"/>
        <v>10</v>
      </c>
      <c r="H49" s="17">
        <f t="shared" ca="1" si="36"/>
        <v>0.98064898952031521</v>
      </c>
      <c r="I49" s="17">
        <f t="shared" ca="1" si="28"/>
        <v>1.0311856329766371</v>
      </c>
      <c r="J49" s="31">
        <f t="shared" ca="1" si="29"/>
        <v>1802096.1896412519</v>
      </c>
      <c r="K49" s="31"/>
      <c r="L49" s="31"/>
      <c r="N49" s="22" t="str">
        <f t="shared" si="30"/>
        <v>Q2</v>
      </c>
      <c r="O49" s="22" t="str">
        <f t="shared" si="31"/>
        <v>Q214</v>
      </c>
      <c r="P49" s="141">
        <v>101631000</v>
      </c>
      <c r="Q49" s="19">
        <f t="shared" ca="1" si="32"/>
        <v>0.99013343650321806</v>
      </c>
      <c r="R49" s="124">
        <f t="shared" ca="1" si="35"/>
        <v>102643740.9880054</v>
      </c>
      <c r="V49"/>
      <c r="W49"/>
      <c r="X49" s="9"/>
    </row>
    <row r="50" spans="2:24" x14ac:dyDescent="0.25">
      <c r="B50" s="18" t="s">
        <v>135</v>
      </c>
      <c r="C50" s="117">
        <f t="shared" si="33"/>
        <v>40118</v>
      </c>
      <c r="D50" s="22" t="str">
        <f t="shared" si="34"/>
        <v>Q409</v>
      </c>
      <c r="E50" s="121">
        <f t="shared" si="26"/>
        <v>11</v>
      </c>
      <c r="F50" s="31">
        <f>GETPIVOTDATA("TotalSpend",'Empirical Model'!$M$5,"Date",TEXT(C50,"yyy-mm-dd"))</f>
        <v>2048724.72</v>
      </c>
      <c r="G50" s="17" t="str">
        <f t="shared" si="27"/>
        <v>11</v>
      </c>
      <c r="H50" s="17">
        <f t="shared" ca="1" si="36"/>
        <v>1.0405529049105591</v>
      </c>
      <c r="I50" s="17">
        <f t="shared" ca="1" si="28"/>
        <v>1.0042395305257896</v>
      </c>
      <c r="J50" s="31">
        <f t="shared" ca="1" si="29"/>
        <v>2040075.756555161</v>
      </c>
      <c r="K50" s="31"/>
      <c r="L50" s="31"/>
      <c r="N50" s="22" t="str">
        <f t="shared" si="30"/>
        <v>Q3</v>
      </c>
      <c r="O50" s="22" t="str">
        <f t="shared" si="31"/>
        <v>Q314</v>
      </c>
      <c r="P50" s="141">
        <v>106601000</v>
      </c>
      <c r="Q50" s="19">
        <f t="shared" ca="1" si="32"/>
        <v>0.96313359317843616</v>
      </c>
      <c r="R50" s="124">
        <f t="shared" ca="1" si="35"/>
        <v>110681426.49682289</v>
      </c>
      <c r="V50"/>
      <c r="W50" s="9"/>
      <c r="X50" s="9"/>
    </row>
    <row r="51" spans="2:24" x14ac:dyDescent="0.25">
      <c r="B51" s="18" t="s">
        <v>134</v>
      </c>
      <c r="C51" s="117">
        <f t="shared" si="33"/>
        <v>40148</v>
      </c>
      <c r="D51" s="22" t="str">
        <f t="shared" si="34"/>
        <v>Q409</v>
      </c>
      <c r="E51" s="121">
        <f t="shared" si="26"/>
        <v>12</v>
      </c>
      <c r="F51" s="31">
        <f>GETPIVOTDATA("TotalSpend",'Empirical Model'!$M$5,"Date",TEXT(C51,"yyy-mm-dd"))</f>
        <v>2187404.1902999999</v>
      </c>
      <c r="G51" s="17" t="str">
        <f t="shared" si="27"/>
        <v>12</v>
      </c>
      <c r="H51" s="17">
        <f t="shared" ca="1" si="36"/>
        <v>1.1004303092226269</v>
      </c>
      <c r="I51" s="17">
        <f t="shared" ca="1" si="28"/>
        <v>1.0385334172929614</v>
      </c>
      <c r="J51" s="31">
        <f t="shared" ca="1" si="29"/>
        <v>2106243.433169134</v>
      </c>
      <c r="K51" s="31"/>
      <c r="L51" s="31"/>
      <c r="N51" s="22" t="str">
        <f t="shared" si="30"/>
        <v>Q4</v>
      </c>
      <c r="O51" s="22" t="str">
        <f t="shared" si="31"/>
        <v>Q414</v>
      </c>
      <c r="P51" s="141">
        <v>117154000</v>
      </c>
      <c r="Q51" s="19">
        <f t="shared" ca="1" si="32"/>
        <v>1.0246528602651293</v>
      </c>
      <c r="R51" s="124">
        <f ca="1">+P51/Q51</f>
        <v>114335307.63744354</v>
      </c>
      <c r="V51" s="9"/>
      <c r="W51" s="9"/>
      <c r="X51" s="9"/>
    </row>
    <row r="52" spans="2:24" x14ac:dyDescent="0.25">
      <c r="B52" s="18" t="s">
        <v>133</v>
      </c>
      <c r="C52" s="117">
        <f t="shared" si="33"/>
        <v>40179</v>
      </c>
      <c r="D52" s="22" t="str">
        <f t="shared" si="34"/>
        <v>Q110</v>
      </c>
      <c r="E52" s="121">
        <f t="shared" si="26"/>
        <v>1</v>
      </c>
      <c r="F52" s="31">
        <f>GETPIVOTDATA("TotalSpend",'Empirical Model'!$M$5,"Date",TEXT(C52,"yyy-mm-dd"))</f>
        <v>2370612.2000000002</v>
      </c>
      <c r="G52" s="17" t="str">
        <f t="shared" si="27"/>
        <v>13</v>
      </c>
      <c r="H52" s="17">
        <f t="shared" ca="1" si="36"/>
        <v>1.1908019586481151</v>
      </c>
      <c r="I52" s="17">
        <f t="shared" ca="1" si="28"/>
        <v>1.0206982271904399</v>
      </c>
      <c r="J52" s="31">
        <f t="shared" ca="1" si="29"/>
        <v>2322539.7447052645</v>
      </c>
      <c r="K52" s="31"/>
      <c r="L52" s="31"/>
      <c r="N52" s="22" t="str">
        <f t="shared" si="30"/>
        <v>Q1</v>
      </c>
      <c r="O52" s="22" t="str">
        <f t="shared" si="31"/>
        <v>Q115</v>
      </c>
      <c r="P52" s="141">
        <v>119983000</v>
      </c>
      <c r="Q52" s="19">
        <f t="shared" ca="1" si="32"/>
        <v>1.0220801100532177</v>
      </c>
      <c r="R52" s="124">
        <f ca="1">+P52/Q52</f>
        <v>117390993.93466596</v>
      </c>
      <c r="V52" s="9"/>
      <c r="W52" s="9"/>
      <c r="X52" s="9"/>
    </row>
    <row r="53" spans="2:24" x14ac:dyDescent="0.25">
      <c r="B53" s="18" t="s">
        <v>132</v>
      </c>
      <c r="C53" s="117">
        <f t="shared" si="33"/>
        <v>40210</v>
      </c>
      <c r="D53" s="22" t="str">
        <f t="shared" si="34"/>
        <v>Q110</v>
      </c>
      <c r="E53" s="121">
        <f t="shared" si="26"/>
        <v>2</v>
      </c>
      <c r="F53" s="31">
        <f>GETPIVOTDATA("TotalSpend",'Empirical Model'!$M$5,"Date",TEXT(C53,"yyy-mm-dd"))</f>
        <v>1744951.89</v>
      </c>
      <c r="G53" s="17" t="str">
        <f t="shared" si="27"/>
        <v>14</v>
      </c>
      <c r="H53" s="17">
        <f t="shared" ca="1" si="36"/>
        <v>0.87872458185230518</v>
      </c>
      <c r="I53" s="17">
        <f t="shared" ca="1" si="28"/>
        <v>0.9398665486811405</v>
      </c>
      <c r="J53" s="31">
        <f t="shared" ca="1" si="29"/>
        <v>1856595.3777678206</v>
      </c>
      <c r="K53" s="31"/>
      <c r="L53" s="31"/>
      <c r="N53" s="22" t="str">
        <f t="shared" si="30"/>
        <v>Q2</v>
      </c>
      <c r="O53" s="22" t="str">
        <f t="shared" si="31"/>
        <v>Q215</v>
      </c>
      <c r="P53" s="141">
        <v>121487000</v>
      </c>
      <c r="Q53" s="19">
        <f t="shared" ca="1" si="32"/>
        <v>0.99013343650321806</v>
      </c>
      <c r="R53" s="124">
        <f t="shared" ref="R53" ca="1" si="37">+P53/Q53</f>
        <v>122697603.69778721</v>
      </c>
      <c r="V53" s="9"/>
      <c r="W53" s="9"/>
      <c r="X53" s="9"/>
    </row>
    <row r="54" spans="2:24" x14ac:dyDescent="0.25">
      <c r="B54" s="18" t="s">
        <v>130</v>
      </c>
      <c r="C54" s="117">
        <f t="shared" si="33"/>
        <v>40238</v>
      </c>
      <c r="D54" s="22" t="str">
        <f t="shared" si="34"/>
        <v>Q110</v>
      </c>
      <c r="E54" s="121">
        <f t="shared" si="26"/>
        <v>3</v>
      </c>
      <c r="F54" s="31">
        <f>GETPIVOTDATA("TotalSpend",'Empirical Model'!$M$5,"Date",TEXT(C54,"yyy-mm-dd"))</f>
        <v>2539515.6</v>
      </c>
      <c r="G54" s="17" t="str">
        <f t="shared" si="27"/>
        <v>15</v>
      </c>
      <c r="H54" s="17">
        <f t="shared" ca="1" si="36"/>
        <v>1.2816084226868687</v>
      </c>
      <c r="I54" s="17">
        <f t="shared" ca="1" si="28"/>
        <v>1.1056755542880725</v>
      </c>
      <c r="J54" s="31">
        <f t="shared" ca="1" si="29"/>
        <v>2296799.9881621287</v>
      </c>
      <c r="K54" s="31"/>
      <c r="L54" s="31"/>
      <c r="N54" s="22" t="str">
        <f t="shared" si="30"/>
        <v>Q3</v>
      </c>
      <c r="O54" s="22" t="str">
        <f t="shared" si="31"/>
        <v>Q315</v>
      </c>
      <c r="P54" s="141">
        <v>125670000</v>
      </c>
      <c r="Q54" s="19">
        <f t="shared" ca="1" si="32"/>
        <v>0.96313359317843616</v>
      </c>
      <c r="R54" s="124">
        <f t="shared" ref="R54" ca="1" si="38">+P54/Q54</f>
        <v>130480341.3462888</v>
      </c>
      <c r="S54" s="16"/>
      <c r="V54" s="9"/>
      <c r="W54" s="9"/>
      <c r="X54" s="9"/>
    </row>
    <row r="55" spans="2:24" x14ac:dyDescent="0.25">
      <c r="B55" s="18" t="s">
        <v>125</v>
      </c>
      <c r="C55" s="117">
        <f t="shared" si="33"/>
        <v>40269</v>
      </c>
      <c r="D55" s="22" t="str">
        <f t="shared" si="34"/>
        <v>Q210</v>
      </c>
      <c r="E55" s="121">
        <f t="shared" si="26"/>
        <v>4</v>
      </c>
      <c r="F55" s="31">
        <f>GETPIVOTDATA("TotalSpend",'Empirical Model'!$M$5,"Date",TEXT(C55,"yyy-mm-dd"))</f>
        <v>2327573.2599999998</v>
      </c>
      <c r="G55" s="17" t="str">
        <f t="shared" si="27"/>
        <v>16</v>
      </c>
      <c r="H55" s="17">
        <f t="shared" ca="1" si="36"/>
        <v>1.1697117659453826</v>
      </c>
      <c r="I55" s="17">
        <f t="shared" ca="1" si="28"/>
        <v>1.0313483211278411</v>
      </c>
      <c r="J55" s="31">
        <f t="shared" ca="1" si="29"/>
        <v>2256825.5673841201</v>
      </c>
      <c r="K55" s="31"/>
      <c r="L55" s="31"/>
      <c r="N55" s="22" t="str">
        <f t="shared" si="30"/>
        <v>Q4</v>
      </c>
      <c r="O55" s="22" t="str">
        <f t="shared" si="31"/>
        <v>Q415</v>
      </c>
      <c r="P55" s="141">
        <v>131051000</v>
      </c>
      <c r="Q55" s="19">
        <f t="shared" ca="1" si="32"/>
        <v>1.0246528602651293</v>
      </c>
      <c r="R55" s="124">
        <f t="shared" ref="R55" ca="1" si="39">+P55/Q55</f>
        <v>127897949.71741992</v>
      </c>
      <c r="S55" s="16"/>
      <c r="V55" s="9"/>
      <c r="W55" s="9"/>
      <c r="X55" s="9"/>
    </row>
    <row r="56" spans="2:24" x14ac:dyDescent="0.25">
      <c r="B56" s="18" t="s">
        <v>123</v>
      </c>
      <c r="C56" s="117">
        <f t="shared" si="33"/>
        <v>40299</v>
      </c>
      <c r="D56" s="22" t="str">
        <f t="shared" si="34"/>
        <v>Q210</v>
      </c>
      <c r="E56" s="121">
        <f t="shared" si="26"/>
        <v>5</v>
      </c>
      <c r="F56" s="31">
        <f>GETPIVOTDATA("TotalSpend",'Empirical Model'!$M$5,"Date",TEXT(C56,"yyy-mm-dd"))</f>
        <v>1843088.6</v>
      </c>
      <c r="G56" s="17" t="str">
        <f t="shared" si="27"/>
        <v>17</v>
      </c>
      <c r="H56" s="17">
        <f t="shared" ca="1" si="36"/>
        <v>0.91823012053659303</v>
      </c>
      <c r="I56" s="17">
        <f t="shared" ca="1" si="28"/>
        <v>0.96405880184008896</v>
      </c>
      <c r="J56" s="31">
        <f t="shared" ca="1" si="29"/>
        <v>1911801.019276123</v>
      </c>
      <c r="K56" s="31"/>
      <c r="L56" s="31"/>
      <c r="N56" s="22" t="str">
        <f t="shared" si="30"/>
        <v>Q1</v>
      </c>
      <c r="O56" s="22" t="str">
        <f t="shared" si="31"/>
        <v>Q116</v>
      </c>
      <c r="P56" s="141">
        <v>127560000</v>
      </c>
      <c r="Q56" s="19">
        <f t="shared" ca="1" si="32"/>
        <v>1.0220801100532177</v>
      </c>
      <c r="R56" s="124">
        <f t="shared" ref="R56" ca="1" si="40">+P56/Q56</f>
        <v>124804307.1627313</v>
      </c>
      <c r="S56" s="16"/>
      <c r="V56" s="9"/>
      <c r="W56" s="9"/>
      <c r="X56" s="9"/>
    </row>
    <row r="57" spans="2:24" x14ac:dyDescent="0.25">
      <c r="B57" s="18" t="s">
        <v>121</v>
      </c>
      <c r="C57" s="117">
        <f t="shared" si="33"/>
        <v>40330</v>
      </c>
      <c r="D57" s="22" t="str">
        <f t="shared" si="34"/>
        <v>Q210</v>
      </c>
      <c r="E57" s="121">
        <f t="shared" si="26"/>
        <v>6</v>
      </c>
      <c r="F57" s="31">
        <f>GETPIVOTDATA("TotalSpend",'Empirical Model'!$M$5,"Date",TEXT(C57,"yyy-mm-dd"))</f>
        <v>1827892.8</v>
      </c>
      <c r="G57" s="17" t="str">
        <f t="shared" si="27"/>
        <v>18</v>
      </c>
      <c r="H57" s="17">
        <f t="shared" ca="1" si="36"/>
        <v>0.907141532406463</v>
      </c>
      <c r="I57" s="17">
        <f t="shared" ca="1" si="28"/>
        <v>0.97499318654172373</v>
      </c>
      <c r="J57" s="31">
        <f t="shared" ca="1" si="29"/>
        <v>1874774.9473855195</v>
      </c>
      <c r="K57" s="31"/>
      <c r="L57" s="31"/>
      <c r="N57" s="22" t="str">
        <f t="shared" si="30"/>
        <v>Q2</v>
      </c>
      <c r="O57" s="22" t="str">
        <f t="shared" si="31"/>
        <v>Q216</v>
      </c>
      <c r="P57" s="141">
        <v>124716000</v>
      </c>
      <c r="Q57" s="19">
        <f t="shared" ca="1" si="32"/>
        <v>0.99013343650321806</v>
      </c>
      <c r="R57" s="124">
        <f t="shared" ref="R57" ca="1" si="41">+P57/Q57</f>
        <v>125958780.30384509</v>
      </c>
      <c r="S57" s="16"/>
      <c r="T57" s="9"/>
      <c r="V57" s="9"/>
      <c r="W57" s="9"/>
      <c r="X57" s="9"/>
    </row>
    <row r="58" spans="2:24" x14ac:dyDescent="0.25">
      <c r="B58" s="18" t="s">
        <v>118</v>
      </c>
      <c r="C58" s="117">
        <f t="shared" si="33"/>
        <v>40360</v>
      </c>
      <c r="D58" s="22" t="str">
        <f t="shared" si="34"/>
        <v>Q310</v>
      </c>
      <c r="E58" s="121">
        <f t="shared" si="26"/>
        <v>7</v>
      </c>
      <c r="F58" s="31">
        <f>GETPIVOTDATA("TotalSpend",'Empirical Model'!$M$5,"Date",TEXT(C58,"yyy-mm-dd"))</f>
        <v>1551315.5</v>
      </c>
      <c r="G58" s="17" t="str">
        <f t="shared" si="27"/>
        <v>19</v>
      </c>
      <c r="H58" s="17">
        <f t="shared" ca="1" si="36"/>
        <v>0.77395314962978701</v>
      </c>
      <c r="I58" s="17">
        <f t="shared" ca="1" si="28"/>
        <v>0.90515680091090822</v>
      </c>
      <c r="J58" s="31">
        <f t="shared" ca="1" si="29"/>
        <v>1713863.8282768547</v>
      </c>
      <c r="K58" s="31"/>
      <c r="L58" s="31"/>
      <c r="N58" s="22" t="str">
        <f t="shared" si="30"/>
        <v>Q3</v>
      </c>
      <c r="O58" s="22" t="str">
        <f t="shared" si="31"/>
        <v>Q316</v>
      </c>
      <c r="P58" s="141">
        <v>120473000</v>
      </c>
      <c r="Q58" s="19">
        <f t="shared" ca="1" si="32"/>
        <v>0.96313359317843616</v>
      </c>
      <c r="R58" s="124">
        <f t="shared" ref="R58" ca="1" si="42">+P58/Q58</f>
        <v>125084412.85120912</v>
      </c>
      <c r="T58" s="9"/>
      <c r="V58" s="9"/>
      <c r="W58" s="9"/>
      <c r="X58" s="9"/>
    </row>
    <row r="59" spans="2:24" x14ac:dyDescent="0.25">
      <c r="B59" s="22" t="s">
        <v>116</v>
      </c>
      <c r="C59" s="118">
        <f t="shared" si="33"/>
        <v>40391</v>
      </c>
      <c r="D59" s="22" t="str">
        <f t="shared" si="34"/>
        <v>Q310</v>
      </c>
      <c r="E59" s="122">
        <f t="shared" si="26"/>
        <v>8</v>
      </c>
      <c r="F59" s="31">
        <f>GETPIVOTDATA("TotalSpend",'Empirical Model'!$M$5,"Date",TEXT(C59,"yyy-mm-dd"))</f>
        <v>1791168</v>
      </c>
      <c r="G59" s="17" t="str">
        <f t="shared" si="27"/>
        <v>20</v>
      </c>
      <c r="H59" s="17">
        <f t="shared" ca="1" si="36"/>
        <v>0.88536682205182637</v>
      </c>
      <c r="I59" s="17">
        <f t="shared" ca="1" si="28"/>
        <v>1.0059420615056525</v>
      </c>
      <c r="J59" s="31">
        <f t="shared" ca="1" si="29"/>
        <v>1780587.6387344354</v>
      </c>
      <c r="K59" s="31"/>
      <c r="L59" s="31"/>
      <c r="N59" s="22" t="str">
        <f t="shared" si="30"/>
        <v>Q4</v>
      </c>
      <c r="O59" s="22" t="str">
        <f t="shared" si="31"/>
        <v>Q416</v>
      </c>
      <c r="P59" s="141">
        <v>127477000</v>
      </c>
      <c r="Q59" s="19">
        <f t="shared" ca="1" si="32"/>
        <v>1.0246528602651293</v>
      </c>
      <c r="R59" s="124">
        <f t="shared" ref="R59" ca="1" si="43">+P59/Q59</f>
        <v>124409939.15443254</v>
      </c>
      <c r="T59" s="9"/>
      <c r="V59" s="9"/>
      <c r="W59" s="9"/>
      <c r="X59" s="9"/>
    </row>
    <row r="60" spans="2:24" x14ac:dyDescent="0.25">
      <c r="B60" s="18" t="s">
        <v>115</v>
      </c>
      <c r="C60" s="117">
        <f t="shared" si="33"/>
        <v>40422</v>
      </c>
      <c r="D60" s="22" t="str">
        <f t="shared" si="34"/>
        <v>Q310</v>
      </c>
      <c r="E60" s="121">
        <f t="shared" si="26"/>
        <v>9</v>
      </c>
      <c r="F60" s="31">
        <f>GETPIVOTDATA("TotalSpend",'Empirical Model'!$M$5,"Date",TEXT(C60,"yyy-mm-dd"))</f>
        <v>1710581.19</v>
      </c>
      <c r="G60" s="17" t="str">
        <f t="shared" si="27"/>
        <v>21</v>
      </c>
      <c r="H60" s="17">
        <f t="shared" ca="1" si="36"/>
        <v>0.82496516429820543</v>
      </c>
      <c r="I60" s="17">
        <f t="shared" ca="1" si="28"/>
        <v>0.97830191711874792</v>
      </c>
      <c r="J60" s="31">
        <f t="shared" ca="1" si="29"/>
        <v>1748520.7378903325</v>
      </c>
      <c r="K60" s="31"/>
      <c r="L60" s="31"/>
      <c r="N60" s="22" t="str">
        <f t="shared" si="30"/>
        <v>Q1</v>
      </c>
      <c r="O60" s="22" t="str">
        <f t="shared" si="31"/>
        <v>Q117</v>
      </c>
      <c r="P60" s="141">
        <v>129663000</v>
      </c>
      <c r="Q60" s="19">
        <f t="shared" ca="1" si="32"/>
        <v>1.0220801100532177</v>
      </c>
      <c r="R60" s="124">
        <f t="shared" ref="R60" ca="1" si="44">+P60/Q60</f>
        <v>126861875.82032949</v>
      </c>
      <c r="T60" s="9"/>
      <c r="V60" s="9"/>
      <c r="W60" s="9"/>
      <c r="X60" s="9"/>
    </row>
    <row r="61" spans="2:24" x14ac:dyDescent="0.25">
      <c r="B61" s="18" t="s">
        <v>112</v>
      </c>
      <c r="C61" s="117">
        <f t="shared" si="33"/>
        <v>40452</v>
      </c>
      <c r="D61" s="22" t="str">
        <f t="shared" si="34"/>
        <v>Q410</v>
      </c>
      <c r="E61" s="121">
        <f t="shared" si="26"/>
        <v>10</v>
      </c>
      <c r="F61" s="31">
        <f>GETPIVOTDATA("TotalSpend",'Empirical Model'!$M$5,"Date",TEXT(C61,"yyy-mm-dd"))</f>
        <v>2012906</v>
      </c>
      <c r="G61" s="17" t="str">
        <f t="shared" si="27"/>
        <v>22</v>
      </c>
      <c r="H61" s="17">
        <f t="shared" ca="1" si="36"/>
        <v>0.96189670900289992</v>
      </c>
      <c r="I61" s="17">
        <f t="shared" ca="1" si="28"/>
        <v>1.0311856329766371</v>
      </c>
      <c r="J61" s="31">
        <f t="shared" ca="1" si="29"/>
        <v>1952030.687422897</v>
      </c>
      <c r="K61" s="31"/>
      <c r="L61" s="31"/>
      <c r="N61" s="22" t="str">
        <f t="shared" si="30"/>
        <v>Q2</v>
      </c>
      <c r="O61" s="22" t="str">
        <f t="shared" si="31"/>
        <v>Q217</v>
      </c>
      <c r="P61" s="141">
        <v>126271000</v>
      </c>
      <c r="Q61" s="19">
        <f t="shared" ca="1" si="32"/>
        <v>0.99013343650321806</v>
      </c>
      <c r="R61" s="124">
        <f t="shared" ref="R61" ca="1" si="45">+P61/Q61</f>
        <v>127529275.69635671</v>
      </c>
      <c r="T61" s="9"/>
      <c r="V61" s="9"/>
    </row>
    <row r="62" spans="2:24" x14ac:dyDescent="0.25">
      <c r="B62" s="18" t="s">
        <v>110</v>
      </c>
      <c r="C62" s="117">
        <f t="shared" si="33"/>
        <v>40483</v>
      </c>
      <c r="D62" s="22" t="str">
        <f t="shared" si="34"/>
        <v>Q410</v>
      </c>
      <c r="E62" s="121">
        <f t="shared" si="26"/>
        <v>11</v>
      </c>
      <c r="F62" s="31">
        <f>GETPIVOTDATA("TotalSpend",'Empirical Model'!$M$5,"Date",TEXT(C62,"yyy-mm-dd"))</f>
        <v>2310503.8200000003</v>
      </c>
      <c r="G62" s="17" t="str">
        <f t="shared" si="27"/>
        <v>23</v>
      </c>
      <c r="H62" s="17">
        <f t="shared" ca="1" si="36"/>
        <v>1.099207862353234</v>
      </c>
      <c r="I62" s="17">
        <f t="shared" ca="1" si="28"/>
        <v>1.0042395305257896</v>
      </c>
      <c r="J62" s="31">
        <f t="shared" ca="1" si="29"/>
        <v>2300749.721324244</v>
      </c>
      <c r="K62" s="31"/>
      <c r="L62" s="31"/>
      <c r="N62" s="22" t="str">
        <f t="shared" si="30"/>
        <v>Q3</v>
      </c>
      <c r="O62" s="22" t="str">
        <f t="shared" si="31"/>
        <v>Q317</v>
      </c>
      <c r="P62" s="141">
        <v>125933000</v>
      </c>
      <c r="Q62" s="19">
        <f t="shared" ca="1" si="32"/>
        <v>0.96313359317843616</v>
      </c>
      <c r="R62" s="124">
        <f t="shared" ref="R62" ca="1" si="46">+P62/Q62</f>
        <v>130753408.34536633</v>
      </c>
      <c r="T62" s="9"/>
      <c r="V62" s="9"/>
    </row>
    <row r="63" spans="2:24" x14ac:dyDescent="0.25">
      <c r="B63" s="18" t="s">
        <v>108</v>
      </c>
      <c r="C63" s="117">
        <f t="shared" si="33"/>
        <v>40513</v>
      </c>
      <c r="D63" s="22" t="str">
        <f t="shared" si="34"/>
        <v>Q410</v>
      </c>
      <c r="E63" s="121">
        <f t="shared" si="26"/>
        <v>12</v>
      </c>
      <c r="F63" s="31">
        <f>GETPIVOTDATA("TotalSpend",'Empirical Model'!$M$5,"Date",TEXT(C63,"yyy-mm-dd"))</f>
        <v>2112447.2000000002</v>
      </c>
      <c r="G63" s="17" t="str">
        <f t="shared" si="27"/>
        <v>24</v>
      </c>
      <c r="H63" s="17">
        <f t="shared" ca="1" si="36"/>
        <v>0.98605014809046287</v>
      </c>
      <c r="I63" s="17">
        <f t="shared" ca="1" si="28"/>
        <v>1.0385334172929614</v>
      </c>
      <c r="J63" s="31">
        <f t="shared" ca="1" si="29"/>
        <v>2034067.6234629981</v>
      </c>
      <c r="K63" s="31"/>
      <c r="L63" s="31"/>
      <c r="N63" s="22" t="str">
        <f t="shared" si="30"/>
        <v>Q4</v>
      </c>
      <c r="O63" s="22" t="str">
        <f t="shared" si="31"/>
        <v>Q417</v>
      </c>
      <c r="P63" s="141">
        <v>148012000</v>
      </c>
      <c r="Q63" s="19">
        <f t="shared" ca="1" si="32"/>
        <v>1.0246528602651293</v>
      </c>
      <c r="R63" s="124">
        <f t="shared" ref="R63" ca="1" si="47">+P63/Q63</f>
        <v>144450872.81726012</v>
      </c>
      <c r="T63" s="9"/>
      <c r="V63" s="9"/>
    </row>
    <row r="64" spans="2:24" x14ac:dyDescent="0.25">
      <c r="B64" s="18" t="s">
        <v>105</v>
      </c>
      <c r="C64" s="117">
        <f t="shared" si="33"/>
        <v>40544</v>
      </c>
      <c r="D64" s="22" t="str">
        <f t="shared" si="34"/>
        <v>Q111</v>
      </c>
      <c r="E64" s="121">
        <f t="shared" si="26"/>
        <v>1</v>
      </c>
      <c r="F64" s="31">
        <f>GETPIVOTDATA("TotalSpend",'Empirical Model'!$M$5,"Date",TEXT(C64,"yyy-mm-dd"))</f>
        <v>2191218.13</v>
      </c>
      <c r="G64" s="17" t="str">
        <f t="shared" si="27"/>
        <v>25</v>
      </c>
      <c r="H64" s="17">
        <f t="shared" ca="1" si="36"/>
        <v>0.99754633587751862</v>
      </c>
      <c r="I64" s="17">
        <f t="shared" ca="1" si="28"/>
        <v>1.0206982271904399</v>
      </c>
      <c r="J64" s="31">
        <f t="shared" ca="1" si="29"/>
        <v>2146783.5170357032</v>
      </c>
      <c r="K64" s="31"/>
      <c r="L64" s="31"/>
      <c r="N64" s="22" t="str">
        <f t="shared" si="30"/>
        <v>Q1</v>
      </c>
      <c r="O64" s="22" t="str">
        <f t="shared" si="31"/>
        <v>Q118</v>
      </c>
      <c r="P64" s="141">
        <v>145618000</v>
      </c>
      <c r="Q64" s="19">
        <f t="shared" ca="1" si="32"/>
        <v>1.0220801100532177</v>
      </c>
      <c r="R64" s="124">
        <f t="shared" ref="R64" ca="1" si="48">+P64/Q64</f>
        <v>142472198.18456104</v>
      </c>
      <c r="T64" s="9"/>
      <c r="V64" s="9"/>
    </row>
    <row r="65" spans="2:22" x14ac:dyDescent="0.25">
      <c r="B65" s="18" t="s">
        <v>103</v>
      </c>
      <c r="C65" s="117">
        <f t="shared" si="33"/>
        <v>40575</v>
      </c>
      <c r="D65" s="22" t="str">
        <f t="shared" si="34"/>
        <v>Q111</v>
      </c>
      <c r="E65" s="121">
        <f t="shared" si="26"/>
        <v>2</v>
      </c>
      <c r="F65" s="31">
        <f>GETPIVOTDATA("TotalSpend",'Empirical Model'!$M$5,"Date",TEXT(C65,"yyy-mm-dd"))</f>
        <v>2372550.34</v>
      </c>
      <c r="G65" s="17" t="str">
        <f t="shared" si="27"/>
        <v>26</v>
      </c>
      <c r="H65" s="17">
        <f t="shared" ca="1" si="36"/>
        <v>1.0449017873964512</v>
      </c>
      <c r="I65" s="17">
        <f t="shared" ca="1" si="28"/>
        <v>0.9398665486811405</v>
      </c>
      <c r="J65" s="31">
        <f t="shared" ca="1" si="29"/>
        <v>2524348.1038124617</v>
      </c>
      <c r="K65" s="31"/>
      <c r="L65" s="31"/>
      <c r="N65" s="22" t="str">
        <f t="shared" ref="N65" si="49">D31</f>
        <v>Q2</v>
      </c>
      <c r="O65" s="22" t="str">
        <f t="shared" ref="O65" si="50">C31</f>
        <v>Q218</v>
      </c>
      <c r="P65" s="141">
        <v>145381000</v>
      </c>
      <c r="Q65" s="19">
        <f t="shared" ca="1" si="32"/>
        <v>0.99013343650321806</v>
      </c>
      <c r="R65" s="124">
        <f t="shared" ref="R65" ca="1" si="51">+P65/Q65</f>
        <v>146829704.603686</v>
      </c>
      <c r="T65" s="9"/>
      <c r="V65" s="9"/>
    </row>
    <row r="66" spans="2:22" x14ac:dyDescent="0.25">
      <c r="B66" s="18" t="s">
        <v>101</v>
      </c>
      <c r="C66" s="117">
        <f t="shared" si="33"/>
        <v>40603</v>
      </c>
      <c r="D66" s="22" t="str">
        <f t="shared" si="34"/>
        <v>Q111</v>
      </c>
      <c r="E66" s="121">
        <f t="shared" si="26"/>
        <v>3</v>
      </c>
      <c r="F66" s="31">
        <f>GETPIVOTDATA("TotalSpend",'Empirical Model'!$M$5,"Date",TEXT(C66,"yyy-mm-dd"))</f>
        <v>3122457.92</v>
      </c>
      <c r="G66" s="17" t="str">
        <f t="shared" si="27"/>
        <v>27</v>
      </c>
      <c r="H66" s="17">
        <f t="shared" ca="1" si="36"/>
        <v>1.3196495019052477</v>
      </c>
      <c r="I66" s="17">
        <f t="shared" ca="1" si="28"/>
        <v>1.1056755542880725</v>
      </c>
      <c r="J66" s="31">
        <f t="shared" ca="1" si="29"/>
        <v>2824027.2726392169</v>
      </c>
      <c r="K66" s="31"/>
      <c r="L66" s="31"/>
      <c r="N66" s="22" t="str">
        <f t="shared" ref="N66" si="52">D32</f>
        <v>Q3</v>
      </c>
      <c r="O66" s="22" t="str">
        <f t="shared" ref="O66" si="53">C32</f>
        <v>Q318</v>
      </c>
      <c r="P66" s="141">
        <v>139097000</v>
      </c>
      <c r="Q66" s="19">
        <f t="shared" ca="1" si="32"/>
        <v>0.96313359317843616</v>
      </c>
      <c r="R66" s="124">
        <f t="shared" ref="R66" ca="1" si="54">+P66/Q66</f>
        <v>144421294.18512559</v>
      </c>
      <c r="T66" s="9"/>
      <c r="V66" s="9"/>
    </row>
    <row r="67" spans="2:22" x14ac:dyDescent="0.25">
      <c r="B67" s="18" t="s">
        <v>98</v>
      </c>
      <c r="C67" s="117">
        <f t="shared" si="33"/>
        <v>40634</v>
      </c>
      <c r="D67" s="22" t="str">
        <f t="shared" si="34"/>
        <v>Q211</v>
      </c>
      <c r="E67" s="121">
        <f t="shared" si="26"/>
        <v>4</v>
      </c>
      <c r="F67" s="31">
        <f>GETPIVOTDATA("TotalSpend",'Empirical Model'!$M$5,"Date",TEXT(C67,"yyy-mm-dd"))</f>
        <v>2203589.39</v>
      </c>
      <c r="G67" s="17" t="str">
        <f t="shared" si="27"/>
        <v>28</v>
      </c>
      <c r="H67" s="17">
        <f t="shared" ca="1" si="36"/>
        <v>0.89146331994053629</v>
      </c>
      <c r="I67" s="17">
        <f t="shared" ca="1" si="28"/>
        <v>1.0313483211278411</v>
      </c>
      <c r="J67" s="31">
        <f t="shared" ca="1" si="29"/>
        <v>2136610.2458869019</v>
      </c>
      <c r="K67" s="31"/>
      <c r="L67" s="31"/>
      <c r="T67" s="9"/>
      <c r="V67" s="9"/>
    </row>
    <row r="68" spans="2:22" x14ac:dyDescent="0.25">
      <c r="B68" s="18" t="s">
        <v>97</v>
      </c>
      <c r="C68" s="117">
        <f t="shared" si="33"/>
        <v>40664</v>
      </c>
      <c r="D68" s="22" t="str">
        <f t="shared" si="34"/>
        <v>Q211</v>
      </c>
      <c r="E68" s="121">
        <f t="shared" si="26"/>
        <v>5</v>
      </c>
      <c r="F68" s="31">
        <f>GETPIVOTDATA("TotalSpend",'Empirical Model'!$M$5,"Date",TEXT(C68,"yyy-mm-dd"))</f>
        <v>2190971.64</v>
      </c>
      <c r="G68" s="17" t="str">
        <f t="shared" si="27"/>
        <v>29</v>
      </c>
      <c r="H68" s="17">
        <f t="shared" ca="1" si="36"/>
        <v>0.85770627237539454</v>
      </c>
      <c r="I68" s="17">
        <f t="shared" ca="1" si="28"/>
        <v>0.96405880184008896</v>
      </c>
      <c r="J68" s="31">
        <f t="shared" ca="1" si="29"/>
        <v>2272653.5309030064</v>
      </c>
      <c r="K68" s="31"/>
      <c r="L68" s="31"/>
      <c r="T68" s="9"/>
      <c r="V68" s="9"/>
    </row>
    <row r="69" spans="2:22" x14ac:dyDescent="0.25">
      <c r="B69" s="18" t="s">
        <v>96</v>
      </c>
      <c r="C69" s="117">
        <f t="shared" si="33"/>
        <v>40695</v>
      </c>
      <c r="D69" s="22" t="str">
        <f t="shared" si="34"/>
        <v>Q211</v>
      </c>
      <c r="E69" s="121">
        <f t="shared" si="26"/>
        <v>6</v>
      </c>
      <c r="F69" s="31">
        <f>GETPIVOTDATA("TotalSpend",'Empirical Model'!$M$5,"Date",TEXT(C69,"yyy-mm-dd"))</f>
        <v>2448667.02</v>
      </c>
      <c r="G69" s="17" t="str">
        <f t="shared" si="27"/>
        <v>30</v>
      </c>
      <c r="H69" s="17">
        <f t="shared" ca="1" si="36"/>
        <v>0.92639880792087981</v>
      </c>
      <c r="I69" s="17">
        <f t="shared" ca="1" si="28"/>
        <v>0.97499318654172373</v>
      </c>
      <c r="J69" s="31">
        <f t="shared" ca="1" si="29"/>
        <v>2511470.9044125327</v>
      </c>
      <c r="K69" s="31"/>
      <c r="L69" s="31"/>
      <c r="N69" s="16" t="s">
        <v>131</v>
      </c>
      <c r="T69" s="9"/>
      <c r="V69" s="9"/>
    </row>
    <row r="70" spans="2:22" x14ac:dyDescent="0.25">
      <c r="B70" s="18" t="s">
        <v>95</v>
      </c>
      <c r="C70" s="117">
        <f t="shared" si="33"/>
        <v>40725</v>
      </c>
      <c r="D70" s="22" t="str">
        <f t="shared" si="34"/>
        <v>Q311</v>
      </c>
      <c r="E70" s="121">
        <f t="shared" si="26"/>
        <v>7</v>
      </c>
      <c r="F70" s="31">
        <f>GETPIVOTDATA("TotalSpend",'Empirical Model'!$M$5,"Date",TEXT(C70,"yyy-mm-dd"))</f>
        <v>2233152.0299999998</v>
      </c>
      <c r="G70" s="17" t="str">
        <f t="shared" si="27"/>
        <v>31</v>
      </c>
      <c r="H70" s="17">
        <f t="shared" ca="1" si="36"/>
        <v>0.79934343853696832</v>
      </c>
      <c r="I70" s="17">
        <f t="shared" ca="1" si="28"/>
        <v>0.90515680091090822</v>
      </c>
      <c r="J70" s="31">
        <f t="shared" ca="1" si="29"/>
        <v>2467143.8448594301</v>
      </c>
      <c r="K70" s="31"/>
      <c r="L70" s="31"/>
      <c r="N70" s="20"/>
      <c r="O70" s="116" t="s">
        <v>129</v>
      </c>
      <c r="P70" s="20" t="s">
        <v>128</v>
      </c>
      <c r="Q70" s="119" t="s">
        <v>127</v>
      </c>
      <c r="R70" s="119" t="s">
        <v>126</v>
      </c>
      <c r="T70" s="9"/>
      <c r="V70" s="9"/>
    </row>
    <row r="71" spans="2:22" x14ac:dyDescent="0.25">
      <c r="B71" s="18" t="s">
        <v>94</v>
      </c>
      <c r="C71" s="117">
        <f t="shared" si="33"/>
        <v>40756</v>
      </c>
      <c r="D71" s="22" t="str">
        <f t="shared" si="34"/>
        <v>Q311</v>
      </c>
      <c r="E71" s="121">
        <f t="shared" si="26"/>
        <v>8</v>
      </c>
      <c r="F71" s="31">
        <f>GETPIVOTDATA("TotalSpend",'Empirical Model'!$M$5,"Date",TEXT(C71,"yyy-mm-dd"))</f>
        <v>2885058.6100000003</v>
      </c>
      <c r="G71" s="17" t="str">
        <f t="shared" si="27"/>
        <v>32</v>
      </c>
      <c r="H71" s="17">
        <f t="shared" ca="1" si="36"/>
        <v>0.9901272118555523</v>
      </c>
      <c r="I71" s="17">
        <f t="shared" ca="1" si="28"/>
        <v>1.0059420615056525</v>
      </c>
      <c r="J71" s="31">
        <f t="shared" ca="1" si="29"/>
        <v>2868016.6784971333</v>
      </c>
      <c r="K71" s="31"/>
      <c r="L71" s="31"/>
      <c r="N71" s="22" t="s">
        <v>120</v>
      </c>
      <c r="O71" s="123">
        <v>1</v>
      </c>
      <c r="P71" s="18" t="s">
        <v>124</v>
      </c>
      <c r="Q71" s="19">
        <f ca="1">AVERAGEIF($E$46:$E$159,$O71,$H$46:$H$159)</f>
        <v>1.0209662106202273</v>
      </c>
      <c r="R71" s="19">
        <f t="shared" ref="R71:R82" ca="1" si="55">12/$Q$83*Q71</f>
        <v>1.0206982271904399</v>
      </c>
      <c r="T71" s="60"/>
      <c r="V71" s="9"/>
    </row>
    <row r="72" spans="2:22" x14ac:dyDescent="0.25">
      <c r="B72" s="18" t="s">
        <v>93</v>
      </c>
      <c r="C72" s="117">
        <f t="shared" si="33"/>
        <v>40787</v>
      </c>
      <c r="D72" s="22" t="str">
        <f t="shared" si="34"/>
        <v>Q311</v>
      </c>
      <c r="E72" s="121">
        <f t="shared" si="26"/>
        <v>9</v>
      </c>
      <c r="F72" s="31">
        <f>GETPIVOTDATA("TotalSpend",'Empirical Model'!$M$5,"Date",TEXT(C72,"yyy-mm-dd"))</f>
        <v>2909415.3899999997</v>
      </c>
      <c r="G72" s="17" t="str">
        <f t="shared" si="27"/>
        <v>33</v>
      </c>
      <c r="H72" s="17">
        <f t="shared" ca="1" si="36"/>
        <v>0.97603825862315807</v>
      </c>
      <c r="I72" s="17">
        <f t="shared" ref="I72:I103" ca="1" si="56">INDEX($O$71:$R$82,MATCH($E72,$O$71:$O$82),4)</f>
        <v>0.97830191711874792</v>
      </c>
      <c r="J72" s="31">
        <f t="shared" ca="1" si="29"/>
        <v>2973944.2794599473</v>
      </c>
      <c r="K72" s="31"/>
      <c r="L72" s="31"/>
      <c r="N72" s="22" t="s">
        <v>120</v>
      </c>
      <c r="O72" s="123">
        <v>2</v>
      </c>
      <c r="P72" s="18" t="s">
        <v>122</v>
      </c>
      <c r="Q72" s="19">
        <f t="shared" ref="Q72:Q82" ca="1" si="57">AVERAGEIF($E$46:$E$159,$O72,$H$46:$H$159)</f>
        <v>0.94011330982419772</v>
      </c>
      <c r="R72" s="19">
        <f t="shared" ca="1" si="55"/>
        <v>0.9398665486811405</v>
      </c>
      <c r="T72" s="9"/>
      <c r="V72" s="9"/>
    </row>
    <row r="73" spans="2:22" x14ac:dyDescent="0.25">
      <c r="B73" s="18" t="s">
        <v>92</v>
      </c>
      <c r="C73" s="117">
        <f t="shared" si="33"/>
        <v>40817</v>
      </c>
      <c r="D73" s="22" t="str">
        <f t="shared" si="34"/>
        <v>Q411</v>
      </c>
      <c r="E73" s="121">
        <f t="shared" si="26"/>
        <v>10</v>
      </c>
      <c r="F73" s="31">
        <f>GETPIVOTDATA("TotalSpend",'Empirical Model'!$M$5,"Date",TEXT(C73,"yyy-mm-dd"))</f>
        <v>3352125.14</v>
      </c>
      <c r="G73" s="17" t="str">
        <f t="shared" si="27"/>
        <v>34</v>
      </c>
      <c r="H73" s="17">
        <f t="shared" ca="1" si="36"/>
        <v>1.0956381843425289</v>
      </c>
      <c r="I73" s="17">
        <f t="shared" ca="1" si="56"/>
        <v>1.0311856329766371</v>
      </c>
      <c r="J73" s="31">
        <f t="shared" ca="1" si="29"/>
        <v>3250748.4906705902</v>
      </c>
      <c r="K73" s="31"/>
      <c r="L73" s="31"/>
      <c r="N73" s="22" t="s">
        <v>120</v>
      </c>
      <c r="O73" s="123">
        <v>3</v>
      </c>
      <c r="P73" s="18" t="s">
        <v>119</v>
      </c>
      <c r="Q73" s="19">
        <f t="shared" ca="1" si="57"/>
        <v>1.1059658484410131</v>
      </c>
      <c r="R73" s="19">
        <f t="shared" ca="1" si="55"/>
        <v>1.1056755542880725</v>
      </c>
      <c r="T73" s="9"/>
      <c r="V73" s="9"/>
    </row>
    <row r="74" spans="2:22" x14ac:dyDescent="0.25">
      <c r="B74" s="18" t="s">
        <v>91</v>
      </c>
      <c r="C74" s="117">
        <f t="shared" si="33"/>
        <v>40848</v>
      </c>
      <c r="D74" s="22" t="str">
        <f t="shared" si="34"/>
        <v>Q411</v>
      </c>
      <c r="E74" s="121">
        <f t="shared" si="26"/>
        <v>11</v>
      </c>
      <c r="F74" s="31">
        <f>GETPIVOTDATA("TotalSpend",'Empirical Model'!$M$5,"Date",TEXT(C74,"yyy-mm-dd"))</f>
        <v>2953098.36</v>
      </c>
      <c r="G74" s="17" t="str">
        <f t="shared" si="27"/>
        <v>35</v>
      </c>
      <c r="H74" s="17">
        <f t="shared" ca="1" si="36"/>
        <v>0.91900539284010885</v>
      </c>
      <c r="I74" s="17">
        <f t="shared" ca="1" si="56"/>
        <v>1.0042395305257896</v>
      </c>
      <c r="J74" s="31">
        <f t="shared" ca="1" si="29"/>
        <v>2940631.4631468914</v>
      </c>
      <c r="K74" s="31"/>
      <c r="L74" s="31"/>
      <c r="N74" s="22" t="s">
        <v>114</v>
      </c>
      <c r="O74" s="123">
        <v>4</v>
      </c>
      <c r="P74" s="18" t="s">
        <v>117</v>
      </c>
      <c r="Q74" s="19">
        <f t="shared" ca="1" si="57"/>
        <v>1.0316191007305078</v>
      </c>
      <c r="R74" s="19">
        <f t="shared" ca="1" si="55"/>
        <v>1.0313483211278411</v>
      </c>
      <c r="T74" s="9"/>
      <c r="V74" s="9"/>
    </row>
    <row r="75" spans="2:22" x14ac:dyDescent="0.25">
      <c r="B75" s="18" t="s">
        <v>90</v>
      </c>
      <c r="C75" s="117">
        <f t="shared" si="33"/>
        <v>40878</v>
      </c>
      <c r="D75" s="22" t="str">
        <f t="shared" si="34"/>
        <v>Q411</v>
      </c>
      <c r="E75" s="121">
        <f t="shared" si="26"/>
        <v>12</v>
      </c>
      <c r="F75" s="31">
        <f>GETPIVOTDATA("TotalSpend",'Empirical Model'!$M$5,"Date",TEXT(C75,"yyy-mm-dd"))</f>
        <v>3599995.9200000004</v>
      </c>
      <c r="G75" s="17" t="str">
        <f t="shared" si="27"/>
        <v>36</v>
      </c>
      <c r="H75" s="17">
        <f t="shared" ca="1" si="36"/>
        <v>1.0508391443536951</v>
      </c>
      <c r="I75" s="17">
        <f t="shared" ca="1" si="56"/>
        <v>1.0385334172929614</v>
      </c>
      <c r="J75" s="31">
        <f t="shared" ca="1" si="29"/>
        <v>3466422.8035952281</v>
      </c>
      <c r="K75" s="31"/>
      <c r="L75" s="31"/>
      <c r="N75" s="22" t="s">
        <v>114</v>
      </c>
      <c r="O75" s="123">
        <v>5</v>
      </c>
      <c r="P75" s="18" t="s">
        <v>78</v>
      </c>
      <c r="Q75" s="19">
        <f t="shared" ca="1" si="57"/>
        <v>0.96431191463812416</v>
      </c>
      <c r="R75" s="19">
        <f t="shared" ca="1" si="55"/>
        <v>0.96405880184008896</v>
      </c>
      <c r="T75" s="9"/>
      <c r="V75" s="9"/>
    </row>
    <row r="76" spans="2:22" x14ac:dyDescent="0.25">
      <c r="B76" s="18" t="s">
        <v>89</v>
      </c>
      <c r="C76" s="117">
        <f t="shared" si="33"/>
        <v>40909</v>
      </c>
      <c r="D76" s="22" t="str">
        <f t="shared" si="34"/>
        <v>Q112</v>
      </c>
      <c r="E76" s="121">
        <f t="shared" si="26"/>
        <v>1</v>
      </c>
      <c r="F76" s="31">
        <f>GETPIVOTDATA("TotalSpend",'Empirical Model'!$M$5,"Date",TEXT(C76,"yyy-mm-dd"))</f>
        <v>4316206.9700000007</v>
      </c>
      <c r="G76" s="17" t="str">
        <f t="shared" si="27"/>
        <v>37</v>
      </c>
      <c r="H76" s="17">
        <f t="shared" ca="1" si="36"/>
        <v>1.1977910714180706</v>
      </c>
      <c r="I76" s="17">
        <f t="shared" ca="1" si="56"/>
        <v>1.0206982271904399</v>
      </c>
      <c r="J76" s="31">
        <f t="shared" ca="1" si="29"/>
        <v>4228680.7746112514</v>
      </c>
      <c r="K76" s="31"/>
      <c r="L76" s="31"/>
      <c r="N76" s="22" t="s">
        <v>114</v>
      </c>
      <c r="O76" s="123">
        <v>6</v>
      </c>
      <c r="P76" s="18" t="s">
        <v>113</v>
      </c>
      <c r="Q76" s="19">
        <f t="shared" ca="1" si="57"/>
        <v>0.97524917015293067</v>
      </c>
      <c r="R76" s="19">
        <f t="shared" ca="1" si="55"/>
        <v>0.97499318654172373</v>
      </c>
      <c r="T76" s="9"/>
      <c r="V76" s="9"/>
    </row>
    <row r="77" spans="2:22" x14ac:dyDescent="0.25">
      <c r="B77" s="18" t="s">
        <v>88</v>
      </c>
      <c r="C77" s="117">
        <f t="shared" si="33"/>
        <v>40940</v>
      </c>
      <c r="D77" s="22" t="str">
        <f t="shared" si="34"/>
        <v>Q112</v>
      </c>
      <c r="E77" s="121">
        <f t="shared" si="26"/>
        <v>2</v>
      </c>
      <c r="F77" s="31">
        <f>GETPIVOTDATA("TotalSpend",'Empirical Model'!$M$5,"Date",TEXT(C77,"yyy-mm-dd"))</f>
        <v>3129801.65</v>
      </c>
      <c r="G77" s="17" t="str">
        <f t="shared" si="27"/>
        <v>38</v>
      </c>
      <c r="H77" s="17">
        <f t="shared" ca="1" si="36"/>
        <v>0.83176420167196807</v>
      </c>
      <c r="I77" s="17">
        <f t="shared" ca="1" si="56"/>
        <v>0.9398665486811405</v>
      </c>
      <c r="J77" s="31">
        <f t="shared" ca="1" si="29"/>
        <v>3330048.9887546976</v>
      </c>
      <c r="K77" s="31"/>
      <c r="L77" s="31"/>
      <c r="N77" s="22" t="s">
        <v>107</v>
      </c>
      <c r="O77" s="123">
        <v>7</v>
      </c>
      <c r="P77" s="18" t="s">
        <v>111</v>
      </c>
      <c r="Q77" s="19">
        <f t="shared" ca="1" si="57"/>
        <v>0.90539444903994548</v>
      </c>
      <c r="R77" s="19">
        <f t="shared" ca="1" si="55"/>
        <v>0.90515680091090822</v>
      </c>
      <c r="T77" s="9"/>
    </row>
    <row r="78" spans="2:22" x14ac:dyDescent="0.25">
      <c r="B78" s="18" t="s">
        <v>87</v>
      </c>
      <c r="C78" s="117">
        <f t="shared" si="33"/>
        <v>40969</v>
      </c>
      <c r="D78" s="22" t="str">
        <f t="shared" si="34"/>
        <v>Q112</v>
      </c>
      <c r="E78" s="121">
        <f t="shared" si="26"/>
        <v>3</v>
      </c>
      <c r="F78" s="31">
        <f>GETPIVOTDATA("TotalSpend",'Empirical Model'!$M$5,"Date",TEXT(C78,"yyy-mm-dd"))</f>
        <v>3973574.9</v>
      </c>
      <c r="G78" s="17" t="str">
        <f t="shared" si="27"/>
        <v>39</v>
      </c>
      <c r="H78" s="17">
        <f t="shared" ref="H78:H109" ca="1" si="58">IF($G78+6&lt;$H$40,$F78/AVERAGE(OFFSET($F78,-6,0,12,1),OFFSET($F78,-5,0,12,1)),"")</f>
        <v>1.0114187317237679</v>
      </c>
      <c r="I78" s="17">
        <f t="shared" ca="1" si="56"/>
        <v>1.1056755542880725</v>
      </c>
      <c r="J78" s="31">
        <f t="shared" ca="1" si="29"/>
        <v>3593798.2752621528</v>
      </c>
      <c r="K78" s="31"/>
      <c r="L78" s="31"/>
      <c r="N78" s="22" t="s">
        <v>107</v>
      </c>
      <c r="O78" s="123">
        <v>8</v>
      </c>
      <c r="P78" s="18" t="s">
        <v>109</v>
      </c>
      <c r="Q78" s="19">
        <f t="shared" ca="1" si="57"/>
        <v>1.0062061707170025</v>
      </c>
      <c r="R78" s="19">
        <f t="shared" ca="1" si="55"/>
        <v>1.0059420615056525</v>
      </c>
      <c r="T78" s="9"/>
    </row>
    <row r="79" spans="2:22" x14ac:dyDescent="0.25">
      <c r="B79" s="18" t="s">
        <v>86</v>
      </c>
      <c r="C79" s="117">
        <f t="shared" si="33"/>
        <v>41000</v>
      </c>
      <c r="D79" s="22" t="str">
        <f t="shared" si="34"/>
        <v>Q212</v>
      </c>
      <c r="E79" s="121">
        <f t="shared" si="26"/>
        <v>4</v>
      </c>
      <c r="F79" s="31">
        <f>GETPIVOTDATA("TotalSpend",'Empirical Model'!$M$5,"Date",TEXT(C79,"yyy-mm-dd"))</f>
        <v>3240715.9699999997</v>
      </c>
      <c r="G79" s="17" t="str">
        <f t="shared" si="27"/>
        <v>40</v>
      </c>
      <c r="H79" s="17">
        <f t="shared" ca="1" si="58"/>
        <v>0.79289688423909543</v>
      </c>
      <c r="I79" s="17">
        <f t="shared" ca="1" si="56"/>
        <v>1.0313483211278411</v>
      </c>
      <c r="J79" s="31">
        <f t="shared" ca="1" si="29"/>
        <v>3142212.8718414772</v>
      </c>
      <c r="K79" s="31"/>
      <c r="L79" s="31"/>
      <c r="N79" s="22" t="s">
        <v>107</v>
      </c>
      <c r="O79" s="123">
        <v>9</v>
      </c>
      <c r="P79" s="18" t="s">
        <v>106</v>
      </c>
      <c r="Q79" s="19">
        <f t="shared" ca="1" si="57"/>
        <v>0.97855876943428355</v>
      </c>
      <c r="R79" s="19">
        <f t="shared" ca="1" si="55"/>
        <v>0.97830191711874792</v>
      </c>
      <c r="T79" s="9"/>
    </row>
    <row r="80" spans="2:22" x14ac:dyDescent="0.25">
      <c r="B80" s="18" t="s">
        <v>85</v>
      </c>
      <c r="C80" s="117">
        <f t="shared" si="33"/>
        <v>41030</v>
      </c>
      <c r="D80" s="22" t="str">
        <f t="shared" si="34"/>
        <v>Q212</v>
      </c>
      <c r="E80" s="121">
        <f t="shared" si="26"/>
        <v>5</v>
      </c>
      <c r="F80" s="31">
        <f>GETPIVOTDATA("TotalSpend",'Empirical Model'!$M$5,"Date",TEXT(C80,"yyy-mm-dd"))</f>
        <v>4846127.7700000005</v>
      </c>
      <c r="G80" s="17" t="str">
        <f t="shared" si="27"/>
        <v>41</v>
      </c>
      <c r="H80" s="17">
        <f t="shared" ca="1" si="58"/>
        <v>1.1333332366175175</v>
      </c>
      <c r="I80" s="17">
        <f t="shared" ca="1" si="56"/>
        <v>0.96405880184008896</v>
      </c>
      <c r="J80" s="31">
        <f t="shared" ca="1" si="29"/>
        <v>5026796.8725042986</v>
      </c>
      <c r="K80" s="31"/>
      <c r="L80" s="31"/>
      <c r="N80" s="22" t="s">
        <v>100</v>
      </c>
      <c r="O80" s="123">
        <v>10</v>
      </c>
      <c r="P80" s="18" t="s">
        <v>104</v>
      </c>
      <c r="Q80" s="19">
        <f t="shared" ca="1" si="57"/>
        <v>1.0314563698656716</v>
      </c>
      <c r="R80" s="19">
        <f t="shared" ca="1" si="55"/>
        <v>1.0311856329766371</v>
      </c>
      <c r="T80" s="9"/>
    </row>
    <row r="81" spans="2:20" x14ac:dyDescent="0.25">
      <c r="B81" s="18" t="s">
        <v>84</v>
      </c>
      <c r="C81" s="117">
        <f t="shared" si="33"/>
        <v>41061</v>
      </c>
      <c r="D81" s="22" t="str">
        <f t="shared" si="34"/>
        <v>Q212</v>
      </c>
      <c r="E81" s="121">
        <f t="shared" si="26"/>
        <v>6</v>
      </c>
      <c r="F81" s="31">
        <f>GETPIVOTDATA("TotalSpend",'Empirical Model'!$M$5,"Date",TEXT(C81,"yyy-mm-dd"))</f>
        <v>4892699.66</v>
      </c>
      <c r="G81" s="17" t="str">
        <f t="shared" si="27"/>
        <v>42</v>
      </c>
      <c r="H81" s="17">
        <f t="shared" ca="1" si="58"/>
        <v>1.1047186689348318</v>
      </c>
      <c r="I81" s="17">
        <f t="shared" ca="1" si="56"/>
        <v>0.97499318654172373</v>
      </c>
      <c r="J81" s="31">
        <f t="shared" ca="1" si="29"/>
        <v>5018188.5653522182</v>
      </c>
      <c r="K81" s="31"/>
      <c r="L81" s="31"/>
      <c r="N81" s="22" t="s">
        <v>100</v>
      </c>
      <c r="O81" s="123">
        <v>11</v>
      </c>
      <c r="P81" s="18" t="s">
        <v>102</v>
      </c>
      <c r="Q81" s="19">
        <f t="shared" ca="1" si="57"/>
        <v>1.004503192739115</v>
      </c>
      <c r="R81" s="19">
        <f t="shared" ca="1" si="55"/>
        <v>1.0042395305257896</v>
      </c>
      <c r="T81" s="9"/>
    </row>
    <row r="82" spans="2:20" ht="17.25" x14ac:dyDescent="0.4">
      <c r="B82" s="18" t="s">
        <v>83</v>
      </c>
      <c r="C82" s="117">
        <f t="shared" si="33"/>
        <v>41091</v>
      </c>
      <c r="D82" s="22" t="str">
        <f t="shared" si="34"/>
        <v>Q312</v>
      </c>
      <c r="E82" s="121">
        <f t="shared" ref="E82:E84" si="59">MONTH(C82)</f>
        <v>7</v>
      </c>
      <c r="F82" s="31">
        <f>GETPIVOTDATA("TotalSpend",'Empirical Model'!$M$5,"Date",TEXT(C82,"yyy-mm-dd"))</f>
        <v>4052542.9499999997</v>
      </c>
      <c r="G82" s="17" t="str">
        <f t="shared" ref="G82:G84" si="60">RIGHT(B82,LEN(B82)-1)</f>
        <v>43</v>
      </c>
      <c r="H82" s="17">
        <f t="shared" ca="1" si="58"/>
        <v>0.90233484899008698</v>
      </c>
      <c r="I82" s="17">
        <f t="shared" ca="1" si="56"/>
        <v>0.90515680091090822</v>
      </c>
      <c r="J82" s="31">
        <f t="shared" ref="J82:J84" ca="1" si="61">F82/I82</f>
        <v>4477172.2931559552</v>
      </c>
      <c r="K82" s="31"/>
      <c r="L82" s="31"/>
      <c r="N82" s="22" t="s">
        <v>100</v>
      </c>
      <c r="O82" s="123">
        <v>12</v>
      </c>
      <c r="P82" s="18" t="s">
        <v>99</v>
      </c>
      <c r="Q82" s="21">
        <f t="shared" ca="1" si="57"/>
        <v>1.038806083336363</v>
      </c>
      <c r="R82" s="21">
        <f t="shared" ca="1" si="55"/>
        <v>1.0385334172929614</v>
      </c>
      <c r="T82" s="9"/>
    </row>
    <row r="83" spans="2:20" x14ac:dyDescent="0.25">
      <c r="B83" s="18" t="s">
        <v>261</v>
      </c>
      <c r="C83" s="117">
        <f t="shared" si="33"/>
        <v>41122</v>
      </c>
      <c r="D83" s="22" t="str">
        <f t="shared" si="34"/>
        <v>Q312</v>
      </c>
      <c r="E83" s="121">
        <f t="shared" si="59"/>
        <v>8</v>
      </c>
      <c r="F83" s="31">
        <f>GETPIVOTDATA("TotalSpend",'Empirical Model'!$M$5,"Date",TEXT(C83,"yyy-mm-dd"))</f>
        <v>4890666.3500000015</v>
      </c>
      <c r="G83" s="17" t="str">
        <f t="shared" si="60"/>
        <v>44</v>
      </c>
      <c r="H83" s="17">
        <f t="shared" ca="1" si="58"/>
        <v>1.0677702729417446</v>
      </c>
      <c r="I83" s="17">
        <f t="shared" ca="1" si="56"/>
        <v>1.0059420615056525</v>
      </c>
      <c r="J83" s="31">
        <f t="shared" ca="1" si="61"/>
        <v>4861777.3698416138</v>
      </c>
      <c r="K83" s="31"/>
      <c r="L83" s="31"/>
      <c r="N83" s="19"/>
      <c r="O83" s="19"/>
      <c r="P83" s="19"/>
      <c r="Q83" s="19">
        <f ca="1">SUM(Q71:Q82)</f>
        <v>12.003150589539379</v>
      </c>
      <c r="R83" s="19">
        <f ca="1">SUM(R71:R82)</f>
        <v>12.000000000000005</v>
      </c>
      <c r="T83" s="9"/>
    </row>
    <row r="84" spans="2:20" x14ac:dyDescent="0.25">
      <c r="B84" s="18" t="s">
        <v>262</v>
      </c>
      <c r="C84" s="117">
        <f t="shared" si="33"/>
        <v>41153</v>
      </c>
      <c r="D84" s="22" t="str">
        <f t="shared" si="34"/>
        <v>Q312</v>
      </c>
      <c r="E84" s="121">
        <f t="shared" si="59"/>
        <v>9</v>
      </c>
      <c r="F84" s="31">
        <f>GETPIVOTDATA("TotalSpend",'Empirical Model'!$M$5,"Date",TEXT(C84,"yyy-mm-dd"))</f>
        <v>4884608.59</v>
      </c>
      <c r="G84" s="17" t="str">
        <f t="shared" si="60"/>
        <v>45</v>
      </c>
      <c r="H84" s="17">
        <f t="shared" ca="1" si="58"/>
        <v>1.0430799922246983</v>
      </c>
      <c r="I84" s="17">
        <f t="shared" ca="1" si="56"/>
        <v>0.97830191711874792</v>
      </c>
      <c r="J84" s="31">
        <f t="shared" ca="1" si="61"/>
        <v>4992945.9449348068</v>
      </c>
      <c r="K84" s="31"/>
      <c r="L84" s="31"/>
      <c r="T84" s="9"/>
    </row>
    <row r="85" spans="2:20" x14ac:dyDescent="0.25">
      <c r="B85" s="18" t="s">
        <v>284</v>
      </c>
      <c r="C85" s="117">
        <f t="shared" si="33"/>
        <v>41183</v>
      </c>
      <c r="D85" s="22" t="str">
        <f t="shared" ref="D85:D87" si="62">"Q"&amp;INT((MONTH(C85)-1)/3)+1&amp;RIGHT(YEAR(C85),2)</f>
        <v>Q412</v>
      </c>
      <c r="E85" s="121">
        <f t="shared" ref="E85:E87" si="63">MONTH(C85)</f>
        <v>10</v>
      </c>
      <c r="F85" s="31">
        <f>GETPIVOTDATA("TotalSpend",'Empirical Model'!$M$5,"Date",TEXT(C85,"yyy-mm-dd"))</f>
        <v>5180228.1500000004</v>
      </c>
      <c r="G85" s="17" t="str">
        <f t="shared" ref="G85:G87" si="64">RIGHT(B85,LEN(B85)-1)</f>
        <v>46</v>
      </c>
      <c r="H85" s="17">
        <f t="shared" ca="1" si="58"/>
        <v>1.0703247129022004</v>
      </c>
      <c r="I85" s="17">
        <f t="shared" ca="1" si="56"/>
        <v>1.0311856329766371</v>
      </c>
      <c r="J85" s="31">
        <f ca="1">F85/I85</f>
        <v>5023565.0927822469</v>
      </c>
      <c r="K85" s="31"/>
      <c r="L85" s="31"/>
      <c r="T85" s="9"/>
    </row>
    <row r="86" spans="2:20" x14ac:dyDescent="0.25">
      <c r="B86" s="18" t="s">
        <v>285</v>
      </c>
      <c r="C86" s="117">
        <f t="shared" si="33"/>
        <v>41214</v>
      </c>
      <c r="D86" s="22" t="str">
        <f t="shared" si="62"/>
        <v>Q412</v>
      </c>
      <c r="E86" s="121">
        <f t="shared" si="63"/>
        <v>11</v>
      </c>
      <c r="F86" s="31">
        <f>GETPIVOTDATA("TotalSpend",'Empirical Model'!$M$5,"Date",TEXT(C86,"yyy-mm-dd"))</f>
        <v>5656454.8259000005</v>
      </c>
      <c r="G86" s="17" t="str">
        <f t="shared" si="64"/>
        <v>47</v>
      </c>
      <c r="H86" s="17">
        <f t="shared" ca="1" si="58"/>
        <v>1.143276790355549</v>
      </c>
      <c r="I86" s="17">
        <f t="shared" ca="1" si="56"/>
        <v>1.0042395305257896</v>
      </c>
      <c r="J86" s="31">
        <f t="shared" ref="J86:J87" ca="1" si="65">F86/I86</f>
        <v>5632575.3507616362</v>
      </c>
      <c r="K86" s="31"/>
      <c r="L86" s="31"/>
    </row>
    <row r="87" spans="2:20" x14ac:dyDescent="0.25">
      <c r="B87" s="18" t="s">
        <v>286</v>
      </c>
      <c r="C87" s="117">
        <f t="shared" si="33"/>
        <v>41244</v>
      </c>
      <c r="D87" s="22" t="str">
        <f t="shared" si="62"/>
        <v>Q412</v>
      </c>
      <c r="E87" s="121">
        <f t="shared" si="63"/>
        <v>12</v>
      </c>
      <c r="F87" s="31">
        <f>GETPIVOTDATA("TotalSpend",'Empirical Model'!$M$5,"Date",TEXT(C87,"yyy-mm-dd"))</f>
        <v>4566590.68</v>
      </c>
      <c r="G87" s="17" t="str">
        <f t="shared" si="64"/>
        <v>48</v>
      </c>
      <c r="H87" s="17">
        <f t="shared" ca="1" si="58"/>
        <v>0.93306638478221671</v>
      </c>
      <c r="I87" s="17">
        <f t="shared" ca="1" si="56"/>
        <v>1.0385334172929614</v>
      </c>
      <c r="J87" s="31">
        <f t="shared" ca="1" si="65"/>
        <v>4397153.3356175125</v>
      </c>
      <c r="K87" s="31"/>
      <c r="L87" s="31"/>
    </row>
    <row r="88" spans="2:20" x14ac:dyDescent="0.25">
      <c r="B88" s="18" t="s">
        <v>292</v>
      </c>
      <c r="C88" s="117">
        <f t="shared" si="33"/>
        <v>41275</v>
      </c>
      <c r="D88" s="22" t="str">
        <f t="shared" ref="D88:D90" si="66">"Q"&amp;INT((MONTH(C88)-1)/3)+1&amp;RIGHT(YEAR(C88),2)</f>
        <v>Q113</v>
      </c>
      <c r="E88" s="121">
        <f t="shared" ref="E88:E90" si="67">MONTH(C88)</f>
        <v>1</v>
      </c>
      <c r="F88" s="31">
        <f>GETPIVOTDATA("TotalSpend",'Empirical Model'!$M$5,"Date",TEXT(C88,"yyy-mm-dd"))</f>
        <v>4843949.68</v>
      </c>
      <c r="G88" s="17" t="str">
        <f t="shared" ref="G88:G90" si="68">RIGHT(B88,LEN(B88)-1)</f>
        <v>49</v>
      </c>
      <c r="H88" s="17">
        <f t="shared" ca="1" si="58"/>
        <v>0.98971460775102904</v>
      </c>
      <c r="I88" s="17">
        <f t="shared" ca="1" si="56"/>
        <v>1.0206982271904399</v>
      </c>
      <c r="J88" s="31">
        <f t="shared" ref="J88:J90" ca="1" si="69">F88/I88</f>
        <v>4745721.655002174</v>
      </c>
      <c r="K88" s="31"/>
      <c r="L88" s="31"/>
    </row>
    <row r="89" spans="2:20" x14ac:dyDescent="0.25">
      <c r="B89" s="18" t="s">
        <v>293</v>
      </c>
      <c r="C89" s="117">
        <f t="shared" si="33"/>
        <v>41306</v>
      </c>
      <c r="D89" s="22" t="str">
        <f t="shared" si="66"/>
        <v>Q113</v>
      </c>
      <c r="E89" s="121">
        <f t="shared" si="67"/>
        <v>2</v>
      </c>
      <c r="F89" s="31">
        <f>GETPIVOTDATA("TotalSpend",'Empirical Model'!$M$5,"Date",TEXT(C89,"yyy-mm-dd"))</f>
        <v>4740139.07</v>
      </c>
      <c r="G89" s="17" t="str">
        <f t="shared" si="68"/>
        <v>50</v>
      </c>
      <c r="H89" s="17">
        <f t="shared" ca="1" si="58"/>
        <v>0.96116892668475662</v>
      </c>
      <c r="I89" s="17">
        <f t="shared" ca="1" si="56"/>
        <v>0.9398665486811405</v>
      </c>
      <c r="J89" s="31">
        <f t="shared" ca="1" si="69"/>
        <v>5043417.1496491274</v>
      </c>
      <c r="K89" s="31"/>
      <c r="L89" s="31"/>
    </row>
    <row r="90" spans="2:20" x14ac:dyDescent="0.25">
      <c r="B90" s="18" t="s">
        <v>294</v>
      </c>
      <c r="C90" s="117">
        <f t="shared" si="33"/>
        <v>41334</v>
      </c>
      <c r="D90" s="22" t="str">
        <f t="shared" si="66"/>
        <v>Q113</v>
      </c>
      <c r="E90" s="121">
        <f t="shared" si="67"/>
        <v>3</v>
      </c>
      <c r="F90" s="31">
        <f>GETPIVOTDATA("TotalSpend",'Empirical Model'!$M$5,"Date",TEXT(C90,"yyy-mm-dd"))</f>
        <v>4825871.209999999</v>
      </c>
      <c r="G90" s="17" t="str">
        <f t="shared" si="68"/>
        <v>51</v>
      </c>
      <c r="H90" s="17">
        <f t="shared" ca="1" si="58"/>
        <v>0.97119648742406917</v>
      </c>
      <c r="I90" s="17">
        <f t="shared" ca="1" si="56"/>
        <v>1.1056755542880725</v>
      </c>
      <c r="J90" s="31">
        <f t="shared" ca="1" si="69"/>
        <v>4364635.8927663034</v>
      </c>
      <c r="K90" s="31"/>
      <c r="L90" s="31"/>
    </row>
    <row r="91" spans="2:20" x14ac:dyDescent="0.25">
      <c r="B91" s="18" t="s">
        <v>299</v>
      </c>
      <c r="C91" s="117">
        <f t="shared" si="33"/>
        <v>41365</v>
      </c>
      <c r="D91" s="22" t="str">
        <f t="shared" ref="D91:D93" si="70">"Q"&amp;INT((MONTH(C91)-1)/3)+1&amp;RIGHT(YEAR(C91),2)</f>
        <v>Q213</v>
      </c>
      <c r="E91" s="121">
        <f t="shared" ref="E91:E93" si="71">MONTH(C91)</f>
        <v>4</v>
      </c>
      <c r="F91" s="31">
        <f>GETPIVOTDATA("TotalSpend",'Empirical Model'!$M$5,"Date",TEXT(C91,"yyy-mm-dd"))</f>
        <v>6156309.3300000001</v>
      </c>
      <c r="G91" s="17" t="str">
        <f t="shared" ref="G91:G93" si="72">RIGHT(B91,LEN(B91)-1)</f>
        <v>52</v>
      </c>
      <c r="H91" s="17">
        <f t="shared" ca="1" si="58"/>
        <v>1.222605285062305</v>
      </c>
      <c r="I91" s="17">
        <f t="shared" ca="1" si="56"/>
        <v>1.0313483211278411</v>
      </c>
      <c r="J91" s="31">
        <f t="shared" ref="J91:J93" ca="1" si="73">F91/I91</f>
        <v>5969185.3895371715</v>
      </c>
      <c r="K91" s="31"/>
      <c r="L91" s="31"/>
    </row>
    <row r="92" spans="2:20" x14ac:dyDescent="0.25">
      <c r="B92" s="18" t="s">
        <v>300</v>
      </c>
      <c r="C92" s="117">
        <f t="shared" si="33"/>
        <v>41395</v>
      </c>
      <c r="D92" s="22" t="str">
        <f t="shared" si="70"/>
        <v>Q213</v>
      </c>
      <c r="E92" s="121">
        <f t="shared" si="71"/>
        <v>5</v>
      </c>
      <c r="F92" s="31">
        <f>GETPIVOTDATA("TotalSpend",'Empirical Model'!$M$5,"Date",TEXT(C92,"yyy-mm-dd"))</f>
        <v>4515701.540000001</v>
      </c>
      <c r="G92" s="17" t="str">
        <f t="shared" si="72"/>
        <v>53</v>
      </c>
      <c r="H92" s="17">
        <f t="shared" ca="1" si="58"/>
        <v>0.88824348985819646</v>
      </c>
      <c r="I92" s="17">
        <f t="shared" ca="1" si="56"/>
        <v>0.96405880184008896</v>
      </c>
      <c r="J92" s="31">
        <f t="shared" ca="1" si="73"/>
        <v>4684051.9804195845</v>
      </c>
      <c r="K92" s="31"/>
      <c r="L92" s="31"/>
    </row>
    <row r="93" spans="2:20" x14ac:dyDescent="0.25">
      <c r="B93" s="18" t="s">
        <v>301</v>
      </c>
      <c r="C93" s="117">
        <f t="shared" si="33"/>
        <v>41426</v>
      </c>
      <c r="D93" s="22" t="str">
        <f t="shared" si="70"/>
        <v>Q213</v>
      </c>
      <c r="E93" s="121">
        <f t="shared" si="71"/>
        <v>6</v>
      </c>
      <c r="F93" s="31">
        <f>GETPIVOTDATA("TotalSpend",'Empirical Model'!$M$5,"Date",TEXT(C93,"yyy-mm-dd"))</f>
        <v>3941388.61</v>
      </c>
      <c r="G93" s="17" t="str">
        <f t="shared" si="72"/>
        <v>54</v>
      </c>
      <c r="H93" s="17">
        <f t="shared" ca="1" si="58"/>
        <v>0.76219343109772908</v>
      </c>
      <c r="I93" s="17">
        <f t="shared" ca="1" si="56"/>
        <v>0.97499318654172373</v>
      </c>
      <c r="J93" s="31">
        <f t="shared" ca="1" si="73"/>
        <v>4042478.1059034946</v>
      </c>
      <c r="K93" s="31"/>
      <c r="L93" s="31"/>
    </row>
    <row r="94" spans="2:20" x14ac:dyDescent="0.25">
      <c r="B94" s="18" t="s">
        <v>305</v>
      </c>
      <c r="C94" s="117">
        <f t="shared" si="33"/>
        <v>41456</v>
      </c>
      <c r="D94" s="22" t="str">
        <f t="shared" ref="D94:D96" si="74">"Q"&amp;INT((MONTH(C94)-1)/3)+1&amp;RIGHT(YEAR(C94),2)</f>
        <v>Q313</v>
      </c>
      <c r="E94" s="121">
        <f t="shared" ref="E94:E96" si="75">MONTH(C94)</f>
        <v>7</v>
      </c>
      <c r="F94" s="177">
        <f>IFERROR(GETPIVOTDATA("TotalSpend",'Empirical Model'!$M$5,"Date",TEXT(C94,"yyy-mm-dd")),"TBD")</f>
        <v>5006585.76</v>
      </c>
      <c r="G94" s="17" t="str">
        <f t="shared" ref="G94:G96" si="76">RIGHT(B94,LEN(B94)-1)</f>
        <v>55</v>
      </c>
      <c r="H94" s="17">
        <f t="shared" ca="1" si="58"/>
        <v>0.94437091515538552</v>
      </c>
      <c r="I94" s="17">
        <f t="shared" ca="1" si="56"/>
        <v>0.90515680091090822</v>
      </c>
      <c r="J94" s="177">
        <f ca="1">IFERROR(F94/I94,"TBD")</f>
        <v>5531180.6252370877</v>
      </c>
      <c r="K94" s="31"/>
      <c r="L94" s="31"/>
    </row>
    <row r="95" spans="2:20" x14ac:dyDescent="0.25">
      <c r="B95" s="18" t="s">
        <v>306</v>
      </c>
      <c r="C95" s="117">
        <f t="shared" si="33"/>
        <v>41487</v>
      </c>
      <c r="D95" s="22" t="str">
        <f t="shared" si="74"/>
        <v>Q313</v>
      </c>
      <c r="E95" s="121">
        <f t="shared" si="75"/>
        <v>8</v>
      </c>
      <c r="F95" s="177">
        <f>IFERROR(GETPIVOTDATA("TotalSpend",'Empirical Model'!$M$5,"Date",TEXT(C95,"yyy-mm-dd")),"TBD")</f>
        <v>4833037.3699999992</v>
      </c>
      <c r="G95" s="17" t="str">
        <f t="shared" si="76"/>
        <v>56</v>
      </c>
      <c r="H95" s="17">
        <f t="shared" ca="1" si="58"/>
        <v>0.89509340435035134</v>
      </c>
      <c r="I95" s="17">
        <f t="shared" ca="1" si="56"/>
        <v>1.0059420615056525</v>
      </c>
      <c r="J95" s="177">
        <f t="shared" ref="J95:J96" ca="1" si="77">IFERROR(F95/I95,"TBD")</f>
        <v>4804488.8020350877</v>
      </c>
      <c r="K95" s="31"/>
      <c r="L95" s="31"/>
    </row>
    <row r="96" spans="2:20" x14ac:dyDescent="0.25">
      <c r="B96" s="18" t="s">
        <v>307</v>
      </c>
      <c r="C96" s="117">
        <f t="shared" si="33"/>
        <v>41518</v>
      </c>
      <c r="D96" s="22" t="str">
        <f t="shared" si="74"/>
        <v>Q313</v>
      </c>
      <c r="E96" s="121">
        <f t="shared" si="75"/>
        <v>9</v>
      </c>
      <c r="F96" s="177">
        <f>IFERROR(GETPIVOTDATA("TotalSpend",'Empirical Model'!$M$5,"Date",TEXT(C96,"yyy-mm-dd")),"TBD")</f>
        <v>5838776.75</v>
      </c>
      <c r="G96" s="17" t="str">
        <f t="shared" si="76"/>
        <v>57</v>
      </c>
      <c r="H96" s="17">
        <f t="shared" ca="1" si="58"/>
        <v>1.0605167824655362</v>
      </c>
      <c r="I96" s="17">
        <f t="shared" ca="1" si="56"/>
        <v>0.97830191711874792</v>
      </c>
      <c r="J96" s="177">
        <f t="shared" ca="1" si="77"/>
        <v>5968276.917207839</v>
      </c>
      <c r="K96" s="31"/>
      <c r="L96" s="31"/>
    </row>
    <row r="97" spans="2:12" x14ac:dyDescent="0.25">
      <c r="B97" s="18" t="s">
        <v>312</v>
      </c>
      <c r="C97" s="117">
        <f t="shared" si="33"/>
        <v>41548</v>
      </c>
      <c r="D97" s="22" t="str">
        <f t="shared" ref="D97:D99" si="78">"Q"&amp;INT((MONTH(C97)-1)/3)+1&amp;RIGHT(YEAR(C97),2)</f>
        <v>Q413</v>
      </c>
      <c r="E97" s="121">
        <f t="shared" ref="E97:E99" si="79">MONTH(C97)</f>
        <v>10</v>
      </c>
      <c r="F97" s="177">
        <f>IFERROR(GETPIVOTDATA("TotalSpend",'Empirical Model'!$M$5,"Date",TEXT(C97,"yyy-mm-dd")),"TBD")</f>
        <v>5819814.7600000007</v>
      </c>
      <c r="G97" s="17" t="str">
        <f t="shared" ref="G97:G99" si="80">RIGHT(B97,LEN(B97)-1)</f>
        <v>58</v>
      </c>
      <c r="H97" s="17">
        <f t="shared" ca="1" si="58"/>
        <v>1.0355470348980533</v>
      </c>
      <c r="I97" s="17">
        <f t="shared" ca="1" si="56"/>
        <v>1.0311856329766371</v>
      </c>
      <c r="J97" s="177">
        <f t="shared" ref="J97:J99" ca="1" si="81">IFERROR(F97/I97,"TBD")</f>
        <v>5643809.0038167322</v>
      </c>
      <c r="K97" s="31"/>
      <c r="L97" s="31"/>
    </row>
    <row r="98" spans="2:12" x14ac:dyDescent="0.25">
      <c r="B98" s="18" t="s">
        <v>313</v>
      </c>
      <c r="C98" s="117">
        <f t="shared" si="33"/>
        <v>41579</v>
      </c>
      <c r="D98" s="22" t="str">
        <f t="shared" si="78"/>
        <v>Q413</v>
      </c>
      <c r="E98" s="121">
        <f t="shared" si="79"/>
        <v>11</v>
      </c>
      <c r="F98" s="177">
        <f>IFERROR(GETPIVOTDATA("TotalSpend",'Empirical Model'!$M$5,"Date",TEXT(C98,"yyy-mm-dd")),"TBD")</f>
        <v>6179747.3499999996</v>
      </c>
      <c r="G98" s="17" t="str">
        <f t="shared" si="80"/>
        <v>59</v>
      </c>
      <c r="H98" s="17">
        <f t="shared" ca="1" si="58"/>
        <v>1.0764897505887605</v>
      </c>
      <c r="I98" s="17">
        <f t="shared" ca="1" si="56"/>
        <v>1.0042395305257896</v>
      </c>
      <c r="J98" s="177">
        <f t="shared" ca="1" si="81"/>
        <v>6153658.7259858912</v>
      </c>
      <c r="K98" s="31"/>
      <c r="L98" s="31"/>
    </row>
    <row r="99" spans="2:12" x14ac:dyDescent="0.25">
      <c r="B99" s="18" t="s">
        <v>314</v>
      </c>
      <c r="C99" s="117">
        <f t="shared" si="33"/>
        <v>41609</v>
      </c>
      <c r="D99" s="22" t="str">
        <f t="shared" si="78"/>
        <v>Q413</v>
      </c>
      <c r="E99" s="121">
        <f t="shared" si="79"/>
        <v>12</v>
      </c>
      <c r="F99" s="177">
        <f>IFERROR(GETPIVOTDATA("TotalSpend",'Empirical Model'!$M$5,"Date",TEXT(C99,"yyy-mm-dd")),"TBD")</f>
        <v>6137486.3299999991</v>
      </c>
      <c r="G99" s="17" t="str">
        <f t="shared" si="80"/>
        <v>60</v>
      </c>
      <c r="H99" s="17">
        <f t="shared" ca="1" si="58"/>
        <v>1.0345920525611219</v>
      </c>
      <c r="I99" s="17">
        <f t="shared" ca="1" si="56"/>
        <v>1.0385334172929614</v>
      </c>
      <c r="J99" s="177">
        <f t="shared" ca="1" si="81"/>
        <v>5909762.9674719134</v>
      </c>
      <c r="K99" s="31"/>
      <c r="L99" s="31"/>
    </row>
    <row r="100" spans="2:12" x14ac:dyDescent="0.25">
      <c r="B100" s="18" t="s">
        <v>321</v>
      </c>
      <c r="C100" s="117">
        <f t="shared" si="33"/>
        <v>41640</v>
      </c>
      <c r="D100" s="22" t="str">
        <f t="shared" ref="D100:D102" si="82">"Q"&amp;INT((MONTH(C100)-1)/3)+1&amp;RIGHT(YEAR(C100),2)</f>
        <v>Q114</v>
      </c>
      <c r="E100" s="121">
        <f t="shared" ref="E100:E102" si="83">MONTH(C100)</f>
        <v>1</v>
      </c>
      <c r="F100" s="177">
        <f>IFERROR(GETPIVOTDATA("TotalSpend",'Empirical Model'!$M$5,"Date",TEXT(C100,"yyy-mm-dd")),"TBD")</f>
        <v>6402419.3800000018</v>
      </c>
      <c r="G100" s="17" t="str">
        <f t="shared" ref="G100:G102" si="84">RIGHT(B100,LEN(B100)-1)</f>
        <v>61</v>
      </c>
      <c r="H100" s="17">
        <f t="shared" ca="1" si="58"/>
        <v>1.0441034970533345</v>
      </c>
      <c r="I100" s="17">
        <f t="shared" ca="1" si="56"/>
        <v>1.0206982271904399</v>
      </c>
      <c r="J100" s="177">
        <f t="shared" ref="J100:J102" ca="1" si="85">IFERROR(F100/I100,"TBD")</f>
        <v>6272587.929953807</v>
      </c>
      <c r="K100" s="31"/>
      <c r="L100" s="31"/>
    </row>
    <row r="101" spans="2:12" x14ac:dyDescent="0.25">
      <c r="B101" s="18" t="s">
        <v>322</v>
      </c>
      <c r="C101" s="117">
        <f t="shared" si="33"/>
        <v>41671</v>
      </c>
      <c r="D101" s="22" t="str">
        <f t="shared" si="82"/>
        <v>Q114</v>
      </c>
      <c r="E101" s="121">
        <f t="shared" si="83"/>
        <v>2</v>
      </c>
      <c r="F101" s="177">
        <f>IFERROR(GETPIVOTDATA("TotalSpend",'Empirical Model'!$M$5,"Date",TEXT(C101,"yyy-mm-dd")),"TBD")</f>
        <v>5533062.1900000013</v>
      </c>
      <c r="G101" s="17" t="str">
        <f t="shared" si="84"/>
        <v>62</v>
      </c>
      <c r="H101" s="17">
        <f t="shared" ca="1" si="58"/>
        <v>0.87896341625740215</v>
      </c>
      <c r="I101" s="17">
        <f t="shared" ca="1" si="56"/>
        <v>0.9398665486811405</v>
      </c>
      <c r="J101" s="177">
        <f t="shared" ca="1" si="85"/>
        <v>5887072.1569612436</v>
      </c>
      <c r="K101" s="31"/>
      <c r="L101" s="31"/>
    </row>
    <row r="102" spans="2:12" x14ac:dyDescent="0.25">
      <c r="B102" s="18" t="s">
        <v>323</v>
      </c>
      <c r="C102" s="117">
        <f t="shared" si="33"/>
        <v>41699</v>
      </c>
      <c r="D102" s="22" t="str">
        <f t="shared" si="82"/>
        <v>Q114</v>
      </c>
      <c r="E102" s="121">
        <f t="shared" si="83"/>
        <v>3</v>
      </c>
      <c r="F102" s="177">
        <f>IFERROR(GETPIVOTDATA("TotalSpend",'Empirical Model'!$M$5,"Date",TEXT(C102,"yyy-mm-dd")),"TBD")</f>
        <v>6579769.3999999994</v>
      </c>
      <c r="G102" s="17" t="str">
        <f t="shared" si="84"/>
        <v>63</v>
      </c>
      <c r="H102" s="17">
        <f t="shared" ca="1" si="58"/>
        <v>1.0131233764419205</v>
      </c>
      <c r="I102" s="17">
        <f t="shared" ca="1" si="56"/>
        <v>1.1056755542880725</v>
      </c>
      <c r="J102" s="177">
        <f t="shared" ca="1" si="85"/>
        <v>5950904.2905779099</v>
      </c>
      <c r="K102" s="31"/>
      <c r="L102" s="31"/>
    </row>
    <row r="103" spans="2:12" x14ac:dyDescent="0.25">
      <c r="B103" s="18" t="s">
        <v>327</v>
      </c>
      <c r="C103" s="117">
        <f t="shared" si="33"/>
        <v>41730</v>
      </c>
      <c r="D103" s="22" t="str">
        <f t="shared" ref="D103:D105" si="86">"Q"&amp;INT((MONTH(C103)-1)/3)+1&amp;RIGHT(YEAR(C103),2)</f>
        <v>Q214</v>
      </c>
      <c r="E103" s="121">
        <f t="shared" ref="E103:E105" si="87">MONTH(C103)</f>
        <v>4</v>
      </c>
      <c r="F103" s="177">
        <f>IFERROR(GETPIVOTDATA("TotalSpend",'Empirical Model'!$M$5,"Date",TEXT(C103,"yyy-mm-dd")),"TBD")</f>
        <v>7149048.6599999992</v>
      </c>
      <c r="G103" s="17" t="str">
        <f t="shared" ref="G103:G105" si="88">RIGHT(B103,LEN(B103)-1)</f>
        <v>64</v>
      </c>
      <c r="H103" s="17">
        <f t="shared" ca="1" si="58"/>
        <v>1.0599071885728537</v>
      </c>
      <c r="I103" s="17">
        <f t="shared" ca="1" si="56"/>
        <v>1.0313483211278411</v>
      </c>
      <c r="J103" s="177">
        <f t="shared" ref="J103:J105" ca="1" si="89">IFERROR(F103/I103,"TBD")</f>
        <v>6931749.9369971212</v>
      </c>
      <c r="K103" s="31"/>
      <c r="L103" s="31"/>
    </row>
    <row r="104" spans="2:12" x14ac:dyDescent="0.25">
      <c r="B104" s="18" t="s">
        <v>328</v>
      </c>
      <c r="C104" s="117">
        <f t="shared" si="33"/>
        <v>41760</v>
      </c>
      <c r="D104" s="22" t="str">
        <f t="shared" si="86"/>
        <v>Q214</v>
      </c>
      <c r="E104" s="121">
        <f t="shared" si="87"/>
        <v>5</v>
      </c>
      <c r="F104" s="177">
        <f>IFERROR(GETPIVOTDATA("TotalSpend",'Empirical Model'!$M$5,"Date",TEXT(C104,"yyy-mm-dd")),"TBD")</f>
        <v>6417546.4899999993</v>
      </c>
      <c r="G104" s="17" t="str">
        <f t="shared" si="88"/>
        <v>65</v>
      </c>
      <c r="H104" s="17">
        <f t="shared" ca="1" si="58"/>
        <v>0.93156601709638243</v>
      </c>
      <c r="I104" s="17">
        <f t="shared" ref="I104:I135" ca="1" si="90">INDEX($O$71:$R$82,MATCH($E104,$O$71:$O$82),4)</f>
        <v>0.96405880184008896</v>
      </c>
      <c r="J104" s="177">
        <f t="shared" ca="1" si="89"/>
        <v>6656799.8526136531</v>
      </c>
      <c r="K104" s="31"/>
      <c r="L104" s="31"/>
    </row>
    <row r="105" spans="2:12" x14ac:dyDescent="0.25">
      <c r="B105" s="18" t="s">
        <v>329</v>
      </c>
      <c r="C105" s="117">
        <f t="shared" ref="C105:C159" si="91">DATE(YEAR(C104),MONTH(C104)+1,1)</f>
        <v>41791</v>
      </c>
      <c r="D105" s="22" t="str">
        <f t="shared" si="86"/>
        <v>Q214</v>
      </c>
      <c r="E105" s="121">
        <f t="shared" si="87"/>
        <v>6</v>
      </c>
      <c r="F105" s="177">
        <f>IFERROR(GETPIVOTDATA("TotalSpend",'Empirical Model'!$M$5,"Date",TEXT(C105,"yyy-mm-dd")),"TBD")</f>
        <v>6638663.370000001</v>
      </c>
      <c r="G105" s="17" t="str">
        <f t="shared" si="88"/>
        <v>66</v>
      </c>
      <c r="H105" s="17">
        <f t="shared" ca="1" si="58"/>
        <v>0.95565075444385261</v>
      </c>
      <c r="I105" s="17">
        <f t="shared" ca="1" si="90"/>
        <v>0.97499318654172373</v>
      </c>
      <c r="J105" s="177">
        <f t="shared" ca="1" si="89"/>
        <v>6808933.0896220645</v>
      </c>
      <c r="K105" s="31"/>
      <c r="L105" s="31"/>
    </row>
    <row r="106" spans="2:12" x14ac:dyDescent="0.25">
      <c r="B106" s="18" t="s">
        <v>333</v>
      </c>
      <c r="C106" s="117">
        <f t="shared" si="91"/>
        <v>41821</v>
      </c>
      <c r="D106" s="22" t="str">
        <f t="shared" ref="D106:D108" si="92">"Q"&amp;INT((MONTH(C106)-1)/3)+1&amp;RIGHT(YEAR(C106),2)</f>
        <v>Q314</v>
      </c>
      <c r="E106" s="121">
        <f t="shared" ref="E106:E108" si="93">MONTH(C106)</f>
        <v>7</v>
      </c>
      <c r="F106" s="177">
        <f>IFERROR(GETPIVOTDATA("TotalSpend",'Empirical Model'!$M$5,"Date",TEXT(C106,"yyy-mm-dd")),"TBD")</f>
        <v>7102135.3899999997</v>
      </c>
      <c r="G106" s="17" t="str">
        <f t="shared" ref="G106:G108" si="94">RIGHT(B106,LEN(B106)-1)</f>
        <v>67</v>
      </c>
      <c r="H106" s="17">
        <f t="shared" ca="1" si="58"/>
        <v>1.011926761296196</v>
      </c>
      <c r="I106" s="17">
        <f t="shared" ca="1" si="90"/>
        <v>0.90515680091090822</v>
      </c>
      <c r="J106" s="177">
        <f t="shared" ref="J106:J108" ca="1" si="95">IFERROR(F106/I106,"TBD")</f>
        <v>7846303.9584442573</v>
      </c>
      <c r="K106" s="31"/>
      <c r="L106" s="31"/>
    </row>
    <row r="107" spans="2:12" x14ac:dyDescent="0.25">
      <c r="B107" s="18" t="s">
        <v>334</v>
      </c>
      <c r="C107" s="117">
        <f t="shared" si="91"/>
        <v>41852</v>
      </c>
      <c r="D107" s="22" t="str">
        <f t="shared" si="92"/>
        <v>Q314</v>
      </c>
      <c r="E107" s="121">
        <f t="shared" si="93"/>
        <v>8</v>
      </c>
      <c r="F107" s="177">
        <f>IFERROR(GETPIVOTDATA("TotalSpend",'Empirical Model'!$M$5,"Date",TEXT(C107,"yyy-mm-dd")),"TBD")</f>
        <v>6649680.7600000007</v>
      </c>
      <c r="G107" s="17" t="str">
        <f t="shared" si="94"/>
        <v>68</v>
      </c>
      <c r="H107" s="17">
        <f t="shared" ca="1" si="58"/>
        <v>0.93098065214033565</v>
      </c>
      <c r="I107" s="17">
        <f t="shared" ca="1" si="90"/>
        <v>1.0059420615056525</v>
      </c>
      <c r="J107" s="177">
        <f t="shared" ca="1" si="95"/>
        <v>6610401.3486095145</v>
      </c>
      <c r="K107" s="31"/>
      <c r="L107" s="31"/>
    </row>
    <row r="108" spans="2:12" x14ac:dyDescent="0.25">
      <c r="B108" s="18" t="s">
        <v>335</v>
      </c>
      <c r="C108" s="117">
        <f t="shared" si="91"/>
        <v>41883</v>
      </c>
      <c r="D108" s="22" t="str">
        <f t="shared" si="92"/>
        <v>Q314</v>
      </c>
      <c r="E108" s="121">
        <f t="shared" si="93"/>
        <v>9</v>
      </c>
      <c r="F108" s="177">
        <f>IFERROR(GETPIVOTDATA("TotalSpend",'Empirical Model'!$M$5,"Date",TEXT(C108,"yyy-mm-dd")),"TBD")</f>
        <v>8811413.9299999997</v>
      </c>
      <c r="G108" s="17" t="str">
        <f t="shared" si="94"/>
        <v>69</v>
      </c>
      <c r="H108" s="17">
        <f t="shared" ca="1" si="58"/>
        <v>1.2059940329502645</v>
      </c>
      <c r="I108" s="17">
        <f t="shared" ca="1" si="90"/>
        <v>0.97830191711874792</v>
      </c>
      <c r="J108" s="177">
        <f t="shared" ca="1" si="95"/>
        <v>9006845.2037291229</v>
      </c>
      <c r="K108" s="31"/>
      <c r="L108" s="31"/>
    </row>
    <row r="109" spans="2:12" x14ac:dyDescent="0.25">
      <c r="B109" s="18" t="s">
        <v>341</v>
      </c>
      <c r="C109" s="117">
        <f t="shared" si="91"/>
        <v>41913</v>
      </c>
      <c r="D109" s="22" t="str">
        <f t="shared" ref="D109:D111" si="96">"Q"&amp;INT((MONTH(C109)-1)/3)+1&amp;RIGHT(YEAR(C109),2)</f>
        <v>Q414</v>
      </c>
      <c r="E109" s="121">
        <f t="shared" ref="E109:E111" si="97">MONTH(C109)</f>
        <v>10</v>
      </c>
      <c r="F109" s="177">
        <f>IFERROR(GETPIVOTDATA("TotalSpend",'Empirical Model'!$M$5,"Date",TEXT(C109,"yyy-mm-dd")),"TBD")</f>
        <v>8857665.25</v>
      </c>
      <c r="G109" s="17" t="str">
        <f t="shared" ref="G109:G111" si="98">RIGHT(B109,LEN(B109)-1)</f>
        <v>70</v>
      </c>
      <c r="H109" s="17">
        <f t="shared" ca="1" si="58"/>
        <v>1.1900202218003817</v>
      </c>
      <c r="I109" s="17">
        <f t="shared" ca="1" si="90"/>
        <v>1.0311856329766371</v>
      </c>
      <c r="J109" s="177">
        <f t="shared" ref="J109:J111" ca="1" si="99">IFERROR(F109/I109,"TBD")</f>
        <v>8589787.2960383669</v>
      </c>
      <c r="K109" s="31"/>
      <c r="L109" s="31"/>
    </row>
    <row r="110" spans="2:12" x14ac:dyDescent="0.25">
      <c r="B110" s="18" t="s">
        <v>342</v>
      </c>
      <c r="C110" s="117">
        <f t="shared" si="91"/>
        <v>41944</v>
      </c>
      <c r="D110" s="22" t="str">
        <f t="shared" si="96"/>
        <v>Q414</v>
      </c>
      <c r="E110" s="121">
        <f t="shared" si="97"/>
        <v>11</v>
      </c>
      <c r="F110" s="177">
        <f>IFERROR(GETPIVOTDATA("TotalSpend",'Empirical Model'!$M$5,"Date",TEXT(C110,"yyy-mm-dd")),"TBD")</f>
        <v>6598166.3000000007</v>
      </c>
      <c r="G110" s="17" t="str">
        <f t="shared" si="98"/>
        <v>71</v>
      </c>
      <c r="H110" s="17">
        <f t="shared" ref="H110:H117" ca="1" si="100">IF($G110+6&lt;$H$40,$F110/AVERAGE(OFFSET($F110,-6,0,12,1),OFFSET($F110,-5,0,12,1)),"")</f>
        <v>0.87054810776935587</v>
      </c>
      <c r="I110" s="17">
        <f t="shared" ca="1" si="90"/>
        <v>1.0042395305257896</v>
      </c>
      <c r="J110" s="177">
        <f t="shared" ca="1" si="99"/>
        <v>6570311.2648288198</v>
      </c>
      <c r="K110" s="31"/>
      <c r="L110" s="31"/>
    </row>
    <row r="111" spans="2:12" x14ac:dyDescent="0.25">
      <c r="B111" s="18" t="s">
        <v>343</v>
      </c>
      <c r="C111" s="117">
        <f t="shared" si="91"/>
        <v>41974</v>
      </c>
      <c r="D111" s="22" t="str">
        <f t="shared" si="96"/>
        <v>Q414</v>
      </c>
      <c r="E111" s="121">
        <f t="shared" si="97"/>
        <v>12</v>
      </c>
      <c r="F111" s="177">
        <f>IFERROR(GETPIVOTDATA("TotalSpend",'Empirical Model'!$M$5,"Date",TEXT(C111,"yyy-mm-dd")),"TBD")</f>
        <v>7105283.3199999984</v>
      </c>
      <c r="G111" s="17" t="str">
        <f t="shared" si="98"/>
        <v>72</v>
      </c>
      <c r="H111" s="17">
        <f t="shared" ca="1" si="100"/>
        <v>0.91629066801033143</v>
      </c>
      <c r="I111" s="17">
        <f t="shared" ca="1" si="90"/>
        <v>1.0385334172929614</v>
      </c>
      <c r="J111" s="177">
        <f t="shared" ca="1" si="99"/>
        <v>6841651.1223303834</v>
      </c>
      <c r="K111" s="31"/>
      <c r="L111" s="31"/>
    </row>
    <row r="112" spans="2:12" x14ac:dyDescent="0.25">
      <c r="B112" s="18" t="s">
        <v>347</v>
      </c>
      <c r="C112" s="117">
        <f t="shared" si="91"/>
        <v>42005</v>
      </c>
      <c r="D112" s="22" t="str">
        <f t="shared" ref="D112:D114" si="101">"Q"&amp;INT((MONTH(C112)-1)/3)+1&amp;RIGHT(YEAR(C112),2)</f>
        <v>Q115</v>
      </c>
      <c r="E112" s="121">
        <f t="shared" ref="E112:E114" si="102">MONTH(C112)</f>
        <v>1</v>
      </c>
      <c r="F112" s="177">
        <f>IFERROR(GETPIVOTDATA("TotalSpend",'Empirical Model'!$M$5,"Date",TEXT(C112,"yyy-mm-dd")),"TBD")</f>
        <v>7154989.012000001</v>
      </c>
      <c r="G112" s="17" t="str">
        <f t="shared" ref="G112:G114" si="103">RIGHT(B112,LEN(B112)-1)</f>
        <v>73</v>
      </c>
      <c r="H112" s="17">
        <f t="shared" ca="1" si="100"/>
        <v>0.90213636253185292</v>
      </c>
      <c r="I112" s="17">
        <f t="shared" ca="1" si="90"/>
        <v>1.0206982271904399</v>
      </c>
      <c r="J112" s="177">
        <f t="shared" ref="J112:J114" ca="1" si="104">IFERROR(F112/I112,"TBD")</f>
        <v>7009896.5800055582</v>
      </c>
      <c r="K112" s="31"/>
      <c r="L112" s="31"/>
    </row>
    <row r="113" spans="2:12" x14ac:dyDescent="0.25">
      <c r="B113" s="18" t="s">
        <v>348</v>
      </c>
      <c r="C113" s="117">
        <f t="shared" si="91"/>
        <v>42036</v>
      </c>
      <c r="D113" s="22" t="str">
        <f t="shared" si="101"/>
        <v>Q115</v>
      </c>
      <c r="E113" s="121">
        <f t="shared" si="102"/>
        <v>2</v>
      </c>
      <c r="F113" s="177">
        <f>IFERROR(GETPIVOTDATA("TotalSpend",'Empirical Model'!$M$5,"Date",TEXT(C113,"yyy-mm-dd")),"TBD")</f>
        <v>7762118.3700000001</v>
      </c>
      <c r="G113" s="17" t="str">
        <f t="shared" si="103"/>
        <v>74</v>
      </c>
      <c r="H113" s="17">
        <f t="shared" ca="1" si="100"/>
        <v>0.95889960028227117</v>
      </c>
      <c r="I113" s="17">
        <f t="shared" ca="1" si="90"/>
        <v>0.9398665486811405</v>
      </c>
      <c r="J113" s="177">
        <f t="shared" ca="1" si="104"/>
        <v>8258745.2238747347</v>
      </c>
      <c r="K113" s="31"/>
      <c r="L113" s="31"/>
    </row>
    <row r="114" spans="2:12" x14ac:dyDescent="0.25">
      <c r="B114" s="18" t="s">
        <v>349</v>
      </c>
      <c r="C114" s="117">
        <f t="shared" si="91"/>
        <v>42064</v>
      </c>
      <c r="D114" s="22" t="str">
        <f t="shared" si="101"/>
        <v>Q115</v>
      </c>
      <c r="E114" s="121">
        <f t="shared" si="102"/>
        <v>3</v>
      </c>
      <c r="F114" s="177">
        <f>IFERROR(GETPIVOTDATA("TotalSpend",'Empirical Model'!$M$5,"Date",TEXT(C114,"yyy-mm-dd")),"TBD")</f>
        <v>8279197.5</v>
      </c>
      <c r="G114" s="17" t="str">
        <f t="shared" si="103"/>
        <v>75</v>
      </c>
      <c r="H114" s="17">
        <f t="shared" ca="1" si="100"/>
        <v>1.0083911698893935</v>
      </c>
      <c r="I114" s="17">
        <f t="shared" ca="1" si="90"/>
        <v>1.1056755542880725</v>
      </c>
      <c r="J114" s="177">
        <f t="shared" ca="1" si="104"/>
        <v>7487908.6074493593</v>
      </c>
      <c r="K114" s="31"/>
      <c r="L114" s="31"/>
    </row>
    <row r="115" spans="2:12" x14ac:dyDescent="0.25">
      <c r="B115" s="18" t="s">
        <v>355</v>
      </c>
      <c r="C115" s="117">
        <f t="shared" si="91"/>
        <v>42095</v>
      </c>
      <c r="D115" s="22" t="str">
        <f t="shared" ref="D115:D117" si="105">"Q"&amp;INT((MONTH(C115)-1)/3)+1&amp;RIGHT(YEAR(C115),2)</f>
        <v>Q215</v>
      </c>
      <c r="E115" s="121">
        <f t="shared" ref="E115:E117" si="106">MONTH(C115)</f>
        <v>4</v>
      </c>
      <c r="F115" s="177">
        <f>IFERROR(GETPIVOTDATA("TotalSpend",'Empirical Model'!$M$5,"Date",TEXT(C115,"yyy-mm-dd")),"TBD")</f>
        <v>8736184.5600000005</v>
      </c>
      <c r="G115" s="17" t="str">
        <f t="shared" ref="G115:G117" si="107">RIGHT(B115,LEN(B115)-1)</f>
        <v>76</v>
      </c>
      <c r="H115" s="17">
        <f t="shared" ca="1" si="100"/>
        <v>1.0549946446865601</v>
      </c>
      <c r="I115" s="17">
        <f t="shared" ca="1" si="90"/>
        <v>1.0313483211278411</v>
      </c>
      <c r="J115" s="177">
        <f t="shared" ref="J115:J117" ca="1" si="108">IFERROR(F115/I115,"TBD")</f>
        <v>8470644.0889402516</v>
      </c>
      <c r="K115" s="31"/>
      <c r="L115" s="31"/>
    </row>
    <row r="116" spans="2:12" x14ac:dyDescent="0.25">
      <c r="B116" s="18" t="s">
        <v>356</v>
      </c>
      <c r="C116" s="117">
        <f t="shared" si="91"/>
        <v>42125</v>
      </c>
      <c r="D116" s="22" t="str">
        <f t="shared" si="105"/>
        <v>Q215</v>
      </c>
      <c r="E116" s="121">
        <f t="shared" si="106"/>
        <v>5</v>
      </c>
      <c r="F116" s="177">
        <f>IFERROR(GETPIVOTDATA("TotalSpend",'Empirical Model'!$M$5,"Date",TEXT(C116,"yyy-mm-dd")),"TBD")</f>
        <v>8095237.669999999</v>
      </c>
      <c r="G116" s="17" t="str">
        <f t="shared" si="107"/>
        <v>77</v>
      </c>
      <c r="H116" s="17">
        <f t="shared" ca="1" si="100"/>
        <v>0.95667607543441813</v>
      </c>
      <c r="I116" s="17">
        <f t="shared" ca="1" si="90"/>
        <v>0.96405880184008896</v>
      </c>
      <c r="J116" s="177">
        <f t="shared" ca="1" si="108"/>
        <v>8397037.249749396</v>
      </c>
      <c r="K116" s="31"/>
      <c r="L116" s="31"/>
    </row>
    <row r="117" spans="2:12" x14ac:dyDescent="0.25">
      <c r="B117" s="18" t="s">
        <v>357</v>
      </c>
      <c r="C117" s="117">
        <f t="shared" si="91"/>
        <v>42156</v>
      </c>
      <c r="D117" s="22" t="str">
        <f t="shared" si="105"/>
        <v>Q215</v>
      </c>
      <c r="E117" s="121">
        <f t="shared" si="106"/>
        <v>6</v>
      </c>
      <c r="F117" s="177">
        <f>IFERROR(GETPIVOTDATA("TotalSpend",'Empirical Model'!$M$5,"Date",TEXT(C117,"yyy-mm-dd")),"TBD")</f>
        <v>9162765.370000001</v>
      </c>
      <c r="G117" s="17" t="str">
        <f t="shared" si="107"/>
        <v>78</v>
      </c>
      <c r="H117" s="17">
        <f t="shared" ca="1" si="100"/>
        <v>1.0423736004499655</v>
      </c>
      <c r="I117" s="17">
        <f t="shared" ca="1" si="90"/>
        <v>0.97499318654172373</v>
      </c>
      <c r="J117" s="177">
        <f t="shared" ca="1" si="108"/>
        <v>9397773.744963387</v>
      </c>
      <c r="K117" s="31"/>
      <c r="L117" s="31"/>
    </row>
    <row r="118" spans="2:12" x14ac:dyDescent="0.25">
      <c r="B118" s="18" t="s">
        <v>361</v>
      </c>
      <c r="C118" s="117">
        <f t="shared" si="91"/>
        <v>42186</v>
      </c>
      <c r="D118" s="22" t="str">
        <f t="shared" ref="D118:D120" si="109">"Q"&amp;INT((MONTH(C118)-1)/3)+1&amp;RIGHT(YEAR(C118),2)</f>
        <v>Q315</v>
      </c>
      <c r="E118" s="121">
        <f t="shared" ref="E118:E120" si="110">MONTH(C118)</f>
        <v>7</v>
      </c>
      <c r="F118" s="177">
        <f>IFERROR(GETPIVOTDATA("TotalSpend",'Empirical Model'!$M$5,"Date",TEXT(C118,"yyy-mm-dd")),"TBD")</f>
        <v>8820331.8900000006</v>
      </c>
      <c r="G118" s="17" t="str">
        <f t="shared" ref="G118:G120" si="111">RIGHT(B118,LEN(B118)-1)</f>
        <v>79</v>
      </c>
      <c r="H118" s="17">
        <f t="shared" ref="H118:H142" ca="1" si="112">IF($G118+6&lt;$H$40,$F118/AVERAGE(OFFSET($F118,-6,0,12,1),OFFSET($F118,-5,0,12,1)),"")</f>
        <v>0.96906608378525683</v>
      </c>
      <c r="I118" s="17">
        <f t="shared" ca="1" si="90"/>
        <v>0.90515680091090822</v>
      </c>
      <c r="J118" s="177">
        <f t="shared" ref="J118:J120" ca="1" si="113">IFERROR(F118/I118,"TBD")</f>
        <v>9744534.7382062692</v>
      </c>
      <c r="K118" s="31"/>
      <c r="L118" s="31"/>
    </row>
    <row r="119" spans="2:12" x14ac:dyDescent="0.25">
      <c r="B119" s="18" t="s">
        <v>362</v>
      </c>
      <c r="C119" s="117">
        <f t="shared" si="91"/>
        <v>42217</v>
      </c>
      <c r="D119" s="22" t="str">
        <f t="shared" si="109"/>
        <v>Q315</v>
      </c>
      <c r="E119" s="121">
        <f t="shared" si="110"/>
        <v>8</v>
      </c>
      <c r="F119" s="177">
        <f>IFERROR(GETPIVOTDATA("TotalSpend",'Empirical Model'!$M$5,"Date",TEXT(C119,"yyy-mm-dd")),"TBD")</f>
        <v>8859260.5499999989</v>
      </c>
      <c r="G119" s="17" t="str">
        <f t="shared" si="111"/>
        <v>80</v>
      </c>
      <c r="H119" s="17">
        <f t="shared" ca="1" si="112"/>
        <v>0.94909278165114497</v>
      </c>
      <c r="I119" s="17">
        <f t="shared" ca="1" si="90"/>
        <v>1.0059420615056525</v>
      </c>
      <c r="J119" s="177">
        <f t="shared" ca="1" si="113"/>
        <v>8806929.2348108236</v>
      </c>
      <c r="K119" s="31"/>
      <c r="L119" s="31"/>
    </row>
    <row r="120" spans="2:12" x14ac:dyDescent="0.25">
      <c r="B120" s="18" t="s">
        <v>363</v>
      </c>
      <c r="C120" s="117">
        <f t="shared" si="91"/>
        <v>42248</v>
      </c>
      <c r="D120" s="22" t="str">
        <f t="shared" si="109"/>
        <v>Q315</v>
      </c>
      <c r="E120" s="121">
        <f t="shared" si="110"/>
        <v>9</v>
      </c>
      <c r="F120" s="177">
        <f>IFERROR(GETPIVOTDATA("TotalSpend",'Empirical Model'!$M$5,"Date",TEXT(C120,"yyy-mm-dd")),"TBD")</f>
        <v>9373469.2600000016</v>
      </c>
      <c r="G120" s="17" t="str">
        <f t="shared" si="111"/>
        <v>81</v>
      </c>
      <c r="H120" s="17">
        <f t="shared" ca="1" si="112"/>
        <v>0.9743609284054916</v>
      </c>
      <c r="I120" s="17">
        <f t="shared" ca="1" si="90"/>
        <v>0.97830191711874792</v>
      </c>
      <c r="J120" s="177">
        <f t="shared" ca="1" si="113"/>
        <v>9581366.5454181395</v>
      </c>
      <c r="K120" s="31"/>
      <c r="L120" s="31"/>
    </row>
    <row r="121" spans="2:12" x14ac:dyDescent="0.25">
      <c r="B121" s="18" t="s">
        <v>368</v>
      </c>
      <c r="C121" s="117">
        <f t="shared" si="91"/>
        <v>42278</v>
      </c>
      <c r="D121" s="22" t="str">
        <f t="shared" ref="D121:D123" si="114">"Q"&amp;INT((MONTH(C121)-1)/3)+1&amp;RIGHT(YEAR(C121),2)</f>
        <v>Q415</v>
      </c>
      <c r="E121" s="121">
        <f t="shared" ref="E121:E123" si="115">MONTH(C121)</f>
        <v>10</v>
      </c>
      <c r="F121" s="177">
        <f>IFERROR(GETPIVOTDATA("TotalSpend",'Empirical Model'!$M$5,"Date",TEXT(C121,"yyy-mm-dd")),"TBD")</f>
        <v>9987183.7800000012</v>
      </c>
      <c r="G121" s="17" t="str">
        <f t="shared" ref="G121:G123" si="116">RIGHT(B121,LEN(B121)-1)</f>
        <v>82</v>
      </c>
      <c r="H121" s="17">
        <f t="shared" ca="1" si="112"/>
        <v>1.0069304810593713</v>
      </c>
      <c r="I121" s="17">
        <f t="shared" ca="1" si="90"/>
        <v>1.0311856329766371</v>
      </c>
      <c r="J121" s="177">
        <f t="shared" ref="J121:J123" ca="1" si="117">IFERROR(F121/I121,"TBD")</f>
        <v>9685146.360283196</v>
      </c>
      <c r="K121" s="31"/>
      <c r="L121" s="31"/>
    </row>
    <row r="122" spans="2:12" x14ac:dyDescent="0.25">
      <c r="B122" s="18" t="s">
        <v>369</v>
      </c>
      <c r="C122" s="117">
        <f t="shared" si="91"/>
        <v>42309</v>
      </c>
      <c r="D122" s="22" t="str">
        <f t="shared" si="114"/>
        <v>Q415</v>
      </c>
      <c r="E122" s="121">
        <f t="shared" si="115"/>
        <v>11</v>
      </c>
      <c r="F122" s="177">
        <f>IFERROR(GETPIVOTDATA("TotalSpend",'Empirical Model'!$M$5,"Date",TEXT(C122,"yyy-mm-dd")),"TBD")</f>
        <v>9813895.6400000006</v>
      </c>
      <c r="G122" s="17" t="str">
        <f t="shared" si="116"/>
        <v>83</v>
      </c>
      <c r="H122" s="17">
        <f t="shared" ca="1" si="112"/>
        <v>0.96690154129846928</v>
      </c>
      <c r="I122" s="17">
        <f t="shared" ca="1" si="90"/>
        <v>1.0042395305257896</v>
      </c>
      <c r="J122" s="177">
        <f t="shared" ca="1" si="117"/>
        <v>9772464.9764202572</v>
      </c>
      <c r="K122" s="31"/>
      <c r="L122" s="31"/>
    </row>
    <row r="123" spans="2:12" x14ac:dyDescent="0.25">
      <c r="B123" s="18" t="s">
        <v>370</v>
      </c>
      <c r="C123" s="117">
        <f t="shared" si="91"/>
        <v>42339</v>
      </c>
      <c r="D123" s="22" t="str">
        <f t="shared" si="114"/>
        <v>Q415</v>
      </c>
      <c r="E123" s="121">
        <f t="shared" si="115"/>
        <v>12</v>
      </c>
      <c r="F123" s="177">
        <f>IFERROR(GETPIVOTDATA("TotalSpend",'Empirical Model'!$M$5,"Date",TEXT(C123,"yyy-mm-dd")),"TBD")</f>
        <v>11772389.530000001</v>
      </c>
      <c r="G123" s="17" t="str">
        <f t="shared" si="116"/>
        <v>84</v>
      </c>
      <c r="H123" s="17">
        <f t="shared" ca="1" si="112"/>
        <v>1.1367913424940339</v>
      </c>
      <c r="I123" s="17">
        <f t="shared" ca="1" si="90"/>
        <v>1.0385334172929614</v>
      </c>
      <c r="J123" s="177">
        <f t="shared" ca="1" si="117"/>
        <v>11335590.491335254</v>
      </c>
      <c r="K123" s="31"/>
      <c r="L123" s="31"/>
    </row>
    <row r="124" spans="2:12" x14ac:dyDescent="0.25">
      <c r="B124" s="18" t="s">
        <v>377</v>
      </c>
      <c r="C124" s="117">
        <f t="shared" si="91"/>
        <v>42370</v>
      </c>
      <c r="D124" s="22" t="str">
        <f t="shared" ref="D124:D125" si="118">"Q"&amp;INT((MONTH(C124)-1)/3)+1&amp;RIGHT(YEAR(C124),2)</f>
        <v>Q116</v>
      </c>
      <c r="E124" s="121">
        <f t="shared" ref="E124:E125" si="119">MONTH(C124)</f>
        <v>1</v>
      </c>
      <c r="F124" s="177">
        <f>IFERROR(GETPIVOTDATA("TotalSpend",'Empirical Model'!$M$5,"Date",TEXT(C124,"yyy-mm-dd")),"TBD")</f>
        <v>9966277.8000000007</v>
      </c>
      <c r="G124" s="17" t="str">
        <f t="shared" ref="G124:G125" si="120">RIGHT(B124,LEN(B124)-1)</f>
        <v>85</v>
      </c>
      <c r="H124" s="17">
        <f t="shared" ca="1" si="112"/>
        <v>0.94746065312929362</v>
      </c>
      <c r="I124" s="17">
        <f t="shared" ca="1" si="90"/>
        <v>1.0206982271904399</v>
      </c>
      <c r="J124" s="177">
        <f t="shared" ref="J124:J125" ca="1" si="121">IFERROR(F124/I124,"TBD")</f>
        <v>9764176.6533023585</v>
      </c>
      <c r="K124" s="31"/>
      <c r="L124" s="31"/>
    </row>
    <row r="125" spans="2:12" x14ac:dyDescent="0.25">
      <c r="B125" s="18" t="s">
        <v>378</v>
      </c>
      <c r="C125" s="117">
        <f t="shared" si="91"/>
        <v>42401</v>
      </c>
      <c r="D125" s="22" t="str">
        <f t="shared" si="118"/>
        <v>Q116</v>
      </c>
      <c r="E125" s="121">
        <f t="shared" si="119"/>
        <v>2</v>
      </c>
      <c r="F125" s="177">
        <f>IFERROR(GETPIVOTDATA("TotalSpend",'Empirical Model'!$M$5,"Date",TEXT(C125,"yyy-mm-dd")),"TBD")</f>
        <v>10532330.799999999</v>
      </c>
      <c r="G125" s="17" t="str">
        <f t="shared" si="120"/>
        <v>86</v>
      </c>
      <c r="H125" s="17">
        <f t="shared" ca="1" si="112"/>
        <v>0.98264979398725527</v>
      </c>
      <c r="I125" s="17">
        <f t="shared" ca="1" si="90"/>
        <v>0.9398665486811405</v>
      </c>
      <c r="J125" s="177">
        <f t="shared" ca="1" si="121"/>
        <v>11206198.172261158</v>
      </c>
      <c r="K125" s="31"/>
      <c r="L125" s="31"/>
    </row>
    <row r="126" spans="2:12" x14ac:dyDescent="0.25">
      <c r="B126" s="18" t="s">
        <v>379</v>
      </c>
      <c r="C126" s="117">
        <f t="shared" si="91"/>
        <v>42430</v>
      </c>
      <c r="D126" s="22" t="str">
        <f t="shared" ref="D126" si="122">"Q"&amp;INT((MONTH(C126)-1)/3)+1&amp;RIGHT(YEAR(C126),2)</f>
        <v>Q116</v>
      </c>
      <c r="E126" s="121">
        <f t="shared" ref="E126" si="123">MONTH(C126)</f>
        <v>3</v>
      </c>
      <c r="F126" s="177">
        <f>IFERROR(GETPIVOTDATA("TotalSpend",'Empirical Model'!$M$5,"Date",TEXT(C126,"yyy-mm-dd")),"TBD")</f>
        <v>12365033.860000003</v>
      </c>
      <c r="G126" s="17" t="str">
        <f t="shared" ref="G126" si="124">RIGHT(B126,LEN(B126)-1)</f>
        <v>87</v>
      </c>
      <c r="H126" s="17">
        <f t="shared" ca="1" si="112"/>
        <v>1.1377366101367801</v>
      </c>
      <c r="I126" s="17">
        <f t="shared" ca="1" si="90"/>
        <v>1.1056755542880725</v>
      </c>
      <c r="J126" s="177">
        <f t="shared" ref="J126" ca="1" si="125">IFERROR(F126/I126,"TBD")</f>
        <v>11183238.891413908</v>
      </c>
      <c r="K126" s="31"/>
      <c r="L126" s="31"/>
    </row>
    <row r="127" spans="2:12" x14ac:dyDescent="0.25">
      <c r="B127" s="18" t="s">
        <v>381</v>
      </c>
      <c r="C127" s="117">
        <f t="shared" si="91"/>
        <v>42461</v>
      </c>
      <c r="D127" s="22" t="str">
        <f t="shared" ref="D127:D139" si="126">"Q"&amp;INT((MONTH(C127)-1)/3)+1&amp;RIGHT(YEAR(C127),2)</f>
        <v>Q216</v>
      </c>
      <c r="E127" s="121">
        <f t="shared" ref="E127:E139" si="127">MONTH(C127)</f>
        <v>4</v>
      </c>
      <c r="F127" s="177">
        <f>IFERROR(GETPIVOTDATA("TotalSpend",'Empirical Model'!$M$5,"Date",TEXT(C127,"yyy-mm-dd")),"TBD")</f>
        <v>11810123.7096</v>
      </c>
      <c r="G127" s="17" t="str">
        <f t="shared" ref="G127:G139" si="128">RIGHT(B127,LEN(B127)-1)</f>
        <v>88</v>
      </c>
      <c r="H127" s="17">
        <f t="shared" ca="1" si="112"/>
        <v>1.0826691796654548</v>
      </c>
      <c r="I127" s="17">
        <f t="shared" ca="1" si="90"/>
        <v>1.0313483211278411</v>
      </c>
      <c r="J127" s="177">
        <f t="shared" ref="J127:J139" ca="1" si="129">IFERROR(F127/I127,"TBD")</f>
        <v>11451149.400897771</v>
      </c>
      <c r="K127" s="31"/>
      <c r="L127" s="31"/>
    </row>
    <row r="128" spans="2:12" x14ac:dyDescent="0.25">
      <c r="B128" s="18" t="s">
        <v>382</v>
      </c>
      <c r="C128" s="117">
        <f t="shared" si="91"/>
        <v>42491</v>
      </c>
      <c r="D128" s="22" t="str">
        <f t="shared" si="126"/>
        <v>Q216</v>
      </c>
      <c r="E128" s="121">
        <f t="shared" si="127"/>
        <v>5</v>
      </c>
      <c r="F128" s="177">
        <f>IFERROR(GETPIVOTDATA("TotalSpend",'Empirical Model'!$M$5,"Date",TEXT(C128,"yyy-mm-dd")),"TBD")</f>
        <v>10574790.506000001</v>
      </c>
      <c r="G128" s="17" t="str">
        <f t="shared" si="128"/>
        <v>89</v>
      </c>
      <c r="H128" s="17">
        <f t="shared" ca="1" si="112"/>
        <v>0.96189858483621904</v>
      </c>
      <c r="I128" s="17">
        <f t="shared" ca="1" si="90"/>
        <v>0.96405880184008896</v>
      </c>
      <c r="J128" s="177">
        <f t="shared" ca="1" si="129"/>
        <v>10969030.608730514</v>
      </c>
      <c r="K128" s="31"/>
      <c r="L128" s="31"/>
    </row>
    <row r="129" spans="2:12" x14ac:dyDescent="0.25">
      <c r="B129" s="18" t="s">
        <v>383</v>
      </c>
      <c r="C129" s="117">
        <f t="shared" si="91"/>
        <v>42522</v>
      </c>
      <c r="D129" s="22" t="str">
        <f t="shared" si="126"/>
        <v>Q216</v>
      </c>
      <c r="E129" s="121">
        <f t="shared" si="127"/>
        <v>6</v>
      </c>
      <c r="F129" s="177">
        <f>IFERROR(GETPIVOTDATA("TotalSpend",'Empirical Model'!$M$5,"Date",TEXT(C129,"yyy-mm-dd")),"TBD")</f>
        <v>11626381.275999999</v>
      </c>
      <c r="G129" s="17" t="str">
        <f t="shared" si="128"/>
        <v>90</v>
      </c>
      <c r="H129" s="17">
        <f t="shared" ca="1" si="112"/>
        <v>1.04781234306996</v>
      </c>
      <c r="I129" s="17">
        <f t="shared" ca="1" si="90"/>
        <v>0.97499318654172373</v>
      </c>
      <c r="J129" s="177">
        <f t="shared" ca="1" si="129"/>
        <v>11924576.947289735</v>
      </c>
      <c r="K129" s="31"/>
      <c r="L129" s="31"/>
    </row>
    <row r="130" spans="2:12" x14ac:dyDescent="0.25">
      <c r="B130" s="18" t="s">
        <v>384</v>
      </c>
      <c r="C130" s="117">
        <f t="shared" si="91"/>
        <v>42552</v>
      </c>
      <c r="D130" s="22" t="str">
        <f t="shared" si="126"/>
        <v>Q316</v>
      </c>
      <c r="E130" s="121">
        <f t="shared" si="127"/>
        <v>7</v>
      </c>
      <c r="F130" s="177">
        <f>IFERROR(GETPIVOTDATA("TotalSpend",'Empirical Model'!$M$5,"Date",TEXT(C130,"yyy-mm-dd")),"TBD")</f>
        <v>10271854.310000001</v>
      </c>
      <c r="G130" s="17" t="str">
        <f t="shared" si="128"/>
        <v>91</v>
      </c>
      <c r="H130" s="17">
        <f t="shared" ca="1" si="112"/>
        <v>0.91988715132022991</v>
      </c>
      <c r="I130" s="17">
        <f t="shared" ca="1" si="90"/>
        <v>0.90515680091090822</v>
      </c>
      <c r="J130" s="177">
        <f t="shared" ca="1" si="129"/>
        <v>11348149.071699928</v>
      </c>
      <c r="K130" s="31"/>
      <c r="L130" s="31"/>
    </row>
    <row r="131" spans="2:12" x14ac:dyDescent="0.25">
      <c r="B131" s="18" t="s">
        <v>385</v>
      </c>
      <c r="C131" s="117">
        <f t="shared" si="91"/>
        <v>42583</v>
      </c>
      <c r="D131" s="22" t="str">
        <f t="shared" si="126"/>
        <v>Q316</v>
      </c>
      <c r="E131" s="121">
        <f t="shared" si="127"/>
        <v>8</v>
      </c>
      <c r="F131" s="177">
        <f>IFERROR(GETPIVOTDATA("TotalSpend",'Empirical Model'!$M$5,"Date",TEXT(C131,"yyy-mm-dd")),"TBD")</f>
        <v>12192368.92</v>
      </c>
      <c r="G131" s="17" t="str">
        <f t="shared" si="128"/>
        <v>92</v>
      </c>
      <c r="H131" s="17">
        <f t="shared" ca="1" si="112"/>
        <v>1.0820185650380887</v>
      </c>
      <c r="I131" s="17">
        <f t="shared" ca="1" si="90"/>
        <v>1.0059420615056525</v>
      </c>
      <c r="J131" s="177">
        <f t="shared" ca="1" si="129"/>
        <v>12120349.060413048</v>
      </c>
      <c r="K131" s="31"/>
      <c r="L131" s="31"/>
    </row>
    <row r="132" spans="2:12" x14ac:dyDescent="0.25">
      <c r="B132" s="18" t="s">
        <v>386</v>
      </c>
      <c r="C132" s="117">
        <f t="shared" si="91"/>
        <v>42614</v>
      </c>
      <c r="D132" s="22" t="str">
        <f t="shared" si="126"/>
        <v>Q316</v>
      </c>
      <c r="E132" s="121">
        <f t="shared" si="127"/>
        <v>9</v>
      </c>
      <c r="F132" s="177">
        <f>IFERROR(GETPIVOTDATA("TotalSpend",'Empirical Model'!$M$5,"Date",TEXT(C132,"yyy-mm-dd")),"TBD")</f>
        <v>9635641.1000000015</v>
      </c>
      <c r="G132" s="17" t="str">
        <f t="shared" si="128"/>
        <v>93</v>
      </c>
      <c r="H132" s="17">
        <f t="shared" ca="1" si="112"/>
        <v>0.84180461395365669</v>
      </c>
      <c r="I132" s="17">
        <f t="shared" ca="1" si="90"/>
        <v>0.97830191711874792</v>
      </c>
      <c r="J132" s="177">
        <f t="shared" ca="1" si="129"/>
        <v>9849353.1816624366</v>
      </c>
      <c r="K132" s="31"/>
      <c r="L132" s="31"/>
    </row>
    <row r="133" spans="2:12" x14ac:dyDescent="0.25">
      <c r="B133" s="18" t="s">
        <v>387</v>
      </c>
      <c r="C133" s="117">
        <f t="shared" si="91"/>
        <v>42644</v>
      </c>
      <c r="D133" s="22" t="str">
        <f t="shared" si="126"/>
        <v>Q416</v>
      </c>
      <c r="E133" s="121">
        <f t="shared" si="127"/>
        <v>10</v>
      </c>
      <c r="F133" s="177">
        <f>IFERROR(GETPIVOTDATA("TotalSpend",'Empirical Model'!$M$5,"Date",TEXT(C133,"yyy-mm-dd")),"TBD")</f>
        <v>10690805.535000002</v>
      </c>
      <c r="G133" s="17" t="str">
        <f t="shared" si="128"/>
        <v>94</v>
      </c>
      <c r="H133" s="17">
        <f t="shared" ca="1" si="112"/>
        <v>0.92389831190365079</v>
      </c>
      <c r="I133" s="17">
        <f t="shared" ca="1" si="90"/>
        <v>1.0311856329766371</v>
      </c>
      <c r="J133" s="177">
        <f t="shared" ca="1" si="129"/>
        <v>10367488.833353652</v>
      </c>
      <c r="K133" s="31"/>
      <c r="L133" s="31"/>
    </row>
    <row r="134" spans="2:12" x14ac:dyDescent="0.25">
      <c r="B134" s="18" t="s">
        <v>388</v>
      </c>
      <c r="C134" s="117">
        <f t="shared" si="91"/>
        <v>42675</v>
      </c>
      <c r="D134" s="22" t="str">
        <f t="shared" si="126"/>
        <v>Q416</v>
      </c>
      <c r="E134" s="121">
        <f t="shared" si="127"/>
        <v>11</v>
      </c>
      <c r="F134" s="177">
        <f>IFERROR(GETPIVOTDATA("TotalSpend",'Empirical Model'!$M$5,"Date",TEXT(C134,"yyy-mm-dd")),"TBD")</f>
        <v>11158062.189999999</v>
      </c>
      <c r="G134" s="17" t="str">
        <f t="shared" si="128"/>
        <v>95</v>
      </c>
      <c r="H134" s="17">
        <f t="shared" ca="1" si="112"/>
        <v>0.95159222572686208</v>
      </c>
      <c r="I134" s="17">
        <f t="shared" ca="1" si="90"/>
        <v>1.0042395305257896</v>
      </c>
      <c r="J134" s="177">
        <f t="shared" ca="1" si="129"/>
        <v>11110956.948844638</v>
      </c>
      <c r="K134" s="31"/>
      <c r="L134" s="31"/>
    </row>
    <row r="135" spans="2:12" x14ac:dyDescent="0.25">
      <c r="B135" s="18" t="s">
        <v>389</v>
      </c>
      <c r="C135" s="117">
        <f t="shared" si="91"/>
        <v>42705</v>
      </c>
      <c r="D135" s="22" t="str">
        <f t="shared" si="126"/>
        <v>Q416</v>
      </c>
      <c r="E135" s="121">
        <f t="shared" si="127"/>
        <v>12</v>
      </c>
      <c r="F135" s="177">
        <f>IFERROR(GETPIVOTDATA("TotalSpend",'Empirical Model'!$M$5,"Date",TEXT(C135,"yyy-mm-dd")),"TBD")</f>
        <v>12880961.1</v>
      </c>
      <c r="G135" s="17" t="str">
        <f t="shared" si="128"/>
        <v>96</v>
      </c>
      <c r="H135" s="17">
        <f t="shared" ca="1" si="112"/>
        <v>1.0785907368321086</v>
      </c>
      <c r="I135" s="17">
        <f t="shared" ca="1" si="90"/>
        <v>1.0385334172929614</v>
      </c>
      <c r="J135" s="177">
        <f t="shared" ca="1" si="129"/>
        <v>12403029.970451485</v>
      </c>
      <c r="K135" s="31"/>
      <c r="L135" s="31"/>
    </row>
    <row r="136" spans="2:12" x14ac:dyDescent="0.25">
      <c r="B136" s="18" t="s">
        <v>390</v>
      </c>
      <c r="C136" s="117">
        <f t="shared" si="91"/>
        <v>42736</v>
      </c>
      <c r="D136" s="22" t="str">
        <f t="shared" si="126"/>
        <v>Q117</v>
      </c>
      <c r="E136" s="121">
        <f t="shared" si="127"/>
        <v>1</v>
      </c>
      <c r="F136" s="177">
        <f>IFERROR(GETPIVOTDATA("TotalSpend",'Empirical Model'!$M$5,"Date",TEXT(C136,"yyy-mm-dd")),"TBD")</f>
        <v>10551304.98</v>
      </c>
      <c r="G136" s="17" t="str">
        <f t="shared" si="128"/>
        <v>97</v>
      </c>
      <c r="H136" s="17">
        <f t="shared" ca="1" si="112"/>
        <v>0.87417526831559067</v>
      </c>
      <c r="I136" s="17">
        <f t="shared" ref="I136:I159" ca="1" si="130">INDEX($O$71:$R$82,MATCH($E136,$O$71:$O$82),4)</f>
        <v>1.0206982271904399</v>
      </c>
      <c r="J136" s="177">
        <f t="shared" ca="1" si="129"/>
        <v>10337340.36066995</v>
      </c>
      <c r="K136" s="31"/>
      <c r="L136" s="31"/>
    </row>
    <row r="137" spans="2:12" x14ac:dyDescent="0.25">
      <c r="B137" s="18" t="s">
        <v>391</v>
      </c>
      <c r="C137" s="117">
        <f t="shared" si="91"/>
        <v>42767</v>
      </c>
      <c r="D137" s="22" t="str">
        <f t="shared" si="126"/>
        <v>Q117</v>
      </c>
      <c r="E137" s="121">
        <f t="shared" si="127"/>
        <v>2</v>
      </c>
      <c r="F137" s="177">
        <f>IFERROR(GETPIVOTDATA("TotalSpend",'Empirical Model'!$M$5,"Date",TEXT(C137,"yyy-mm-dd")),"TBD")</f>
        <v>12389089.48</v>
      </c>
      <c r="G137" s="17" t="str">
        <f t="shared" si="128"/>
        <v>98</v>
      </c>
      <c r="H137" s="17">
        <f t="shared" ca="1" si="112"/>
        <v>1.0145963082552485</v>
      </c>
      <c r="I137" s="17">
        <f t="shared" ca="1" si="130"/>
        <v>0.9398665486811405</v>
      </c>
      <c r="J137" s="177">
        <f t="shared" ca="1" si="129"/>
        <v>13181753.832376396</v>
      </c>
      <c r="K137" s="31"/>
      <c r="L137" s="31"/>
    </row>
    <row r="138" spans="2:12" x14ac:dyDescent="0.25">
      <c r="B138" s="18" t="s">
        <v>392</v>
      </c>
      <c r="C138" s="117">
        <f t="shared" si="91"/>
        <v>42795</v>
      </c>
      <c r="D138" s="22" t="str">
        <f t="shared" si="126"/>
        <v>Q117</v>
      </c>
      <c r="E138" s="121">
        <f t="shared" si="127"/>
        <v>3</v>
      </c>
      <c r="F138" s="177">
        <f>IFERROR(GETPIVOTDATA("TotalSpend",'Empirical Model'!$M$5,"Date",TEXT(C138,"yyy-mm-dd")),"TBD")</f>
        <v>14786049.870999999</v>
      </c>
      <c r="G138" s="17" t="str">
        <f t="shared" si="128"/>
        <v>99</v>
      </c>
      <c r="H138" s="17">
        <f t="shared" ca="1" si="112"/>
        <v>1.1897135799843912</v>
      </c>
      <c r="I138" s="17">
        <f t="shared" ca="1" si="130"/>
        <v>1.1056755542880725</v>
      </c>
      <c r="J138" s="177">
        <f t="shared" ca="1" si="129"/>
        <v>13372864.954512365</v>
      </c>
      <c r="K138" s="31"/>
      <c r="L138" s="31"/>
    </row>
    <row r="139" spans="2:12" x14ac:dyDescent="0.25">
      <c r="B139" s="18" t="s">
        <v>393</v>
      </c>
      <c r="C139" s="117">
        <f t="shared" si="91"/>
        <v>42826</v>
      </c>
      <c r="D139" s="22" t="str">
        <f t="shared" si="126"/>
        <v>Q217</v>
      </c>
      <c r="E139" s="121">
        <f t="shared" si="127"/>
        <v>4</v>
      </c>
      <c r="F139" s="177">
        <f>IFERROR(GETPIVOTDATA("TotalSpend",'Empirical Model'!$M$5,"Date",TEXT(C139,"yyy-mm-dd")),"TBD")</f>
        <v>12389081.380000001</v>
      </c>
      <c r="G139" s="17" t="str">
        <f t="shared" si="128"/>
        <v>100</v>
      </c>
      <c r="H139" s="17">
        <f t="shared" ca="1" si="112"/>
        <v>0.97870453773187482</v>
      </c>
      <c r="I139" s="17">
        <f t="shared" ca="1" si="130"/>
        <v>1.0313483211278411</v>
      </c>
      <c r="J139" s="177">
        <f t="shared" ca="1" si="129"/>
        <v>12012509.378453052</v>
      </c>
      <c r="K139" s="31"/>
      <c r="L139" s="31"/>
    </row>
    <row r="140" spans="2:12" x14ac:dyDescent="0.25">
      <c r="B140" s="18" t="s">
        <v>394</v>
      </c>
      <c r="C140" s="117">
        <f t="shared" si="91"/>
        <v>42856</v>
      </c>
      <c r="D140" s="22" t="str">
        <f t="shared" ref="D140:D150" si="131">"Q"&amp;INT((MONTH(C140)-1)/3)+1&amp;RIGHT(YEAR(C140),2)</f>
        <v>Q217</v>
      </c>
      <c r="E140" s="121">
        <f t="shared" ref="E140:E150" si="132">MONTH(C140)</f>
        <v>5</v>
      </c>
      <c r="F140" s="177">
        <f>IFERROR(GETPIVOTDATA("TotalSpend",'Empirical Model'!$M$5,"Date",TEXT(C140,"yyy-mm-dd")),"TBD")</f>
        <v>13698234.900000002</v>
      </c>
      <c r="G140" s="17" t="str">
        <f t="shared" ref="G140:G150" si="133">RIGHT(B140,LEN(B140)-1)</f>
        <v>101</v>
      </c>
      <c r="H140" s="17">
        <f t="shared" ca="1" si="112"/>
        <v>1.0668415203502712</v>
      </c>
      <c r="I140" s="17">
        <f t="shared" ca="1" si="130"/>
        <v>0.96405880184008896</v>
      </c>
      <c r="J140" s="177">
        <f t="shared" ref="J140:J150" ca="1" si="134">IFERROR(F140/I140,"TBD")</f>
        <v>14208920.528347777</v>
      </c>
      <c r="K140" s="31"/>
      <c r="L140" s="31"/>
    </row>
    <row r="141" spans="2:12" x14ac:dyDescent="0.25">
      <c r="B141" s="18" t="s">
        <v>395</v>
      </c>
      <c r="C141" s="117">
        <f t="shared" si="91"/>
        <v>42887</v>
      </c>
      <c r="D141" s="22" t="str">
        <f t="shared" si="131"/>
        <v>Q217</v>
      </c>
      <c r="E141" s="121">
        <f t="shared" si="132"/>
        <v>6</v>
      </c>
      <c r="F141" s="177">
        <f>IFERROR(GETPIVOTDATA("TotalSpend",'Empirical Model'!$M$5,"Date",TEXT(C141,"yyy-mm-dd")),"TBD")</f>
        <v>13704290.82</v>
      </c>
      <c r="G141" s="17" t="str">
        <f t="shared" si="133"/>
        <v>102</v>
      </c>
      <c r="H141" s="17">
        <f t="shared" ca="1" si="112"/>
        <v>1.0557042228997633</v>
      </c>
      <c r="I141" s="17">
        <f t="shared" ca="1" si="130"/>
        <v>0.97499318654172373</v>
      </c>
      <c r="J141" s="177">
        <f t="shared" ca="1" si="134"/>
        <v>14055781.116387874</v>
      </c>
      <c r="K141" s="31"/>
      <c r="L141" s="31"/>
    </row>
    <row r="142" spans="2:12" x14ac:dyDescent="0.25">
      <c r="B142" s="18" t="s">
        <v>396</v>
      </c>
      <c r="C142" s="117">
        <f t="shared" si="91"/>
        <v>42917</v>
      </c>
      <c r="D142" s="22" t="str">
        <f t="shared" si="131"/>
        <v>Q317</v>
      </c>
      <c r="E142" s="121">
        <f t="shared" si="132"/>
        <v>7</v>
      </c>
      <c r="F142" s="177">
        <f>IFERROR(GETPIVOTDATA("TotalSpend",'Empirical Model'!$M$5,"Date",TEXT(C142,"yyy-mm-dd")),"TBD")</f>
        <v>11256625.720000001</v>
      </c>
      <c r="G142" s="17" t="str">
        <f t="shared" si="133"/>
        <v>103</v>
      </c>
      <c r="H142" s="17">
        <f t="shared" ca="1" si="112"/>
        <v>0.85361317215988453</v>
      </c>
      <c r="I142" s="17">
        <f t="shared" ca="1" si="130"/>
        <v>0.90515680091090822</v>
      </c>
      <c r="J142" s="177">
        <f t="shared" ca="1" si="134"/>
        <v>12436105.77600682</v>
      </c>
      <c r="K142" s="31"/>
      <c r="L142" s="31"/>
    </row>
    <row r="143" spans="2:12" x14ac:dyDescent="0.25">
      <c r="B143" s="18" t="s">
        <v>397</v>
      </c>
      <c r="C143" s="117">
        <f t="shared" si="91"/>
        <v>42948</v>
      </c>
      <c r="D143" s="22" t="str">
        <f t="shared" si="131"/>
        <v>Q317</v>
      </c>
      <c r="E143" s="121">
        <f t="shared" si="132"/>
        <v>8</v>
      </c>
      <c r="F143" s="177">
        <f>IFERROR(GETPIVOTDATA("TotalSpend",'Empirical Model'!$M$5,"Date",TEXT(C143,"yyy-mm-dd")),"TBD")</f>
        <v>14587882.389</v>
      </c>
      <c r="G143" s="17" t="str">
        <f t="shared" si="133"/>
        <v>104</v>
      </c>
      <c r="H143" s="17">
        <f t="shared" ref="H143:H159" ca="1" si="135">IF($G143+6&lt;$H$40,$F143/AVERAGE(OFFSET($F143,-6,0,12,1),OFFSET($F143,-5,0,12,1)),"")</f>
        <v>1.0967043659280049</v>
      </c>
      <c r="I143" s="17">
        <f t="shared" ca="1" si="130"/>
        <v>1.0059420615056525</v>
      </c>
      <c r="J143" s="177">
        <f t="shared" ca="1" si="134"/>
        <v>14501712.322442768</v>
      </c>
      <c r="K143" s="31"/>
      <c r="L143" s="31"/>
    </row>
    <row r="144" spans="2:12" x14ac:dyDescent="0.25">
      <c r="B144" s="18" t="s">
        <v>398</v>
      </c>
      <c r="C144" s="117">
        <f t="shared" si="91"/>
        <v>42979</v>
      </c>
      <c r="D144" s="22" t="str">
        <f t="shared" si="131"/>
        <v>Q317</v>
      </c>
      <c r="E144" s="121">
        <f t="shared" si="132"/>
        <v>9</v>
      </c>
      <c r="F144" s="177">
        <f>IFERROR(GETPIVOTDATA("TotalSpend",'Empirical Model'!$M$5,"Date",TEXT(C144,"yyy-mm-dd")),"TBD")</f>
        <v>12457422.209999999</v>
      </c>
      <c r="G144" s="17" t="str">
        <f t="shared" si="133"/>
        <v>105</v>
      </c>
      <c r="H144" s="17">
        <f t="shared" ca="1" si="135"/>
        <v>0.94224810794174418</v>
      </c>
      <c r="I144" s="17">
        <f t="shared" ca="1" si="130"/>
        <v>0.97830191711874792</v>
      </c>
      <c r="J144" s="177">
        <f t="shared" ca="1" si="134"/>
        <v>12733719.511343753</v>
      </c>
      <c r="K144" s="31"/>
      <c r="L144" s="31"/>
    </row>
    <row r="145" spans="2:12" x14ac:dyDescent="0.25">
      <c r="B145" s="18" t="s">
        <v>399</v>
      </c>
      <c r="C145" s="117">
        <f t="shared" si="91"/>
        <v>43009</v>
      </c>
      <c r="D145" s="22" t="str">
        <f t="shared" si="131"/>
        <v>Q417</v>
      </c>
      <c r="E145" s="121">
        <f t="shared" si="132"/>
        <v>10</v>
      </c>
      <c r="F145" s="177">
        <f>IFERROR(GETPIVOTDATA("TotalSpend",'Empirical Model'!$M$5,"Date",TEXT(C145,"yyy-mm-dd")),"TBD")</f>
        <v>13398862.449999999</v>
      </c>
      <c r="G145" s="17" t="str">
        <f t="shared" si="133"/>
        <v>106</v>
      </c>
      <c r="H145" s="17">
        <f t="shared" ca="1" si="135"/>
        <v>1.0182026833616393</v>
      </c>
      <c r="I145" s="17">
        <f t="shared" ca="1" si="130"/>
        <v>1.0311856329766371</v>
      </c>
      <c r="J145" s="177">
        <f t="shared" ca="1" si="134"/>
        <v>12993647.333237786</v>
      </c>
      <c r="K145" s="31"/>
      <c r="L145" s="31"/>
    </row>
    <row r="146" spans="2:12" x14ac:dyDescent="0.25">
      <c r="B146" s="18" t="s">
        <v>400</v>
      </c>
      <c r="C146" s="117">
        <f t="shared" si="91"/>
        <v>43040</v>
      </c>
      <c r="D146" s="22" t="str">
        <f t="shared" si="131"/>
        <v>Q417</v>
      </c>
      <c r="E146" s="121">
        <f t="shared" si="132"/>
        <v>11</v>
      </c>
      <c r="F146" s="177">
        <f>IFERROR(GETPIVOTDATA("TotalSpend",'Empirical Model'!$M$5,"Date",TEXT(C146,"yyy-mm-dd")),"TBD")</f>
        <v>12802097.268499997</v>
      </c>
      <c r="G146" s="17" t="str">
        <f t="shared" si="133"/>
        <v>107</v>
      </c>
      <c r="H146" s="17">
        <f t="shared" ca="1" si="135"/>
        <v>0.97295415880913771</v>
      </c>
      <c r="I146" s="17">
        <f t="shared" ca="1" si="130"/>
        <v>1.0042395305257896</v>
      </c>
      <c r="J146" s="177">
        <f t="shared" ca="1" si="134"/>
        <v>12748051.514957994</v>
      </c>
      <c r="K146" s="31"/>
      <c r="L146" s="31"/>
    </row>
    <row r="147" spans="2:12" x14ac:dyDescent="0.25">
      <c r="B147" s="18" t="s">
        <v>401</v>
      </c>
      <c r="C147" s="117">
        <f t="shared" si="91"/>
        <v>43070</v>
      </c>
      <c r="D147" s="22" t="str">
        <f t="shared" si="131"/>
        <v>Q417</v>
      </c>
      <c r="E147" s="121">
        <f t="shared" si="132"/>
        <v>12</v>
      </c>
      <c r="F147" s="177">
        <f>IFERROR(GETPIVOTDATA("TotalSpend",'Empirical Model'!$M$5,"Date",TEXT(C147,"yyy-mm-dd")),"TBD")</f>
        <v>14625573.166999999</v>
      </c>
      <c r="G147" s="17" t="str">
        <f t="shared" si="133"/>
        <v>108</v>
      </c>
      <c r="H147" s="17">
        <f t="shared" ca="1" si="135"/>
        <v>1.1126039636806697</v>
      </c>
      <c r="I147" s="17">
        <f t="shared" ca="1" si="130"/>
        <v>1.0385334172929614</v>
      </c>
      <c r="J147" s="177">
        <f t="shared" ca="1" si="134"/>
        <v>14082910.500003921</v>
      </c>
      <c r="K147" s="31"/>
      <c r="L147" s="31"/>
    </row>
    <row r="148" spans="2:12" x14ac:dyDescent="0.25">
      <c r="B148" s="18" t="s">
        <v>402</v>
      </c>
      <c r="C148" s="117">
        <f t="shared" si="91"/>
        <v>43101</v>
      </c>
      <c r="D148" s="22" t="str">
        <f t="shared" si="131"/>
        <v>Q118</v>
      </c>
      <c r="E148" s="121">
        <f t="shared" si="132"/>
        <v>1</v>
      </c>
      <c r="F148" s="177">
        <f>IFERROR(GETPIVOTDATA("TotalSpend",'Empirical Model'!$M$5,"Date",TEXT(C148,"yyy-mm-dd")),"TBD")</f>
        <v>13747085.970000001</v>
      </c>
      <c r="G148" s="17" t="str">
        <f t="shared" si="133"/>
        <v>109</v>
      </c>
      <c r="H148" s="17">
        <f t="shared" ca="1" si="135"/>
        <v>1.044966140857241</v>
      </c>
      <c r="I148" s="17">
        <f t="shared" ca="1" si="130"/>
        <v>1.0206982271904399</v>
      </c>
      <c r="J148" s="177">
        <f t="shared" ca="1" si="134"/>
        <v>13468315.711530177</v>
      </c>
      <c r="K148" s="31"/>
      <c r="L148" s="31"/>
    </row>
    <row r="149" spans="2:12" x14ac:dyDescent="0.25">
      <c r="B149" s="18" t="s">
        <v>403</v>
      </c>
      <c r="C149" s="117">
        <f t="shared" si="91"/>
        <v>43132</v>
      </c>
      <c r="D149" s="22" t="str">
        <f t="shared" si="131"/>
        <v>Q118</v>
      </c>
      <c r="E149" s="121">
        <f t="shared" si="132"/>
        <v>2</v>
      </c>
      <c r="F149" s="177">
        <f>IFERROR(GETPIVOTDATA("TotalSpend",'Empirical Model'!$M$5,"Date",TEXT(C149,"yyy-mm-dd")),"TBD")</f>
        <v>11942014.02</v>
      </c>
      <c r="G149" s="17" t="str">
        <f t="shared" si="133"/>
        <v>110</v>
      </c>
      <c r="H149" s="17">
        <f t="shared" ca="1" si="135"/>
        <v>0.90935117203012061</v>
      </c>
      <c r="I149" s="17">
        <f t="shared" ca="1" si="130"/>
        <v>0.9398665486811405</v>
      </c>
      <c r="J149" s="177">
        <f t="shared" ca="1" si="134"/>
        <v>12706074.108880166</v>
      </c>
      <c r="K149" s="31"/>
      <c r="L149" s="31"/>
    </row>
    <row r="150" spans="2:12" x14ac:dyDescent="0.25">
      <c r="B150" s="18" t="s">
        <v>404</v>
      </c>
      <c r="C150" s="117">
        <f t="shared" si="91"/>
        <v>43160</v>
      </c>
      <c r="D150" s="22" t="str">
        <f t="shared" si="131"/>
        <v>Q118</v>
      </c>
      <c r="E150" s="121">
        <f t="shared" si="132"/>
        <v>3</v>
      </c>
      <c r="F150" s="177">
        <f>IFERROR(GETPIVOTDATA("TotalSpend",'Empirical Model'!$M$5,"Date",TEXT(C150,"yyy-mm-dd")),"TBD")</f>
        <v>13298590.060800003</v>
      </c>
      <c r="G150" s="17" t="str">
        <f t="shared" si="133"/>
        <v>111</v>
      </c>
      <c r="H150" s="17">
        <f t="shared" ca="1" si="135"/>
        <v>1.0208547557766796</v>
      </c>
      <c r="I150" s="17">
        <f t="shared" ca="1" si="130"/>
        <v>1.1056755542880725</v>
      </c>
      <c r="J150" s="177">
        <f t="shared" ca="1" si="134"/>
        <v>12027569.940589635</v>
      </c>
      <c r="K150" s="31"/>
      <c r="L150" s="31"/>
    </row>
    <row r="151" spans="2:12" x14ac:dyDescent="0.25">
      <c r="B151" s="18" t="s">
        <v>407</v>
      </c>
      <c r="C151" s="117">
        <f t="shared" si="91"/>
        <v>43191</v>
      </c>
      <c r="D151" s="22" t="str">
        <f t="shared" ref="D151:D153" si="136">"Q"&amp;INT((MONTH(C151)-1)/3)+1&amp;RIGHT(YEAR(C151),2)</f>
        <v>Q218</v>
      </c>
      <c r="E151" s="121">
        <f t="shared" ref="E151:E153" si="137">MONTH(C151)</f>
        <v>4</v>
      </c>
      <c r="F151" s="177">
        <f>IFERROR(GETPIVOTDATA("TotalSpend",'Empirical Model'!$M$5,"Date",TEXT(C151,"yyy-mm-dd")),"TBD")</f>
        <v>12397417.800000001</v>
      </c>
      <c r="G151" s="17" t="str">
        <f t="shared" ref="G151:G153" si="138">RIGHT(B151,LEN(B151)-1)</f>
        <v>112</v>
      </c>
      <c r="H151" s="17" t="str">
        <f t="shared" ca="1" si="135"/>
        <v/>
      </c>
      <c r="I151" s="17">
        <f t="shared" ca="1" si="130"/>
        <v>1.0313483211278411</v>
      </c>
      <c r="J151" s="177">
        <f t="shared" ref="J151:J153" ca="1" si="139">IFERROR(F151/I151,"TBD")</f>
        <v>12020592.4090153</v>
      </c>
      <c r="K151" s="31"/>
      <c r="L151" s="31"/>
    </row>
    <row r="152" spans="2:12" x14ac:dyDescent="0.25">
      <c r="B152" s="18" t="s">
        <v>408</v>
      </c>
      <c r="C152" s="117">
        <f t="shared" si="91"/>
        <v>43221</v>
      </c>
      <c r="D152" s="22" t="str">
        <f t="shared" si="136"/>
        <v>Q218</v>
      </c>
      <c r="E152" s="121">
        <f t="shared" si="137"/>
        <v>5</v>
      </c>
      <c r="F152" s="177">
        <f>IFERROR(GETPIVOTDATA("TotalSpend",'Empirical Model'!$M$5,"Date",TEXT(C152,"yyy-mm-dd")),"TBD")</f>
        <v>13657213.689999999</v>
      </c>
      <c r="G152" s="17" t="str">
        <f t="shared" si="138"/>
        <v>113</v>
      </c>
      <c r="H152" s="17" t="str">
        <f t="shared" ca="1" si="135"/>
        <v/>
      </c>
      <c r="I152" s="17">
        <f t="shared" ca="1" si="130"/>
        <v>0.96405880184008896</v>
      </c>
      <c r="J152" s="177">
        <f t="shared" ca="1" si="139"/>
        <v>14166370.001427941</v>
      </c>
      <c r="K152" s="31"/>
      <c r="L152" s="31"/>
    </row>
    <row r="153" spans="2:12" x14ac:dyDescent="0.25">
      <c r="B153" s="18" t="s">
        <v>409</v>
      </c>
      <c r="C153" s="117">
        <f t="shared" si="91"/>
        <v>43252</v>
      </c>
      <c r="D153" s="22" t="str">
        <f t="shared" si="136"/>
        <v>Q218</v>
      </c>
      <c r="E153" s="121">
        <f t="shared" si="137"/>
        <v>6</v>
      </c>
      <c r="F153" s="177">
        <f>IFERROR(GETPIVOTDATA("TotalSpend",'Empirical Model'!$M$5,"Date",TEXT(C153,"yyy-mm-dd")),"TBD")</f>
        <v>13442640.060000001</v>
      </c>
      <c r="G153" s="17" t="str">
        <f t="shared" si="138"/>
        <v>114</v>
      </c>
      <c r="H153" s="17" t="str">
        <f t="shared" ca="1" si="135"/>
        <v/>
      </c>
      <c r="I153" s="17">
        <f t="shared" ca="1" si="130"/>
        <v>0.97499318654172373</v>
      </c>
      <c r="J153" s="177">
        <f t="shared" ca="1" si="139"/>
        <v>13787419.487187091</v>
      </c>
      <c r="K153" s="31"/>
      <c r="L153" s="31"/>
    </row>
    <row r="154" spans="2:12" x14ac:dyDescent="0.25">
      <c r="B154" s="18" t="s">
        <v>5962</v>
      </c>
      <c r="C154" s="117">
        <f t="shared" si="91"/>
        <v>43282</v>
      </c>
      <c r="D154" s="22" t="str">
        <f t="shared" ref="D154:D156" si="140">"Q"&amp;INT((MONTH(C154)-1)/3)+1&amp;RIGHT(YEAR(C154),2)</f>
        <v>Q318</v>
      </c>
      <c r="E154" s="121">
        <f t="shared" ref="E154:E156" si="141">MONTH(C154)</f>
        <v>7</v>
      </c>
      <c r="F154" s="177">
        <f>IFERROR(GETPIVOTDATA("TotalSpend",'Empirical Model'!$M$5,"Date",TEXT(C154,"yyy-mm-dd")),"TBD")</f>
        <v>11762554.789999999</v>
      </c>
      <c r="G154" s="17" t="str">
        <f t="shared" ref="G154:G156" si="142">RIGHT(B154,LEN(B154)-1)</f>
        <v>115</v>
      </c>
      <c r="H154" s="17" t="str">
        <f t="shared" ca="1" si="135"/>
        <v/>
      </c>
      <c r="I154" s="17">
        <f t="shared" ca="1" si="130"/>
        <v>0.90515680091090822</v>
      </c>
      <c r="J154" s="177">
        <f t="shared" ref="J154:J156" ca="1" si="143">IFERROR(F154/I154,"TBD")</f>
        <v>12995046.57995466</v>
      </c>
      <c r="K154" s="31"/>
      <c r="L154" s="31"/>
    </row>
    <row r="155" spans="2:12" x14ac:dyDescent="0.25">
      <c r="B155" s="18" t="s">
        <v>5963</v>
      </c>
      <c r="C155" s="117">
        <f t="shared" si="91"/>
        <v>43313</v>
      </c>
      <c r="D155" s="22" t="str">
        <f t="shared" si="140"/>
        <v>Q318</v>
      </c>
      <c r="E155" s="121">
        <f t="shared" si="141"/>
        <v>8</v>
      </c>
      <c r="F155" s="177">
        <f>IFERROR(GETPIVOTDATA("TotalSpend",'Empirical Model'!$M$5,"Date",TEXT(C155,"yyy-mm-dd")),"TBD")</f>
        <v>13528112.43</v>
      </c>
      <c r="G155" s="17" t="str">
        <f t="shared" si="142"/>
        <v>116</v>
      </c>
      <c r="H155" s="17" t="str">
        <f t="shared" ca="1" si="135"/>
        <v/>
      </c>
      <c r="I155" s="17">
        <f t="shared" ca="1" si="130"/>
        <v>1.0059420615056525</v>
      </c>
      <c r="J155" s="177">
        <f t="shared" ca="1" si="143"/>
        <v>13448202.384292074</v>
      </c>
      <c r="K155" s="31"/>
      <c r="L155" s="31"/>
    </row>
    <row r="156" spans="2:12" x14ac:dyDescent="0.25">
      <c r="B156" s="18" t="s">
        <v>5964</v>
      </c>
      <c r="C156" s="117">
        <f t="shared" si="91"/>
        <v>43344</v>
      </c>
      <c r="D156" s="22" t="str">
        <f t="shared" si="140"/>
        <v>Q318</v>
      </c>
      <c r="E156" s="121">
        <f t="shared" si="141"/>
        <v>9</v>
      </c>
      <c r="F156" s="177">
        <f>IFERROR(GETPIVOTDATA("TotalSpend",'Empirical Model'!$M$5,"Date",TEXT(C156,"yyy-mm-dd")),"TBD")</f>
        <v>10984259.75</v>
      </c>
      <c r="G156" s="17" t="str">
        <f t="shared" si="142"/>
        <v>117</v>
      </c>
      <c r="H156" s="17" t="str">
        <f t="shared" ca="1" si="135"/>
        <v/>
      </c>
      <c r="I156" s="17">
        <f t="shared" ca="1" si="130"/>
        <v>0.97830191711874792</v>
      </c>
      <c r="J156" s="177">
        <f t="shared" ca="1" si="143"/>
        <v>11227883.292256406</v>
      </c>
      <c r="K156" s="31"/>
      <c r="L156" s="31"/>
    </row>
    <row r="157" spans="2:12" x14ac:dyDescent="0.25">
      <c r="B157" s="18" t="s">
        <v>6701</v>
      </c>
      <c r="C157" s="117">
        <f t="shared" si="91"/>
        <v>43374</v>
      </c>
      <c r="D157" s="22" t="str">
        <f t="shared" ref="D157:D159" si="144">"Q"&amp;INT((MONTH(C157)-1)/3)+1&amp;RIGHT(YEAR(C157),2)</f>
        <v>Q418</v>
      </c>
      <c r="E157" s="121">
        <f t="shared" ref="E157:E159" si="145">MONTH(C157)</f>
        <v>10</v>
      </c>
      <c r="F157" s="177">
        <f>IFERROR(GETPIVOTDATA("TotalSpend",'Empirical Model'!$M$5,"Date",TEXT(C157,"yyy-mm-dd")),"TBD")</f>
        <v>7017005.2000000002</v>
      </c>
      <c r="G157" s="17" t="str">
        <f t="shared" ref="G157:G159" si="146">RIGHT(B157,LEN(B157)-1)</f>
        <v>118</v>
      </c>
      <c r="H157" s="17" t="str">
        <f t="shared" ca="1" si="135"/>
        <v/>
      </c>
      <c r="I157" s="17">
        <f t="shared" ca="1" si="130"/>
        <v>1.0311856329766371</v>
      </c>
      <c r="J157" s="177">
        <f t="shared" ref="J157:J159" ca="1" si="147">IFERROR(F157/I157,"TBD")</f>
        <v>6804793.4102268275</v>
      </c>
      <c r="K157" s="31">
        <f>TREND($F$145:$F$156,$C$145:$C$156,$C157)</f>
        <v>12110451.419152588</v>
      </c>
      <c r="L157" s="31">
        <f t="shared" ref="L157:L159" ca="1" si="148">K157/I157</f>
        <v>11744201.074829139</v>
      </c>
    </row>
    <row r="158" spans="2:12" x14ac:dyDescent="0.25">
      <c r="B158" s="18" t="s">
        <v>6702</v>
      </c>
      <c r="C158" s="117">
        <f t="shared" si="91"/>
        <v>43405</v>
      </c>
      <c r="D158" s="22" t="str">
        <f t="shared" si="144"/>
        <v>Q418</v>
      </c>
      <c r="E158" s="121">
        <f t="shared" si="145"/>
        <v>11</v>
      </c>
      <c r="F158" s="177" t="str">
        <f>IFERROR(GETPIVOTDATA("TotalSpend",'Empirical Model'!$M$5,"Date",TEXT(C158,"yyy-mm-dd")),"TBD")</f>
        <v>TBD</v>
      </c>
      <c r="G158" s="17" t="str">
        <f t="shared" si="146"/>
        <v>119</v>
      </c>
      <c r="H158" s="17" t="str">
        <f t="shared" ca="1" si="135"/>
        <v/>
      </c>
      <c r="I158" s="17">
        <f t="shared" ca="1" si="130"/>
        <v>1.0042395305257896</v>
      </c>
      <c r="J158" s="177" t="str">
        <f t="shared" ca="1" si="147"/>
        <v>TBD</v>
      </c>
      <c r="K158" s="31">
        <f t="shared" ref="K158:K159" si="149">TREND($F$145:$F$156,$C$145:$C$156,$C158)</f>
        <v>11976405.427909195</v>
      </c>
      <c r="L158" s="31">
        <f t="shared" ca="1" si="148"/>
        <v>11925845.442111515</v>
      </c>
    </row>
    <row r="159" spans="2:12" x14ac:dyDescent="0.25">
      <c r="B159" s="18" t="s">
        <v>6703</v>
      </c>
      <c r="C159" s="117">
        <f t="shared" si="91"/>
        <v>43435</v>
      </c>
      <c r="D159" s="22" t="str">
        <f t="shared" si="144"/>
        <v>Q418</v>
      </c>
      <c r="E159" s="121">
        <f t="shared" si="145"/>
        <v>12</v>
      </c>
      <c r="F159" s="177" t="str">
        <f>IFERROR(GETPIVOTDATA("TotalSpend",'Empirical Model'!$M$5,"Date",TEXT(C159,"yyy-mm-dd")),"TBD")</f>
        <v>TBD</v>
      </c>
      <c r="G159" s="17" t="str">
        <f t="shared" si="146"/>
        <v>120</v>
      </c>
      <c r="H159" s="17" t="str">
        <f t="shared" ca="1" si="135"/>
        <v/>
      </c>
      <c r="I159" s="17">
        <f t="shared" ca="1" si="130"/>
        <v>1.0385334172929614</v>
      </c>
      <c r="J159" s="177" t="str">
        <f t="shared" ca="1" si="147"/>
        <v>TBD</v>
      </c>
      <c r="K159" s="31">
        <f t="shared" si="149"/>
        <v>11846683.500899464</v>
      </c>
      <c r="L159" s="31">
        <f t="shared" ca="1" si="148"/>
        <v>11407127.882104168</v>
      </c>
    </row>
  </sheetData>
  <hyperlinks>
    <hyperlink ref="B2" location="Table_of_Contents!A1" display="Back" xr:uid="{00000000-0004-0000-0800-000000000000}"/>
  </hyperlink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8"/>
  <dimension ref="A3:L275"/>
  <sheetViews>
    <sheetView showGridLines="0" topLeftCell="A235" workbookViewId="0">
      <selection activeCell="B271" sqref="B271"/>
    </sheetView>
  </sheetViews>
  <sheetFormatPr defaultRowHeight="15" x14ac:dyDescent="0.25"/>
  <cols>
    <col min="1" max="1" width="3.85546875" style="6" customWidth="1"/>
    <col min="2" max="3" width="25.7109375" bestFit="1" customWidth="1"/>
    <col min="4" max="7" width="12.85546875" bestFit="1" customWidth="1"/>
    <col min="8" max="8" width="25.5703125" bestFit="1" customWidth="1"/>
    <col min="9" max="31" width="4" bestFit="1" customWidth="1"/>
    <col min="32" max="60" width="5" bestFit="1" customWidth="1"/>
    <col min="61" max="61" width="11.28515625" bestFit="1" customWidth="1"/>
    <col min="62" max="62" width="24.7109375" bestFit="1" customWidth="1"/>
    <col min="63" max="63" width="16.7109375" bestFit="1" customWidth="1"/>
    <col min="64" max="64" width="24.7109375" bestFit="1" customWidth="1"/>
    <col min="65" max="65" width="16.7109375" bestFit="1" customWidth="1"/>
    <col min="66" max="66" width="24.7109375" bestFit="1" customWidth="1"/>
    <col min="67" max="67" width="16.7109375" bestFit="1" customWidth="1"/>
    <col min="68" max="68" width="24.7109375" bestFit="1" customWidth="1"/>
    <col min="69" max="69" width="16.7109375" bestFit="1" customWidth="1"/>
    <col min="70" max="70" width="24.7109375" bestFit="1" customWidth="1"/>
    <col min="71" max="71" width="16.7109375" bestFit="1" customWidth="1"/>
    <col min="72" max="72" width="24.7109375" bestFit="1" customWidth="1"/>
    <col min="73" max="73" width="16.7109375" bestFit="1" customWidth="1"/>
    <col min="74" max="74" width="24.7109375" bestFit="1" customWidth="1"/>
    <col min="75" max="75" width="16.7109375" bestFit="1" customWidth="1"/>
    <col min="76" max="76" width="24.7109375" bestFit="1" customWidth="1"/>
    <col min="77" max="77" width="16.7109375" bestFit="1" customWidth="1"/>
    <col min="78" max="78" width="24.7109375" bestFit="1" customWidth="1"/>
    <col min="79" max="79" width="16.7109375" bestFit="1" customWidth="1"/>
    <col min="80" max="80" width="24.7109375" bestFit="1" customWidth="1"/>
    <col min="81" max="81" width="16.7109375" bestFit="1" customWidth="1"/>
    <col min="82" max="82" width="24.7109375" bestFit="1" customWidth="1"/>
    <col min="83" max="83" width="16.7109375" bestFit="1" customWidth="1"/>
    <col min="84" max="84" width="24.7109375" bestFit="1" customWidth="1"/>
    <col min="85" max="85" width="16.7109375" bestFit="1" customWidth="1"/>
    <col min="86" max="86" width="24.7109375" bestFit="1" customWidth="1"/>
    <col min="87" max="87" width="16.7109375" bestFit="1" customWidth="1"/>
    <col min="88" max="88" width="24.7109375" bestFit="1" customWidth="1"/>
    <col min="89" max="89" width="16.7109375" bestFit="1" customWidth="1"/>
    <col min="90" max="90" width="24.7109375" bestFit="1" customWidth="1"/>
    <col min="91" max="91" width="16.7109375" bestFit="1" customWidth="1"/>
    <col min="92" max="92" width="24.7109375" bestFit="1" customWidth="1"/>
    <col min="93" max="93" width="16.7109375" bestFit="1" customWidth="1"/>
    <col min="94" max="94" width="24.7109375" bestFit="1" customWidth="1"/>
    <col min="95" max="95" width="16.7109375" bestFit="1" customWidth="1"/>
    <col min="96" max="96" width="24.7109375" bestFit="1" customWidth="1"/>
    <col min="97" max="97" width="16.7109375" bestFit="1" customWidth="1"/>
    <col min="98" max="98" width="24.7109375" bestFit="1" customWidth="1"/>
    <col min="99" max="99" width="16.7109375" bestFit="1" customWidth="1"/>
    <col min="100" max="100" width="24.7109375" bestFit="1" customWidth="1"/>
    <col min="101" max="101" width="16.7109375" bestFit="1" customWidth="1"/>
    <col min="102" max="102" width="24.7109375" bestFit="1" customWidth="1"/>
    <col min="103" max="103" width="16.7109375" bestFit="1" customWidth="1"/>
    <col min="104" max="104" width="24.7109375" bestFit="1" customWidth="1"/>
    <col min="105" max="105" width="16.7109375" bestFit="1" customWidth="1"/>
    <col min="106" max="106" width="24.7109375" bestFit="1" customWidth="1"/>
    <col min="107" max="107" width="16.7109375" bestFit="1" customWidth="1"/>
    <col min="108" max="108" width="24.7109375" bestFit="1" customWidth="1"/>
    <col min="109" max="109" width="16.7109375" bestFit="1" customWidth="1"/>
    <col min="110" max="110" width="24.7109375" bestFit="1" customWidth="1"/>
    <col min="111" max="111" width="16.7109375" bestFit="1" customWidth="1"/>
    <col min="112" max="112" width="24.7109375" bestFit="1" customWidth="1"/>
    <col min="113" max="113" width="16.7109375" bestFit="1" customWidth="1"/>
    <col min="114" max="114" width="24.7109375" bestFit="1" customWidth="1"/>
    <col min="115" max="115" width="16.7109375" bestFit="1" customWidth="1"/>
    <col min="116" max="116" width="24.7109375" bestFit="1" customWidth="1"/>
    <col min="117" max="117" width="16.7109375" bestFit="1" customWidth="1"/>
    <col min="118" max="118" width="24.7109375" bestFit="1" customWidth="1"/>
    <col min="119" max="119" width="21.85546875" bestFit="1" customWidth="1"/>
    <col min="120" max="120" width="29.85546875" bestFit="1" customWidth="1"/>
  </cols>
  <sheetData>
    <row r="3" spans="2:12" x14ac:dyDescent="0.25">
      <c r="C3" s="8" t="s">
        <v>30</v>
      </c>
      <c r="H3" s="6"/>
      <c r="I3" s="6"/>
      <c r="J3" s="6"/>
      <c r="K3" s="6"/>
      <c r="L3" s="6"/>
    </row>
    <row r="4" spans="2:12" x14ac:dyDescent="0.25">
      <c r="B4" s="8" t="s">
        <v>28</v>
      </c>
      <c r="C4" s="7" t="s">
        <v>258</v>
      </c>
      <c r="H4" s="6"/>
      <c r="I4" s="6"/>
      <c r="J4" s="6"/>
      <c r="K4" s="6"/>
      <c r="L4" s="6"/>
    </row>
    <row r="5" spans="2:12" x14ac:dyDescent="0.25">
      <c r="B5" s="2" t="s">
        <v>237</v>
      </c>
      <c r="C5" s="7"/>
      <c r="H5" s="6"/>
      <c r="I5" s="6"/>
      <c r="J5" s="6"/>
      <c r="K5" s="6"/>
      <c r="L5" s="6"/>
    </row>
    <row r="6" spans="2:12" x14ac:dyDescent="0.25">
      <c r="B6" s="32" t="s">
        <v>206</v>
      </c>
      <c r="C6" s="33">
        <v>95215</v>
      </c>
      <c r="H6" s="6"/>
      <c r="I6" s="6"/>
      <c r="J6" s="6"/>
      <c r="K6" s="6"/>
      <c r="L6" s="6"/>
    </row>
    <row r="7" spans="2:12" x14ac:dyDescent="0.25">
      <c r="B7" s="62" t="s">
        <v>179</v>
      </c>
      <c r="C7" s="46">
        <v>34</v>
      </c>
      <c r="H7" s="6"/>
      <c r="I7" s="6"/>
      <c r="J7" s="6"/>
      <c r="K7" s="6"/>
      <c r="L7" s="6"/>
    </row>
    <row r="8" spans="2:12" x14ac:dyDescent="0.25">
      <c r="B8" s="62" t="s">
        <v>181</v>
      </c>
      <c r="C8" s="46">
        <v>9</v>
      </c>
      <c r="H8" s="6"/>
      <c r="I8" s="6"/>
      <c r="J8" s="6"/>
      <c r="K8" s="6"/>
      <c r="L8" s="6"/>
    </row>
    <row r="9" spans="2:12" x14ac:dyDescent="0.25">
      <c r="B9" s="2" t="s">
        <v>238</v>
      </c>
      <c r="C9" s="7"/>
      <c r="H9" s="6"/>
      <c r="I9" s="6"/>
      <c r="J9" s="6"/>
      <c r="K9" s="6"/>
      <c r="L9" s="6"/>
    </row>
    <row r="10" spans="2:12" x14ac:dyDescent="0.25">
      <c r="B10" s="32" t="s">
        <v>206</v>
      </c>
      <c r="C10" s="33">
        <v>55515</v>
      </c>
      <c r="H10" s="6"/>
      <c r="I10" s="6"/>
      <c r="J10" s="6"/>
      <c r="K10" s="6"/>
      <c r="L10" s="6"/>
    </row>
    <row r="11" spans="2:12" x14ac:dyDescent="0.25">
      <c r="B11" s="62" t="s">
        <v>179</v>
      </c>
      <c r="C11" s="46">
        <v>20</v>
      </c>
      <c r="H11" s="6"/>
      <c r="I11" s="6"/>
      <c r="J11" s="6"/>
      <c r="K11" s="6"/>
      <c r="L11" s="6"/>
    </row>
    <row r="12" spans="2:12" x14ac:dyDescent="0.25">
      <c r="B12" s="62" t="s">
        <v>181</v>
      </c>
      <c r="C12" s="46">
        <v>8</v>
      </c>
      <c r="H12" s="6"/>
      <c r="I12" s="6"/>
      <c r="J12" s="6"/>
      <c r="K12" s="6"/>
      <c r="L12" s="6"/>
    </row>
    <row r="13" spans="2:12" x14ac:dyDescent="0.25">
      <c r="B13" s="2" t="s">
        <v>239</v>
      </c>
      <c r="C13" s="7"/>
      <c r="H13" s="6"/>
      <c r="I13" s="6"/>
      <c r="J13" s="6"/>
      <c r="K13" s="6"/>
      <c r="L13" s="6"/>
    </row>
    <row r="14" spans="2:12" x14ac:dyDescent="0.25">
      <c r="B14" s="32" t="s">
        <v>206</v>
      </c>
      <c r="C14" s="33">
        <v>175385</v>
      </c>
    </row>
    <row r="15" spans="2:12" x14ac:dyDescent="0.25">
      <c r="B15" s="62" t="s">
        <v>179</v>
      </c>
      <c r="C15" s="46">
        <v>73</v>
      </c>
    </row>
    <row r="16" spans="2:12" x14ac:dyDescent="0.25">
      <c r="B16" s="62" t="s">
        <v>181</v>
      </c>
      <c r="C16" s="46">
        <v>17</v>
      </c>
    </row>
    <row r="17" spans="2:3" x14ac:dyDescent="0.25">
      <c r="B17" s="2" t="s">
        <v>240</v>
      </c>
      <c r="C17" s="7"/>
    </row>
    <row r="18" spans="2:3" x14ac:dyDescent="0.25">
      <c r="B18" s="32" t="s">
        <v>206</v>
      </c>
      <c r="C18" s="33">
        <v>245588</v>
      </c>
    </row>
    <row r="19" spans="2:3" x14ac:dyDescent="0.25">
      <c r="B19" s="62" t="s">
        <v>179</v>
      </c>
      <c r="C19" s="46">
        <v>159</v>
      </c>
    </row>
    <row r="20" spans="2:3" x14ac:dyDescent="0.25">
      <c r="B20" s="62" t="s">
        <v>181</v>
      </c>
      <c r="C20" s="46">
        <v>21</v>
      </c>
    </row>
    <row r="21" spans="2:3" x14ac:dyDescent="0.25">
      <c r="B21" s="2" t="s">
        <v>241</v>
      </c>
      <c r="C21" s="7"/>
    </row>
    <row r="22" spans="2:3" x14ac:dyDescent="0.25">
      <c r="B22" s="32" t="s">
        <v>206</v>
      </c>
      <c r="C22" s="33">
        <v>199995</v>
      </c>
    </row>
    <row r="23" spans="2:3" x14ac:dyDescent="0.25">
      <c r="B23" s="62" t="s">
        <v>179</v>
      </c>
      <c r="C23" s="46">
        <v>97</v>
      </c>
    </row>
    <row r="24" spans="2:3" x14ac:dyDescent="0.25">
      <c r="B24" s="62" t="s">
        <v>181</v>
      </c>
      <c r="C24" s="46">
        <v>23</v>
      </c>
    </row>
    <row r="25" spans="2:3" x14ac:dyDescent="0.25">
      <c r="B25" s="2" t="s">
        <v>242</v>
      </c>
      <c r="C25" s="7"/>
    </row>
    <row r="26" spans="2:3" x14ac:dyDescent="0.25">
      <c r="B26" s="32" t="s">
        <v>206</v>
      </c>
      <c r="C26" s="33">
        <v>495480</v>
      </c>
    </row>
    <row r="27" spans="2:3" x14ac:dyDescent="0.25">
      <c r="B27" s="62" t="s">
        <v>179</v>
      </c>
      <c r="C27" s="46">
        <v>221</v>
      </c>
    </row>
    <row r="28" spans="2:3" x14ac:dyDescent="0.25">
      <c r="B28" s="62" t="s">
        <v>181</v>
      </c>
      <c r="C28" s="46">
        <v>29</v>
      </c>
    </row>
    <row r="29" spans="2:3" x14ac:dyDescent="0.25">
      <c r="B29" s="2" t="s">
        <v>243</v>
      </c>
      <c r="C29" s="7"/>
    </row>
    <row r="30" spans="2:3" x14ac:dyDescent="0.25">
      <c r="B30" s="32" t="s">
        <v>206</v>
      </c>
      <c r="C30" s="33">
        <v>310731.39999999997</v>
      </c>
    </row>
    <row r="31" spans="2:3" x14ac:dyDescent="0.25">
      <c r="B31" s="62" t="s">
        <v>179</v>
      </c>
      <c r="C31" s="46">
        <v>130</v>
      </c>
    </row>
    <row r="32" spans="2:3" x14ac:dyDescent="0.25">
      <c r="B32" s="62" t="s">
        <v>181</v>
      </c>
      <c r="C32" s="46">
        <v>24</v>
      </c>
    </row>
    <row r="33" spans="2:3" x14ac:dyDescent="0.25">
      <c r="B33" s="2" t="s">
        <v>53</v>
      </c>
      <c r="C33" s="7"/>
    </row>
    <row r="34" spans="2:3" x14ac:dyDescent="0.25">
      <c r="B34" s="32" t="s">
        <v>206</v>
      </c>
      <c r="C34" s="33">
        <v>341165</v>
      </c>
    </row>
    <row r="35" spans="2:3" x14ac:dyDescent="0.25">
      <c r="B35" s="62" t="s">
        <v>179</v>
      </c>
      <c r="C35" s="46">
        <v>157</v>
      </c>
    </row>
    <row r="36" spans="2:3" x14ac:dyDescent="0.25">
      <c r="B36" s="62" t="s">
        <v>181</v>
      </c>
      <c r="C36" s="46">
        <v>23</v>
      </c>
    </row>
    <row r="37" spans="2:3" x14ac:dyDescent="0.25">
      <c r="B37" s="2" t="s">
        <v>34</v>
      </c>
      <c r="C37" s="7"/>
    </row>
    <row r="38" spans="2:3" x14ac:dyDescent="0.25">
      <c r="B38" s="32" t="s">
        <v>206</v>
      </c>
      <c r="C38" s="33">
        <v>458246.58999999997</v>
      </c>
    </row>
    <row r="39" spans="2:3" x14ac:dyDescent="0.25">
      <c r="B39" s="62" t="s">
        <v>179</v>
      </c>
      <c r="C39" s="46">
        <v>238</v>
      </c>
    </row>
    <row r="40" spans="2:3" x14ac:dyDescent="0.25">
      <c r="B40" s="62" t="s">
        <v>181</v>
      </c>
      <c r="C40" s="46">
        <v>36</v>
      </c>
    </row>
    <row r="41" spans="2:3" x14ac:dyDescent="0.25">
      <c r="B41" s="2" t="s">
        <v>35</v>
      </c>
      <c r="C41" s="7"/>
    </row>
    <row r="42" spans="2:3" x14ac:dyDescent="0.25">
      <c r="B42" s="32" t="s">
        <v>206</v>
      </c>
      <c r="C42" s="33">
        <v>375633.75999999995</v>
      </c>
    </row>
    <row r="43" spans="2:3" x14ac:dyDescent="0.25">
      <c r="B43" s="62" t="s">
        <v>179</v>
      </c>
      <c r="C43" s="46">
        <v>194</v>
      </c>
    </row>
    <row r="44" spans="2:3" x14ac:dyDescent="0.25">
      <c r="B44" s="62" t="s">
        <v>181</v>
      </c>
      <c r="C44" s="46">
        <v>36</v>
      </c>
    </row>
    <row r="45" spans="2:3" x14ac:dyDescent="0.25">
      <c r="B45" s="2" t="s">
        <v>36</v>
      </c>
      <c r="C45" s="7"/>
    </row>
    <row r="46" spans="2:3" x14ac:dyDescent="0.25">
      <c r="B46" s="32" t="s">
        <v>206</v>
      </c>
      <c r="C46" s="33">
        <v>376381.96890000004</v>
      </c>
    </row>
    <row r="47" spans="2:3" x14ac:dyDescent="0.25">
      <c r="B47" s="62" t="s">
        <v>179</v>
      </c>
      <c r="C47" s="46">
        <v>164</v>
      </c>
    </row>
    <row r="48" spans="2:3" x14ac:dyDescent="0.25">
      <c r="B48" s="62" t="s">
        <v>181</v>
      </c>
      <c r="C48" s="46">
        <v>37</v>
      </c>
    </row>
    <row r="49" spans="2:3" x14ac:dyDescent="0.25">
      <c r="B49" s="2" t="s">
        <v>37</v>
      </c>
      <c r="C49" s="7"/>
    </row>
    <row r="50" spans="2:3" x14ac:dyDescent="0.25">
      <c r="B50" s="32" t="s">
        <v>206</v>
      </c>
      <c r="C50" s="33">
        <v>509045.19999999995</v>
      </c>
    </row>
    <row r="51" spans="2:3" x14ac:dyDescent="0.25">
      <c r="B51" s="62" t="s">
        <v>179</v>
      </c>
      <c r="C51" s="46">
        <v>232</v>
      </c>
    </row>
    <row r="52" spans="2:3" x14ac:dyDescent="0.25">
      <c r="B52" s="62" t="s">
        <v>181</v>
      </c>
      <c r="C52" s="46">
        <v>37</v>
      </c>
    </row>
    <row r="53" spans="2:3" x14ac:dyDescent="0.25">
      <c r="B53" s="2" t="s">
        <v>38</v>
      </c>
      <c r="C53" s="7"/>
    </row>
    <row r="54" spans="2:3" x14ac:dyDescent="0.25">
      <c r="B54" s="32" t="s">
        <v>206</v>
      </c>
      <c r="C54" s="33">
        <v>396946.91280000005</v>
      </c>
    </row>
    <row r="55" spans="2:3" x14ac:dyDescent="0.25">
      <c r="B55" s="62" t="s">
        <v>179</v>
      </c>
      <c r="C55" s="46">
        <v>265</v>
      </c>
    </row>
    <row r="56" spans="2:3" x14ac:dyDescent="0.25">
      <c r="B56" s="62" t="s">
        <v>181</v>
      </c>
      <c r="C56" s="46">
        <v>41</v>
      </c>
    </row>
    <row r="57" spans="2:3" x14ac:dyDescent="0.25">
      <c r="B57" s="2" t="s">
        <v>244</v>
      </c>
      <c r="C57" s="7"/>
    </row>
    <row r="58" spans="2:3" x14ac:dyDescent="0.25">
      <c r="B58" s="32" t="s">
        <v>206</v>
      </c>
      <c r="C58" s="33">
        <v>580520.78390000004</v>
      </c>
    </row>
    <row r="59" spans="2:3" x14ac:dyDescent="0.25">
      <c r="B59" s="62" t="s">
        <v>179</v>
      </c>
      <c r="C59" s="46">
        <v>266</v>
      </c>
    </row>
    <row r="60" spans="2:3" x14ac:dyDescent="0.25">
      <c r="B60" s="62" t="s">
        <v>181</v>
      </c>
      <c r="C60" s="46">
        <v>42</v>
      </c>
    </row>
    <row r="61" spans="2:3" x14ac:dyDescent="0.25">
      <c r="B61" s="2" t="s">
        <v>39</v>
      </c>
      <c r="C61" s="7"/>
    </row>
    <row r="62" spans="2:3" x14ac:dyDescent="0.25">
      <c r="B62" s="32" t="s">
        <v>206</v>
      </c>
      <c r="C62" s="33">
        <v>738894.77760000003</v>
      </c>
    </row>
    <row r="63" spans="2:3" x14ac:dyDescent="0.25">
      <c r="B63" s="62" t="s">
        <v>179</v>
      </c>
      <c r="C63" s="46">
        <v>367</v>
      </c>
    </row>
    <row r="64" spans="2:3" x14ac:dyDescent="0.25">
      <c r="B64" s="62" t="s">
        <v>181</v>
      </c>
      <c r="C64" s="46">
        <v>43</v>
      </c>
    </row>
    <row r="65" spans="2:3" x14ac:dyDescent="0.25">
      <c r="B65" s="2" t="s">
        <v>40</v>
      </c>
      <c r="C65" s="7"/>
    </row>
    <row r="66" spans="2:3" x14ac:dyDescent="0.25">
      <c r="B66" s="32" t="s">
        <v>206</v>
      </c>
      <c r="C66" s="33">
        <v>455385.86020000005</v>
      </c>
    </row>
    <row r="67" spans="2:3" x14ac:dyDescent="0.25">
      <c r="B67" s="62" t="s">
        <v>179</v>
      </c>
      <c r="C67" s="46">
        <v>270</v>
      </c>
    </row>
    <row r="68" spans="2:3" x14ac:dyDescent="0.25">
      <c r="B68" s="62" t="s">
        <v>181</v>
      </c>
      <c r="C68" s="46">
        <v>44</v>
      </c>
    </row>
    <row r="69" spans="2:3" x14ac:dyDescent="0.25">
      <c r="B69" s="2" t="s">
        <v>41</v>
      </c>
      <c r="C69" s="7"/>
    </row>
    <row r="70" spans="2:3" x14ac:dyDescent="0.25">
      <c r="B70" s="32" t="s">
        <v>206</v>
      </c>
      <c r="C70" s="33">
        <v>557859.83069999993</v>
      </c>
    </row>
    <row r="71" spans="2:3" x14ac:dyDescent="0.25">
      <c r="B71" s="62" t="s">
        <v>179</v>
      </c>
      <c r="C71" s="46">
        <v>248</v>
      </c>
    </row>
    <row r="72" spans="2:3" x14ac:dyDescent="0.25">
      <c r="B72" s="62" t="s">
        <v>181</v>
      </c>
      <c r="C72" s="46">
        <v>49</v>
      </c>
    </row>
    <row r="73" spans="2:3" x14ac:dyDescent="0.25">
      <c r="B73" s="2" t="s">
        <v>42</v>
      </c>
      <c r="C73" s="7"/>
    </row>
    <row r="74" spans="2:3" x14ac:dyDescent="0.25">
      <c r="B74" s="32" t="s">
        <v>206</v>
      </c>
      <c r="C74" s="33">
        <v>512479.11999999988</v>
      </c>
    </row>
    <row r="75" spans="2:3" x14ac:dyDescent="0.25">
      <c r="B75" s="62" t="s">
        <v>179</v>
      </c>
      <c r="C75" s="46">
        <v>286</v>
      </c>
    </row>
    <row r="76" spans="2:3" x14ac:dyDescent="0.25">
      <c r="B76" s="62" t="s">
        <v>181</v>
      </c>
      <c r="C76" s="46">
        <v>47</v>
      </c>
    </row>
    <row r="77" spans="2:3" x14ac:dyDescent="0.25">
      <c r="B77" s="2" t="s">
        <v>43</v>
      </c>
      <c r="C77" s="7"/>
    </row>
    <row r="78" spans="2:3" x14ac:dyDescent="0.25">
      <c r="B78" s="32" t="s">
        <v>206</v>
      </c>
      <c r="C78" s="33">
        <v>472028.39139999996</v>
      </c>
    </row>
    <row r="79" spans="2:3" x14ac:dyDescent="0.25">
      <c r="B79" s="62" t="s">
        <v>179</v>
      </c>
      <c r="C79" s="46">
        <v>197</v>
      </c>
    </row>
    <row r="80" spans="2:3" x14ac:dyDescent="0.25">
      <c r="B80" s="62" t="s">
        <v>181</v>
      </c>
      <c r="C80" s="46">
        <v>51</v>
      </c>
    </row>
    <row r="81" spans="2:3" x14ac:dyDescent="0.25">
      <c r="B81" s="2" t="s">
        <v>44</v>
      </c>
      <c r="C81" s="7"/>
    </row>
    <row r="82" spans="2:3" x14ac:dyDescent="0.25">
      <c r="B82" s="32" t="s">
        <v>206</v>
      </c>
      <c r="C82" s="33">
        <v>561779.40379999985</v>
      </c>
    </row>
    <row r="83" spans="2:3" x14ac:dyDescent="0.25">
      <c r="B83" s="62" t="s">
        <v>179</v>
      </c>
      <c r="C83" s="46">
        <v>289</v>
      </c>
    </row>
    <row r="84" spans="2:3" x14ac:dyDescent="0.25">
      <c r="B84" s="62" t="s">
        <v>181</v>
      </c>
      <c r="C84" s="46">
        <v>44</v>
      </c>
    </row>
    <row r="85" spans="2:3" x14ac:dyDescent="0.25">
      <c r="B85" s="2" t="s">
        <v>45</v>
      </c>
      <c r="C85" s="7"/>
    </row>
    <row r="86" spans="2:3" x14ac:dyDescent="0.25">
      <c r="B86" s="32" t="s">
        <v>206</v>
      </c>
      <c r="C86" s="33">
        <v>697058.55219999992</v>
      </c>
    </row>
    <row r="87" spans="2:3" x14ac:dyDescent="0.25">
      <c r="B87" s="62" t="s">
        <v>179</v>
      </c>
      <c r="C87" s="46">
        <v>349</v>
      </c>
    </row>
    <row r="88" spans="2:3" x14ac:dyDescent="0.25">
      <c r="B88" s="62" t="s">
        <v>181</v>
      </c>
      <c r="C88" s="46">
        <v>50</v>
      </c>
    </row>
    <row r="89" spans="2:3" x14ac:dyDescent="0.25">
      <c r="B89" s="2" t="s">
        <v>46</v>
      </c>
      <c r="C89" s="7"/>
    </row>
    <row r="90" spans="2:3" x14ac:dyDescent="0.25">
      <c r="B90" s="32" t="s">
        <v>206</v>
      </c>
      <c r="C90" s="33">
        <v>672037.37000000011</v>
      </c>
    </row>
    <row r="91" spans="2:3" x14ac:dyDescent="0.25">
      <c r="B91" s="62" t="s">
        <v>179</v>
      </c>
      <c r="C91" s="46">
        <v>296</v>
      </c>
    </row>
    <row r="92" spans="2:3" x14ac:dyDescent="0.25">
      <c r="B92" s="62" t="s">
        <v>181</v>
      </c>
      <c r="C92" s="46">
        <v>59</v>
      </c>
    </row>
    <row r="93" spans="2:3" x14ac:dyDescent="0.25">
      <c r="B93" s="2" t="s">
        <v>47</v>
      </c>
      <c r="C93" s="7"/>
    </row>
    <row r="94" spans="2:3" x14ac:dyDescent="0.25">
      <c r="B94" s="32" t="s">
        <v>206</v>
      </c>
      <c r="C94" s="33">
        <v>537634.27</v>
      </c>
    </row>
    <row r="95" spans="2:3" x14ac:dyDescent="0.25">
      <c r="B95" s="62" t="s">
        <v>179</v>
      </c>
      <c r="C95" s="46">
        <v>259</v>
      </c>
    </row>
    <row r="96" spans="2:3" x14ac:dyDescent="0.25">
      <c r="B96" s="62" t="s">
        <v>181</v>
      </c>
      <c r="C96" s="46">
        <v>53</v>
      </c>
    </row>
    <row r="97" spans="2:3" x14ac:dyDescent="0.25">
      <c r="B97" s="2" t="s">
        <v>48</v>
      </c>
      <c r="C97" s="7"/>
    </row>
    <row r="98" spans="2:3" x14ac:dyDescent="0.25">
      <c r="B98" s="32" t="s">
        <v>206</v>
      </c>
      <c r="C98" s="33">
        <v>872187.18</v>
      </c>
    </row>
    <row r="99" spans="2:3" x14ac:dyDescent="0.25">
      <c r="B99" s="62" t="s">
        <v>179</v>
      </c>
      <c r="C99" s="46">
        <v>449</v>
      </c>
    </row>
    <row r="100" spans="2:3" x14ac:dyDescent="0.25">
      <c r="B100" s="62" t="s">
        <v>181</v>
      </c>
      <c r="C100" s="46">
        <v>64</v>
      </c>
    </row>
    <row r="101" spans="2:3" x14ac:dyDescent="0.25">
      <c r="B101" s="2" t="s">
        <v>49</v>
      </c>
      <c r="C101" s="7"/>
    </row>
    <row r="102" spans="2:3" x14ac:dyDescent="0.25">
      <c r="B102" s="32" t="s">
        <v>206</v>
      </c>
      <c r="C102" s="33">
        <v>593472.43999999994</v>
      </c>
    </row>
    <row r="103" spans="2:3" x14ac:dyDescent="0.25">
      <c r="B103" s="62" t="s">
        <v>179</v>
      </c>
      <c r="C103" s="46">
        <v>294</v>
      </c>
    </row>
    <row r="104" spans="2:3" x14ac:dyDescent="0.25">
      <c r="B104" s="62" t="s">
        <v>181</v>
      </c>
      <c r="C104" s="46">
        <v>62</v>
      </c>
    </row>
    <row r="105" spans="2:3" x14ac:dyDescent="0.25">
      <c r="B105" s="2" t="s">
        <v>54</v>
      </c>
      <c r="C105" s="7"/>
    </row>
    <row r="106" spans="2:3" x14ac:dyDescent="0.25">
      <c r="B106" s="32" t="s">
        <v>206</v>
      </c>
      <c r="C106" s="33">
        <v>660942.38</v>
      </c>
    </row>
    <row r="107" spans="2:3" x14ac:dyDescent="0.25">
      <c r="B107" s="62" t="s">
        <v>179</v>
      </c>
      <c r="C107" s="46">
        <v>395</v>
      </c>
    </row>
    <row r="108" spans="2:3" x14ac:dyDescent="0.25">
      <c r="B108" s="62" t="s">
        <v>181</v>
      </c>
      <c r="C108" s="46">
        <v>67</v>
      </c>
    </row>
    <row r="109" spans="2:3" x14ac:dyDescent="0.25">
      <c r="B109" s="2" t="s">
        <v>59</v>
      </c>
      <c r="C109" s="7"/>
    </row>
    <row r="110" spans="2:3" x14ac:dyDescent="0.25">
      <c r="B110" s="32" t="s">
        <v>206</v>
      </c>
      <c r="C110" s="33">
        <v>1538504.8099999998</v>
      </c>
    </row>
    <row r="111" spans="2:3" x14ac:dyDescent="0.25">
      <c r="B111" s="62" t="s">
        <v>179</v>
      </c>
      <c r="C111" s="46">
        <v>832</v>
      </c>
    </row>
    <row r="112" spans="2:3" x14ac:dyDescent="0.25">
      <c r="B112" s="62" t="s">
        <v>181</v>
      </c>
      <c r="C112" s="46">
        <v>76</v>
      </c>
    </row>
    <row r="113" spans="2:3" x14ac:dyDescent="0.25">
      <c r="B113" s="2" t="s">
        <v>50</v>
      </c>
      <c r="C113" s="7"/>
    </row>
    <row r="114" spans="2:3" x14ac:dyDescent="0.25">
      <c r="B114" s="32" t="s">
        <v>206</v>
      </c>
      <c r="C114" s="33">
        <v>891487.66999999993</v>
      </c>
    </row>
    <row r="115" spans="2:3" x14ac:dyDescent="0.25">
      <c r="B115" s="62" t="s">
        <v>179</v>
      </c>
      <c r="C115" s="46">
        <v>443</v>
      </c>
    </row>
    <row r="116" spans="2:3" x14ac:dyDescent="0.25">
      <c r="B116" s="62" t="s">
        <v>181</v>
      </c>
      <c r="C116" s="46">
        <v>78</v>
      </c>
    </row>
    <row r="117" spans="2:3" x14ac:dyDescent="0.25">
      <c r="B117" s="2" t="s">
        <v>51</v>
      </c>
      <c r="C117" s="7"/>
    </row>
    <row r="118" spans="2:3" x14ac:dyDescent="0.25">
      <c r="B118" s="32" t="s">
        <v>206</v>
      </c>
      <c r="C118" s="33">
        <v>984165.95</v>
      </c>
    </row>
    <row r="119" spans="2:3" x14ac:dyDescent="0.25">
      <c r="B119" s="62" t="s">
        <v>179</v>
      </c>
      <c r="C119" s="46">
        <v>468</v>
      </c>
    </row>
    <row r="120" spans="2:3" x14ac:dyDescent="0.25">
      <c r="B120" s="62" t="s">
        <v>181</v>
      </c>
      <c r="C120" s="46">
        <v>79</v>
      </c>
    </row>
    <row r="121" spans="2:3" x14ac:dyDescent="0.25">
      <c r="B121" s="2" t="s">
        <v>55</v>
      </c>
      <c r="C121" s="7"/>
    </row>
    <row r="122" spans="2:3" x14ac:dyDescent="0.25">
      <c r="B122" s="32" t="s">
        <v>206</v>
      </c>
      <c r="C122" s="33">
        <v>1590635.11</v>
      </c>
    </row>
    <row r="123" spans="2:3" x14ac:dyDescent="0.25">
      <c r="B123" s="62" t="s">
        <v>179</v>
      </c>
      <c r="C123" s="46">
        <v>719</v>
      </c>
    </row>
    <row r="124" spans="2:3" x14ac:dyDescent="0.25">
      <c r="B124" s="62" t="s">
        <v>181</v>
      </c>
      <c r="C124" s="46">
        <v>76</v>
      </c>
    </row>
    <row r="125" spans="2:3" x14ac:dyDescent="0.25">
      <c r="B125" s="2" t="s">
        <v>60</v>
      </c>
      <c r="C125" s="7"/>
    </row>
    <row r="126" spans="2:3" x14ac:dyDescent="0.25">
      <c r="B126" s="32" t="s">
        <v>206</v>
      </c>
      <c r="C126" s="33">
        <v>902164.95</v>
      </c>
    </row>
    <row r="127" spans="2:3" x14ac:dyDescent="0.25">
      <c r="B127" s="62" t="s">
        <v>179</v>
      </c>
      <c r="C127" s="46">
        <v>421</v>
      </c>
    </row>
    <row r="128" spans="2:3" x14ac:dyDescent="0.25">
      <c r="B128" s="62" t="s">
        <v>181</v>
      </c>
      <c r="C128" s="46">
        <v>76</v>
      </c>
    </row>
    <row r="129" spans="2:3" x14ac:dyDescent="0.25">
      <c r="B129" s="2" t="s">
        <v>56</v>
      </c>
      <c r="C129" s="7"/>
    </row>
    <row r="130" spans="2:3" x14ac:dyDescent="0.25">
      <c r="B130" s="32" t="s">
        <v>206</v>
      </c>
      <c r="C130" s="33">
        <v>915141.73</v>
      </c>
    </row>
    <row r="131" spans="2:3" x14ac:dyDescent="0.25">
      <c r="B131" s="62" t="s">
        <v>179</v>
      </c>
      <c r="C131" s="46">
        <v>447</v>
      </c>
    </row>
    <row r="132" spans="2:3" x14ac:dyDescent="0.25">
      <c r="B132" s="62" t="s">
        <v>181</v>
      </c>
      <c r="C132" s="46">
        <v>83</v>
      </c>
    </row>
    <row r="133" spans="2:3" x14ac:dyDescent="0.25">
      <c r="B133" s="2" t="s">
        <v>52</v>
      </c>
      <c r="C133" s="7"/>
    </row>
    <row r="134" spans="2:3" x14ac:dyDescent="0.25">
      <c r="B134" s="32" t="s">
        <v>206</v>
      </c>
      <c r="C134" s="33">
        <v>1022658.24</v>
      </c>
    </row>
    <row r="135" spans="2:3" x14ac:dyDescent="0.25">
      <c r="B135" s="62" t="s">
        <v>179</v>
      </c>
      <c r="C135" s="46">
        <v>469</v>
      </c>
    </row>
    <row r="136" spans="2:3" x14ac:dyDescent="0.25">
      <c r="B136" s="62" t="s">
        <v>181</v>
      </c>
      <c r="C136" s="46">
        <v>80</v>
      </c>
    </row>
    <row r="137" spans="2:3" x14ac:dyDescent="0.25">
      <c r="B137" s="2" t="s">
        <v>61</v>
      </c>
      <c r="C137" s="7"/>
    </row>
    <row r="138" spans="2:3" x14ac:dyDescent="0.25">
      <c r="B138" s="32" t="s">
        <v>206</v>
      </c>
      <c r="C138" s="33">
        <v>827308.23</v>
      </c>
    </row>
    <row r="139" spans="2:3" x14ac:dyDescent="0.25">
      <c r="B139" s="62" t="s">
        <v>179</v>
      </c>
      <c r="C139" s="46">
        <v>416</v>
      </c>
    </row>
    <row r="140" spans="2:3" x14ac:dyDescent="0.25">
      <c r="B140" s="62" t="s">
        <v>181</v>
      </c>
      <c r="C140" s="46">
        <v>82</v>
      </c>
    </row>
    <row r="141" spans="2:3" x14ac:dyDescent="0.25">
      <c r="B141" s="2" t="s">
        <v>62</v>
      </c>
      <c r="C141" s="7"/>
    </row>
    <row r="142" spans="2:3" x14ac:dyDescent="0.25">
      <c r="B142" s="32" t="s">
        <v>206</v>
      </c>
      <c r="C142" s="33">
        <v>715396.74</v>
      </c>
    </row>
    <row r="143" spans="2:3" x14ac:dyDescent="0.25">
      <c r="B143" s="62" t="s">
        <v>179</v>
      </c>
      <c r="C143" s="46">
        <v>343</v>
      </c>
    </row>
    <row r="144" spans="2:3" x14ac:dyDescent="0.25">
      <c r="B144" s="62" t="s">
        <v>181</v>
      </c>
      <c r="C144" s="46">
        <v>74</v>
      </c>
    </row>
    <row r="145" spans="2:3" x14ac:dyDescent="0.25">
      <c r="B145" s="2" t="s">
        <v>57</v>
      </c>
      <c r="C145" s="7"/>
    </row>
    <row r="146" spans="2:3" x14ac:dyDescent="0.25">
      <c r="B146" s="32" t="s">
        <v>206</v>
      </c>
      <c r="C146" s="33">
        <v>1630558.23</v>
      </c>
    </row>
    <row r="147" spans="2:3" x14ac:dyDescent="0.25">
      <c r="B147" s="62" t="s">
        <v>179</v>
      </c>
      <c r="C147" s="46">
        <v>667</v>
      </c>
    </row>
    <row r="148" spans="2:3" x14ac:dyDescent="0.25">
      <c r="B148" s="62" t="s">
        <v>181</v>
      </c>
      <c r="C148" s="46">
        <v>84</v>
      </c>
    </row>
    <row r="149" spans="2:3" x14ac:dyDescent="0.25">
      <c r="B149" s="2" t="s">
        <v>22</v>
      </c>
      <c r="C149" s="7"/>
    </row>
    <row r="150" spans="2:3" x14ac:dyDescent="0.25">
      <c r="B150" s="32" t="s">
        <v>206</v>
      </c>
      <c r="C150" s="33">
        <v>1212327.23</v>
      </c>
    </row>
    <row r="151" spans="2:3" x14ac:dyDescent="0.25">
      <c r="B151" s="62" t="s">
        <v>179</v>
      </c>
      <c r="C151" s="46">
        <v>511</v>
      </c>
    </row>
    <row r="152" spans="2:3" x14ac:dyDescent="0.25">
      <c r="B152" s="62" t="s">
        <v>181</v>
      </c>
      <c r="C152" s="46">
        <v>99</v>
      </c>
    </row>
    <row r="153" spans="2:3" x14ac:dyDescent="0.25">
      <c r="B153" s="2" t="s">
        <v>23</v>
      </c>
      <c r="C153" s="7"/>
    </row>
    <row r="154" spans="2:3" x14ac:dyDescent="0.25">
      <c r="B154" s="32" t="s">
        <v>206</v>
      </c>
      <c r="C154" s="33">
        <v>1237285</v>
      </c>
    </row>
    <row r="155" spans="2:3" x14ac:dyDescent="0.25">
      <c r="B155" s="62" t="s">
        <v>179</v>
      </c>
      <c r="C155" s="46">
        <v>536</v>
      </c>
    </row>
    <row r="156" spans="2:3" x14ac:dyDescent="0.25">
      <c r="B156" s="62" t="s">
        <v>181</v>
      </c>
      <c r="C156" s="46">
        <v>93</v>
      </c>
    </row>
    <row r="157" spans="2:3" x14ac:dyDescent="0.25">
      <c r="B157" s="2" t="s">
        <v>4</v>
      </c>
      <c r="C157" s="7"/>
    </row>
    <row r="158" spans="2:3" x14ac:dyDescent="0.25">
      <c r="B158" s="32" t="s">
        <v>206</v>
      </c>
      <c r="C158" s="33">
        <v>1521921.5699999998</v>
      </c>
    </row>
    <row r="159" spans="2:3" x14ac:dyDescent="0.25">
      <c r="B159" s="62" t="s">
        <v>179</v>
      </c>
      <c r="C159" s="46">
        <v>679</v>
      </c>
    </row>
    <row r="160" spans="2:3" x14ac:dyDescent="0.25">
      <c r="B160" s="62" t="s">
        <v>181</v>
      </c>
      <c r="C160" s="46">
        <v>92</v>
      </c>
    </row>
    <row r="161" spans="2:3" x14ac:dyDescent="0.25">
      <c r="B161" s="2" t="s">
        <v>5</v>
      </c>
      <c r="C161" s="7"/>
    </row>
    <row r="162" spans="2:3" x14ac:dyDescent="0.25">
      <c r="B162" s="32" t="s">
        <v>206</v>
      </c>
      <c r="C162" s="33">
        <v>869653.57</v>
      </c>
    </row>
    <row r="163" spans="2:3" x14ac:dyDescent="0.25">
      <c r="B163" s="62" t="s">
        <v>179</v>
      </c>
      <c r="C163" s="46">
        <v>383</v>
      </c>
    </row>
    <row r="164" spans="2:3" x14ac:dyDescent="0.25">
      <c r="B164" s="62" t="s">
        <v>181</v>
      </c>
      <c r="C164" s="46">
        <v>77</v>
      </c>
    </row>
    <row r="165" spans="2:3" x14ac:dyDescent="0.25">
      <c r="B165" s="2" t="s">
        <v>24</v>
      </c>
      <c r="C165" s="7"/>
    </row>
    <row r="166" spans="2:3" x14ac:dyDescent="0.25">
      <c r="B166" s="32" t="s">
        <v>206</v>
      </c>
      <c r="C166" s="33">
        <v>1366578</v>
      </c>
    </row>
    <row r="167" spans="2:3" x14ac:dyDescent="0.25">
      <c r="B167" s="62" t="s">
        <v>179</v>
      </c>
      <c r="C167" s="46">
        <v>611</v>
      </c>
    </row>
    <row r="168" spans="2:3" x14ac:dyDescent="0.25">
      <c r="B168" s="62" t="s">
        <v>181</v>
      </c>
      <c r="C168" s="46">
        <v>92</v>
      </c>
    </row>
    <row r="169" spans="2:3" x14ac:dyDescent="0.25">
      <c r="B169" s="2" t="s">
        <v>6</v>
      </c>
      <c r="C169" s="7"/>
    </row>
    <row r="170" spans="2:3" x14ac:dyDescent="0.25">
      <c r="B170" s="32" t="s">
        <v>206</v>
      </c>
      <c r="C170" s="33">
        <v>1300710.5699999998</v>
      </c>
    </row>
    <row r="171" spans="2:3" x14ac:dyDescent="0.25">
      <c r="B171" s="62" t="s">
        <v>179</v>
      </c>
      <c r="C171" s="46">
        <v>699</v>
      </c>
    </row>
    <row r="172" spans="2:3" x14ac:dyDescent="0.25">
      <c r="B172" s="62" t="s">
        <v>181</v>
      </c>
      <c r="C172" s="46">
        <v>89</v>
      </c>
    </row>
    <row r="173" spans="2:3" x14ac:dyDescent="0.25">
      <c r="B173" s="2" t="s">
        <v>25</v>
      </c>
      <c r="C173" s="7"/>
    </row>
    <row r="174" spans="2:3" x14ac:dyDescent="0.25">
      <c r="B174" s="32" t="s">
        <v>206</v>
      </c>
      <c r="C174" s="33">
        <v>955174.8</v>
      </c>
    </row>
    <row r="175" spans="2:3" x14ac:dyDescent="0.25">
      <c r="B175" s="62" t="s">
        <v>179</v>
      </c>
      <c r="C175" s="46">
        <v>424</v>
      </c>
    </row>
    <row r="176" spans="2:3" x14ac:dyDescent="0.25">
      <c r="B176" s="62" t="s">
        <v>181</v>
      </c>
      <c r="C176" s="46">
        <v>84</v>
      </c>
    </row>
    <row r="177" spans="2:3" x14ac:dyDescent="0.25">
      <c r="B177" s="2" t="s">
        <v>7</v>
      </c>
      <c r="C177" s="7"/>
    </row>
    <row r="178" spans="2:3" x14ac:dyDescent="0.25">
      <c r="B178" s="32" t="s">
        <v>206</v>
      </c>
      <c r="C178" s="33">
        <v>1412488.14</v>
      </c>
    </row>
    <row r="179" spans="2:3" x14ac:dyDescent="0.25">
      <c r="B179" s="62" t="s">
        <v>179</v>
      </c>
      <c r="C179" s="46">
        <v>648</v>
      </c>
    </row>
    <row r="180" spans="2:3" x14ac:dyDescent="0.25">
      <c r="B180" s="62" t="s">
        <v>181</v>
      </c>
      <c r="C180" s="46">
        <v>100</v>
      </c>
    </row>
    <row r="181" spans="2:3" x14ac:dyDescent="0.25">
      <c r="B181" s="2" t="s">
        <v>19</v>
      </c>
      <c r="C181" s="7"/>
    </row>
    <row r="182" spans="2:3" x14ac:dyDescent="0.25">
      <c r="B182" s="32" t="s">
        <v>206</v>
      </c>
      <c r="C182" s="33">
        <v>1616582.61</v>
      </c>
    </row>
    <row r="183" spans="2:3" x14ac:dyDescent="0.25">
      <c r="B183" s="62" t="s">
        <v>179</v>
      </c>
      <c r="C183" s="46">
        <v>683</v>
      </c>
    </row>
    <row r="184" spans="2:3" x14ac:dyDescent="0.25">
      <c r="B184" s="62" t="s">
        <v>181</v>
      </c>
      <c r="C184" s="46">
        <v>111</v>
      </c>
    </row>
    <row r="185" spans="2:3" x14ac:dyDescent="0.25">
      <c r="B185" s="2" t="s">
        <v>8</v>
      </c>
      <c r="C185" s="7"/>
    </row>
    <row r="186" spans="2:3" x14ac:dyDescent="0.25">
      <c r="B186" s="32" t="s">
        <v>206</v>
      </c>
      <c r="C186" s="33">
        <v>1255686.71</v>
      </c>
    </row>
    <row r="187" spans="2:3" x14ac:dyDescent="0.25">
      <c r="B187" s="62" t="s">
        <v>179</v>
      </c>
      <c r="C187" s="46">
        <v>579</v>
      </c>
    </row>
    <row r="188" spans="2:3" x14ac:dyDescent="0.25">
      <c r="B188" s="62" t="s">
        <v>181</v>
      </c>
      <c r="C188" s="46">
        <v>103</v>
      </c>
    </row>
    <row r="189" spans="2:3" x14ac:dyDescent="0.25">
      <c r="B189" s="2" t="s">
        <v>20</v>
      </c>
      <c r="C189" s="7"/>
    </row>
    <row r="190" spans="2:3" x14ac:dyDescent="0.25">
      <c r="B190" s="32" t="s">
        <v>206</v>
      </c>
      <c r="C190" s="33">
        <v>1184937.5900000001</v>
      </c>
    </row>
    <row r="191" spans="2:3" x14ac:dyDescent="0.25">
      <c r="B191" s="62" t="s">
        <v>179</v>
      </c>
      <c r="C191" s="46">
        <v>552</v>
      </c>
    </row>
    <row r="192" spans="2:3" x14ac:dyDescent="0.25">
      <c r="B192" s="62" t="s">
        <v>181</v>
      </c>
      <c r="C192" s="46">
        <v>102</v>
      </c>
    </row>
    <row r="193" spans="2:3" x14ac:dyDescent="0.25">
      <c r="B193" s="2" t="s">
        <v>26</v>
      </c>
      <c r="C193" s="7"/>
    </row>
    <row r="194" spans="2:3" x14ac:dyDescent="0.25">
      <c r="B194" s="32" t="s">
        <v>206</v>
      </c>
      <c r="C194" s="33">
        <v>1496641.9400000002</v>
      </c>
    </row>
    <row r="195" spans="2:3" x14ac:dyDescent="0.25">
      <c r="B195" s="62" t="s">
        <v>179</v>
      </c>
      <c r="C195" s="46">
        <v>645</v>
      </c>
    </row>
    <row r="196" spans="2:3" x14ac:dyDescent="0.25">
      <c r="B196" s="62" t="s">
        <v>181</v>
      </c>
      <c r="C196" s="46">
        <v>110</v>
      </c>
    </row>
    <row r="197" spans="2:3" x14ac:dyDescent="0.25">
      <c r="B197" s="2" t="s">
        <v>9</v>
      </c>
      <c r="C197" s="7"/>
    </row>
    <row r="198" spans="2:3" x14ac:dyDescent="0.25">
      <c r="B198" s="32" t="s">
        <v>206</v>
      </c>
      <c r="C198" s="33">
        <v>1061927.5899999999</v>
      </c>
    </row>
    <row r="199" spans="2:3" x14ac:dyDescent="0.25">
      <c r="B199" s="62" t="s">
        <v>179</v>
      </c>
      <c r="C199" s="46">
        <v>472</v>
      </c>
    </row>
    <row r="200" spans="2:3" x14ac:dyDescent="0.25">
      <c r="B200" s="62" t="s">
        <v>181</v>
      </c>
      <c r="C200" s="46">
        <v>103</v>
      </c>
    </row>
    <row r="201" spans="2:3" x14ac:dyDescent="0.25">
      <c r="B201" s="2" t="s">
        <v>14</v>
      </c>
      <c r="C201" s="7"/>
    </row>
    <row r="202" spans="2:3" x14ac:dyDescent="0.25">
      <c r="B202" s="32" t="s">
        <v>206</v>
      </c>
      <c r="C202" s="33">
        <v>1285275.8500000001</v>
      </c>
    </row>
    <row r="203" spans="2:3" x14ac:dyDescent="0.25">
      <c r="B203" s="62" t="s">
        <v>179</v>
      </c>
      <c r="C203" s="46">
        <v>568</v>
      </c>
    </row>
    <row r="204" spans="2:3" x14ac:dyDescent="0.25">
      <c r="B204" s="62" t="s">
        <v>181</v>
      </c>
      <c r="C204" s="46">
        <v>114</v>
      </c>
    </row>
    <row r="205" spans="2:3" x14ac:dyDescent="0.25">
      <c r="B205" s="2" t="s">
        <v>15</v>
      </c>
      <c r="C205" s="7"/>
    </row>
    <row r="206" spans="2:3" x14ac:dyDescent="0.25">
      <c r="B206" s="32" t="s">
        <v>206</v>
      </c>
      <c r="C206" s="33">
        <v>1973780.58</v>
      </c>
    </row>
    <row r="207" spans="2:3" x14ac:dyDescent="0.25">
      <c r="B207" s="62" t="s">
        <v>179</v>
      </c>
      <c r="C207" s="46">
        <v>838</v>
      </c>
    </row>
    <row r="208" spans="2:3" x14ac:dyDescent="0.25">
      <c r="B208" s="62" t="s">
        <v>181</v>
      </c>
      <c r="C208" s="46">
        <v>115</v>
      </c>
    </row>
    <row r="209" spans="2:3" x14ac:dyDescent="0.25">
      <c r="B209" s="2" t="s">
        <v>10</v>
      </c>
      <c r="C209" s="7"/>
    </row>
    <row r="210" spans="2:3" x14ac:dyDescent="0.25">
      <c r="B210" s="32" t="s">
        <v>206</v>
      </c>
      <c r="C210" s="33">
        <v>1424517.0699999998</v>
      </c>
    </row>
    <row r="211" spans="2:3" x14ac:dyDescent="0.25">
      <c r="B211" s="62" t="s">
        <v>179</v>
      </c>
      <c r="C211" s="46">
        <v>704</v>
      </c>
    </row>
    <row r="212" spans="2:3" x14ac:dyDescent="0.25">
      <c r="B212" s="62" t="s">
        <v>181</v>
      </c>
      <c r="C212" s="46">
        <v>120</v>
      </c>
    </row>
    <row r="213" spans="2:3" x14ac:dyDescent="0.25">
      <c r="B213" s="2" t="s">
        <v>16</v>
      </c>
      <c r="C213" s="7"/>
    </row>
    <row r="214" spans="2:3" x14ac:dyDescent="0.25">
      <c r="B214" s="32" t="s">
        <v>206</v>
      </c>
      <c r="C214" s="33">
        <v>1560287.4600000002</v>
      </c>
    </row>
    <row r="215" spans="2:3" x14ac:dyDescent="0.25">
      <c r="B215" s="62" t="s">
        <v>179</v>
      </c>
      <c r="C215" s="46">
        <v>672</v>
      </c>
    </row>
    <row r="216" spans="2:3" x14ac:dyDescent="0.25">
      <c r="B216" s="62" t="s">
        <v>181</v>
      </c>
      <c r="C216" s="46">
        <v>127</v>
      </c>
    </row>
    <row r="217" spans="2:3" x14ac:dyDescent="0.25">
      <c r="B217" s="2" t="s">
        <v>17</v>
      </c>
      <c r="C217" s="7"/>
    </row>
    <row r="218" spans="2:3" x14ac:dyDescent="0.25">
      <c r="B218" s="32" t="s">
        <v>206</v>
      </c>
      <c r="C218" s="33">
        <v>1818095.2100000002</v>
      </c>
    </row>
    <row r="219" spans="2:3" x14ac:dyDescent="0.25">
      <c r="B219" s="62" t="s">
        <v>179</v>
      </c>
      <c r="C219" s="46">
        <v>774</v>
      </c>
    </row>
    <row r="220" spans="2:3" x14ac:dyDescent="0.25">
      <c r="B220" s="62" t="s">
        <v>181</v>
      </c>
      <c r="C220" s="46">
        <v>118</v>
      </c>
    </row>
    <row r="221" spans="2:3" x14ac:dyDescent="0.25">
      <c r="B221" s="2" t="s">
        <v>11</v>
      </c>
      <c r="C221" s="7"/>
    </row>
    <row r="222" spans="2:3" x14ac:dyDescent="0.25">
      <c r="B222" s="32" t="s">
        <v>206</v>
      </c>
      <c r="C222" s="33">
        <v>1546370</v>
      </c>
    </row>
    <row r="223" spans="2:3" x14ac:dyDescent="0.25">
      <c r="B223" s="62" t="s">
        <v>179</v>
      </c>
      <c r="C223" s="46">
        <v>725</v>
      </c>
    </row>
    <row r="224" spans="2:3" x14ac:dyDescent="0.25">
      <c r="B224" s="62" t="s">
        <v>181</v>
      </c>
      <c r="C224" s="46">
        <v>116</v>
      </c>
    </row>
    <row r="225" spans="2:3" x14ac:dyDescent="0.25">
      <c r="B225" s="2" t="s">
        <v>21</v>
      </c>
      <c r="C225" s="7"/>
    </row>
    <row r="226" spans="2:3" x14ac:dyDescent="0.25">
      <c r="B226" s="32" t="s">
        <v>206</v>
      </c>
      <c r="C226" s="33">
        <v>1502228.34</v>
      </c>
    </row>
    <row r="227" spans="2:3" x14ac:dyDescent="0.25">
      <c r="B227" s="62" t="s">
        <v>179</v>
      </c>
      <c r="C227" s="46">
        <v>632</v>
      </c>
    </row>
    <row r="228" spans="2:3" x14ac:dyDescent="0.25">
      <c r="B228" s="62" t="s">
        <v>181</v>
      </c>
      <c r="C228" s="46">
        <v>127</v>
      </c>
    </row>
    <row r="229" spans="2:3" x14ac:dyDescent="0.25">
      <c r="B229" s="2" t="s">
        <v>27</v>
      </c>
      <c r="C229" s="7"/>
    </row>
    <row r="230" spans="2:3" x14ac:dyDescent="0.25">
      <c r="B230" s="32" t="s">
        <v>206</v>
      </c>
      <c r="C230" s="33">
        <v>1697892.25</v>
      </c>
    </row>
    <row r="231" spans="2:3" x14ac:dyDescent="0.25">
      <c r="B231" s="62" t="s">
        <v>179</v>
      </c>
      <c r="C231" s="46">
        <v>757</v>
      </c>
    </row>
    <row r="232" spans="2:3" x14ac:dyDescent="0.25">
      <c r="B232" s="62" t="s">
        <v>181</v>
      </c>
      <c r="C232" s="46">
        <v>123</v>
      </c>
    </row>
    <row r="233" spans="2:3" x14ac:dyDescent="0.25">
      <c r="B233" s="2" t="s">
        <v>12</v>
      </c>
      <c r="C233" s="7"/>
    </row>
    <row r="234" spans="2:3" x14ac:dyDescent="0.25">
      <c r="B234" s="32" t="s">
        <v>206</v>
      </c>
      <c r="C234" s="33">
        <v>1312653.6599999999</v>
      </c>
    </row>
    <row r="235" spans="2:3" x14ac:dyDescent="0.25">
      <c r="B235" s="62" t="s">
        <v>179</v>
      </c>
      <c r="C235" s="46">
        <v>635</v>
      </c>
    </row>
    <row r="236" spans="2:3" x14ac:dyDescent="0.25">
      <c r="B236" s="62" t="s">
        <v>181</v>
      </c>
      <c r="C236" s="46">
        <v>116</v>
      </c>
    </row>
    <row r="237" spans="2:3" x14ac:dyDescent="0.25">
      <c r="B237" s="2" t="s">
        <v>13</v>
      </c>
      <c r="C237" s="7"/>
    </row>
    <row r="238" spans="2:3" x14ac:dyDescent="0.25">
      <c r="B238" s="32" t="s">
        <v>206</v>
      </c>
      <c r="C238" s="33">
        <v>1246116.6600000001</v>
      </c>
    </row>
    <row r="239" spans="2:3" x14ac:dyDescent="0.25">
      <c r="B239" s="62" t="s">
        <v>179</v>
      </c>
      <c r="C239" s="46">
        <v>566</v>
      </c>
    </row>
    <row r="240" spans="2:3" x14ac:dyDescent="0.25">
      <c r="B240" s="62" t="s">
        <v>181</v>
      </c>
      <c r="C240" s="46">
        <v>109</v>
      </c>
    </row>
    <row r="241" spans="2:3" x14ac:dyDescent="0.25">
      <c r="B241" s="2" t="s">
        <v>18</v>
      </c>
      <c r="C241" s="7"/>
    </row>
    <row r="242" spans="2:3" x14ac:dyDescent="0.25">
      <c r="B242" s="32" t="s">
        <v>206</v>
      </c>
      <c r="C242" s="33">
        <v>1925255.21</v>
      </c>
    </row>
    <row r="243" spans="2:3" x14ac:dyDescent="0.25">
      <c r="B243" s="62" t="s">
        <v>179</v>
      </c>
      <c r="C243" s="46">
        <v>800</v>
      </c>
    </row>
    <row r="244" spans="2:3" x14ac:dyDescent="0.25">
      <c r="B244" s="62" t="s">
        <v>181</v>
      </c>
      <c r="C244" s="46">
        <v>129</v>
      </c>
    </row>
    <row r="245" spans="2:3" x14ac:dyDescent="0.25">
      <c r="B245" s="2" t="s">
        <v>58</v>
      </c>
      <c r="C245" s="7"/>
    </row>
    <row r="246" spans="2:3" x14ac:dyDescent="0.25">
      <c r="B246" s="32" t="s">
        <v>206</v>
      </c>
      <c r="C246" s="33">
        <v>1642663.1200000003</v>
      </c>
    </row>
    <row r="247" spans="2:3" x14ac:dyDescent="0.25">
      <c r="B247" s="62" t="s">
        <v>179</v>
      </c>
      <c r="C247" s="46">
        <v>667</v>
      </c>
    </row>
    <row r="248" spans="2:3" x14ac:dyDescent="0.25">
      <c r="B248" s="62" t="s">
        <v>181</v>
      </c>
      <c r="C248" s="46">
        <v>119</v>
      </c>
    </row>
    <row r="249" spans="2:3" x14ac:dyDescent="0.25">
      <c r="B249" s="2" t="s">
        <v>209</v>
      </c>
      <c r="C249" s="7"/>
    </row>
    <row r="250" spans="2:3" x14ac:dyDescent="0.25">
      <c r="B250" s="32" t="s">
        <v>206</v>
      </c>
      <c r="C250" s="33">
        <v>1222825.8900000001</v>
      </c>
    </row>
    <row r="251" spans="2:3" x14ac:dyDescent="0.25">
      <c r="B251" s="62" t="s">
        <v>179</v>
      </c>
      <c r="C251" s="46">
        <v>513</v>
      </c>
    </row>
    <row r="252" spans="2:3" x14ac:dyDescent="0.25">
      <c r="B252" s="62" t="s">
        <v>181</v>
      </c>
      <c r="C252" s="46">
        <v>109</v>
      </c>
    </row>
    <row r="253" spans="2:3" x14ac:dyDescent="0.25">
      <c r="B253" s="2" t="s">
        <v>232</v>
      </c>
      <c r="C253" s="7"/>
    </row>
    <row r="254" spans="2:3" x14ac:dyDescent="0.25">
      <c r="B254" s="32" t="s">
        <v>206</v>
      </c>
      <c r="C254" s="33">
        <v>1832040.48</v>
      </c>
    </row>
    <row r="255" spans="2:3" x14ac:dyDescent="0.25">
      <c r="B255" s="62" t="s">
        <v>179</v>
      </c>
      <c r="C255" s="46">
        <v>750</v>
      </c>
    </row>
    <row r="256" spans="2:3" x14ac:dyDescent="0.25">
      <c r="B256" s="62" t="s">
        <v>181</v>
      </c>
      <c r="C256" s="46">
        <v>135</v>
      </c>
    </row>
    <row r="257" spans="2:3" x14ac:dyDescent="0.25">
      <c r="B257" s="2" t="s">
        <v>234</v>
      </c>
      <c r="C257" s="7"/>
    </row>
    <row r="258" spans="2:3" x14ac:dyDescent="0.25">
      <c r="B258" s="32" t="s">
        <v>206</v>
      </c>
      <c r="C258" s="33">
        <v>1522410.1500000001</v>
      </c>
    </row>
    <row r="259" spans="2:3" x14ac:dyDescent="0.25">
      <c r="B259" s="62" t="s">
        <v>179</v>
      </c>
      <c r="C259" s="46">
        <v>734</v>
      </c>
    </row>
    <row r="260" spans="2:3" x14ac:dyDescent="0.25">
      <c r="B260" s="62" t="s">
        <v>181</v>
      </c>
      <c r="C260" s="46">
        <v>114</v>
      </c>
    </row>
    <row r="261" spans="2:3" x14ac:dyDescent="0.25">
      <c r="B261" s="2" t="s">
        <v>236</v>
      </c>
      <c r="C261" s="7"/>
    </row>
    <row r="262" spans="2:3" x14ac:dyDescent="0.25">
      <c r="B262" s="32" t="s">
        <v>206</v>
      </c>
      <c r="C262" s="33">
        <v>1408165.1</v>
      </c>
    </row>
    <row r="263" spans="2:3" x14ac:dyDescent="0.25">
      <c r="B263" s="62" t="s">
        <v>179</v>
      </c>
      <c r="C263" s="46">
        <v>637</v>
      </c>
    </row>
    <row r="264" spans="2:3" x14ac:dyDescent="0.25">
      <c r="B264" s="62" t="s">
        <v>181</v>
      </c>
      <c r="C264" s="46">
        <v>103</v>
      </c>
    </row>
    <row r="265" spans="2:3" x14ac:dyDescent="0.25">
      <c r="B265" s="2" t="s">
        <v>255</v>
      </c>
      <c r="C265" s="7"/>
    </row>
    <row r="266" spans="2:3" x14ac:dyDescent="0.25">
      <c r="B266" s="32" t="s">
        <v>206</v>
      </c>
      <c r="C266" s="33">
        <v>1222985.05</v>
      </c>
    </row>
    <row r="267" spans="2:3" x14ac:dyDescent="0.25">
      <c r="B267" s="62" t="s">
        <v>179</v>
      </c>
      <c r="C267" s="46">
        <v>502</v>
      </c>
    </row>
    <row r="268" spans="2:3" x14ac:dyDescent="0.25">
      <c r="B268" s="62" t="s">
        <v>181</v>
      </c>
      <c r="C268" s="46">
        <v>83</v>
      </c>
    </row>
    <row r="269" spans="2:3" x14ac:dyDescent="0.25">
      <c r="B269" s="2" t="s">
        <v>259</v>
      </c>
      <c r="C269" s="7"/>
    </row>
    <row r="270" spans="2:3" x14ac:dyDescent="0.25">
      <c r="B270" s="32" t="s">
        <v>206</v>
      </c>
      <c r="C270" s="33">
        <v>552355</v>
      </c>
    </row>
    <row r="271" spans="2:3" x14ac:dyDescent="0.25">
      <c r="B271" s="62" t="s">
        <v>179</v>
      </c>
      <c r="C271" s="46">
        <v>235</v>
      </c>
    </row>
    <row r="272" spans="2:3" x14ac:dyDescent="0.25">
      <c r="B272" s="62" t="s">
        <v>181</v>
      </c>
      <c r="C272" s="46">
        <v>30</v>
      </c>
    </row>
    <row r="273" spans="2:3" x14ac:dyDescent="0.25">
      <c r="B273" s="2" t="s">
        <v>207</v>
      </c>
      <c r="C273" s="33">
        <v>66153463.251499958</v>
      </c>
    </row>
    <row r="274" spans="2:3" x14ac:dyDescent="0.25">
      <c r="B274" s="2" t="s">
        <v>180</v>
      </c>
      <c r="C274" s="46">
        <v>30305</v>
      </c>
    </row>
    <row r="275" spans="2:3" x14ac:dyDescent="0.25">
      <c r="B275" s="2" t="s">
        <v>182</v>
      </c>
      <c r="C275" s="46">
        <v>38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B1:DT8452"/>
  <sheetViews>
    <sheetView showGridLines="0" topLeftCell="A5" workbookViewId="0">
      <pane xSplit="2" ySplit="3" topLeftCell="CG8" activePane="bottomRight" state="frozen"/>
      <selection activeCell="A5" sqref="A5"/>
      <selection pane="topRight" activeCell="C5" sqref="C5"/>
      <selection pane="bottomLeft" activeCell="A8" sqref="A8"/>
      <selection pane="bottomRight" activeCell="CZ5" sqref="CZ1:DA1048576"/>
    </sheetView>
  </sheetViews>
  <sheetFormatPr defaultColWidth="9.140625" defaultRowHeight="15" x14ac:dyDescent="0.25"/>
  <cols>
    <col min="1" max="1" width="9.140625" style="4"/>
    <col min="2" max="2" width="17.42578125" style="4" bestFit="1" customWidth="1"/>
    <col min="3" max="3" width="15.5703125" style="4" bestFit="1" customWidth="1"/>
    <col min="4" max="25" width="7" style="4" customWidth="1"/>
    <col min="26" max="103" width="8" style="4" customWidth="1"/>
    <col min="104" max="120" width="8" style="4" bestFit="1" customWidth="1"/>
    <col min="121" max="121" width="10.7109375" style="4" bestFit="1" customWidth="1"/>
    <col min="122" max="122" width="12.85546875" style="4" bestFit="1" customWidth="1"/>
    <col min="123" max="123" width="15.42578125" style="4" bestFit="1" customWidth="1"/>
    <col min="124" max="124" width="18" style="4" bestFit="1" customWidth="1"/>
    <col min="125" max="16384" width="9.140625" style="4"/>
  </cols>
  <sheetData>
    <row r="1" spans="2:124" x14ac:dyDescent="0.25">
      <c r="B1" s="3" t="s">
        <v>31</v>
      </c>
    </row>
    <row r="3" spans="2:124" x14ac:dyDescent="0.25">
      <c r="B3" s="5" t="s">
        <v>33</v>
      </c>
    </row>
    <row r="4" spans="2:124" x14ac:dyDescent="0.25">
      <c r="B4" s="55"/>
      <c r="C4" s="56" t="s">
        <v>30</v>
      </c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5"/>
      <c r="AY4" s="55"/>
      <c r="AZ4" s="55"/>
      <c r="BA4" s="55"/>
      <c r="BB4" s="55"/>
      <c r="BC4" s="55"/>
      <c r="BD4" s="55"/>
      <c r="BE4" s="55"/>
      <c r="BF4" s="55"/>
      <c r="BG4" s="55"/>
      <c r="BH4" s="55"/>
      <c r="BI4" s="55"/>
      <c r="BJ4" s="55"/>
      <c r="BK4" s="55"/>
      <c r="BL4" s="55"/>
      <c r="BM4" s="55"/>
      <c r="BN4" s="55"/>
      <c r="BO4" s="55"/>
      <c r="BP4" s="55"/>
      <c r="BQ4" s="55"/>
      <c r="BR4" s="55"/>
      <c r="BS4" s="55"/>
      <c r="BT4" s="55"/>
      <c r="BU4" s="55"/>
      <c r="BV4" s="55"/>
      <c r="BW4" s="55"/>
      <c r="BX4" s="55"/>
      <c r="BY4" s="55"/>
      <c r="BZ4" s="55"/>
      <c r="CA4" s="55"/>
      <c r="CB4" s="55"/>
      <c r="CC4" s="55"/>
      <c r="CD4" s="55"/>
      <c r="CE4" s="55"/>
      <c r="CF4" s="55"/>
      <c r="CG4" s="55"/>
      <c r="CH4" s="55"/>
      <c r="CI4" s="55"/>
      <c r="CJ4" s="55"/>
      <c r="CK4" s="55"/>
      <c r="CL4" s="55"/>
      <c r="CM4" s="55"/>
      <c r="CN4" s="55"/>
      <c r="CO4" s="55"/>
      <c r="CP4" s="55"/>
      <c r="CQ4" s="55"/>
      <c r="CR4" s="55"/>
      <c r="CS4" s="55"/>
      <c r="CT4" s="55"/>
      <c r="CU4" s="55"/>
      <c r="CV4" s="55"/>
      <c r="CW4" s="55"/>
      <c r="CX4" s="55"/>
      <c r="CY4" s="55"/>
      <c r="CZ4" s="55"/>
      <c r="DA4" s="55"/>
      <c r="DB4" s="55"/>
      <c r="DC4" s="55"/>
      <c r="DD4" s="55"/>
      <c r="DE4" s="55"/>
      <c r="DF4" s="55"/>
      <c r="DG4" s="55"/>
      <c r="DH4" s="55"/>
      <c r="DI4" s="55"/>
      <c r="DJ4" s="55"/>
      <c r="DK4" s="55"/>
      <c r="DL4" s="55"/>
      <c r="DM4" s="55"/>
      <c r="DN4" s="55"/>
      <c r="DO4" s="55"/>
      <c r="DP4" s="55"/>
      <c r="DQ4" s="55"/>
      <c r="DR4"/>
      <c r="DS4"/>
      <c r="DT4"/>
    </row>
    <row r="5" spans="2:124" x14ac:dyDescent="0.25">
      <c r="B5" s="55"/>
      <c r="C5" s="55">
        <v>2009</v>
      </c>
      <c r="D5" s="55"/>
      <c r="E5" s="55"/>
      <c r="F5" s="55"/>
      <c r="G5" s="55"/>
      <c r="H5" s="55"/>
      <c r="I5" s="55"/>
      <c r="J5" s="55"/>
      <c r="K5" s="55"/>
      <c r="L5" s="55"/>
      <c r="M5" s="55"/>
      <c r="N5" s="55"/>
      <c r="O5" s="55">
        <v>2010</v>
      </c>
      <c r="P5" s="55"/>
      <c r="Q5" s="55"/>
      <c r="R5" s="55"/>
      <c r="S5" s="55"/>
      <c r="T5" s="55"/>
      <c r="U5" s="55"/>
      <c r="V5" s="55"/>
      <c r="W5" s="55"/>
      <c r="X5" s="55"/>
      <c r="Y5" s="55"/>
      <c r="Z5" s="55"/>
      <c r="AA5" s="55">
        <v>2011</v>
      </c>
      <c r="AB5" s="55"/>
      <c r="AC5" s="55"/>
      <c r="AD5" s="55"/>
      <c r="AE5" s="55"/>
      <c r="AF5" s="55"/>
      <c r="AG5" s="55"/>
      <c r="AH5" s="55"/>
      <c r="AI5" s="55"/>
      <c r="AJ5" s="55"/>
      <c r="AK5" s="55"/>
      <c r="AL5" s="55"/>
      <c r="AM5" s="55">
        <v>2012</v>
      </c>
      <c r="AN5" s="55"/>
      <c r="AO5" s="55"/>
      <c r="AP5" s="55"/>
      <c r="AQ5" s="55"/>
      <c r="AR5" s="55"/>
      <c r="AS5" s="55"/>
      <c r="AT5" s="55"/>
      <c r="AU5" s="55"/>
      <c r="AV5" s="55"/>
      <c r="AW5" s="55"/>
      <c r="AX5" s="55"/>
      <c r="AY5" s="55">
        <v>2013</v>
      </c>
      <c r="AZ5" s="55"/>
      <c r="BA5" s="55"/>
      <c r="BB5" s="55"/>
      <c r="BC5" s="55"/>
      <c r="BD5" s="55"/>
      <c r="BE5" s="55"/>
      <c r="BF5" s="55"/>
      <c r="BG5" s="55"/>
      <c r="BH5" s="55"/>
      <c r="BI5" s="55"/>
      <c r="BJ5" s="55"/>
      <c r="BK5" s="55">
        <v>2014</v>
      </c>
      <c r="BL5" s="55"/>
      <c r="BM5" s="55"/>
      <c r="BN5" s="55"/>
      <c r="BO5" s="55"/>
      <c r="BP5" s="55"/>
      <c r="BQ5" s="55"/>
      <c r="BR5" s="55"/>
      <c r="BS5" s="55"/>
      <c r="BT5" s="55"/>
      <c r="BU5" s="55"/>
      <c r="BV5" s="55"/>
      <c r="BW5" s="55">
        <v>2015</v>
      </c>
      <c r="BX5" s="55"/>
      <c r="BY5" s="55"/>
      <c r="BZ5" s="55"/>
      <c r="CA5" s="55"/>
      <c r="CB5" s="55"/>
      <c r="CC5" s="55"/>
      <c r="CD5" s="55"/>
      <c r="CE5" s="55"/>
      <c r="CF5" s="55"/>
      <c r="CG5" s="55"/>
      <c r="CH5" s="55"/>
      <c r="CI5" s="55">
        <v>2016</v>
      </c>
      <c r="CJ5" s="55"/>
      <c r="CK5" s="55"/>
      <c r="CL5" s="55"/>
      <c r="CM5" s="55"/>
      <c r="CN5" s="55"/>
      <c r="CO5" s="55"/>
      <c r="CP5" s="55"/>
      <c r="CQ5" s="55"/>
      <c r="CR5" s="55"/>
      <c r="CS5" s="55"/>
      <c r="CT5" s="55"/>
      <c r="CU5" s="55">
        <v>2017</v>
      </c>
      <c r="CV5" s="55"/>
      <c r="CW5" s="55"/>
      <c r="CX5" s="55"/>
      <c r="CY5" s="55"/>
      <c r="CZ5" s="55"/>
      <c r="DA5" s="55"/>
      <c r="DB5" s="55"/>
      <c r="DC5" s="55"/>
      <c r="DD5" s="55"/>
      <c r="DE5" s="55"/>
      <c r="DF5" s="55"/>
      <c r="DG5" s="55">
        <v>2018</v>
      </c>
      <c r="DH5" s="55"/>
      <c r="DI5" s="55"/>
      <c r="DJ5" s="55"/>
      <c r="DK5" s="55"/>
      <c r="DL5" s="55"/>
      <c r="DM5" s="55"/>
      <c r="DN5" s="55"/>
      <c r="DO5" s="55"/>
      <c r="DP5" s="55"/>
      <c r="DQ5" s="55" t="s">
        <v>29</v>
      </c>
      <c r="DR5"/>
      <c r="DS5"/>
      <c r="DT5"/>
    </row>
    <row r="6" spans="2:124" x14ac:dyDescent="0.25">
      <c r="B6" s="56" t="s">
        <v>28</v>
      </c>
      <c r="C6" s="55">
        <v>1</v>
      </c>
      <c r="D6" s="55">
        <v>2</v>
      </c>
      <c r="E6" s="55">
        <v>3</v>
      </c>
      <c r="F6" s="55">
        <v>4</v>
      </c>
      <c r="G6" s="55">
        <v>5</v>
      </c>
      <c r="H6" s="55">
        <v>6</v>
      </c>
      <c r="I6" s="55">
        <v>7</v>
      </c>
      <c r="J6" s="55">
        <v>8</v>
      </c>
      <c r="K6" s="55">
        <v>9</v>
      </c>
      <c r="L6" s="55">
        <v>10</v>
      </c>
      <c r="M6" s="55">
        <v>11</v>
      </c>
      <c r="N6" s="55">
        <v>12</v>
      </c>
      <c r="O6" s="55">
        <v>1</v>
      </c>
      <c r="P6" s="55">
        <v>2</v>
      </c>
      <c r="Q6" s="55">
        <v>3</v>
      </c>
      <c r="R6" s="55">
        <v>4</v>
      </c>
      <c r="S6" s="55">
        <v>5</v>
      </c>
      <c r="T6" s="55">
        <v>6</v>
      </c>
      <c r="U6" s="55">
        <v>7</v>
      </c>
      <c r="V6" s="55">
        <v>8</v>
      </c>
      <c r="W6" s="55">
        <v>9</v>
      </c>
      <c r="X6" s="55">
        <v>10</v>
      </c>
      <c r="Y6" s="55">
        <v>11</v>
      </c>
      <c r="Z6" s="55">
        <v>12</v>
      </c>
      <c r="AA6" s="55">
        <v>1</v>
      </c>
      <c r="AB6" s="55">
        <v>2</v>
      </c>
      <c r="AC6" s="55">
        <v>3</v>
      </c>
      <c r="AD6" s="55">
        <v>4</v>
      </c>
      <c r="AE6" s="55">
        <v>5</v>
      </c>
      <c r="AF6" s="55">
        <v>6</v>
      </c>
      <c r="AG6" s="55">
        <v>7</v>
      </c>
      <c r="AH6" s="55">
        <v>8</v>
      </c>
      <c r="AI6" s="55">
        <v>9</v>
      </c>
      <c r="AJ6" s="55">
        <v>10</v>
      </c>
      <c r="AK6" s="55">
        <v>11</v>
      </c>
      <c r="AL6" s="55">
        <v>12</v>
      </c>
      <c r="AM6" s="55">
        <v>1</v>
      </c>
      <c r="AN6" s="55">
        <v>2</v>
      </c>
      <c r="AO6" s="55">
        <v>3</v>
      </c>
      <c r="AP6" s="55">
        <v>4</v>
      </c>
      <c r="AQ6" s="55">
        <v>5</v>
      </c>
      <c r="AR6" s="55">
        <v>6</v>
      </c>
      <c r="AS6" s="55">
        <v>7</v>
      </c>
      <c r="AT6" s="55">
        <v>8</v>
      </c>
      <c r="AU6" s="55">
        <v>9</v>
      </c>
      <c r="AV6" s="55">
        <v>10</v>
      </c>
      <c r="AW6" s="55">
        <v>11</v>
      </c>
      <c r="AX6" s="55">
        <v>12</v>
      </c>
      <c r="AY6" s="55">
        <v>1</v>
      </c>
      <c r="AZ6" s="55">
        <v>2</v>
      </c>
      <c r="BA6" s="55">
        <v>3</v>
      </c>
      <c r="BB6" s="55">
        <v>4</v>
      </c>
      <c r="BC6" s="55">
        <v>5</v>
      </c>
      <c r="BD6" s="55">
        <v>6</v>
      </c>
      <c r="BE6" s="55">
        <v>7</v>
      </c>
      <c r="BF6" s="55">
        <v>8</v>
      </c>
      <c r="BG6" s="55">
        <v>9</v>
      </c>
      <c r="BH6" s="55">
        <v>10</v>
      </c>
      <c r="BI6" s="55">
        <v>11</v>
      </c>
      <c r="BJ6" s="55">
        <v>12</v>
      </c>
      <c r="BK6" s="55">
        <v>1</v>
      </c>
      <c r="BL6" s="55">
        <v>2</v>
      </c>
      <c r="BM6" s="55">
        <v>3</v>
      </c>
      <c r="BN6" s="55">
        <v>4</v>
      </c>
      <c r="BO6" s="55">
        <v>5</v>
      </c>
      <c r="BP6" s="55">
        <v>6</v>
      </c>
      <c r="BQ6" s="55">
        <v>7</v>
      </c>
      <c r="BR6" s="55">
        <v>8</v>
      </c>
      <c r="BS6" s="55">
        <v>9</v>
      </c>
      <c r="BT6" s="55">
        <v>10</v>
      </c>
      <c r="BU6" s="55">
        <v>11</v>
      </c>
      <c r="BV6" s="55">
        <v>12</v>
      </c>
      <c r="BW6" s="55">
        <v>1</v>
      </c>
      <c r="BX6" s="55">
        <v>2</v>
      </c>
      <c r="BY6" s="55">
        <v>3</v>
      </c>
      <c r="BZ6" s="55">
        <v>4</v>
      </c>
      <c r="CA6" s="55">
        <v>5</v>
      </c>
      <c r="CB6" s="55">
        <v>6</v>
      </c>
      <c r="CC6" s="55">
        <v>7</v>
      </c>
      <c r="CD6" s="55">
        <v>8</v>
      </c>
      <c r="CE6" s="55">
        <v>9</v>
      </c>
      <c r="CF6" s="55">
        <v>10</v>
      </c>
      <c r="CG6" s="55">
        <v>11</v>
      </c>
      <c r="CH6" s="55">
        <v>12</v>
      </c>
      <c r="CI6" s="55">
        <v>1</v>
      </c>
      <c r="CJ6" s="55">
        <v>2</v>
      </c>
      <c r="CK6" s="55">
        <v>3</v>
      </c>
      <c r="CL6" s="55">
        <v>4</v>
      </c>
      <c r="CM6" s="55">
        <v>5</v>
      </c>
      <c r="CN6" s="55">
        <v>6</v>
      </c>
      <c r="CO6" s="55">
        <v>7</v>
      </c>
      <c r="CP6" s="55">
        <v>8</v>
      </c>
      <c r="CQ6" s="55">
        <v>9</v>
      </c>
      <c r="CR6" s="55">
        <v>10</v>
      </c>
      <c r="CS6" s="55">
        <v>11</v>
      </c>
      <c r="CT6" s="55">
        <v>12</v>
      </c>
      <c r="CU6" s="55">
        <v>1</v>
      </c>
      <c r="CV6" s="55">
        <v>2</v>
      </c>
      <c r="CW6" s="55">
        <v>3</v>
      </c>
      <c r="CX6" s="55">
        <v>4</v>
      </c>
      <c r="CY6" s="55">
        <v>5</v>
      </c>
      <c r="CZ6" s="55">
        <v>6</v>
      </c>
      <c r="DA6" s="55">
        <v>7</v>
      </c>
      <c r="DB6" s="55">
        <v>8</v>
      </c>
      <c r="DC6" s="55">
        <v>9</v>
      </c>
      <c r="DD6" s="55">
        <v>10</v>
      </c>
      <c r="DE6" s="55">
        <v>11</v>
      </c>
      <c r="DF6" s="55">
        <v>12</v>
      </c>
      <c r="DG6" s="55">
        <v>1</v>
      </c>
      <c r="DH6" s="55">
        <v>2</v>
      </c>
      <c r="DI6" s="55">
        <v>3</v>
      </c>
      <c r="DJ6" s="55">
        <v>4</v>
      </c>
      <c r="DK6" s="55">
        <v>5</v>
      </c>
      <c r="DL6" s="55">
        <v>6</v>
      </c>
      <c r="DM6" s="55">
        <v>7</v>
      </c>
      <c r="DN6" s="55">
        <v>8</v>
      </c>
      <c r="DO6" s="55">
        <v>9</v>
      </c>
      <c r="DP6" s="55">
        <v>10</v>
      </c>
      <c r="DQ6" s="55"/>
      <c r="DR6"/>
      <c r="DS6"/>
      <c r="DT6"/>
    </row>
    <row r="7" spans="2:124" x14ac:dyDescent="0.25">
      <c r="B7" s="57" t="s">
        <v>32</v>
      </c>
      <c r="C7" s="55"/>
      <c r="D7" s="55"/>
      <c r="E7" s="55"/>
      <c r="F7" s="55"/>
      <c r="G7" s="55"/>
      <c r="H7" s="55"/>
      <c r="I7" s="55"/>
      <c r="J7" s="55"/>
      <c r="K7" s="55"/>
      <c r="L7" s="55"/>
      <c r="M7" s="55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  <c r="AL7" s="55"/>
      <c r="AM7" s="55"/>
      <c r="AN7" s="55"/>
      <c r="AO7" s="55"/>
      <c r="AP7" s="55"/>
      <c r="AQ7" s="55"/>
      <c r="AR7" s="55"/>
      <c r="AS7" s="55"/>
      <c r="AT7" s="55"/>
      <c r="AU7" s="55"/>
      <c r="AV7" s="55"/>
      <c r="AW7" s="55"/>
      <c r="AX7" s="55"/>
      <c r="AY7" s="55"/>
      <c r="AZ7" s="55"/>
      <c r="BA7" s="55"/>
      <c r="BB7" s="55"/>
      <c r="BC7" s="55"/>
      <c r="BD7" s="55"/>
      <c r="BE7" s="55"/>
      <c r="BF7" s="55"/>
      <c r="BG7" s="55"/>
      <c r="BH7" s="55"/>
      <c r="BI7" s="55"/>
      <c r="BJ7" s="55"/>
      <c r="BK7" s="55"/>
      <c r="BL7" s="55"/>
      <c r="BM7" s="55"/>
      <c r="BN7" s="55"/>
      <c r="BO7" s="55"/>
      <c r="BP7" s="55"/>
      <c r="BQ7" s="55"/>
      <c r="BR7" s="55"/>
      <c r="BS7" s="55"/>
      <c r="BT7" s="55"/>
      <c r="BU7" s="55"/>
      <c r="BV7" s="55"/>
      <c r="BW7" s="55"/>
      <c r="BX7" s="55"/>
      <c r="BY7" s="55"/>
      <c r="BZ7" s="55"/>
      <c r="CA7" s="55"/>
      <c r="CB7" s="55"/>
      <c r="CC7" s="55"/>
      <c r="CD7" s="55"/>
      <c r="CE7" s="55"/>
      <c r="CF7" s="55"/>
      <c r="CG7" s="55"/>
      <c r="CH7" s="55"/>
      <c r="CI7" s="55"/>
      <c r="CJ7" s="55"/>
      <c r="CK7" s="55"/>
      <c r="CL7" s="55"/>
      <c r="CM7" s="55"/>
      <c r="CN7" s="55"/>
      <c r="CO7" s="55"/>
      <c r="CP7" s="55"/>
      <c r="CQ7" s="55"/>
      <c r="CR7" s="55"/>
      <c r="CS7" s="55"/>
      <c r="CT7" s="55"/>
      <c r="CU7" s="55"/>
      <c r="CV7" s="55"/>
      <c r="CW7" s="55"/>
      <c r="CX7" s="55"/>
      <c r="CY7" s="55"/>
      <c r="CZ7" s="55"/>
      <c r="DA7" s="55"/>
      <c r="DB7" s="55"/>
      <c r="DC7" s="55"/>
      <c r="DD7" s="55"/>
      <c r="DE7" s="55"/>
      <c r="DF7" s="55"/>
      <c r="DG7" s="55"/>
      <c r="DH7" s="55"/>
      <c r="DI7" s="55"/>
      <c r="DJ7" s="55"/>
      <c r="DK7" s="55"/>
      <c r="DL7" s="55"/>
      <c r="DM7" s="55"/>
      <c r="DN7" s="55"/>
      <c r="DO7" s="55"/>
      <c r="DP7" s="55"/>
      <c r="DQ7" s="55"/>
      <c r="DR7"/>
      <c r="DS7"/>
      <c r="DT7"/>
    </row>
    <row r="8" spans="2:124" x14ac:dyDescent="0.25">
      <c r="B8" s="58">
        <v>4</v>
      </c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>
        <v>1649</v>
      </c>
      <c r="BC8" s="55"/>
      <c r="BD8" s="55">
        <v>1975</v>
      </c>
      <c r="BE8" s="55">
        <v>1859</v>
      </c>
      <c r="BF8" s="55">
        <v>2212</v>
      </c>
      <c r="BG8" s="55">
        <v>1765</v>
      </c>
      <c r="BH8" s="55">
        <v>1872</v>
      </c>
      <c r="BI8" s="55">
        <v>1860</v>
      </c>
      <c r="BJ8" s="55">
        <v>1974</v>
      </c>
      <c r="BK8" s="55">
        <v>1942</v>
      </c>
      <c r="BL8" s="55">
        <v>1794</v>
      </c>
      <c r="BM8" s="55">
        <v>1910</v>
      </c>
      <c r="BN8" s="55">
        <v>1902</v>
      </c>
      <c r="BO8" s="55">
        <v>1917</v>
      </c>
      <c r="BP8" s="55">
        <v>1876</v>
      </c>
      <c r="BQ8" s="55">
        <v>1892</v>
      </c>
      <c r="BR8" s="55">
        <v>1937</v>
      </c>
      <c r="BS8" s="55">
        <v>1815</v>
      </c>
      <c r="BT8" s="55">
        <v>1827</v>
      </c>
      <c r="BU8" s="55">
        <v>1726</v>
      </c>
      <c r="BV8" s="55">
        <v>1721</v>
      </c>
      <c r="BW8" s="55">
        <v>1642</v>
      </c>
      <c r="BX8" s="55">
        <v>1551</v>
      </c>
      <c r="BY8" s="55">
        <v>1719</v>
      </c>
      <c r="BZ8" s="55">
        <v>1660</v>
      </c>
      <c r="CA8" s="55">
        <v>1802</v>
      </c>
      <c r="CB8" s="55">
        <v>1771</v>
      </c>
      <c r="CC8" s="55">
        <v>1836</v>
      </c>
      <c r="CD8" s="55">
        <v>1771</v>
      </c>
      <c r="CE8" s="55">
        <v>1704</v>
      </c>
      <c r="CF8" s="55">
        <v>1822</v>
      </c>
      <c r="CG8" s="55">
        <v>1540</v>
      </c>
      <c r="CH8" s="55">
        <v>1876</v>
      </c>
      <c r="CI8" s="55">
        <v>1627</v>
      </c>
      <c r="CJ8" s="55">
        <v>1674</v>
      </c>
      <c r="CK8" s="55">
        <v>1938</v>
      </c>
      <c r="CL8" s="55">
        <v>1823</v>
      </c>
      <c r="CM8" s="55">
        <v>1788</v>
      </c>
      <c r="CN8" s="55">
        <v>1816</v>
      </c>
      <c r="CO8" s="55">
        <v>1482</v>
      </c>
      <c r="CP8" s="55">
        <v>1905</v>
      </c>
      <c r="CQ8" s="55">
        <v>1938</v>
      </c>
      <c r="CR8" s="55">
        <v>1878</v>
      </c>
      <c r="CS8" s="55">
        <v>1836</v>
      </c>
      <c r="CT8" s="55">
        <v>1875</v>
      </c>
      <c r="CU8" s="55">
        <v>1469</v>
      </c>
      <c r="CV8" s="55">
        <v>1562</v>
      </c>
      <c r="CW8" s="55">
        <v>1619</v>
      </c>
      <c r="CX8" s="55">
        <v>1533</v>
      </c>
      <c r="CY8" s="55">
        <v>1628</v>
      </c>
      <c r="CZ8" s="55">
        <v>1568</v>
      </c>
      <c r="DA8" s="55">
        <v>1584</v>
      </c>
      <c r="DB8" s="55">
        <v>1664</v>
      </c>
      <c r="DC8" s="55">
        <v>1481</v>
      </c>
      <c r="DD8" s="55">
        <v>1645</v>
      </c>
      <c r="DE8" s="55">
        <v>1437</v>
      </c>
      <c r="DF8" s="55">
        <v>1501</v>
      </c>
      <c r="DG8" s="55">
        <v>1594</v>
      </c>
      <c r="DH8" s="55">
        <v>1409</v>
      </c>
      <c r="DI8" s="55">
        <v>1515</v>
      </c>
      <c r="DJ8" s="55">
        <v>1414</v>
      </c>
      <c r="DK8" s="55">
        <v>1479</v>
      </c>
      <c r="DL8" s="55">
        <v>1356</v>
      </c>
      <c r="DM8" s="55">
        <v>1450</v>
      </c>
      <c r="DN8" s="55">
        <v>1610</v>
      </c>
      <c r="DO8" s="55">
        <v>1483</v>
      </c>
      <c r="DP8" s="55">
        <v>1567</v>
      </c>
      <c r="DQ8" s="55">
        <v>113267</v>
      </c>
      <c r="DR8"/>
      <c r="DS8"/>
      <c r="DT8"/>
    </row>
    <row r="9" spans="2:124" x14ac:dyDescent="0.25">
      <c r="B9" s="58">
        <v>5</v>
      </c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  <c r="O9" s="55"/>
      <c r="P9" s="55"/>
      <c r="Q9" s="55"/>
      <c r="R9" s="55"/>
      <c r="S9" s="55"/>
      <c r="T9" s="55"/>
      <c r="U9" s="55"/>
      <c r="V9" s="55"/>
      <c r="W9" s="55"/>
      <c r="X9" s="55"/>
      <c r="Y9" s="55"/>
      <c r="Z9" s="55"/>
      <c r="AA9" s="55"/>
      <c r="AB9" s="55"/>
      <c r="AC9" s="55"/>
      <c r="AD9" s="55"/>
      <c r="AE9" s="55"/>
      <c r="AF9" s="55"/>
      <c r="AG9" s="55"/>
      <c r="AH9" s="55"/>
      <c r="AI9" s="55"/>
      <c r="AJ9" s="55"/>
      <c r="AK9" s="55">
        <v>1130</v>
      </c>
      <c r="AL9" s="55">
        <v>1184</v>
      </c>
      <c r="AM9" s="55">
        <v>1212</v>
      </c>
      <c r="AN9" s="55">
        <v>1319</v>
      </c>
      <c r="AO9" s="55">
        <v>1338</v>
      </c>
      <c r="AP9" s="55">
        <v>1286</v>
      </c>
      <c r="AQ9" s="55">
        <v>1236</v>
      </c>
      <c r="AR9" s="55">
        <v>1206</v>
      </c>
      <c r="AS9" s="55">
        <v>1345</v>
      </c>
      <c r="AT9" s="55">
        <v>1365</v>
      </c>
      <c r="AU9" s="55">
        <v>1223</v>
      </c>
      <c r="AV9" s="55">
        <v>1366</v>
      </c>
      <c r="AW9" s="55">
        <v>43</v>
      </c>
      <c r="AX9" s="55"/>
      <c r="AY9" s="55">
        <v>2880</v>
      </c>
      <c r="AZ9" s="55">
        <v>2077</v>
      </c>
      <c r="BA9" s="55">
        <v>2593</v>
      </c>
      <c r="BB9" s="55">
        <v>2160</v>
      </c>
      <c r="BC9" s="55">
        <v>2484</v>
      </c>
      <c r="BD9" s="55">
        <v>2088</v>
      </c>
      <c r="BE9" s="55">
        <v>2289</v>
      </c>
      <c r="BF9" s="55">
        <v>2150</v>
      </c>
      <c r="BG9" s="55">
        <v>2283</v>
      </c>
      <c r="BH9" s="55">
        <v>2366</v>
      </c>
      <c r="BI9" s="55">
        <v>2567</v>
      </c>
      <c r="BJ9" s="55">
        <v>2474</v>
      </c>
      <c r="BK9" s="55">
        <v>2314</v>
      </c>
      <c r="BL9" s="55">
        <v>2333</v>
      </c>
      <c r="BM9" s="55">
        <v>2334</v>
      </c>
      <c r="BN9" s="55">
        <v>2315</v>
      </c>
      <c r="BO9" s="55">
        <v>2362</v>
      </c>
      <c r="BP9" s="55">
        <v>2315</v>
      </c>
      <c r="BQ9" s="55">
        <v>2268</v>
      </c>
      <c r="BR9" s="55">
        <v>2335</v>
      </c>
      <c r="BS9" s="55">
        <v>2141</v>
      </c>
      <c r="BT9" s="55">
        <v>2290</v>
      </c>
      <c r="BU9" s="55">
        <v>2018</v>
      </c>
      <c r="BV9" s="55">
        <v>2155</v>
      </c>
      <c r="BW9" s="55">
        <v>1952</v>
      </c>
      <c r="BX9" s="55">
        <v>2039</v>
      </c>
      <c r="BY9" s="55">
        <v>2186</v>
      </c>
      <c r="BZ9" s="55">
        <v>2141</v>
      </c>
      <c r="CA9" s="55">
        <v>2019</v>
      </c>
      <c r="CB9" s="55">
        <v>2151</v>
      </c>
      <c r="CC9" s="55">
        <v>2058</v>
      </c>
      <c r="CD9" s="55">
        <v>1934</v>
      </c>
      <c r="CE9" s="55">
        <v>2160</v>
      </c>
      <c r="CF9" s="55">
        <v>2067</v>
      </c>
      <c r="CG9" s="55">
        <v>2043</v>
      </c>
      <c r="CH9" s="55">
        <v>2024</v>
      </c>
      <c r="CI9" s="55">
        <v>1940</v>
      </c>
      <c r="CJ9" s="55">
        <v>2068</v>
      </c>
      <c r="CK9" s="55">
        <v>2072</v>
      </c>
      <c r="CL9" s="55">
        <v>2045</v>
      </c>
      <c r="CM9" s="55">
        <v>1939</v>
      </c>
      <c r="CN9" s="55">
        <v>2267</v>
      </c>
      <c r="CO9" s="55">
        <v>2044</v>
      </c>
      <c r="CP9" s="55">
        <v>2169</v>
      </c>
      <c r="CQ9" s="55">
        <v>1962</v>
      </c>
      <c r="CR9" s="55">
        <v>2072</v>
      </c>
      <c r="CS9" s="55">
        <v>2066</v>
      </c>
      <c r="CT9" s="55">
        <v>2171</v>
      </c>
      <c r="CU9" s="55">
        <v>1998</v>
      </c>
      <c r="CV9" s="55">
        <v>1853</v>
      </c>
      <c r="CW9" s="55">
        <v>2108</v>
      </c>
      <c r="CX9" s="55">
        <v>1786</v>
      </c>
      <c r="CY9" s="55">
        <v>1940</v>
      </c>
      <c r="CZ9" s="55">
        <v>1878</v>
      </c>
      <c r="DA9" s="55">
        <v>1858</v>
      </c>
      <c r="DB9" s="55">
        <v>2003</v>
      </c>
      <c r="DC9" s="55">
        <v>2004</v>
      </c>
      <c r="DD9" s="55">
        <v>2009</v>
      </c>
      <c r="DE9" s="55">
        <v>2011</v>
      </c>
      <c r="DF9" s="55">
        <v>1860</v>
      </c>
      <c r="DG9" s="55">
        <v>1937</v>
      </c>
      <c r="DH9" s="55">
        <v>1986</v>
      </c>
      <c r="DI9" s="55">
        <v>2185</v>
      </c>
      <c r="DJ9" s="55">
        <v>1876</v>
      </c>
      <c r="DK9" s="55">
        <v>2040</v>
      </c>
      <c r="DL9" s="55">
        <v>1996</v>
      </c>
      <c r="DM9" s="55">
        <v>1957</v>
      </c>
      <c r="DN9" s="55">
        <v>2345</v>
      </c>
      <c r="DO9" s="55">
        <v>1974</v>
      </c>
      <c r="DP9" s="55">
        <v>2195</v>
      </c>
      <c r="DQ9" s="55">
        <v>164232</v>
      </c>
      <c r="DR9"/>
      <c r="DS9"/>
      <c r="DT9"/>
    </row>
    <row r="10" spans="2:124" x14ac:dyDescent="0.25">
      <c r="B10" s="58">
        <v>6</v>
      </c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  <c r="AL10" s="55"/>
      <c r="AM10" s="55"/>
      <c r="AN10" s="55"/>
      <c r="AO10" s="55">
        <v>2762</v>
      </c>
      <c r="AP10" s="55">
        <v>2525</v>
      </c>
      <c r="AQ10" s="55">
        <v>2805</v>
      </c>
      <c r="AR10" s="55">
        <v>2559</v>
      </c>
      <c r="AS10" s="55">
        <v>2628</v>
      </c>
      <c r="AT10" s="55">
        <v>2837</v>
      </c>
      <c r="AU10" s="55">
        <v>2785</v>
      </c>
      <c r="AV10" s="55">
        <v>2903</v>
      </c>
      <c r="AW10" s="55">
        <v>2673</v>
      </c>
      <c r="AX10" s="55">
        <v>2621</v>
      </c>
      <c r="AY10" s="55">
        <v>5113</v>
      </c>
      <c r="AZ10" s="55">
        <v>3837</v>
      </c>
      <c r="BA10" s="55"/>
      <c r="BB10" s="55"/>
      <c r="BC10" s="55">
        <v>2161</v>
      </c>
      <c r="BD10" s="55">
        <v>1973</v>
      </c>
      <c r="BE10" s="55">
        <v>2684</v>
      </c>
      <c r="BF10" s="55">
        <v>2436</v>
      </c>
      <c r="BG10" s="55">
        <v>2122</v>
      </c>
      <c r="BH10" s="55">
        <v>2820</v>
      </c>
      <c r="BI10" s="55">
        <v>2472</v>
      </c>
      <c r="BJ10" s="55">
        <v>1849</v>
      </c>
      <c r="BK10" s="55">
        <v>1901</v>
      </c>
      <c r="BL10" s="55">
        <v>1688</v>
      </c>
      <c r="BM10" s="55">
        <v>1814</v>
      </c>
      <c r="BN10" s="55">
        <v>1773</v>
      </c>
      <c r="BO10" s="55">
        <v>1906</v>
      </c>
      <c r="BP10" s="55">
        <v>2256</v>
      </c>
      <c r="BQ10" s="55">
        <v>1895</v>
      </c>
      <c r="BR10" s="55">
        <v>2153</v>
      </c>
      <c r="BS10" s="55">
        <v>2074</v>
      </c>
      <c r="BT10" s="55">
        <v>2286</v>
      </c>
      <c r="BU10" s="55">
        <v>1935</v>
      </c>
      <c r="BV10" s="55">
        <v>1993</v>
      </c>
      <c r="BW10" s="55">
        <v>2161</v>
      </c>
      <c r="BX10" s="55">
        <v>2060</v>
      </c>
      <c r="BY10" s="55">
        <v>1885</v>
      </c>
      <c r="BZ10" s="55">
        <v>2053</v>
      </c>
      <c r="CA10" s="55">
        <v>2139</v>
      </c>
      <c r="CB10" s="55">
        <v>2230</v>
      </c>
      <c r="CC10" s="55">
        <v>2215</v>
      </c>
      <c r="CD10" s="55">
        <v>2116</v>
      </c>
      <c r="CE10" s="55">
        <v>2200</v>
      </c>
      <c r="CF10" s="55">
        <v>3801</v>
      </c>
      <c r="CG10" s="55">
        <v>3327</v>
      </c>
      <c r="CH10" s="55">
        <v>3339</v>
      </c>
      <c r="CI10" s="55">
        <v>3217</v>
      </c>
      <c r="CJ10" s="55">
        <v>3348</v>
      </c>
      <c r="CK10" s="55"/>
      <c r="CL10" s="55">
        <v>3356</v>
      </c>
      <c r="CM10" s="55">
        <v>3081</v>
      </c>
      <c r="CN10" s="55">
        <v>3153</v>
      </c>
      <c r="CO10" s="55">
        <v>3032</v>
      </c>
      <c r="CP10" s="55">
        <v>3455</v>
      </c>
      <c r="CQ10" s="55">
        <v>3120</v>
      </c>
      <c r="CR10" s="55">
        <v>3086</v>
      </c>
      <c r="CS10" s="55">
        <v>3268</v>
      </c>
      <c r="CT10" s="55">
        <v>3404</v>
      </c>
      <c r="CU10" s="55">
        <v>3000</v>
      </c>
      <c r="CV10" s="55">
        <v>3054</v>
      </c>
      <c r="CW10" s="55">
        <v>3297</v>
      </c>
      <c r="CX10" s="55">
        <v>3198</v>
      </c>
      <c r="CY10" s="55">
        <v>3684</v>
      </c>
      <c r="CZ10" s="55">
        <v>3273</v>
      </c>
      <c r="DA10" s="55">
        <v>3159</v>
      </c>
      <c r="DB10" s="55">
        <v>3426</v>
      </c>
      <c r="DC10" s="55">
        <v>3114</v>
      </c>
      <c r="DD10" s="55">
        <v>3403</v>
      </c>
      <c r="DE10" s="55">
        <v>3376</v>
      </c>
      <c r="DF10" s="55">
        <v>3166</v>
      </c>
      <c r="DG10" s="55">
        <v>3520</v>
      </c>
      <c r="DH10" s="55">
        <v>3050</v>
      </c>
      <c r="DI10" s="55">
        <v>3559</v>
      </c>
      <c r="DJ10" s="55">
        <v>3108</v>
      </c>
      <c r="DK10" s="55">
        <v>3467</v>
      </c>
      <c r="DL10" s="55">
        <v>3309</v>
      </c>
      <c r="DM10" s="55">
        <v>3280</v>
      </c>
      <c r="DN10" s="55">
        <v>3508</v>
      </c>
      <c r="DO10" s="55">
        <v>3290</v>
      </c>
      <c r="DP10" s="55">
        <v>3297</v>
      </c>
      <c r="DQ10" s="55">
        <v>215823</v>
      </c>
      <c r="DR10"/>
      <c r="DS10"/>
      <c r="DT10"/>
    </row>
    <row r="11" spans="2:124" x14ac:dyDescent="0.25">
      <c r="B11" s="58">
        <v>11</v>
      </c>
      <c r="C11" s="55"/>
      <c r="D11" s="55"/>
      <c r="E11" s="55"/>
      <c r="F11" s="55"/>
      <c r="G11" s="55"/>
      <c r="H11" s="55"/>
      <c r="I11" s="55"/>
      <c r="J11" s="55"/>
      <c r="K11" s="55"/>
      <c r="L11" s="55"/>
      <c r="M11" s="55"/>
      <c r="N11" s="55"/>
      <c r="O11" s="55">
        <v>125</v>
      </c>
      <c r="P11" s="55">
        <v>89</v>
      </c>
      <c r="Q11" s="55">
        <v>113</v>
      </c>
      <c r="R11" s="55">
        <v>132</v>
      </c>
      <c r="S11" s="55">
        <v>105</v>
      </c>
      <c r="T11" s="55">
        <v>107</v>
      </c>
      <c r="U11" s="55">
        <v>94</v>
      </c>
      <c r="V11" s="55">
        <v>63</v>
      </c>
      <c r="W11" s="55">
        <v>128</v>
      </c>
      <c r="X11" s="55">
        <v>93</v>
      </c>
      <c r="Y11" s="55">
        <v>134</v>
      </c>
      <c r="Z11" s="55">
        <v>108</v>
      </c>
      <c r="AA11" s="55">
        <v>92</v>
      </c>
      <c r="AB11" s="55">
        <v>92</v>
      </c>
      <c r="AC11" s="55">
        <v>144</v>
      </c>
      <c r="AD11" s="55">
        <v>144</v>
      </c>
      <c r="AE11" s="55">
        <v>157</v>
      </c>
      <c r="AF11" s="55">
        <v>94</v>
      </c>
      <c r="AG11" s="55"/>
      <c r="AH11" s="55"/>
      <c r="AI11" s="55">
        <v>155</v>
      </c>
      <c r="AJ11" s="55"/>
      <c r="AK11" s="55">
        <v>114</v>
      </c>
      <c r="AL11" s="55">
        <v>64</v>
      </c>
      <c r="AM11" s="55">
        <v>118</v>
      </c>
      <c r="AN11" s="55">
        <v>85</v>
      </c>
      <c r="AO11" s="55">
        <v>154</v>
      </c>
      <c r="AP11" s="55">
        <v>231</v>
      </c>
      <c r="AQ11" s="55"/>
      <c r="AR11" s="55">
        <v>76</v>
      </c>
      <c r="AS11" s="55">
        <v>55</v>
      </c>
      <c r="AT11" s="55">
        <v>106</v>
      </c>
      <c r="AU11" s="55">
        <v>46</v>
      </c>
      <c r="AV11" s="55">
        <v>123</v>
      </c>
      <c r="AW11" s="55">
        <v>72</v>
      </c>
      <c r="AX11" s="55">
        <v>106</v>
      </c>
      <c r="AY11" s="55">
        <v>151</v>
      </c>
      <c r="AZ11" s="55">
        <v>105</v>
      </c>
      <c r="BA11" s="55">
        <v>137</v>
      </c>
      <c r="BB11" s="55">
        <v>128</v>
      </c>
      <c r="BC11" s="55">
        <v>112</v>
      </c>
      <c r="BD11" s="55">
        <v>118</v>
      </c>
      <c r="BE11" s="55">
        <v>261</v>
      </c>
      <c r="BF11" s="55">
        <v>349</v>
      </c>
      <c r="BG11" s="55">
        <v>943</v>
      </c>
      <c r="BH11" s="55">
        <v>587</v>
      </c>
      <c r="BI11" s="55">
        <v>772</v>
      </c>
      <c r="BJ11" s="55">
        <v>862</v>
      </c>
      <c r="BK11" s="55">
        <v>834</v>
      </c>
      <c r="BL11" s="55">
        <v>931</v>
      </c>
      <c r="BM11" s="55">
        <v>933</v>
      </c>
      <c r="BN11" s="55">
        <v>1335</v>
      </c>
      <c r="BO11" s="55">
        <v>1186</v>
      </c>
      <c r="BP11" s="55">
        <v>1147</v>
      </c>
      <c r="BQ11" s="55">
        <v>1229</v>
      </c>
      <c r="BR11" s="55">
        <v>1433</v>
      </c>
      <c r="BS11" s="55">
        <v>1353</v>
      </c>
      <c r="BT11" s="55">
        <v>1450</v>
      </c>
      <c r="BU11" s="55">
        <v>1198</v>
      </c>
      <c r="BV11" s="55">
        <v>1221</v>
      </c>
      <c r="BW11" s="55">
        <v>1434</v>
      </c>
      <c r="BX11" s="55">
        <v>1468</v>
      </c>
      <c r="BY11" s="55">
        <v>1521</v>
      </c>
      <c r="BZ11" s="55">
        <v>1172</v>
      </c>
      <c r="CA11" s="55">
        <v>1072</v>
      </c>
      <c r="CB11" s="55">
        <v>1359</v>
      </c>
      <c r="CC11" s="55">
        <v>1308</v>
      </c>
      <c r="CD11" s="55">
        <v>1155</v>
      </c>
      <c r="CE11" s="55">
        <v>1303</v>
      </c>
      <c r="CF11" s="55">
        <v>1368</v>
      </c>
      <c r="CG11" s="55">
        <v>1084</v>
      </c>
      <c r="CH11" s="55">
        <v>1166</v>
      </c>
      <c r="CI11" s="55">
        <v>1030</v>
      </c>
      <c r="CJ11" s="55">
        <v>1084</v>
      </c>
      <c r="CK11" s="55">
        <v>1345</v>
      </c>
      <c r="CL11" s="55">
        <v>1081</v>
      </c>
      <c r="CM11" s="55">
        <v>1307</v>
      </c>
      <c r="CN11" s="55">
        <v>1556</v>
      </c>
      <c r="CO11" s="55">
        <v>1450</v>
      </c>
      <c r="CP11" s="55">
        <v>1134</v>
      </c>
      <c r="CQ11" s="55"/>
      <c r="CR11" s="55"/>
      <c r="CS11" s="55"/>
      <c r="CT11" s="55"/>
      <c r="CU11" s="55"/>
      <c r="CV11" s="55"/>
      <c r="CW11" s="55"/>
      <c r="CX11" s="55"/>
      <c r="CY11" s="55"/>
      <c r="CZ11" s="55"/>
      <c r="DA11" s="55"/>
      <c r="DB11" s="55"/>
      <c r="DC11" s="55"/>
      <c r="DD11" s="55"/>
      <c r="DE11" s="55"/>
      <c r="DF11" s="55"/>
      <c r="DG11" s="55"/>
      <c r="DH11" s="55"/>
      <c r="DI11" s="55"/>
      <c r="DJ11" s="55"/>
      <c r="DK11" s="55"/>
      <c r="DL11" s="55"/>
      <c r="DM11" s="55"/>
      <c r="DN11" s="55"/>
      <c r="DO11" s="55"/>
      <c r="DP11" s="55"/>
      <c r="DQ11" s="55">
        <v>47691</v>
      </c>
      <c r="DR11"/>
      <c r="DS11"/>
      <c r="DT11"/>
    </row>
    <row r="12" spans="2:124" x14ac:dyDescent="0.25">
      <c r="B12" s="58">
        <v>13</v>
      </c>
      <c r="C12" s="55"/>
      <c r="D12" s="55"/>
      <c r="E12" s="55"/>
      <c r="F12" s="55"/>
      <c r="G12" s="55"/>
      <c r="H12" s="55"/>
      <c r="I12" s="55"/>
      <c r="J12" s="55"/>
      <c r="K12" s="55"/>
      <c r="L12" s="55"/>
      <c r="M12" s="55"/>
      <c r="N12" s="55"/>
      <c r="O12" s="55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55"/>
      <c r="AW12" s="55"/>
      <c r="AX12" s="55"/>
      <c r="AY12" s="55"/>
      <c r="AZ12" s="55"/>
      <c r="BA12" s="55"/>
      <c r="BB12" s="55"/>
      <c r="BC12" s="55"/>
      <c r="BD12" s="55"/>
      <c r="BE12" s="55">
        <v>3606</v>
      </c>
      <c r="BF12" s="55">
        <v>3591</v>
      </c>
      <c r="BG12" s="55">
        <v>3597</v>
      </c>
      <c r="BH12" s="55">
        <v>3784</v>
      </c>
      <c r="BI12" s="55">
        <v>3619</v>
      </c>
      <c r="BJ12" s="55">
        <v>3847</v>
      </c>
      <c r="BK12" s="55">
        <v>3676</v>
      </c>
      <c r="BL12" s="55">
        <v>3493</v>
      </c>
      <c r="BM12" s="55">
        <v>3724</v>
      </c>
      <c r="BN12" s="55">
        <v>3633</v>
      </c>
      <c r="BO12" s="55">
        <v>3661</v>
      </c>
      <c r="BP12" s="55">
        <v>3671</v>
      </c>
      <c r="BQ12" s="55"/>
      <c r="BR12" s="55"/>
      <c r="BS12" s="55"/>
      <c r="BT12" s="55"/>
      <c r="BU12" s="55"/>
      <c r="BV12" s="55"/>
      <c r="BW12" s="55"/>
      <c r="BX12" s="55"/>
      <c r="BY12" s="55"/>
      <c r="BZ12" s="55"/>
      <c r="CA12" s="55"/>
      <c r="CB12" s="55"/>
      <c r="CC12" s="55"/>
      <c r="CD12" s="55"/>
      <c r="CE12" s="55"/>
      <c r="CF12" s="55"/>
      <c r="CG12" s="55"/>
      <c r="CH12" s="55"/>
      <c r="CI12" s="55"/>
      <c r="CJ12" s="55"/>
      <c r="CK12" s="55"/>
      <c r="CL12" s="55"/>
      <c r="CM12" s="55"/>
      <c r="CN12" s="55">
        <v>1827</v>
      </c>
      <c r="CO12" s="55">
        <v>2073</v>
      </c>
      <c r="CP12" s="55">
        <v>2537</v>
      </c>
      <c r="CQ12" s="55">
        <v>2051</v>
      </c>
      <c r="CR12" s="55">
        <v>2127</v>
      </c>
      <c r="CS12" s="55">
        <v>2148</v>
      </c>
      <c r="CT12" s="55">
        <v>2386</v>
      </c>
      <c r="CU12" s="55">
        <v>2065</v>
      </c>
      <c r="CV12" s="55">
        <v>1906</v>
      </c>
      <c r="CW12" s="55">
        <v>3180</v>
      </c>
      <c r="CX12" s="55">
        <v>2110</v>
      </c>
      <c r="CY12" s="55"/>
      <c r="CZ12" s="55">
        <v>2141</v>
      </c>
      <c r="DA12" s="55">
        <v>2793</v>
      </c>
      <c r="DB12" s="55">
        <v>2445</v>
      </c>
      <c r="DC12" s="55">
        <v>1784</v>
      </c>
      <c r="DD12" s="55">
        <v>2677</v>
      </c>
      <c r="DE12" s="55">
        <v>2578</v>
      </c>
      <c r="DF12" s="55">
        <v>3112</v>
      </c>
      <c r="DG12" s="55">
        <v>3552</v>
      </c>
      <c r="DH12" s="55">
        <v>2938</v>
      </c>
      <c r="DI12" s="55">
        <v>3212</v>
      </c>
      <c r="DJ12" s="55">
        <v>3729</v>
      </c>
      <c r="DK12" s="55">
        <v>3517</v>
      </c>
      <c r="DL12" s="55">
        <v>3417</v>
      </c>
      <c r="DM12" s="55">
        <v>3581</v>
      </c>
      <c r="DN12" s="55">
        <v>3677</v>
      </c>
      <c r="DO12" s="55">
        <v>3345</v>
      </c>
      <c r="DP12" s="55"/>
      <c r="DQ12" s="55">
        <v>116810</v>
      </c>
      <c r="DR12"/>
      <c r="DS12"/>
      <c r="DT12"/>
    </row>
    <row r="13" spans="2:124" x14ac:dyDescent="0.25">
      <c r="B13" s="58">
        <v>14</v>
      </c>
      <c r="C13" s="55"/>
      <c r="D13" s="55"/>
      <c r="E13" s="55"/>
      <c r="F13" s="55"/>
      <c r="G13" s="55"/>
      <c r="H13" s="55"/>
      <c r="I13" s="55"/>
      <c r="J13" s="55"/>
      <c r="K13" s="55"/>
      <c r="L13" s="55"/>
      <c r="M13" s="55"/>
      <c r="N13" s="55"/>
      <c r="O13" s="55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  <c r="AC13" s="55">
        <v>1609</v>
      </c>
      <c r="AD13" s="55">
        <v>3627</v>
      </c>
      <c r="AE13" s="55">
        <v>3939</v>
      </c>
      <c r="AF13" s="55">
        <v>3970</v>
      </c>
      <c r="AG13" s="55">
        <v>3695</v>
      </c>
      <c r="AH13" s="55">
        <v>4093</v>
      </c>
      <c r="AI13" s="55">
        <v>4124</v>
      </c>
      <c r="AJ13" s="55">
        <v>4087</v>
      </c>
      <c r="AK13" s="55">
        <v>4142</v>
      </c>
      <c r="AL13" s="55">
        <v>3875</v>
      </c>
      <c r="AM13" s="55">
        <v>4151</v>
      </c>
      <c r="AN13" s="55">
        <v>4233</v>
      </c>
      <c r="AO13" s="55">
        <v>7933</v>
      </c>
      <c r="AP13" s="55">
        <v>3823</v>
      </c>
      <c r="AQ13" s="55">
        <v>4090</v>
      </c>
      <c r="AR13" s="55">
        <v>4230</v>
      </c>
      <c r="AS13" s="55">
        <v>4159</v>
      </c>
      <c r="AT13" s="55">
        <v>4312</v>
      </c>
      <c r="AU13" s="55">
        <v>3930</v>
      </c>
      <c r="AV13" s="55">
        <v>4153</v>
      </c>
      <c r="AW13" s="55">
        <v>4000</v>
      </c>
      <c r="AX13" s="55">
        <v>3721</v>
      </c>
      <c r="AY13" s="55">
        <v>11278</v>
      </c>
      <c r="AZ13" s="55">
        <v>9878</v>
      </c>
      <c r="BA13" s="55">
        <v>10507</v>
      </c>
      <c r="BB13" s="55">
        <v>3918</v>
      </c>
      <c r="BC13" s="55">
        <v>8161</v>
      </c>
      <c r="BD13" s="55">
        <v>4063</v>
      </c>
      <c r="BE13" s="55">
        <v>8244</v>
      </c>
      <c r="BF13" s="55">
        <v>4145</v>
      </c>
      <c r="BG13" s="55">
        <v>4028</v>
      </c>
      <c r="BH13" s="55">
        <v>4363</v>
      </c>
      <c r="BI13" s="55">
        <v>4018</v>
      </c>
      <c r="BJ13" s="55">
        <v>8176</v>
      </c>
      <c r="BK13" s="55">
        <v>4122</v>
      </c>
      <c r="BL13" s="55">
        <v>3733</v>
      </c>
      <c r="BM13" s="55">
        <v>3786</v>
      </c>
      <c r="BN13" s="55">
        <v>3395</v>
      </c>
      <c r="BO13" s="55">
        <v>3829</v>
      </c>
      <c r="BP13" s="55">
        <v>3847</v>
      </c>
      <c r="BQ13" s="55">
        <v>4123</v>
      </c>
      <c r="BR13" s="55">
        <v>3648</v>
      </c>
      <c r="BS13" s="55">
        <v>4071</v>
      </c>
      <c r="BT13" s="55">
        <v>4190</v>
      </c>
      <c r="BU13" s="55">
        <v>3844</v>
      </c>
      <c r="BV13" s="55">
        <v>4273</v>
      </c>
      <c r="BW13" s="55">
        <v>3875</v>
      </c>
      <c r="BX13" s="55">
        <v>3749</v>
      </c>
      <c r="BY13" s="55">
        <v>3970</v>
      </c>
      <c r="BZ13" s="55">
        <v>3876</v>
      </c>
      <c r="CA13" s="55">
        <v>3706</v>
      </c>
      <c r="CB13" s="55">
        <v>4264</v>
      </c>
      <c r="CC13" s="55">
        <v>4495</v>
      </c>
      <c r="CD13" s="55">
        <v>3896</v>
      </c>
      <c r="CE13" s="55">
        <v>4145</v>
      </c>
      <c r="CF13" s="55"/>
      <c r="CG13" s="55">
        <v>4745</v>
      </c>
      <c r="CH13" s="55">
        <v>4182</v>
      </c>
      <c r="CI13" s="55">
        <v>3621</v>
      </c>
      <c r="CJ13" s="55">
        <v>3713</v>
      </c>
      <c r="CK13" s="55">
        <v>4407</v>
      </c>
      <c r="CL13" s="55">
        <v>3623</v>
      </c>
      <c r="CM13" s="55">
        <v>4062</v>
      </c>
      <c r="CN13" s="55"/>
      <c r="CO13" s="55">
        <v>3805</v>
      </c>
      <c r="CP13" s="55"/>
      <c r="CQ13" s="55">
        <v>3695</v>
      </c>
      <c r="CR13" s="55">
        <v>4075</v>
      </c>
      <c r="CS13" s="55">
        <v>4120</v>
      </c>
      <c r="CT13" s="55">
        <v>3938</v>
      </c>
      <c r="CU13" s="55">
        <v>4246</v>
      </c>
      <c r="CV13" s="55">
        <v>4037</v>
      </c>
      <c r="CW13" s="55">
        <v>4666</v>
      </c>
      <c r="CX13" s="55">
        <v>3579</v>
      </c>
      <c r="CY13" s="55">
        <v>4081</v>
      </c>
      <c r="CZ13" s="55">
        <v>4225</v>
      </c>
      <c r="DA13" s="55">
        <v>4214</v>
      </c>
      <c r="DB13" s="55">
        <v>4579</v>
      </c>
      <c r="DC13" s="55">
        <v>3778</v>
      </c>
      <c r="DD13" s="55">
        <v>4181</v>
      </c>
      <c r="DE13" s="55">
        <v>3867</v>
      </c>
      <c r="DF13" s="55">
        <v>3964</v>
      </c>
      <c r="DG13" s="55">
        <v>4452</v>
      </c>
      <c r="DH13" s="55">
        <v>4097</v>
      </c>
      <c r="DI13" s="55">
        <v>4383</v>
      </c>
      <c r="DJ13" s="55"/>
      <c r="DK13" s="55"/>
      <c r="DL13" s="55">
        <v>3922</v>
      </c>
      <c r="DM13" s="55">
        <v>3686</v>
      </c>
      <c r="DN13" s="55">
        <v>3760</v>
      </c>
      <c r="DO13" s="55">
        <v>2427</v>
      </c>
      <c r="DP13" s="55"/>
      <c r="DQ13" s="55">
        <v>377642</v>
      </c>
      <c r="DR13"/>
      <c r="DS13"/>
      <c r="DT13"/>
    </row>
    <row r="14" spans="2:124" x14ac:dyDescent="0.25">
      <c r="B14" s="58">
        <v>16</v>
      </c>
      <c r="C14" s="55"/>
      <c r="D14" s="55"/>
      <c r="E14" s="55"/>
      <c r="F14" s="55"/>
      <c r="G14" s="55"/>
      <c r="H14" s="55">
        <v>7507</v>
      </c>
      <c r="I14" s="55">
        <v>9205</v>
      </c>
      <c r="J14" s="55">
        <v>9748</v>
      </c>
      <c r="K14" s="55">
        <v>8253</v>
      </c>
      <c r="L14" s="55">
        <v>8375</v>
      </c>
      <c r="M14" s="55">
        <v>8308</v>
      </c>
      <c r="N14" s="55">
        <v>8467</v>
      </c>
      <c r="O14" s="55">
        <v>8140</v>
      </c>
      <c r="P14" s="55">
        <v>7977</v>
      </c>
      <c r="Q14" s="55">
        <v>9958</v>
      </c>
      <c r="R14" s="55">
        <v>8492</v>
      </c>
      <c r="S14" s="55">
        <v>8489</v>
      </c>
      <c r="T14" s="55">
        <v>8713</v>
      </c>
      <c r="U14" s="55">
        <v>7335</v>
      </c>
      <c r="V14" s="55">
        <v>9036</v>
      </c>
      <c r="W14" s="55">
        <v>8636</v>
      </c>
      <c r="X14" s="55">
        <v>7332</v>
      </c>
      <c r="Y14" s="55">
        <v>8969</v>
      </c>
      <c r="Z14" s="55">
        <v>9157</v>
      </c>
      <c r="AA14" s="55">
        <v>9265</v>
      </c>
      <c r="AB14" s="55">
        <v>8474</v>
      </c>
      <c r="AC14" s="55">
        <v>9299</v>
      </c>
      <c r="AD14" s="55">
        <v>7067</v>
      </c>
      <c r="AE14" s="55">
        <v>8681</v>
      </c>
      <c r="AF14" s="55">
        <v>8628</v>
      </c>
      <c r="AG14" s="55">
        <v>6929</v>
      </c>
      <c r="AH14" s="55">
        <v>9390</v>
      </c>
      <c r="AI14" s="55">
        <v>8245</v>
      </c>
      <c r="AJ14" s="55">
        <v>8153</v>
      </c>
      <c r="AK14" s="55">
        <v>8653</v>
      </c>
      <c r="AL14" s="55">
        <v>7905</v>
      </c>
      <c r="AM14" s="55">
        <v>15243</v>
      </c>
      <c r="AN14" s="55">
        <v>11586</v>
      </c>
      <c r="AO14" s="55">
        <v>1951</v>
      </c>
      <c r="AP14" s="55">
        <v>7319</v>
      </c>
      <c r="AQ14" s="55">
        <v>8927</v>
      </c>
      <c r="AR14" s="55">
        <v>7195</v>
      </c>
      <c r="AS14" s="55">
        <v>8545</v>
      </c>
      <c r="AT14" s="55">
        <v>8862</v>
      </c>
      <c r="AU14" s="55">
        <v>7867</v>
      </c>
      <c r="AV14" s="55">
        <v>9498</v>
      </c>
      <c r="AW14" s="55">
        <v>7903</v>
      </c>
      <c r="AX14" s="55">
        <v>8351</v>
      </c>
      <c r="AY14" s="55">
        <v>10464</v>
      </c>
      <c r="AZ14" s="55">
        <v>9363</v>
      </c>
      <c r="BA14" s="55">
        <v>7418</v>
      </c>
      <c r="BB14" s="55">
        <v>9210</v>
      </c>
      <c r="BC14" s="55">
        <v>9239</v>
      </c>
      <c r="BD14" s="55">
        <v>11525</v>
      </c>
      <c r="BE14" s="55">
        <v>10982</v>
      </c>
      <c r="BF14" s="55">
        <v>10844</v>
      </c>
      <c r="BG14" s="55">
        <v>10419</v>
      </c>
      <c r="BH14" s="55">
        <v>12106</v>
      </c>
      <c r="BI14" s="55">
        <v>9695</v>
      </c>
      <c r="BJ14" s="55">
        <v>19161</v>
      </c>
      <c r="BK14" s="55">
        <v>8504</v>
      </c>
      <c r="BL14" s="55">
        <v>9289</v>
      </c>
      <c r="BM14" s="55">
        <v>9529</v>
      </c>
      <c r="BN14" s="55">
        <v>9066</v>
      </c>
      <c r="BO14" s="55">
        <v>8587</v>
      </c>
      <c r="BP14" s="55">
        <v>9485</v>
      </c>
      <c r="BQ14" s="55">
        <v>9428</v>
      </c>
      <c r="BR14" s="55">
        <v>7615</v>
      </c>
      <c r="BS14" s="55">
        <v>9086</v>
      </c>
      <c r="BT14" s="55">
        <v>9599</v>
      </c>
      <c r="BU14" s="55">
        <v>8784</v>
      </c>
      <c r="BV14" s="55">
        <v>9056</v>
      </c>
      <c r="BW14" s="55">
        <v>7119</v>
      </c>
      <c r="BX14" s="55">
        <v>8944</v>
      </c>
      <c r="BY14" s="55">
        <v>10238</v>
      </c>
      <c r="BZ14" s="55">
        <v>9035</v>
      </c>
      <c r="CA14" s="55">
        <v>7729</v>
      </c>
      <c r="CB14" s="55">
        <v>10274</v>
      </c>
      <c r="CC14" s="55">
        <v>10020</v>
      </c>
      <c r="CD14" s="55">
        <v>8830</v>
      </c>
      <c r="CE14" s="55">
        <v>9817</v>
      </c>
      <c r="CF14" s="55">
        <v>9958</v>
      </c>
      <c r="CG14" s="55">
        <v>9018</v>
      </c>
      <c r="CH14" s="55">
        <v>9914</v>
      </c>
      <c r="CI14" s="55">
        <v>6318</v>
      </c>
      <c r="CJ14" s="55">
        <v>9231</v>
      </c>
      <c r="CK14" s="55">
        <v>10268</v>
      </c>
      <c r="CL14" s="55">
        <v>8947</v>
      </c>
      <c r="CM14" s="55"/>
      <c r="CN14" s="55">
        <v>9331</v>
      </c>
      <c r="CO14" s="55">
        <v>8586</v>
      </c>
      <c r="CP14" s="55">
        <v>9487</v>
      </c>
      <c r="CQ14" s="55">
        <v>10806</v>
      </c>
      <c r="CR14" s="55">
        <v>8524</v>
      </c>
      <c r="CS14" s="55">
        <v>10744</v>
      </c>
      <c r="CT14" s="55">
        <v>9445</v>
      </c>
      <c r="CU14" s="55">
        <v>8737</v>
      </c>
      <c r="CV14" s="55">
        <v>8665</v>
      </c>
      <c r="CW14" s="55">
        <v>10718</v>
      </c>
      <c r="CX14" s="55">
        <v>9494</v>
      </c>
      <c r="CY14" s="55">
        <v>10294</v>
      </c>
      <c r="CZ14" s="55">
        <v>9699</v>
      </c>
      <c r="DA14" s="55">
        <v>9616</v>
      </c>
      <c r="DB14" s="55">
        <v>11509</v>
      </c>
      <c r="DC14" s="55">
        <v>8870</v>
      </c>
      <c r="DD14" s="55">
        <v>10744</v>
      </c>
      <c r="DE14" s="55">
        <v>9202</v>
      </c>
      <c r="DF14" s="55">
        <v>8759</v>
      </c>
      <c r="DG14" s="55">
        <v>9466</v>
      </c>
      <c r="DH14" s="55">
        <v>8420</v>
      </c>
      <c r="DI14" s="55">
        <v>9486</v>
      </c>
      <c r="DJ14" s="55">
        <v>8856</v>
      </c>
      <c r="DK14" s="55">
        <v>9329</v>
      </c>
      <c r="DL14" s="55">
        <v>9604</v>
      </c>
      <c r="DM14" s="55">
        <v>9576</v>
      </c>
      <c r="DN14" s="55">
        <v>10493</v>
      </c>
      <c r="DO14" s="55">
        <v>8895</v>
      </c>
      <c r="DP14" s="55">
        <v>10677</v>
      </c>
      <c r="DQ14" s="55">
        <v>1028179</v>
      </c>
      <c r="DR14"/>
      <c r="DS14"/>
      <c r="DT14"/>
    </row>
    <row r="15" spans="2:124" x14ac:dyDescent="0.25">
      <c r="B15" s="58">
        <v>17</v>
      </c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55"/>
      <c r="AG15" s="55">
        <v>4814</v>
      </c>
      <c r="AH15" s="55">
        <v>5253</v>
      </c>
      <c r="AI15" s="55">
        <v>5294</v>
      </c>
      <c r="AJ15" s="55">
        <v>5458</v>
      </c>
      <c r="AK15" s="55">
        <v>5196</v>
      </c>
      <c r="AL15" s="55">
        <v>5329</v>
      </c>
      <c r="AM15" s="55">
        <v>5296</v>
      </c>
      <c r="AN15" s="55">
        <v>5640</v>
      </c>
      <c r="AO15" s="55">
        <v>5929</v>
      </c>
      <c r="AP15" s="55">
        <v>5811</v>
      </c>
      <c r="AQ15" s="55">
        <v>5802</v>
      </c>
      <c r="AR15" s="55">
        <v>5891</v>
      </c>
      <c r="AS15" s="55">
        <v>5942</v>
      </c>
      <c r="AT15" s="55">
        <v>12679</v>
      </c>
      <c r="AU15" s="55">
        <v>6060</v>
      </c>
      <c r="AV15" s="55">
        <v>14824</v>
      </c>
      <c r="AW15" s="55"/>
      <c r="AX15" s="55"/>
      <c r="AY15" s="55">
        <v>1812</v>
      </c>
      <c r="AZ15" s="55">
        <v>1624</v>
      </c>
      <c r="BA15" s="55">
        <v>1537</v>
      </c>
      <c r="BB15" s="55">
        <v>1543</v>
      </c>
      <c r="BC15" s="55">
        <v>1699</v>
      </c>
      <c r="BD15" s="55">
        <v>1412</v>
      </c>
      <c r="BE15" s="55">
        <v>1672</v>
      </c>
      <c r="BF15" s="55">
        <v>1664</v>
      </c>
      <c r="BG15" s="55">
        <v>1557</v>
      </c>
      <c r="BH15" s="55">
        <v>1649</v>
      </c>
      <c r="BI15" s="55">
        <v>1510</v>
      </c>
      <c r="BJ15" s="55">
        <v>1557</v>
      </c>
      <c r="BK15" s="55">
        <v>1638</v>
      </c>
      <c r="BL15" s="55">
        <v>5789</v>
      </c>
      <c r="BM15" s="55">
        <v>6168</v>
      </c>
      <c r="BN15" s="55">
        <v>6627</v>
      </c>
      <c r="BO15" s="55">
        <v>6267</v>
      </c>
      <c r="BP15" s="55">
        <v>6610</v>
      </c>
      <c r="BQ15" s="55">
        <v>6558</v>
      </c>
      <c r="BR15" s="55">
        <v>6230</v>
      </c>
      <c r="BS15" s="55">
        <v>6651</v>
      </c>
      <c r="BT15" s="55">
        <v>6888</v>
      </c>
      <c r="BU15" s="55">
        <v>6120</v>
      </c>
      <c r="BV15" s="55">
        <v>6569</v>
      </c>
      <c r="BW15" s="55">
        <v>6318</v>
      </c>
      <c r="BX15" s="55">
        <v>12424</v>
      </c>
      <c r="BY15" s="55">
        <v>6933</v>
      </c>
      <c r="BZ15" s="55">
        <v>6727</v>
      </c>
      <c r="CA15" s="55">
        <v>6349</v>
      </c>
      <c r="CB15" s="55">
        <v>3153</v>
      </c>
      <c r="CC15" s="55">
        <v>8209</v>
      </c>
      <c r="CD15" s="55">
        <v>7265</v>
      </c>
      <c r="CE15" s="55">
        <v>6915</v>
      </c>
      <c r="CF15" s="55">
        <v>6758</v>
      </c>
      <c r="CG15" s="55">
        <v>6370</v>
      </c>
      <c r="CH15" s="55">
        <v>6772</v>
      </c>
      <c r="CI15" s="55">
        <v>6440</v>
      </c>
      <c r="CJ15" s="55"/>
      <c r="CK15" s="55">
        <v>7489</v>
      </c>
      <c r="CL15" s="55">
        <v>6767</v>
      </c>
      <c r="CM15" s="55">
        <v>7031</v>
      </c>
      <c r="CN15" s="55">
        <v>7372</v>
      </c>
      <c r="CO15" s="55">
        <v>6939</v>
      </c>
      <c r="CP15" s="55"/>
      <c r="CQ15" s="55">
        <v>6958</v>
      </c>
      <c r="CR15" s="55">
        <v>6789</v>
      </c>
      <c r="CS15" s="55">
        <v>7263</v>
      </c>
      <c r="CT15" s="55">
        <v>7090</v>
      </c>
      <c r="CU15" s="55">
        <v>7271</v>
      </c>
      <c r="CV15" s="55">
        <v>6749</v>
      </c>
      <c r="CW15" s="55">
        <v>7421</v>
      </c>
      <c r="CX15" s="55">
        <v>6908</v>
      </c>
      <c r="CY15" s="55">
        <v>7374</v>
      </c>
      <c r="CZ15" s="55">
        <v>7249</v>
      </c>
      <c r="DA15" s="55">
        <v>6728</v>
      </c>
      <c r="DB15" s="55">
        <v>7521</v>
      </c>
      <c r="DC15" s="55">
        <v>7565</v>
      </c>
      <c r="DD15" s="55">
        <v>7789</v>
      </c>
      <c r="DE15" s="55">
        <v>7565</v>
      </c>
      <c r="DF15" s="55">
        <v>7368</v>
      </c>
      <c r="DG15" s="55">
        <v>7579</v>
      </c>
      <c r="DH15" s="55">
        <v>6996</v>
      </c>
      <c r="DI15" s="55">
        <v>7570</v>
      </c>
      <c r="DJ15" s="55">
        <v>7178</v>
      </c>
      <c r="DK15" s="55">
        <v>7415</v>
      </c>
      <c r="DL15" s="55">
        <v>7390</v>
      </c>
      <c r="DM15" s="55">
        <v>7211</v>
      </c>
      <c r="DN15" s="55">
        <v>7629</v>
      </c>
      <c r="DO15" s="55">
        <v>6889</v>
      </c>
      <c r="DP15" s="55">
        <v>7580</v>
      </c>
      <c r="DQ15" s="55">
        <v>511845</v>
      </c>
      <c r="DR15"/>
      <c r="DS15"/>
      <c r="DT15"/>
    </row>
    <row r="16" spans="2:124" x14ac:dyDescent="0.25">
      <c r="B16" s="58">
        <v>22</v>
      </c>
      <c r="C16" s="55">
        <v>4900</v>
      </c>
      <c r="D16" s="55">
        <v>4737</v>
      </c>
      <c r="E16" s="55">
        <v>4745</v>
      </c>
      <c r="F16" s="55">
        <v>5374</v>
      </c>
      <c r="G16" s="55">
        <v>4599</v>
      </c>
      <c r="H16" s="55">
        <v>5043</v>
      </c>
      <c r="I16" s="55">
        <v>4846</v>
      </c>
      <c r="J16" s="55">
        <v>4936</v>
      </c>
      <c r="K16" s="55">
        <v>5017</v>
      </c>
      <c r="L16" s="55">
        <v>5040</v>
      </c>
      <c r="M16" s="55">
        <v>4871</v>
      </c>
      <c r="N16" s="55">
        <v>4926</v>
      </c>
      <c r="O16" s="55">
        <v>5061</v>
      </c>
      <c r="P16" s="55">
        <v>4668</v>
      </c>
      <c r="Q16" s="55">
        <v>4797</v>
      </c>
      <c r="R16" s="55">
        <v>5150</v>
      </c>
      <c r="S16" s="55">
        <v>4707</v>
      </c>
      <c r="T16" s="55">
        <v>5133</v>
      </c>
      <c r="U16" s="55">
        <v>4916</v>
      </c>
      <c r="V16" s="55">
        <v>4705</v>
      </c>
      <c r="W16" s="55">
        <v>4241</v>
      </c>
      <c r="X16" s="55">
        <v>4588</v>
      </c>
      <c r="Y16" s="55">
        <v>4282</v>
      </c>
      <c r="Z16" s="55">
        <v>4291</v>
      </c>
      <c r="AA16" s="55">
        <v>4765</v>
      </c>
      <c r="AB16" s="55">
        <v>4293</v>
      </c>
      <c r="AC16" s="55"/>
      <c r="AD16" s="55"/>
      <c r="AE16" s="55"/>
      <c r="AF16" s="55">
        <v>4441</v>
      </c>
      <c r="AG16" s="55">
        <v>4474</v>
      </c>
      <c r="AH16" s="55">
        <v>4525</v>
      </c>
      <c r="AI16" s="55">
        <v>4681</v>
      </c>
      <c r="AJ16" s="55">
        <v>4560</v>
      </c>
      <c r="AK16" s="55">
        <v>4451</v>
      </c>
      <c r="AL16" s="55">
        <v>4685</v>
      </c>
      <c r="AM16" s="55">
        <v>9643</v>
      </c>
      <c r="AN16" s="55">
        <v>4756</v>
      </c>
      <c r="AO16" s="55">
        <v>4603</v>
      </c>
      <c r="AP16" s="55">
        <v>4450</v>
      </c>
      <c r="AQ16" s="55">
        <v>4679</v>
      </c>
      <c r="AR16" s="55">
        <v>4157</v>
      </c>
      <c r="AS16" s="55">
        <v>4330</v>
      </c>
      <c r="AT16" s="55"/>
      <c r="AU16" s="55">
        <v>4494</v>
      </c>
      <c r="AV16" s="55">
        <v>4227</v>
      </c>
      <c r="AW16" s="55">
        <v>4201</v>
      </c>
      <c r="AX16" s="55">
        <v>3809</v>
      </c>
      <c r="AY16" s="55">
        <v>4502</v>
      </c>
      <c r="AZ16" s="55">
        <v>4493</v>
      </c>
      <c r="BA16" s="55">
        <v>4515</v>
      </c>
      <c r="BB16" s="55">
        <v>4548</v>
      </c>
      <c r="BC16" s="55">
        <v>4329</v>
      </c>
      <c r="BD16" s="55">
        <v>4566</v>
      </c>
      <c r="BE16" s="55">
        <v>4939</v>
      </c>
      <c r="BF16" s="55">
        <v>4637</v>
      </c>
      <c r="BG16" s="55">
        <v>4619</v>
      </c>
      <c r="BH16" s="55">
        <v>4449</v>
      </c>
      <c r="BI16" s="55">
        <v>4359</v>
      </c>
      <c r="BJ16" s="55">
        <v>4218</v>
      </c>
      <c r="BK16" s="55">
        <v>4796</v>
      </c>
      <c r="BL16" s="55">
        <v>4536</v>
      </c>
      <c r="BM16" s="55">
        <v>4809</v>
      </c>
      <c r="BN16" s="55">
        <v>4681</v>
      </c>
      <c r="BO16" s="55">
        <v>4744</v>
      </c>
      <c r="BP16" s="55">
        <v>4874</v>
      </c>
      <c r="BQ16" s="55">
        <v>4746</v>
      </c>
      <c r="BR16" s="55">
        <v>4627</v>
      </c>
      <c r="BS16" s="55">
        <v>4887</v>
      </c>
      <c r="BT16" s="55">
        <v>4837</v>
      </c>
      <c r="BU16" s="55">
        <v>4471</v>
      </c>
      <c r="BV16" s="55">
        <v>4872</v>
      </c>
      <c r="BW16" s="55">
        <v>4709</v>
      </c>
      <c r="BX16" s="55">
        <v>4539</v>
      </c>
      <c r="BY16" s="55">
        <v>4508</v>
      </c>
      <c r="BZ16" s="55">
        <v>4351</v>
      </c>
      <c r="CA16" s="55">
        <v>4305</v>
      </c>
      <c r="CB16" s="55">
        <v>4700</v>
      </c>
      <c r="CC16" s="55">
        <v>4434</v>
      </c>
      <c r="CD16" s="55">
        <v>4649</v>
      </c>
      <c r="CE16" s="55">
        <v>4591</v>
      </c>
      <c r="CF16" s="55">
        <v>4578</v>
      </c>
      <c r="CG16" s="55">
        <v>4378</v>
      </c>
      <c r="CH16" s="55">
        <v>4458</v>
      </c>
      <c r="CI16" s="55">
        <v>4203</v>
      </c>
      <c r="CJ16" s="55">
        <v>4245</v>
      </c>
      <c r="CK16" s="55">
        <v>4678</v>
      </c>
      <c r="CL16" s="55">
        <v>3252</v>
      </c>
      <c r="CM16" s="55">
        <v>4216</v>
      </c>
      <c r="CN16" s="55">
        <v>3859</v>
      </c>
      <c r="CO16" s="55">
        <v>4307</v>
      </c>
      <c r="CP16" s="55">
        <v>4231</v>
      </c>
      <c r="CQ16" s="55">
        <v>4285</v>
      </c>
      <c r="CR16" s="55">
        <v>3733</v>
      </c>
      <c r="CS16" s="55">
        <v>4258</v>
      </c>
      <c r="CT16" s="55">
        <v>4215</v>
      </c>
      <c r="CU16" s="55">
        <v>3931</v>
      </c>
      <c r="CV16" s="55">
        <v>4063</v>
      </c>
      <c r="CW16" s="55">
        <v>4568</v>
      </c>
      <c r="CX16" s="55">
        <v>4706</v>
      </c>
      <c r="CY16" s="55">
        <v>5113</v>
      </c>
      <c r="CZ16" s="55">
        <v>4567</v>
      </c>
      <c r="DA16" s="55">
        <v>4002</v>
      </c>
      <c r="DB16" s="55">
        <v>4020</v>
      </c>
      <c r="DC16" s="55">
        <v>2669</v>
      </c>
      <c r="DD16" s="55">
        <v>5148</v>
      </c>
      <c r="DE16" s="55">
        <v>4766</v>
      </c>
      <c r="DF16" s="55">
        <v>4768</v>
      </c>
      <c r="DG16" s="55">
        <v>4344</v>
      </c>
      <c r="DH16" s="55">
        <v>4046</v>
      </c>
      <c r="DI16" s="55">
        <v>4253</v>
      </c>
      <c r="DJ16" s="55">
        <v>3664</v>
      </c>
      <c r="DK16" s="55">
        <v>3712</v>
      </c>
      <c r="DL16" s="55">
        <v>3567</v>
      </c>
      <c r="DM16" s="55">
        <v>3320</v>
      </c>
      <c r="DN16" s="55">
        <v>3815</v>
      </c>
      <c r="DO16" s="55">
        <v>3698</v>
      </c>
      <c r="DP16" s="55">
        <v>3837</v>
      </c>
      <c r="DQ16" s="55">
        <v>515110</v>
      </c>
      <c r="DR16"/>
      <c r="DS16"/>
      <c r="DT16"/>
    </row>
    <row r="17" spans="2:124" x14ac:dyDescent="0.25">
      <c r="B17" s="58">
        <v>23</v>
      </c>
      <c r="C17" s="55"/>
      <c r="D17" s="55"/>
      <c r="E17" s="55"/>
      <c r="F17" s="55"/>
      <c r="G17" s="55">
        <v>3406</v>
      </c>
      <c r="H17" s="55">
        <v>3602</v>
      </c>
      <c r="I17" s="55">
        <v>3701</v>
      </c>
      <c r="J17" s="55">
        <v>3340</v>
      </c>
      <c r="K17" s="55">
        <v>3543</v>
      </c>
      <c r="L17" s="55">
        <v>3633</v>
      </c>
      <c r="M17" s="55">
        <v>3383</v>
      </c>
      <c r="N17" s="55">
        <v>3508</v>
      </c>
      <c r="O17" s="55">
        <v>3607</v>
      </c>
      <c r="P17" s="55">
        <v>3518</v>
      </c>
      <c r="Q17" s="55">
        <v>3650</v>
      </c>
      <c r="R17" s="55">
        <v>3464</v>
      </c>
      <c r="S17" s="55">
        <v>2813</v>
      </c>
      <c r="T17" s="55">
        <v>2987</v>
      </c>
      <c r="U17" s="55">
        <v>2974</v>
      </c>
      <c r="V17" s="55">
        <v>2873</v>
      </c>
      <c r="W17" s="55">
        <v>3066</v>
      </c>
      <c r="X17" s="55"/>
      <c r="Y17" s="55"/>
      <c r="Z17" s="55"/>
      <c r="AA17" s="55"/>
      <c r="AB17" s="55"/>
      <c r="AC17" s="55"/>
      <c r="AD17" s="55"/>
      <c r="AE17" s="55"/>
      <c r="AF17" s="55"/>
      <c r="AG17" s="55"/>
      <c r="AH17" s="55"/>
      <c r="AI17" s="55"/>
      <c r="AJ17" s="55"/>
      <c r="AK17" s="55"/>
      <c r="AL17" s="55"/>
      <c r="AM17" s="55"/>
      <c r="AN17" s="55"/>
      <c r="AO17" s="55"/>
      <c r="AP17" s="55"/>
      <c r="AQ17" s="55"/>
      <c r="AR17" s="55"/>
      <c r="AS17" s="55"/>
      <c r="AT17" s="55"/>
      <c r="AU17" s="55"/>
      <c r="AV17" s="55"/>
      <c r="AW17" s="55"/>
      <c r="AX17" s="55"/>
      <c r="AY17" s="55"/>
      <c r="AZ17" s="55"/>
      <c r="BA17" s="55">
        <v>2824</v>
      </c>
      <c r="BB17" s="55">
        <v>2810</v>
      </c>
      <c r="BC17" s="55">
        <v>2886</v>
      </c>
      <c r="BD17" s="55">
        <v>2689</v>
      </c>
      <c r="BE17" s="55">
        <v>2844</v>
      </c>
      <c r="BF17" s="55">
        <v>2808</v>
      </c>
      <c r="BG17" s="55">
        <v>2820</v>
      </c>
      <c r="BH17" s="55">
        <v>3023</v>
      </c>
      <c r="BI17" s="55">
        <v>2839</v>
      </c>
      <c r="BJ17" s="55">
        <v>2829</v>
      </c>
      <c r="BK17" s="55">
        <v>3170</v>
      </c>
      <c r="BL17" s="55">
        <v>2821</v>
      </c>
      <c r="BM17" s="55">
        <v>3178</v>
      </c>
      <c r="BN17" s="55">
        <v>2989</v>
      </c>
      <c r="BO17" s="55">
        <v>3171</v>
      </c>
      <c r="BP17" s="55">
        <v>2988</v>
      </c>
      <c r="BQ17" s="55">
        <v>2906</v>
      </c>
      <c r="BR17" s="55">
        <v>3185</v>
      </c>
      <c r="BS17" s="55">
        <v>2996</v>
      </c>
      <c r="BT17" s="55">
        <v>3486</v>
      </c>
      <c r="BU17" s="55">
        <v>2981</v>
      </c>
      <c r="BV17" s="55">
        <v>5554</v>
      </c>
      <c r="BW17" s="55">
        <v>6208</v>
      </c>
      <c r="BX17" s="55">
        <v>5684</v>
      </c>
      <c r="BY17" s="55">
        <v>6426</v>
      </c>
      <c r="BZ17" s="55">
        <v>6423</v>
      </c>
      <c r="CA17" s="55">
        <v>6157</v>
      </c>
      <c r="CB17" s="55">
        <v>3396</v>
      </c>
      <c r="CC17" s="55">
        <v>3247</v>
      </c>
      <c r="CD17" s="55">
        <v>1749</v>
      </c>
      <c r="CE17" s="55">
        <v>2817</v>
      </c>
      <c r="CF17" s="55">
        <v>3315</v>
      </c>
      <c r="CG17" s="55">
        <v>3056</v>
      </c>
      <c r="CH17" s="55">
        <v>3118</v>
      </c>
      <c r="CI17" s="55">
        <v>3033</v>
      </c>
      <c r="CJ17" s="55">
        <v>3189</v>
      </c>
      <c r="CK17" s="55">
        <v>3072</v>
      </c>
      <c r="CL17" s="55">
        <v>3153</v>
      </c>
      <c r="CM17" s="55">
        <v>3082</v>
      </c>
      <c r="CN17" s="55">
        <v>3217</v>
      </c>
      <c r="CO17" s="55">
        <v>4096</v>
      </c>
      <c r="CP17" s="55">
        <v>4327</v>
      </c>
      <c r="CQ17" s="55">
        <v>4436</v>
      </c>
      <c r="CR17" s="55">
        <v>4668</v>
      </c>
      <c r="CS17" s="55">
        <v>4475</v>
      </c>
      <c r="CT17" s="55">
        <v>4041</v>
      </c>
      <c r="CU17" s="55">
        <v>3223</v>
      </c>
      <c r="CV17" s="55"/>
      <c r="CW17" s="55"/>
      <c r="CX17" s="55"/>
      <c r="CY17" s="55"/>
      <c r="CZ17" s="55"/>
      <c r="DA17" s="55"/>
      <c r="DB17" s="55"/>
      <c r="DC17" s="55"/>
      <c r="DD17" s="55"/>
      <c r="DE17" s="55"/>
      <c r="DF17" s="55"/>
      <c r="DG17" s="55"/>
      <c r="DH17" s="55"/>
      <c r="DI17" s="55"/>
      <c r="DJ17" s="55"/>
      <c r="DK17" s="55"/>
      <c r="DL17" s="55"/>
      <c r="DM17" s="55"/>
      <c r="DN17" s="55"/>
      <c r="DO17" s="55"/>
      <c r="DP17" s="55"/>
      <c r="DQ17" s="55">
        <v>224473</v>
      </c>
      <c r="DR17"/>
      <c r="DS17"/>
      <c r="DT17"/>
    </row>
    <row r="18" spans="2:124" x14ac:dyDescent="0.25">
      <c r="B18" s="58">
        <v>24</v>
      </c>
      <c r="C18" s="55">
        <v>2666</v>
      </c>
      <c r="D18" s="55">
        <v>2458</v>
      </c>
      <c r="E18" s="55">
        <v>2748</v>
      </c>
      <c r="F18" s="55">
        <v>2824</v>
      </c>
      <c r="G18" s="55">
        <v>2756</v>
      </c>
      <c r="H18" s="55">
        <v>2894</v>
      </c>
      <c r="I18" s="55">
        <v>2910</v>
      </c>
      <c r="J18" s="55">
        <v>2803</v>
      </c>
      <c r="K18" s="55">
        <v>2819</v>
      </c>
      <c r="L18" s="55">
        <v>2952</v>
      </c>
      <c r="M18" s="55">
        <v>2923</v>
      </c>
      <c r="N18" s="55">
        <v>3238</v>
      </c>
      <c r="O18" s="55">
        <v>3796</v>
      </c>
      <c r="P18" s="55">
        <v>3522</v>
      </c>
      <c r="Q18" s="55">
        <v>4062</v>
      </c>
      <c r="R18" s="55">
        <v>3667</v>
      </c>
      <c r="S18" s="55"/>
      <c r="T18" s="55">
        <v>4185</v>
      </c>
      <c r="U18" s="55">
        <v>4031</v>
      </c>
      <c r="V18" s="55">
        <v>3809</v>
      </c>
      <c r="W18" s="55">
        <v>3809</v>
      </c>
      <c r="X18" s="55">
        <v>3953</v>
      </c>
      <c r="Y18" s="55">
        <v>3704</v>
      </c>
      <c r="Z18" s="55">
        <v>3825</v>
      </c>
      <c r="AA18" s="55">
        <v>4023</v>
      </c>
      <c r="AB18" s="55">
        <v>3771</v>
      </c>
      <c r="AC18" s="55">
        <v>4180</v>
      </c>
      <c r="AD18" s="55">
        <v>3784</v>
      </c>
      <c r="AE18" s="55">
        <v>3813</v>
      </c>
      <c r="AF18" s="55">
        <v>3773</v>
      </c>
      <c r="AG18" s="55">
        <v>3631</v>
      </c>
      <c r="AH18" s="55">
        <v>4336</v>
      </c>
      <c r="AI18" s="55">
        <v>4063</v>
      </c>
      <c r="AJ18" s="55">
        <v>3867</v>
      </c>
      <c r="AK18" s="55">
        <v>3733</v>
      </c>
      <c r="AL18" s="55">
        <v>3587</v>
      </c>
      <c r="AM18" s="55">
        <v>3481</v>
      </c>
      <c r="AN18" s="55">
        <v>3328</v>
      </c>
      <c r="AO18" s="55">
        <v>3473</v>
      </c>
      <c r="AP18" s="55">
        <v>3386</v>
      </c>
      <c r="AQ18" s="55">
        <v>3588</v>
      </c>
      <c r="AR18" s="55">
        <v>3658</v>
      </c>
      <c r="AS18" s="55">
        <v>3633</v>
      </c>
      <c r="AT18" s="55">
        <v>3991</v>
      </c>
      <c r="AU18" s="55">
        <v>4230</v>
      </c>
      <c r="AV18" s="55">
        <v>4528</v>
      </c>
      <c r="AW18" s="55">
        <v>3866</v>
      </c>
      <c r="AX18" s="55">
        <v>3340</v>
      </c>
      <c r="AY18" s="55">
        <v>6126</v>
      </c>
      <c r="AZ18" s="55">
        <v>4262</v>
      </c>
      <c r="BA18" s="55">
        <v>5114</v>
      </c>
      <c r="BB18" s="55">
        <v>4407</v>
      </c>
      <c r="BC18" s="55">
        <v>4558</v>
      </c>
      <c r="BD18" s="55">
        <v>4211</v>
      </c>
      <c r="BE18" s="55">
        <v>5062</v>
      </c>
      <c r="BF18" s="55">
        <v>5088</v>
      </c>
      <c r="BG18" s="55">
        <v>5271</v>
      </c>
      <c r="BH18" s="55">
        <v>4590</v>
      </c>
      <c r="BI18" s="55">
        <v>4847</v>
      </c>
      <c r="BJ18" s="55">
        <v>4410</v>
      </c>
      <c r="BK18" s="55">
        <v>4262</v>
      </c>
      <c r="BL18" s="55">
        <v>4196</v>
      </c>
      <c r="BM18" s="55">
        <v>4521</v>
      </c>
      <c r="BN18" s="55">
        <v>4493</v>
      </c>
      <c r="BO18" s="55">
        <v>4434</v>
      </c>
      <c r="BP18" s="55">
        <v>4437</v>
      </c>
      <c r="BQ18" s="55">
        <v>4522</v>
      </c>
      <c r="BR18" s="55">
        <v>4410</v>
      </c>
      <c r="BS18" s="55">
        <v>4584</v>
      </c>
      <c r="BT18" s="55">
        <v>5091</v>
      </c>
      <c r="BU18" s="55">
        <v>4155</v>
      </c>
      <c r="BV18" s="55">
        <v>4653</v>
      </c>
      <c r="BW18" s="55">
        <v>4486</v>
      </c>
      <c r="BX18" s="55">
        <v>4197</v>
      </c>
      <c r="BY18" s="55">
        <v>4952</v>
      </c>
      <c r="BZ18" s="55">
        <v>4642</v>
      </c>
      <c r="CA18" s="55">
        <v>4345</v>
      </c>
      <c r="CB18" s="55">
        <v>4563</v>
      </c>
      <c r="CC18" s="55">
        <v>4750</v>
      </c>
      <c r="CD18" s="55">
        <v>4335</v>
      </c>
      <c r="CE18" s="55">
        <v>4635</v>
      </c>
      <c r="CF18" s="55">
        <v>4933</v>
      </c>
      <c r="CG18" s="55">
        <v>4189</v>
      </c>
      <c r="CH18" s="55">
        <v>4480</v>
      </c>
      <c r="CI18" s="55">
        <v>4673</v>
      </c>
      <c r="CJ18" s="55">
        <v>4663</v>
      </c>
      <c r="CK18" s="55">
        <v>4494</v>
      </c>
      <c r="CL18" s="55">
        <v>4347</v>
      </c>
      <c r="CM18" s="55">
        <v>4269</v>
      </c>
      <c r="CN18" s="55">
        <v>4102</v>
      </c>
      <c r="CO18" s="55">
        <v>3793</v>
      </c>
      <c r="CP18" s="55">
        <v>4464</v>
      </c>
      <c r="CQ18" s="55">
        <v>4972</v>
      </c>
      <c r="CR18" s="55">
        <v>4460</v>
      </c>
      <c r="CS18" s="55">
        <v>4716</v>
      </c>
      <c r="CT18" s="55">
        <v>4122</v>
      </c>
      <c r="CU18" s="55">
        <v>4511</v>
      </c>
      <c r="CV18" s="55">
        <v>4562</v>
      </c>
      <c r="CW18" s="55">
        <v>4469</v>
      </c>
      <c r="CX18" s="55">
        <v>4269</v>
      </c>
      <c r="CY18" s="55">
        <v>4267</v>
      </c>
      <c r="CZ18" s="55">
        <v>3989</v>
      </c>
      <c r="DA18" s="55">
        <v>3892</v>
      </c>
      <c r="DB18" s="55">
        <v>4231</v>
      </c>
      <c r="DC18" s="55">
        <v>4731</v>
      </c>
      <c r="DD18" s="55">
        <v>5115</v>
      </c>
      <c r="DE18" s="55">
        <v>4532</v>
      </c>
      <c r="DF18" s="55">
        <v>4699</v>
      </c>
      <c r="DG18" s="55">
        <v>4998</v>
      </c>
      <c r="DH18" s="55">
        <v>4900</v>
      </c>
      <c r="DI18" s="55">
        <v>4717</v>
      </c>
      <c r="DJ18" s="55">
        <v>4754</v>
      </c>
      <c r="DK18" s="55">
        <v>4596</v>
      </c>
      <c r="DL18" s="55">
        <v>5020</v>
      </c>
      <c r="DM18" s="55">
        <v>4855</v>
      </c>
      <c r="DN18" s="55">
        <v>5506</v>
      </c>
      <c r="DO18" s="55">
        <v>4811</v>
      </c>
      <c r="DP18" s="55"/>
      <c r="DQ18" s="55">
        <v>484127</v>
      </c>
      <c r="DR18"/>
      <c r="DS18"/>
      <c r="DT18"/>
    </row>
    <row r="19" spans="2:124" x14ac:dyDescent="0.25">
      <c r="B19" s="58">
        <v>26</v>
      </c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55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55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55"/>
      <c r="AW19" s="55"/>
      <c r="AX19" s="55"/>
      <c r="AY19" s="55"/>
      <c r="AZ19" s="55"/>
      <c r="BA19" s="55"/>
      <c r="BB19" s="55"/>
      <c r="BC19" s="55"/>
      <c r="BD19" s="55"/>
      <c r="BE19" s="55"/>
      <c r="BF19" s="55"/>
      <c r="BG19" s="55"/>
      <c r="BH19" s="55"/>
      <c r="BI19" s="55"/>
      <c r="BJ19" s="55"/>
      <c r="BK19" s="55"/>
      <c r="BL19" s="55"/>
      <c r="BM19" s="55"/>
      <c r="BN19" s="55"/>
      <c r="BO19" s="55"/>
      <c r="BP19" s="55"/>
      <c r="BQ19" s="55"/>
      <c r="BR19" s="55"/>
      <c r="BS19" s="55"/>
      <c r="BT19" s="55"/>
      <c r="BU19" s="55"/>
      <c r="BV19" s="55"/>
      <c r="BW19" s="55"/>
      <c r="BX19" s="55"/>
      <c r="BY19" s="55"/>
      <c r="BZ19" s="55"/>
      <c r="CA19" s="55"/>
      <c r="CB19" s="55"/>
      <c r="CC19" s="55"/>
      <c r="CD19" s="55"/>
      <c r="CE19" s="55"/>
      <c r="CF19" s="55"/>
      <c r="CG19" s="55"/>
      <c r="CH19" s="55"/>
      <c r="CI19" s="55"/>
      <c r="CJ19" s="55"/>
      <c r="CK19" s="55"/>
      <c r="CL19" s="55"/>
      <c r="CM19" s="55"/>
      <c r="CN19" s="55"/>
      <c r="CO19" s="55"/>
      <c r="CP19" s="55"/>
      <c r="CQ19" s="55"/>
      <c r="CR19" s="55"/>
      <c r="CS19" s="55"/>
      <c r="CT19" s="55"/>
      <c r="CU19" s="55">
        <v>4248</v>
      </c>
      <c r="CV19" s="55">
        <v>4135</v>
      </c>
      <c r="CW19" s="55">
        <v>4662</v>
      </c>
      <c r="CX19" s="55">
        <v>4101</v>
      </c>
      <c r="CY19" s="55">
        <v>4603</v>
      </c>
      <c r="CZ19" s="55">
        <v>4475</v>
      </c>
      <c r="DA19" s="55"/>
      <c r="DB19" s="55"/>
      <c r="DC19" s="55"/>
      <c r="DD19" s="55">
        <v>4944</v>
      </c>
      <c r="DE19" s="55">
        <v>4988</v>
      </c>
      <c r="DF19" s="55">
        <v>5028</v>
      </c>
      <c r="DG19" s="55">
        <v>4749</v>
      </c>
      <c r="DH19" s="55">
        <v>4782</v>
      </c>
      <c r="DI19" s="55">
        <v>5269</v>
      </c>
      <c r="DJ19" s="55">
        <v>5118</v>
      </c>
      <c r="DK19" s="55">
        <v>5201</v>
      </c>
      <c r="DL19" s="55">
        <v>5237</v>
      </c>
      <c r="DM19" s="55">
        <v>5090</v>
      </c>
      <c r="DN19" s="55">
        <v>5305</v>
      </c>
      <c r="DO19" s="55"/>
      <c r="DP19" s="55"/>
      <c r="DQ19" s="55">
        <v>81935</v>
      </c>
      <c r="DR19"/>
      <c r="DS19"/>
      <c r="DT19"/>
    </row>
    <row r="20" spans="2:124" x14ac:dyDescent="0.25">
      <c r="B20" s="58">
        <v>27</v>
      </c>
      <c r="C20" s="55"/>
      <c r="D20" s="55"/>
      <c r="E20" s="55"/>
      <c r="F20" s="55"/>
      <c r="G20" s="55"/>
      <c r="H20" s="55"/>
      <c r="I20" s="55"/>
      <c r="J20" s="55"/>
      <c r="K20" s="55"/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5"/>
      <c r="W20" s="55"/>
      <c r="X20" s="55"/>
      <c r="Y20" s="55"/>
      <c r="Z20" s="55"/>
      <c r="AA20" s="55"/>
      <c r="AB20" s="55"/>
      <c r="AC20" s="55"/>
      <c r="AD20" s="55"/>
      <c r="AE20" s="55"/>
      <c r="AF20" s="55"/>
      <c r="AG20" s="55"/>
      <c r="AH20" s="55"/>
      <c r="AI20" s="55"/>
      <c r="AJ20" s="55"/>
      <c r="AK20" s="55"/>
      <c r="AL20" s="55">
        <v>2410</v>
      </c>
      <c r="AM20" s="55">
        <v>2303</v>
      </c>
      <c r="AN20" s="55">
        <v>2233</v>
      </c>
      <c r="AO20" s="55">
        <v>2364</v>
      </c>
      <c r="AP20" s="55">
        <v>2385</v>
      </c>
      <c r="AQ20" s="55">
        <v>2258</v>
      </c>
      <c r="AR20" s="55">
        <v>2313</v>
      </c>
      <c r="AS20" s="55">
        <v>2088</v>
      </c>
      <c r="AT20" s="55">
        <v>2382</v>
      </c>
      <c r="AU20" s="55">
        <v>2292</v>
      </c>
      <c r="AV20" s="55">
        <v>2612</v>
      </c>
      <c r="AW20" s="55">
        <v>2238</v>
      </c>
      <c r="AX20" s="55">
        <v>2082</v>
      </c>
      <c r="AY20" s="55">
        <v>3417</v>
      </c>
      <c r="AZ20" s="55">
        <v>2983</v>
      </c>
      <c r="BA20" s="55">
        <v>2832</v>
      </c>
      <c r="BB20" s="55">
        <v>2404</v>
      </c>
      <c r="BC20" s="55">
        <v>2460</v>
      </c>
      <c r="BD20" s="55">
        <v>2189</v>
      </c>
      <c r="BE20" s="55">
        <v>2469</v>
      </c>
      <c r="BF20" s="55">
        <v>2248</v>
      </c>
      <c r="BG20" s="55">
        <v>2331</v>
      </c>
      <c r="BH20" s="55">
        <v>2521</v>
      </c>
      <c r="BI20" s="55">
        <v>2392</v>
      </c>
      <c r="BJ20" s="55">
        <v>2468</v>
      </c>
      <c r="BK20" s="55"/>
      <c r="BL20" s="55"/>
      <c r="BM20" s="55"/>
      <c r="BN20" s="55"/>
      <c r="BO20" s="55"/>
      <c r="BP20" s="55"/>
      <c r="BQ20" s="55"/>
      <c r="BR20" s="55"/>
      <c r="BS20" s="55"/>
      <c r="BT20" s="55"/>
      <c r="BU20" s="55"/>
      <c r="BV20" s="55"/>
      <c r="BW20" s="55"/>
      <c r="BX20" s="55"/>
      <c r="BY20" s="55"/>
      <c r="BZ20" s="55"/>
      <c r="CA20" s="55"/>
      <c r="CB20" s="55"/>
      <c r="CC20" s="55"/>
      <c r="CD20" s="55"/>
      <c r="CE20" s="55"/>
      <c r="CF20" s="55"/>
      <c r="CG20" s="55"/>
      <c r="CH20" s="55"/>
      <c r="CI20" s="55"/>
      <c r="CJ20" s="55"/>
      <c r="CK20" s="55"/>
      <c r="CL20" s="55"/>
      <c r="CM20" s="55"/>
      <c r="CN20" s="55"/>
      <c r="CO20" s="55"/>
      <c r="CP20" s="55"/>
      <c r="CQ20" s="55"/>
      <c r="CR20" s="55"/>
      <c r="CS20" s="55"/>
      <c r="CT20" s="55"/>
      <c r="CU20" s="55"/>
      <c r="CV20" s="55"/>
      <c r="CW20" s="55"/>
      <c r="CX20" s="55"/>
      <c r="CY20" s="55"/>
      <c r="CZ20" s="55"/>
      <c r="DA20" s="55"/>
      <c r="DB20" s="55"/>
      <c r="DC20" s="55"/>
      <c r="DD20" s="55"/>
      <c r="DE20" s="55"/>
      <c r="DF20" s="55"/>
      <c r="DG20" s="55"/>
      <c r="DH20" s="55"/>
      <c r="DI20" s="55"/>
      <c r="DJ20" s="55"/>
      <c r="DK20" s="55"/>
      <c r="DL20" s="55"/>
      <c r="DM20" s="55"/>
      <c r="DN20" s="55"/>
      <c r="DO20" s="55"/>
      <c r="DP20" s="55"/>
      <c r="DQ20" s="55">
        <v>60674</v>
      </c>
      <c r="DR20"/>
      <c r="DS20"/>
      <c r="DT20"/>
    </row>
    <row r="21" spans="2:124" x14ac:dyDescent="0.25">
      <c r="B21" s="58">
        <v>28</v>
      </c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  <c r="Y21" s="55">
        <v>2751</v>
      </c>
      <c r="Z21" s="55">
        <v>2793</v>
      </c>
      <c r="AA21" s="55">
        <v>2639</v>
      </c>
      <c r="AB21" s="55">
        <v>2623</v>
      </c>
      <c r="AC21" s="55">
        <v>2881</v>
      </c>
      <c r="AD21" s="55">
        <v>2704</v>
      </c>
      <c r="AE21" s="55">
        <v>2720</v>
      </c>
      <c r="AF21" s="55">
        <v>2869</v>
      </c>
      <c r="AG21" s="55">
        <v>2499</v>
      </c>
      <c r="AH21" s="55">
        <v>2724</v>
      </c>
      <c r="AI21" s="55">
        <v>2604</v>
      </c>
      <c r="AJ21" s="55">
        <v>2797</v>
      </c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55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55"/>
      <c r="BM21" s="55"/>
      <c r="BN21" s="55"/>
      <c r="BO21" s="55"/>
      <c r="BP21" s="55"/>
      <c r="BQ21" s="55"/>
      <c r="BR21" s="55"/>
      <c r="BS21" s="55"/>
      <c r="BT21" s="55"/>
      <c r="BU21" s="55"/>
      <c r="BV21" s="55"/>
      <c r="BW21" s="55"/>
      <c r="BX21" s="55"/>
      <c r="BY21" s="55"/>
      <c r="BZ21" s="55"/>
      <c r="CA21" s="55"/>
      <c r="CB21" s="55"/>
      <c r="CC21" s="55"/>
      <c r="CD21" s="55"/>
      <c r="CE21" s="55">
        <v>731</v>
      </c>
      <c r="CF21" s="55">
        <v>938</v>
      </c>
      <c r="CG21" s="55">
        <v>853</v>
      </c>
      <c r="CH21" s="55">
        <v>708</v>
      </c>
      <c r="CI21" s="55">
        <v>900</v>
      </c>
      <c r="CJ21" s="55">
        <v>737</v>
      </c>
      <c r="CK21" s="55">
        <v>947</v>
      </c>
      <c r="CL21" s="55">
        <v>742</v>
      </c>
      <c r="CM21" s="55">
        <v>776</v>
      </c>
      <c r="CN21" s="55">
        <v>838</v>
      </c>
      <c r="CO21" s="55">
        <v>534</v>
      </c>
      <c r="CP21" s="55">
        <v>697</v>
      </c>
      <c r="CQ21" s="55">
        <v>742</v>
      </c>
      <c r="CR21" s="55">
        <v>919</v>
      </c>
      <c r="CS21" s="55">
        <v>822</v>
      </c>
      <c r="CT21" s="55">
        <v>786</v>
      </c>
      <c r="CU21" s="55">
        <v>1040</v>
      </c>
      <c r="CV21" s="55">
        <v>897</v>
      </c>
      <c r="CW21" s="55">
        <v>877</v>
      </c>
      <c r="CX21" s="55">
        <v>621</v>
      </c>
      <c r="CY21" s="55">
        <v>907</v>
      </c>
      <c r="CZ21" s="55">
        <v>1187</v>
      </c>
      <c r="DA21" s="55">
        <v>691</v>
      </c>
      <c r="DB21" s="55">
        <v>1108</v>
      </c>
      <c r="DC21" s="55">
        <v>854</v>
      </c>
      <c r="DD21" s="55">
        <v>943</v>
      </c>
      <c r="DE21" s="55">
        <v>949</v>
      </c>
      <c r="DF21" s="55">
        <v>1039</v>
      </c>
      <c r="DG21" s="55">
        <v>1079</v>
      </c>
      <c r="DH21" s="55">
        <v>994</v>
      </c>
      <c r="DI21" s="55">
        <v>919</v>
      </c>
      <c r="DJ21" s="55">
        <v>1396</v>
      </c>
      <c r="DK21" s="55">
        <v>793</v>
      </c>
      <c r="DL21" s="55">
        <v>1442</v>
      </c>
      <c r="DM21" s="55">
        <v>1222</v>
      </c>
      <c r="DN21" s="55">
        <v>1116</v>
      </c>
      <c r="DO21" s="55"/>
      <c r="DP21" s="55"/>
      <c r="DQ21" s="55">
        <v>65348</v>
      </c>
      <c r="DR21"/>
      <c r="DS21"/>
      <c r="DT21"/>
    </row>
    <row r="22" spans="2:124" x14ac:dyDescent="0.25">
      <c r="B22" s="58">
        <v>29</v>
      </c>
      <c r="C22" s="55"/>
      <c r="D22" s="55"/>
      <c r="E22" s="55"/>
      <c r="F22" s="55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55"/>
      <c r="AW22" s="55"/>
      <c r="AX22" s="55"/>
      <c r="AY22" s="55"/>
      <c r="AZ22" s="55"/>
      <c r="BA22" s="55"/>
      <c r="BB22" s="55"/>
      <c r="BC22" s="55"/>
      <c r="BD22" s="55"/>
      <c r="BE22" s="55"/>
      <c r="BF22" s="55"/>
      <c r="BG22" s="55"/>
      <c r="BH22" s="55"/>
      <c r="BI22" s="55"/>
      <c r="BJ22" s="55"/>
      <c r="BK22" s="55"/>
      <c r="BL22" s="55"/>
      <c r="BM22" s="55"/>
      <c r="BN22" s="55"/>
      <c r="BO22" s="55"/>
      <c r="BP22" s="55"/>
      <c r="BQ22" s="55"/>
      <c r="BR22" s="55"/>
      <c r="BS22" s="55"/>
      <c r="BT22" s="55"/>
      <c r="BU22" s="55"/>
      <c r="BV22" s="55"/>
      <c r="BW22" s="55"/>
      <c r="BX22" s="55"/>
      <c r="BY22" s="55"/>
      <c r="BZ22" s="55"/>
      <c r="CA22" s="55"/>
      <c r="CB22" s="55">
        <v>17</v>
      </c>
      <c r="CC22" s="55">
        <v>51</v>
      </c>
      <c r="CD22" s="55">
        <v>58</v>
      </c>
      <c r="CE22" s="55">
        <v>55</v>
      </c>
      <c r="CF22" s="55">
        <v>55</v>
      </c>
      <c r="CG22" s="55"/>
      <c r="CH22" s="55"/>
      <c r="CI22" s="55"/>
      <c r="CJ22" s="55"/>
      <c r="CK22" s="55"/>
      <c r="CL22" s="55"/>
      <c r="CM22" s="55"/>
      <c r="CN22" s="55"/>
      <c r="CO22" s="55"/>
      <c r="CP22" s="55"/>
      <c r="CQ22" s="55"/>
      <c r="CR22" s="55"/>
      <c r="CS22" s="55"/>
      <c r="CT22" s="55"/>
      <c r="CU22" s="55"/>
      <c r="CV22" s="55"/>
      <c r="CW22" s="55"/>
      <c r="CX22" s="55"/>
      <c r="CY22" s="55"/>
      <c r="CZ22" s="55"/>
      <c r="DA22" s="55"/>
      <c r="DB22" s="55"/>
      <c r="DC22" s="55"/>
      <c r="DD22" s="55"/>
      <c r="DE22" s="55"/>
      <c r="DF22" s="55"/>
      <c r="DG22" s="55"/>
      <c r="DH22" s="55"/>
      <c r="DI22" s="55"/>
      <c r="DJ22" s="55"/>
      <c r="DK22" s="55"/>
      <c r="DL22" s="55"/>
      <c r="DM22" s="55"/>
      <c r="DN22" s="55"/>
      <c r="DO22" s="55"/>
      <c r="DP22" s="55"/>
      <c r="DQ22" s="55">
        <v>236</v>
      </c>
      <c r="DR22"/>
      <c r="DS22"/>
      <c r="DT22"/>
    </row>
    <row r="23" spans="2:124" x14ac:dyDescent="0.25">
      <c r="B23" s="58">
        <v>30</v>
      </c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55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>
        <v>3605</v>
      </c>
      <c r="BH23" s="55">
        <v>3774</v>
      </c>
      <c r="BI23" s="55">
        <v>3395</v>
      </c>
      <c r="BJ23" s="55">
        <v>3507</v>
      </c>
      <c r="BK23" s="55">
        <v>3626</v>
      </c>
      <c r="BL23" s="55">
        <v>3382</v>
      </c>
      <c r="BM23" s="55">
        <v>3597</v>
      </c>
      <c r="BN23" s="55">
        <v>3496</v>
      </c>
      <c r="BO23" s="55">
        <v>3488</v>
      </c>
      <c r="BP23" s="55">
        <v>3543</v>
      </c>
      <c r="BQ23" s="55">
        <v>3366</v>
      </c>
      <c r="BR23" s="55">
        <v>3574</v>
      </c>
      <c r="BS23" s="55"/>
      <c r="BT23" s="55">
        <v>3868</v>
      </c>
      <c r="BU23" s="55">
        <v>3262</v>
      </c>
      <c r="BV23" s="55">
        <v>3367</v>
      </c>
      <c r="BW23" s="55">
        <v>3348</v>
      </c>
      <c r="BX23" s="55">
        <v>3211</v>
      </c>
      <c r="BY23" s="55">
        <v>3668</v>
      </c>
      <c r="BZ23" s="55">
        <v>3556</v>
      </c>
      <c r="CA23" s="55">
        <v>3605</v>
      </c>
      <c r="CB23" s="55">
        <v>3766</v>
      </c>
      <c r="CC23" s="55">
        <v>3588</v>
      </c>
      <c r="CD23" s="55">
        <v>3658</v>
      </c>
      <c r="CE23" s="55">
        <v>3521</v>
      </c>
      <c r="CF23" s="55">
        <v>3656</v>
      </c>
      <c r="CG23" s="55">
        <v>3720</v>
      </c>
      <c r="CH23" s="55">
        <v>3786</v>
      </c>
      <c r="CI23" s="55">
        <v>3624</v>
      </c>
      <c r="CJ23" s="55">
        <v>3361</v>
      </c>
      <c r="CK23" s="55">
        <v>3541</v>
      </c>
      <c r="CL23" s="55">
        <v>3826</v>
      </c>
      <c r="CM23" s="55">
        <v>3650</v>
      </c>
      <c r="CN23" s="55">
        <v>3905</v>
      </c>
      <c r="CO23" s="55">
        <v>3628</v>
      </c>
      <c r="CP23" s="55">
        <v>4153</v>
      </c>
      <c r="CQ23" s="55">
        <v>4057</v>
      </c>
      <c r="CR23" s="55">
        <v>4103</v>
      </c>
      <c r="CS23" s="55">
        <v>3982</v>
      </c>
      <c r="CT23" s="55">
        <v>4063</v>
      </c>
      <c r="CU23" s="55">
        <v>4560</v>
      </c>
      <c r="CV23" s="55">
        <v>3796</v>
      </c>
      <c r="CW23" s="55">
        <v>4196</v>
      </c>
      <c r="CX23" s="55">
        <v>4098</v>
      </c>
      <c r="CY23" s="55">
        <v>4269</v>
      </c>
      <c r="CZ23" s="55">
        <v>3999</v>
      </c>
      <c r="DA23" s="55">
        <v>3842</v>
      </c>
      <c r="DB23" s="55">
        <v>4322</v>
      </c>
      <c r="DC23" s="55">
        <v>3837</v>
      </c>
      <c r="DD23" s="55">
        <v>4240</v>
      </c>
      <c r="DE23" s="55">
        <v>3967</v>
      </c>
      <c r="DF23" s="55">
        <v>3993</v>
      </c>
      <c r="DG23" s="55">
        <v>4230</v>
      </c>
      <c r="DH23" s="55">
        <v>3769</v>
      </c>
      <c r="DI23" s="55">
        <v>3961</v>
      </c>
      <c r="DJ23" s="55">
        <v>3909</v>
      </c>
      <c r="DK23" s="55">
        <v>3756</v>
      </c>
      <c r="DL23" s="55">
        <v>3899</v>
      </c>
      <c r="DM23" s="55">
        <v>3738</v>
      </c>
      <c r="DN23" s="55">
        <v>4020</v>
      </c>
      <c r="DO23" s="55">
        <v>3568</v>
      </c>
      <c r="DP23" s="55">
        <v>4145</v>
      </c>
      <c r="DQ23" s="55">
        <v>229940</v>
      </c>
      <c r="DR23"/>
      <c r="DS23"/>
      <c r="DT23"/>
    </row>
    <row r="24" spans="2:124" x14ac:dyDescent="0.25">
      <c r="B24" s="58">
        <v>31</v>
      </c>
      <c r="C24" s="55"/>
      <c r="D24" s="55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  <c r="AH24" s="55"/>
      <c r="AI24" s="55"/>
      <c r="AJ24" s="55"/>
      <c r="AK24" s="55"/>
      <c r="AL24" s="55"/>
      <c r="AM24" s="55"/>
      <c r="AN24" s="55"/>
      <c r="AO24" s="55"/>
      <c r="AP24" s="55"/>
      <c r="AQ24" s="55"/>
      <c r="AR24" s="55">
        <v>1543</v>
      </c>
      <c r="AS24" s="55">
        <v>1517</v>
      </c>
      <c r="AT24" s="55">
        <v>1607</v>
      </c>
      <c r="AU24" s="55">
        <v>1480</v>
      </c>
      <c r="AV24" s="55">
        <v>1592</v>
      </c>
      <c r="AW24" s="55">
        <v>1563</v>
      </c>
      <c r="AX24" s="55">
        <v>1484</v>
      </c>
      <c r="AY24" s="55">
        <v>2564</v>
      </c>
      <c r="AZ24" s="55">
        <v>2361</v>
      </c>
      <c r="BA24" s="55">
        <v>2446</v>
      </c>
      <c r="BB24" s="55">
        <v>2500</v>
      </c>
      <c r="BC24" s="55">
        <v>2404</v>
      </c>
      <c r="BD24" s="55"/>
      <c r="BE24" s="55"/>
      <c r="BF24" s="55"/>
      <c r="BG24" s="55">
        <v>2062</v>
      </c>
      <c r="BH24" s="55">
        <v>1843</v>
      </c>
      <c r="BI24" s="55">
        <v>1617</v>
      </c>
      <c r="BJ24" s="55">
        <v>1634</v>
      </c>
      <c r="BK24" s="55">
        <v>1558</v>
      </c>
      <c r="BL24" s="55">
        <v>1681</v>
      </c>
      <c r="BM24" s="55">
        <v>1828</v>
      </c>
      <c r="BN24" s="55">
        <v>1640</v>
      </c>
      <c r="BO24" s="55">
        <v>1706</v>
      </c>
      <c r="BP24" s="55">
        <v>1683</v>
      </c>
      <c r="BQ24" s="55">
        <v>1822</v>
      </c>
      <c r="BR24" s="55">
        <v>1688</v>
      </c>
      <c r="BS24" s="55">
        <v>1750</v>
      </c>
      <c r="BT24" s="55">
        <v>1745</v>
      </c>
      <c r="BU24" s="55">
        <v>1726</v>
      </c>
      <c r="BV24" s="55">
        <v>3769</v>
      </c>
      <c r="BW24" s="55">
        <v>3620</v>
      </c>
      <c r="BX24" s="55">
        <v>3528</v>
      </c>
      <c r="BY24" s="55">
        <v>3729</v>
      </c>
      <c r="BZ24" s="55">
        <v>3685</v>
      </c>
      <c r="CA24" s="55">
        <v>3346</v>
      </c>
      <c r="CB24" s="55">
        <v>3443</v>
      </c>
      <c r="CC24" s="55">
        <v>3939</v>
      </c>
      <c r="CD24" s="55">
        <v>3817</v>
      </c>
      <c r="CE24" s="55">
        <v>3901</v>
      </c>
      <c r="CF24" s="55"/>
      <c r="CG24" s="55"/>
      <c r="CH24" s="55">
        <v>3197</v>
      </c>
      <c r="CI24" s="55">
        <v>3008</v>
      </c>
      <c r="CJ24" s="55">
        <v>3133</v>
      </c>
      <c r="CK24" s="55">
        <v>3304</v>
      </c>
      <c r="CL24" s="55"/>
      <c r="CM24" s="55">
        <v>1947</v>
      </c>
      <c r="CN24" s="55">
        <v>4100</v>
      </c>
      <c r="CO24" s="55">
        <v>3885</v>
      </c>
      <c r="CP24" s="55">
        <v>4078</v>
      </c>
      <c r="CQ24" s="55">
        <v>4490</v>
      </c>
      <c r="CR24" s="55">
        <v>1653</v>
      </c>
      <c r="CS24" s="55">
        <v>4599</v>
      </c>
      <c r="CT24" s="55">
        <v>4625</v>
      </c>
      <c r="CU24" s="55">
        <v>4370</v>
      </c>
      <c r="CV24" s="55">
        <v>4261</v>
      </c>
      <c r="CW24" s="55">
        <v>4932</v>
      </c>
      <c r="CX24" s="55">
        <v>4336</v>
      </c>
      <c r="CY24" s="55">
        <v>4703</v>
      </c>
      <c r="CZ24" s="55">
        <v>4529</v>
      </c>
      <c r="DA24" s="55">
        <v>4807</v>
      </c>
      <c r="DB24" s="55">
        <v>5029</v>
      </c>
      <c r="DC24" s="55">
        <v>4857</v>
      </c>
      <c r="DD24" s="55">
        <v>5005</v>
      </c>
      <c r="DE24" s="55">
        <v>4915</v>
      </c>
      <c r="DF24" s="55">
        <v>5307</v>
      </c>
      <c r="DG24" s="55">
        <v>4785</v>
      </c>
      <c r="DH24" s="55">
        <v>5226</v>
      </c>
      <c r="DI24" s="55">
        <v>5509</v>
      </c>
      <c r="DJ24" s="55">
        <v>5375</v>
      </c>
      <c r="DK24" s="55">
        <v>5336</v>
      </c>
      <c r="DL24" s="55">
        <v>4959</v>
      </c>
      <c r="DM24" s="55">
        <v>4884</v>
      </c>
      <c r="DN24" s="55">
        <v>4815</v>
      </c>
      <c r="DO24" s="55">
        <v>4662</v>
      </c>
      <c r="DP24" s="55">
        <v>5128</v>
      </c>
      <c r="DQ24" s="55">
        <v>235570</v>
      </c>
      <c r="DR24"/>
      <c r="DS24"/>
      <c r="DT24"/>
    </row>
    <row r="25" spans="2:124" x14ac:dyDescent="0.25">
      <c r="B25" s="58">
        <v>35</v>
      </c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55"/>
      <c r="AT25" s="55"/>
      <c r="AU25" s="55"/>
      <c r="AV25" s="55"/>
      <c r="AW25" s="55"/>
      <c r="AX25" s="55"/>
      <c r="AY25" s="55"/>
      <c r="AZ25" s="55"/>
      <c r="BA25" s="55"/>
      <c r="BB25" s="55"/>
      <c r="BC25" s="55"/>
      <c r="BD25" s="55"/>
      <c r="BE25" s="55"/>
      <c r="BF25" s="55"/>
      <c r="BG25" s="55"/>
      <c r="BH25" s="55"/>
      <c r="BI25" s="55"/>
      <c r="BJ25" s="55"/>
      <c r="BK25" s="55"/>
      <c r="BL25" s="55"/>
      <c r="BM25" s="55"/>
      <c r="BN25" s="55"/>
      <c r="BO25" s="55"/>
      <c r="BP25" s="55"/>
      <c r="BQ25" s="55"/>
      <c r="BR25" s="55"/>
      <c r="BS25" s="55"/>
      <c r="BT25" s="55"/>
      <c r="BU25" s="55"/>
      <c r="BV25" s="55"/>
      <c r="BW25" s="55"/>
      <c r="BX25" s="55"/>
      <c r="BY25" s="55"/>
      <c r="BZ25" s="55">
        <v>5007</v>
      </c>
      <c r="CA25" s="55">
        <v>4629</v>
      </c>
      <c r="CB25" s="55">
        <v>4741</v>
      </c>
      <c r="CC25" s="55">
        <v>5153</v>
      </c>
      <c r="CD25" s="55">
        <v>4889</v>
      </c>
      <c r="CE25" s="55">
        <v>4793</v>
      </c>
      <c r="CF25" s="55">
        <v>4880</v>
      </c>
      <c r="CG25" s="55">
        <v>4877</v>
      </c>
      <c r="CH25" s="55">
        <v>4755</v>
      </c>
      <c r="CI25" s="55">
        <v>4796</v>
      </c>
      <c r="CJ25" s="55">
        <v>4692</v>
      </c>
      <c r="CK25" s="55">
        <v>6023</v>
      </c>
      <c r="CL25" s="55">
        <v>6068</v>
      </c>
      <c r="CM25" s="55">
        <v>3772</v>
      </c>
      <c r="CN25" s="55">
        <v>5951</v>
      </c>
      <c r="CO25" s="55">
        <v>5660</v>
      </c>
      <c r="CP25" s="55">
        <v>6363</v>
      </c>
      <c r="CQ25" s="55">
        <v>5594</v>
      </c>
      <c r="CR25" s="55">
        <v>6075</v>
      </c>
      <c r="CS25" s="55">
        <v>3383</v>
      </c>
      <c r="CT25" s="55">
        <v>6342</v>
      </c>
      <c r="CU25" s="55">
        <v>6162</v>
      </c>
      <c r="CV25" s="55">
        <v>5813</v>
      </c>
      <c r="CW25" s="55">
        <v>3103</v>
      </c>
      <c r="CX25" s="55">
        <v>5986</v>
      </c>
      <c r="CY25" s="55">
        <v>6524</v>
      </c>
      <c r="CZ25" s="55">
        <v>6215</v>
      </c>
      <c r="DA25" s="55">
        <v>6537</v>
      </c>
      <c r="DB25" s="55">
        <v>6303</v>
      </c>
      <c r="DC25" s="55">
        <v>5793</v>
      </c>
      <c r="DD25" s="55">
        <v>6070</v>
      </c>
      <c r="DE25" s="55">
        <v>6083</v>
      </c>
      <c r="DF25" s="55">
        <v>6201</v>
      </c>
      <c r="DG25" s="55">
        <v>6588</v>
      </c>
      <c r="DH25" s="55">
        <v>5910</v>
      </c>
      <c r="DI25" s="55">
        <v>6749</v>
      </c>
      <c r="DJ25" s="55">
        <v>6475</v>
      </c>
      <c r="DK25" s="55">
        <v>8170</v>
      </c>
      <c r="DL25" s="55">
        <v>6775</v>
      </c>
      <c r="DM25" s="55">
        <v>6568</v>
      </c>
      <c r="DN25" s="55">
        <v>7092</v>
      </c>
      <c r="DO25" s="55">
        <v>6463</v>
      </c>
      <c r="DP25" s="55">
        <v>6878</v>
      </c>
      <c r="DQ25" s="55">
        <v>246901</v>
      </c>
      <c r="DR25"/>
      <c r="DS25"/>
      <c r="DT25"/>
    </row>
    <row r="26" spans="2:124" x14ac:dyDescent="0.25">
      <c r="B26" s="58">
        <v>36</v>
      </c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55"/>
      <c r="AW26" s="55"/>
      <c r="AX26" s="55"/>
      <c r="AY26" s="55"/>
      <c r="AZ26" s="55"/>
      <c r="BA26" s="55"/>
      <c r="BB26" s="55"/>
      <c r="BC26" s="55"/>
      <c r="BD26" s="55"/>
      <c r="BE26" s="55"/>
      <c r="BF26" s="55"/>
      <c r="BG26" s="55"/>
      <c r="BH26" s="55"/>
      <c r="BI26" s="55"/>
      <c r="BJ26" s="55"/>
      <c r="BK26" s="55"/>
      <c r="BL26" s="55"/>
      <c r="BM26" s="55"/>
      <c r="BN26" s="55"/>
      <c r="BO26" s="55"/>
      <c r="BP26" s="55"/>
      <c r="BQ26" s="55"/>
      <c r="BR26" s="55"/>
      <c r="BS26" s="55"/>
      <c r="BT26" s="55"/>
      <c r="BU26" s="55"/>
      <c r="BV26" s="55"/>
      <c r="BW26" s="55"/>
      <c r="BX26" s="55"/>
      <c r="BY26" s="55"/>
      <c r="BZ26" s="55"/>
      <c r="CA26" s="55"/>
      <c r="CB26" s="55"/>
      <c r="CC26" s="55"/>
      <c r="CD26" s="55"/>
      <c r="CE26" s="55"/>
      <c r="CF26" s="55"/>
      <c r="CG26" s="55"/>
      <c r="CH26" s="55"/>
      <c r="CI26" s="55"/>
      <c r="CJ26" s="55">
        <v>3836</v>
      </c>
      <c r="CK26" s="55">
        <v>4035</v>
      </c>
      <c r="CL26" s="55">
        <v>3791</v>
      </c>
      <c r="CM26" s="55">
        <v>3851</v>
      </c>
      <c r="CN26" s="55">
        <v>3610</v>
      </c>
      <c r="CO26" s="55">
        <v>3610</v>
      </c>
      <c r="CP26" s="55">
        <v>3922</v>
      </c>
      <c r="CQ26" s="55">
        <v>3756</v>
      </c>
      <c r="CR26" s="55">
        <v>3683</v>
      </c>
      <c r="CS26" s="55">
        <v>3932</v>
      </c>
      <c r="CT26" s="55">
        <v>4030</v>
      </c>
      <c r="CU26" s="55">
        <v>3673</v>
      </c>
      <c r="CV26" s="55">
        <v>3804</v>
      </c>
      <c r="CW26" s="55">
        <v>3958</v>
      </c>
      <c r="CX26" s="55">
        <v>3766</v>
      </c>
      <c r="CY26" s="55">
        <v>3963</v>
      </c>
      <c r="CZ26" s="55">
        <v>3919</v>
      </c>
      <c r="DA26" s="55">
        <v>3689</v>
      </c>
      <c r="DB26" s="55">
        <v>4130</v>
      </c>
      <c r="DC26" s="55">
        <v>3840</v>
      </c>
      <c r="DD26" s="55">
        <v>3972</v>
      </c>
      <c r="DE26" s="55">
        <v>3851</v>
      </c>
      <c r="DF26" s="55">
        <v>4051</v>
      </c>
      <c r="DG26" s="55">
        <v>4042</v>
      </c>
      <c r="DH26" s="55">
        <v>3987</v>
      </c>
      <c r="DI26" s="55">
        <v>4346</v>
      </c>
      <c r="DJ26" s="55">
        <v>4131</v>
      </c>
      <c r="DK26" s="55">
        <v>3947</v>
      </c>
      <c r="DL26" s="55">
        <v>4055</v>
      </c>
      <c r="DM26" s="55">
        <v>4123</v>
      </c>
      <c r="DN26" s="55">
        <v>4477</v>
      </c>
      <c r="DO26" s="55">
        <v>3919</v>
      </c>
      <c r="DP26" s="55"/>
      <c r="DQ26" s="55">
        <v>125699</v>
      </c>
      <c r="DR26"/>
      <c r="DS26"/>
      <c r="DT26"/>
    </row>
    <row r="27" spans="2:124" x14ac:dyDescent="0.25">
      <c r="B27" s="58">
        <v>37</v>
      </c>
      <c r="C27" s="55"/>
      <c r="D27" s="55"/>
      <c r="E27" s="55"/>
      <c r="F27" s="55"/>
      <c r="G27" s="55"/>
      <c r="H27" s="55"/>
      <c r="I27" s="55"/>
      <c r="J27" s="55"/>
      <c r="K27" s="55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  <c r="AH27" s="55"/>
      <c r="AI27" s="55"/>
      <c r="AJ27" s="55"/>
      <c r="AK27" s="55"/>
      <c r="AL27" s="55"/>
      <c r="AM27" s="55"/>
      <c r="AN27" s="55"/>
      <c r="AO27" s="55"/>
      <c r="AP27" s="55"/>
      <c r="AQ27" s="55"/>
      <c r="AR27" s="55"/>
      <c r="AS27" s="55"/>
      <c r="AT27" s="55"/>
      <c r="AU27" s="55"/>
      <c r="AV27" s="55"/>
      <c r="AW27" s="55"/>
      <c r="AX27" s="55"/>
      <c r="AY27" s="55"/>
      <c r="AZ27" s="55"/>
      <c r="BA27" s="55"/>
      <c r="BB27" s="55"/>
      <c r="BC27" s="55"/>
      <c r="BD27" s="55"/>
      <c r="BE27" s="55"/>
      <c r="BF27" s="55"/>
      <c r="BG27" s="55"/>
      <c r="BH27" s="55">
        <v>3320</v>
      </c>
      <c r="BI27" s="55">
        <v>3010</v>
      </c>
      <c r="BJ27" s="55">
        <v>3104</v>
      </c>
      <c r="BK27" s="55">
        <v>3509</v>
      </c>
      <c r="BL27" s="55">
        <v>3597</v>
      </c>
      <c r="BM27" s="55">
        <v>3403</v>
      </c>
      <c r="BN27" s="55">
        <v>3563</v>
      </c>
      <c r="BO27" s="55">
        <v>3509</v>
      </c>
      <c r="BP27" s="55">
        <v>3515</v>
      </c>
      <c r="BQ27" s="55">
        <v>3643</v>
      </c>
      <c r="BR27" s="55">
        <v>3425</v>
      </c>
      <c r="BS27" s="55">
        <v>3506</v>
      </c>
      <c r="BT27" s="55">
        <v>3319</v>
      </c>
      <c r="BU27" s="55"/>
      <c r="BV27" s="55"/>
      <c r="BW27" s="55"/>
      <c r="BX27" s="55"/>
      <c r="BY27" s="55"/>
      <c r="BZ27" s="55"/>
      <c r="CA27" s="55"/>
      <c r="CB27" s="55"/>
      <c r="CC27" s="55"/>
      <c r="CD27" s="55"/>
      <c r="CE27" s="55"/>
      <c r="CF27" s="55"/>
      <c r="CG27" s="55"/>
      <c r="CH27" s="55"/>
      <c r="CI27" s="55"/>
      <c r="CJ27" s="55"/>
      <c r="CK27" s="55"/>
      <c r="CL27" s="55"/>
      <c r="CM27" s="55"/>
      <c r="CN27" s="55"/>
      <c r="CO27" s="55"/>
      <c r="CP27" s="55"/>
      <c r="CQ27" s="55"/>
      <c r="CR27" s="55"/>
      <c r="CS27" s="55"/>
      <c r="CT27" s="55"/>
      <c r="CU27" s="55"/>
      <c r="CV27" s="55"/>
      <c r="CW27" s="55"/>
      <c r="CX27" s="55"/>
      <c r="CY27" s="55"/>
      <c r="CZ27" s="55"/>
      <c r="DA27" s="55"/>
      <c r="DB27" s="55"/>
      <c r="DC27" s="55"/>
      <c r="DD27" s="55"/>
      <c r="DE27" s="55"/>
      <c r="DF27" s="55"/>
      <c r="DG27" s="55"/>
      <c r="DH27" s="55"/>
      <c r="DI27" s="55"/>
      <c r="DJ27" s="55"/>
      <c r="DK27" s="55"/>
      <c r="DL27" s="55"/>
      <c r="DM27" s="55"/>
      <c r="DN27" s="55"/>
      <c r="DO27" s="55"/>
      <c r="DP27" s="55"/>
      <c r="DQ27" s="55">
        <v>44423</v>
      </c>
      <c r="DR27"/>
      <c r="DS27"/>
      <c r="DT27"/>
    </row>
    <row r="28" spans="2:124" x14ac:dyDescent="0.25">
      <c r="B28" s="58">
        <v>38</v>
      </c>
      <c r="C28" s="55"/>
      <c r="D28" s="55"/>
      <c r="E28" s="55"/>
      <c r="F28" s="55"/>
      <c r="G28" s="55"/>
      <c r="H28" s="55">
        <v>1419</v>
      </c>
      <c r="I28" s="55">
        <v>1429</v>
      </c>
      <c r="J28" s="55">
        <v>1578</v>
      </c>
      <c r="K28" s="55">
        <v>1681</v>
      </c>
      <c r="L28" s="55">
        <v>1476</v>
      </c>
      <c r="M28" s="55">
        <v>1463</v>
      </c>
      <c r="N28" s="55">
        <v>1583</v>
      </c>
      <c r="O28" s="55">
        <v>1493</v>
      </c>
      <c r="P28" s="55">
        <v>1379</v>
      </c>
      <c r="Q28" s="55">
        <v>1635</v>
      </c>
      <c r="R28" s="55">
        <v>1479</v>
      </c>
      <c r="S28" s="55">
        <v>1280</v>
      </c>
      <c r="T28" s="55"/>
      <c r="U28" s="55">
        <v>1553</v>
      </c>
      <c r="V28" s="55">
        <v>1354</v>
      </c>
      <c r="W28" s="55">
        <v>1626</v>
      </c>
      <c r="X28" s="55">
        <v>1318</v>
      </c>
      <c r="Y28" s="55">
        <v>1234</v>
      </c>
      <c r="Z28" s="55">
        <v>1236</v>
      </c>
      <c r="AA28" s="55">
        <v>1377</v>
      </c>
      <c r="AB28" s="55">
        <v>1136</v>
      </c>
      <c r="AC28" s="55">
        <v>1339</v>
      </c>
      <c r="AD28" s="55">
        <v>1107</v>
      </c>
      <c r="AE28" s="55">
        <v>1275</v>
      </c>
      <c r="AF28" s="55"/>
      <c r="AG28" s="55">
        <v>1186</v>
      </c>
      <c r="AH28" s="55">
        <v>1310</v>
      </c>
      <c r="AI28" s="55">
        <v>1180</v>
      </c>
      <c r="AJ28" s="55">
        <v>1206</v>
      </c>
      <c r="AK28" s="55">
        <v>1191</v>
      </c>
      <c r="AL28" s="55">
        <v>1125</v>
      </c>
      <c r="AM28" s="55">
        <v>1368</v>
      </c>
      <c r="AN28" s="55">
        <v>1396</v>
      </c>
      <c r="AO28" s="55">
        <v>1191</v>
      </c>
      <c r="AP28" s="55">
        <v>1234</v>
      </c>
      <c r="AQ28" s="55">
        <v>1184</v>
      </c>
      <c r="AR28" s="55">
        <v>634</v>
      </c>
      <c r="AS28" s="55">
        <v>1044</v>
      </c>
      <c r="AT28" s="55">
        <v>1120</v>
      </c>
      <c r="AU28" s="55">
        <v>1118</v>
      </c>
      <c r="AV28" s="55">
        <v>1097</v>
      </c>
      <c r="AW28" s="55">
        <v>896</v>
      </c>
      <c r="AX28" s="55">
        <v>1143</v>
      </c>
      <c r="AY28" s="55">
        <v>1358</v>
      </c>
      <c r="AZ28" s="55">
        <v>1096</v>
      </c>
      <c r="BA28" s="55">
        <v>1141</v>
      </c>
      <c r="BB28" s="55">
        <v>1382</v>
      </c>
      <c r="BC28" s="55">
        <v>1173</v>
      </c>
      <c r="BD28" s="55">
        <v>1074</v>
      </c>
      <c r="BE28" s="55">
        <v>1182</v>
      </c>
      <c r="BF28" s="55">
        <v>1061</v>
      </c>
      <c r="BG28" s="55">
        <v>993</v>
      </c>
      <c r="BH28" s="55">
        <v>1177</v>
      </c>
      <c r="BI28" s="55">
        <v>1181</v>
      </c>
      <c r="BJ28" s="55">
        <v>1089</v>
      </c>
      <c r="BK28" s="55">
        <v>1171</v>
      </c>
      <c r="BL28" s="55">
        <v>1068</v>
      </c>
      <c r="BM28" s="55">
        <v>1053</v>
      </c>
      <c r="BN28" s="55">
        <v>1142</v>
      </c>
      <c r="BO28" s="55">
        <v>1103</v>
      </c>
      <c r="BP28" s="55">
        <v>1094</v>
      </c>
      <c r="BQ28" s="55">
        <v>1159</v>
      </c>
      <c r="BR28" s="55">
        <v>950</v>
      </c>
      <c r="BS28" s="55">
        <v>1192</v>
      </c>
      <c r="BT28" s="55">
        <v>1226</v>
      </c>
      <c r="BU28" s="55">
        <v>991</v>
      </c>
      <c r="BV28" s="55">
        <v>1099</v>
      </c>
      <c r="BW28" s="55">
        <v>966</v>
      </c>
      <c r="BX28" s="55">
        <v>889</v>
      </c>
      <c r="BY28" s="55">
        <v>1006</v>
      </c>
      <c r="BZ28" s="55">
        <v>1043</v>
      </c>
      <c r="CA28" s="55">
        <v>956</v>
      </c>
      <c r="CB28" s="55">
        <v>1023</v>
      </c>
      <c r="CC28" s="55">
        <v>1046</v>
      </c>
      <c r="CD28" s="55">
        <v>992</v>
      </c>
      <c r="CE28" s="55">
        <v>953</v>
      </c>
      <c r="CF28" s="55"/>
      <c r="CG28" s="55"/>
      <c r="CH28" s="55"/>
      <c r="CI28" s="55"/>
      <c r="CJ28" s="55"/>
      <c r="CK28" s="55"/>
      <c r="CL28" s="55"/>
      <c r="CM28" s="55"/>
      <c r="CN28" s="55"/>
      <c r="CO28" s="55"/>
      <c r="CP28" s="55"/>
      <c r="CQ28" s="55"/>
      <c r="CR28" s="55"/>
      <c r="CS28" s="55"/>
      <c r="CT28" s="55"/>
      <c r="CU28" s="55"/>
      <c r="CV28" s="55"/>
      <c r="CW28" s="55"/>
      <c r="CX28" s="55"/>
      <c r="CY28" s="55"/>
      <c r="CZ28" s="55"/>
      <c r="DA28" s="55"/>
      <c r="DB28" s="55"/>
      <c r="DC28" s="55"/>
      <c r="DD28" s="55"/>
      <c r="DE28" s="55"/>
      <c r="DF28" s="55"/>
      <c r="DG28" s="55"/>
      <c r="DH28" s="55"/>
      <c r="DI28" s="55"/>
      <c r="DJ28" s="55"/>
      <c r="DK28" s="55"/>
      <c r="DL28" s="55"/>
      <c r="DM28" s="55"/>
      <c r="DN28" s="55"/>
      <c r="DO28" s="55"/>
      <c r="DP28" s="55"/>
      <c r="DQ28" s="55">
        <v>89102</v>
      </c>
      <c r="DR28"/>
      <c r="DS28"/>
      <c r="DT28"/>
    </row>
    <row r="29" spans="2:124" x14ac:dyDescent="0.25">
      <c r="B29" s="58">
        <v>40</v>
      </c>
      <c r="C29" s="55"/>
      <c r="D29" s="55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5"/>
      <c r="AJ29" s="55"/>
      <c r="AK29" s="55"/>
      <c r="AL29" s="55"/>
      <c r="AM29" s="55"/>
      <c r="AN29" s="55"/>
      <c r="AO29" s="55"/>
      <c r="AP29" s="55"/>
      <c r="AQ29" s="55"/>
      <c r="AR29" s="55"/>
      <c r="AS29" s="55"/>
      <c r="AT29" s="55"/>
      <c r="AU29" s="55"/>
      <c r="AV29" s="55"/>
      <c r="AW29" s="55"/>
      <c r="AX29" s="55"/>
      <c r="AY29" s="55"/>
      <c r="AZ29" s="55"/>
      <c r="BA29" s="55"/>
      <c r="BB29" s="55"/>
      <c r="BC29" s="55"/>
      <c r="BD29" s="55"/>
      <c r="BE29" s="55"/>
      <c r="BF29" s="55"/>
      <c r="BG29" s="55"/>
      <c r="BH29" s="55"/>
      <c r="BI29" s="55"/>
      <c r="BJ29" s="55"/>
      <c r="BK29" s="55"/>
      <c r="BL29" s="55"/>
      <c r="BM29" s="55"/>
      <c r="BN29" s="55"/>
      <c r="BO29" s="55"/>
      <c r="BP29" s="55"/>
      <c r="BQ29" s="55"/>
      <c r="BR29" s="55"/>
      <c r="BS29" s="55"/>
      <c r="BT29" s="55"/>
      <c r="BU29" s="55"/>
      <c r="BV29" s="55"/>
      <c r="BW29" s="55"/>
      <c r="BX29" s="55"/>
      <c r="BY29" s="55"/>
      <c r="BZ29" s="55"/>
      <c r="CA29" s="55"/>
      <c r="CB29" s="55"/>
      <c r="CC29" s="55"/>
      <c r="CD29" s="55"/>
      <c r="CE29" s="55"/>
      <c r="CF29" s="55"/>
      <c r="CG29" s="55"/>
      <c r="CH29" s="55"/>
      <c r="CI29" s="55"/>
      <c r="CJ29" s="55"/>
      <c r="CK29" s="55"/>
      <c r="CL29" s="55"/>
      <c r="CM29" s="55"/>
      <c r="CN29" s="55"/>
      <c r="CO29" s="55"/>
      <c r="CP29" s="55"/>
      <c r="CQ29" s="55"/>
      <c r="CR29" s="55"/>
      <c r="CS29" s="55"/>
      <c r="CT29" s="55"/>
      <c r="CU29" s="55"/>
      <c r="CV29" s="55"/>
      <c r="CW29" s="55"/>
      <c r="CX29" s="55"/>
      <c r="CY29" s="55"/>
      <c r="CZ29" s="55"/>
      <c r="DA29" s="55"/>
      <c r="DB29" s="55">
        <v>16</v>
      </c>
      <c r="DC29" s="55">
        <v>325</v>
      </c>
      <c r="DD29" s="55">
        <v>901</v>
      </c>
      <c r="DE29" s="55">
        <v>1471</v>
      </c>
      <c r="DF29" s="55">
        <v>2491</v>
      </c>
      <c r="DG29" s="55">
        <v>3189</v>
      </c>
      <c r="DH29" s="55">
        <v>3157</v>
      </c>
      <c r="DI29" s="55">
        <v>3635</v>
      </c>
      <c r="DJ29" s="55">
        <v>4044</v>
      </c>
      <c r="DK29" s="55">
        <v>7707</v>
      </c>
      <c r="DL29" s="55">
        <v>6237</v>
      </c>
      <c r="DM29" s="55">
        <v>1599</v>
      </c>
      <c r="DN29" s="55">
        <v>5792</v>
      </c>
      <c r="DO29" s="55">
        <v>5076</v>
      </c>
      <c r="DP29" s="55"/>
      <c r="DQ29" s="55">
        <v>45640</v>
      </c>
      <c r="DR29"/>
      <c r="DS29"/>
      <c r="DT29"/>
    </row>
    <row r="30" spans="2:124" x14ac:dyDescent="0.25">
      <c r="B30" s="58">
        <v>43</v>
      </c>
      <c r="C30" s="55">
        <v>2390</v>
      </c>
      <c r="D30" s="55">
        <v>2296</v>
      </c>
      <c r="E30" s="55">
        <v>1617</v>
      </c>
      <c r="F30" s="55"/>
      <c r="G30" s="55">
        <v>2412</v>
      </c>
      <c r="H30" s="55">
        <v>3154</v>
      </c>
      <c r="I30" s="55">
        <v>4054</v>
      </c>
      <c r="J30" s="55">
        <v>6577</v>
      </c>
      <c r="K30" s="55"/>
      <c r="L30" s="55"/>
      <c r="M30" s="55"/>
      <c r="N30" s="55">
        <v>6990</v>
      </c>
      <c r="O30" s="55">
        <v>6618</v>
      </c>
      <c r="P30" s="55">
        <v>6466</v>
      </c>
      <c r="Q30" s="55">
        <v>6916</v>
      </c>
      <c r="R30" s="55">
        <v>7658</v>
      </c>
      <c r="S30" s="55">
        <v>6695</v>
      </c>
      <c r="T30" s="55">
        <v>7642</v>
      </c>
      <c r="U30" s="55">
        <v>6661</v>
      </c>
      <c r="V30" s="55">
        <v>7161</v>
      </c>
      <c r="W30" s="55">
        <v>6987</v>
      </c>
      <c r="X30" s="55">
        <v>7227</v>
      </c>
      <c r="Y30" s="55">
        <v>7231</v>
      </c>
      <c r="Z30" s="55">
        <v>7376</v>
      </c>
      <c r="AA30" s="55"/>
      <c r="AB30" s="55"/>
      <c r="AC30" s="55">
        <v>7498</v>
      </c>
      <c r="AD30" s="55">
        <v>6895</v>
      </c>
      <c r="AE30" s="55">
        <v>7091</v>
      </c>
      <c r="AF30" s="55">
        <v>6680</v>
      </c>
      <c r="AG30" s="55">
        <v>6717</v>
      </c>
      <c r="AH30" s="55">
        <v>7364</v>
      </c>
      <c r="AI30" s="55">
        <v>7067</v>
      </c>
      <c r="AJ30" s="55">
        <v>7215</v>
      </c>
      <c r="AK30" s="55">
        <v>7304</v>
      </c>
      <c r="AL30" s="55">
        <v>7198</v>
      </c>
      <c r="AM30" s="55">
        <v>7141</v>
      </c>
      <c r="AN30" s="55">
        <v>6924</v>
      </c>
      <c r="AO30" s="55">
        <v>7246</v>
      </c>
      <c r="AP30" s="55">
        <v>7602</v>
      </c>
      <c r="AQ30" s="55">
        <v>7269</v>
      </c>
      <c r="AR30" s="55">
        <v>7457</v>
      </c>
      <c r="AS30" s="55">
        <v>7258</v>
      </c>
      <c r="AT30" s="55">
        <v>7593</v>
      </c>
      <c r="AU30" s="55">
        <v>7160</v>
      </c>
      <c r="AV30" s="55">
        <v>7670</v>
      </c>
      <c r="AW30" s="55">
        <v>6719</v>
      </c>
      <c r="AX30" s="55">
        <v>6598</v>
      </c>
      <c r="AY30" s="55">
        <v>22129</v>
      </c>
      <c r="AZ30" s="55">
        <v>18761</v>
      </c>
      <c r="BA30" s="55">
        <v>20152</v>
      </c>
      <c r="BB30" s="55">
        <v>7241</v>
      </c>
      <c r="BC30" s="55">
        <v>7538</v>
      </c>
      <c r="BD30" s="55">
        <v>20076</v>
      </c>
      <c r="BE30" s="55">
        <v>7586</v>
      </c>
      <c r="BF30" s="55">
        <v>7540</v>
      </c>
      <c r="BG30" s="55">
        <v>20166</v>
      </c>
      <c r="BH30" s="55">
        <v>24045</v>
      </c>
      <c r="BI30" s="55">
        <v>20266</v>
      </c>
      <c r="BJ30" s="55">
        <v>20785</v>
      </c>
      <c r="BK30" s="55">
        <v>7848</v>
      </c>
      <c r="BL30" s="55">
        <v>6942</v>
      </c>
      <c r="BM30" s="55">
        <v>7645</v>
      </c>
      <c r="BN30" s="55">
        <v>7909</v>
      </c>
      <c r="BO30" s="55"/>
      <c r="BP30" s="55">
        <v>7766</v>
      </c>
      <c r="BQ30" s="55">
        <v>8440</v>
      </c>
      <c r="BR30" s="55">
        <v>7935</v>
      </c>
      <c r="BS30" s="55">
        <v>7828</v>
      </c>
      <c r="BT30" s="55">
        <v>8413</v>
      </c>
      <c r="BU30" s="55">
        <v>7259</v>
      </c>
      <c r="BV30" s="55">
        <v>8022</v>
      </c>
      <c r="BW30" s="55">
        <v>7899</v>
      </c>
      <c r="BX30" s="55">
        <v>7343</v>
      </c>
      <c r="BY30" s="55">
        <v>8017</v>
      </c>
      <c r="BZ30" s="55">
        <v>7759</v>
      </c>
      <c r="CA30" s="55">
        <v>7533</v>
      </c>
      <c r="CB30" s="55">
        <v>7797</v>
      </c>
      <c r="CC30" s="55">
        <v>9486</v>
      </c>
      <c r="CD30" s="55">
        <v>7398</v>
      </c>
      <c r="CE30" s="55">
        <v>8033</v>
      </c>
      <c r="CF30" s="55">
        <v>7806</v>
      </c>
      <c r="CG30" s="55">
        <v>7640</v>
      </c>
      <c r="CH30" s="55">
        <v>9384</v>
      </c>
      <c r="CI30" s="55">
        <v>7645</v>
      </c>
      <c r="CJ30" s="55">
        <v>8116</v>
      </c>
      <c r="CK30" s="55">
        <v>8306</v>
      </c>
      <c r="CL30" s="55">
        <v>7576</v>
      </c>
      <c r="CM30" s="55">
        <v>9727</v>
      </c>
      <c r="CN30" s="55">
        <v>8888</v>
      </c>
      <c r="CO30" s="55">
        <v>7994</v>
      </c>
      <c r="CP30" s="55">
        <v>5970</v>
      </c>
      <c r="CQ30" s="55">
        <v>8230</v>
      </c>
      <c r="CR30" s="55">
        <v>8263</v>
      </c>
      <c r="CS30" s="55">
        <v>8397</v>
      </c>
      <c r="CT30" s="55">
        <v>8094</v>
      </c>
      <c r="CU30" s="55">
        <v>8337</v>
      </c>
      <c r="CV30" s="55">
        <v>8230</v>
      </c>
      <c r="CW30" s="55">
        <v>7117</v>
      </c>
      <c r="CX30" s="55">
        <v>6973</v>
      </c>
      <c r="CY30" s="55">
        <v>7574</v>
      </c>
      <c r="CZ30" s="55">
        <v>7113</v>
      </c>
      <c r="DA30" s="55">
        <v>6836</v>
      </c>
      <c r="DB30" s="55">
        <v>7838</v>
      </c>
      <c r="DC30" s="55">
        <v>7088</v>
      </c>
      <c r="DD30" s="55">
        <v>7697</v>
      </c>
      <c r="DE30" s="55">
        <v>7824</v>
      </c>
      <c r="DF30" s="55">
        <v>7154</v>
      </c>
      <c r="DG30" s="55">
        <v>7775</v>
      </c>
      <c r="DH30" s="55">
        <v>7135</v>
      </c>
      <c r="DI30" s="55"/>
      <c r="DJ30" s="55"/>
      <c r="DK30" s="55"/>
      <c r="DL30" s="55"/>
      <c r="DM30" s="55"/>
      <c r="DN30" s="55"/>
      <c r="DO30" s="55"/>
      <c r="DP30" s="55"/>
      <c r="DQ30" s="55">
        <v>852078</v>
      </c>
      <c r="DR30"/>
      <c r="DS30"/>
      <c r="DT30"/>
    </row>
    <row r="31" spans="2:124" x14ac:dyDescent="0.25">
      <c r="B31" s="58">
        <v>44</v>
      </c>
      <c r="C31" s="55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>
        <v>5095</v>
      </c>
      <c r="AF31" s="55">
        <v>6346</v>
      </c>
      <c r="AG31" s="55">
        <v>5105</v>
      </c>
      <c r="AH31" s="55">
        <v>7177</v>
      </c>
      <c r="AI31" s="55">
        <v>6372</v>
      </c>
      <c r="AJ31" s="55">
        <v>5081</v>
      </c>
      <c r="AK31" s="55">
        <v>6652</v>
      </c>
      <c r="AL31" s="55">
        <v>5438</v>
      </c>
      <c r="AM31" s="55">
        <v>7395</v>
      </c>
      <c r="AN31" s="55">
        <v>5261</v>
      </c>
      <c r="AO31" s="55">
        <v>8405</v>
      </c>
      <c r="AP31" s="55">
        <v>6923</v>
      </c>
      <c r="AQ31" s="55">
        <v>5424</v>
      </c>
      <c r="AR31" s="55">
        <v>5480</v>
      </c>
      <c r="AS31" s="55">
        <v>5481</v>
      </c>
      <c r="AT31" s="55">
        <v>6560</v>
      </c>
      <c r="AU31" s="55">
        <v>5355</v>
      </c>
      <c r="AV31" s="55">
        <v>5546</v>
      </c>
      <c r="AW31" s="55">
        <v>5060</v>
      </c>
      <c r="AX31" s="55">
        <v>5162</v>
      </c>
      <c r="AY31" s="55">
        <v>15079</v>
      </c>
      <c r="AZ31" s="55">
        <v>4779</v>
      </c>
      <c r="BA31" s="55">
        <v>5079</v>
      </c>
      <c r="BB31" s="55">
        <v>5577</v>
      </c>
      <c r="BC31" s="55">
        <v>5148</v>
      </c>
      <c r="BD31" s="55">
        <v>5016</v>
      </c>
      <c r="BE31" s="55">
        <v>14298</v>
      </c>
      <c r="BF31" s="55">
        <v>13114</v>
      </c>
      <c r="BG31" s="55">
        <v>13483</v>
      </c>
      <c r="BH31" s="55">
        <v>5615</v>
      </c>
      <c r="BI31" s="55">
        <v>5014</v>
      </c>
      <c r="BJ31" s="55">
        <v>5114</v>
      </c>
      <c r="BK31" s="55">
        <v>5496</v>
      </c>
      <c r="BL31" s="55">
        <v>5349</v>
      </c>
      <c r="BM31" s="55">
        <v>5490</v>
      </c>
      <c r="BN31" s="55">
        <v>5670</v>
      </c>
      <c r="BO31" s="55">
        <v>5368</v>
      </c>
      <c r="BP31" s="55">
        <v>5769</v>
      </c>
      <c r="BQ31" s="55">
        <v>5867</v>
      </c>
      <c r="BR31" s="55">
        <v>5619</v>
      </c>
      <c r="BS31" s="55">
        <v>5627</v>
      </c>
      <c r="BT31" s="55">
        <v>6077</v>
      </c>
      <c r="BU31" s="55">
        <v>5269</v>
      </c>
      <c r="BV31" s="55">
        <v>9529</v>
      </c>
      <c r="BW31" s="55">
        <v>5662</v>
      </c>
      <c r="BX31" s="55">
        <v>5318</v>
      </c>
      <c r="BY31" s="55">
        <v>5808</v>
      </c>
      <c r="BZ31" s="55">
        <v>5494</v>
      </c>
      <c r="CA31" s="55">
        <v>5294</v>
      </c>
      <c r="CB31" s="55">
        <v>5918</v>
      </c>
      <c r="CC31" s="55">
        <v>5357</v>
      </c>
      <c r="CD31" s="55">
        <v>5148</v>
      </c>
      <c r="CE31" s="55"/>
      <c r="CF31" s="55">
        <v>5539</v>
      </c>
      <c r="CG31" s="55">
        <v>4935</v>
      </c>
      <c r="CH31" s="55">
        <v>5303</v>
      </c>
      <c r="CI31" s="55">
        <v>5201</v>
      </c>
      <c r="CJ31" s="55">
        <v>5404</v>
      </c>
      <c r="CK31" s="55">
        <v>5602</v>
      </c>
      <c r="CL31" s="55">
        <v>5233</v>
      </c>
      <c r="CM31" s="55"/>
      <c r="CN31" s="55"/>
      <c r="CO31" s="55"/>
      <c r="CP31" s="55"/>
      <c r="CQ31" s="55"/>
      <c r="CR31" s="55"/>
      <c r="CS31" s="55"/>
      <c r="CT31" s="55"/>
      <c r="CU31" s="55"/>
      <c r="CV31" s="55"/>
      <c r="CW31" s="55"/>
      <c r="CX31" s="55"/>
      <c r="CY31" s="55"/>
      <c r="CZ31" s="55"/>
      <c r="DA31" s="55"/>
      <c r="DB31" s="55"/>
      <c r="DC31" s="55"/>
      <c r="DD31" s="55"/>
      <c r="DE31" s="55"/>
      <c r="DF31" s="55"/>
      <c r="DG31" s="55"/>
      <c r="DH31" s="55"/>
      <c r="DI31" s="55"/>
      <c r="DJ31" s="55"/>
      <c r="DK31" s="55"/>
      <c r="DL31" s="55"/>
      <c r="DM31" s="55"/>
      <c r="DN31" s="55"/>
      <c r="DO31" s="55"/>
      <c r="DP31" s="55"/>
      <c r="DQ31" s="55">
        <v>368980</v>
      </c>
      <c r="DR31"/>
      <c r="DS31"/>
      <c r="DT31"/>
    </row>
    <row r="32" spans="2:124" x14ac:dyDescent="0.25">
      <c r="B32" s="58">
        <v>46</v>
      </c>
      <c r="C32" s="55"/>
      <c r="D32" s="55"/>
      <c r="E32" s="55"/>
      <c r="F32" s="55"/>
      <c r="G32" s="5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  <c r="AE32" s="55"/>
      <c r="AF32" s="55">
        <v>9</v>
      </c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55"/>
      <c r="AW32" s="55"/>
      <c r="AX32" s="55"/>
      <c r="AY32" s="55"/>
      <c r="AZ32" s="55"/>
      <c r="BA32" s="55"/>
      <c r="BB32" s="55"/>
      <c r="BC32" s="55"/>
      <c r="BD32" s="55"/>
      <c r="BE32" s="55"/>
      <c r="BF32" s="55"/>
      <c r="BG32" s="55"/>
      <c r="BH32" s="55"/>
      <c r="BI32" s="55"/>
      <c r="BJ32" s="55"/>
      <c r="BK32" s="55"/>
      <c r="BL32" s="55"/>
      <c r="BM32" s="55">
        <v>2</v>
      </c>
      <c r="BN32" s="55"/>
      <c r="BO32" s="55"/>
      <c r="BP32" s="55"/>
      <c r="BQ32" s="55"/>
      <c r="BR32" s="55"/>
      <c r="BS32" s="55"/>
      <c r="BT32" s="55"/>
      <c r="BU32" s="55"/>
      <c r="BV32" s="55"/>
      <c r="BW32" s="55"/>
      <c r="BX32" s="55"/>
      <c r="BY32" s="55"/>
      <c r="BZ32" s="55"/>
      <c r="CA32" s="55"/>
      <c r="CB32" s="55"/>
      <c r="CC32" s="55"/>
      <c r="CD32" s="55"/>
      <c r="CE32" s="55"/>
      <c r="CF32" s="55"/>
      <c r="CG32" s="55"/>
      <c r="CH32" s="55"/>
      <c r="CI32" s="55"/>
      <c r="CJ32" s="55"/>
      <c r="CK32" s="55"/>
      <c r="CL32" s="55"/>
      <c r="CM32" s="55"/>
      <c r="CN32" s="55"/>
      <c r="CO32" s="55"/>
      <c r="CP32" s="55"/>
      <c r="CQ32" s="55"/>
      <c r="CR32" s="55"/>
      <c r="CS32" s="55"/>
      <c r="CT32" s="55"/>
      <c r="CU32" s="55"/>
      <c r="CV32" s="55"/>
      <c r="CW32" s="55"/>
      <c r="CX32" s="55"/>
      <c r="CY32" s="55"/>
      <c r="CZ32" s="55"/>
      <c r="DA32" s="55"/>
      <c r="DB32" s="55"/>
      <c r="DC32" s="55"/>
      <c r="DD32" s="55"/>
      <c r="DE32" s="55"/>
      <c r="DF32" s="55"/>
      <c r="DG32" s="55"/>
      <c r="DH32" s="55"/>
      <c r="DI32" s="55"/>
      <c r="DJ32" s="55"/>
      <c r="DK32" s="55"/>
      <c r="DL32" s="55"/>
      <c r="DM32" s="55"/>
      <c r="DN32" s="55"/>
      <c r="DO32" s="55"/>
      <c r="DP32" s="55"/>
      <c r="DQ32" s="55">
        <v>11</v>
      </c>
      <c r="DR32"/>
      <c r="DS32"/>
      <c r="DT32"/>
    </row>
    <row r="33" spans="2:124" x14ac:dyDescent="0.25">
      <c r="B33" s="58">
        <v>50</v>
      </c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>
        <v>6</v>
      </c>
      <c r="W33" s="55">
        <v>1</v>
      </c>
      <c r="X33" s="55">
        <v>100</v>
      </c>
      <c r="Y33" s="55">
        <v>87</v>
      </c>
      <c r="Z33" s="55">
        <v>66</v>
      </c>
      <c r="AA33" s="55">
        <v>120</v>
      </c>
      <c r="AB33" s="55">
        <v>109</v>
      </c>
      <c r="AC33" s="55">
        <v>90</v>
      </c>
      <c r="AD33" s="55">
        <v>63</v>
      </c>
      <c r="AE33" s="55">
        <v>30</v>
      </c>
      <c r="AF33" s="55">
        <v>21</v>
      </c>
      <c r="AG33" s="55">
        <v>45</v>
      </c>
      <c r="AH33" s="55">
        <v>88</v>
      </c>
      <c r="AI33" s="55">
        <v>830</v>
      </c>
      <c r="AJ33" s="55">
        <v>698</v>
      </c>
      <c r="AK33" s="55">
        <v>520</v>
      </c>
      <c r="AL33" s="55">
        <v>447</v>
      </c>
      <c r="AM33" s="55">
        <v>484</v>
      </c>
      <c r="AN33" s="55">
        <v>495</v>
      </c>
      <c r="AO33" s="55">
        <v>477</v>
      </c>
      <c r="AP33" s="55">
        <v>248</v>
      </c>
      <c r="AQ33" s="55">
        <v>448</v>
      </c>
      <c r="AR33" s="55">
        <v>507</v>
      </c>
      <c r="AS33" s="55">
        <v>424</v>
      </c>
      <c r="AT33" s="55">
        <v>550</v>
      </c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55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55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55"/>
      <c r="DQ33" s="55">
        <v>6954</v>
      </c>
      <c r="DR33"/>
      <c r="DS33"/>
      <c r="DT33"/>
    </row>
    <row r="34" spans="2:124" x14ac:dyDescent="0.25">
      <c r="B34" s="58">
        <v>54</v>
      </c>
      <c r="C34" s="55"/>
      <c r="D34" s="55"/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>
        <v>1472</v>
      </c>
      <c r="AH34" s="55">
        <v>1786</v>
      </c>
      <c r="AI34" s="55">
        <v>1762</v>
      </c>
      <c r="AJ34" s="55">
        <v>1728</v>
      </c>
      <c r="AK34" s="55">
        <v>1742</v>
      </c>
      <c r="AL34" s="55">
        <v>1820</v>
      </c>
      <c r="AM34" s="55">
        <v>1751</v>
      </c>
      <c r="AN34" s="55">
        <v>1610</v>
      </c>
      <c r="AO34" s="55">
        <v>1705</v>
      </c>
      <c r="AP34" s="55">
        <v>1733</v>
      </c>
      <c r="AQ34" s="55">
        <v>1679</v>
      </c>
      <c r="AR34" s="55">
        <v>1669</v>
      </c>
      <c r="AS34" s="55">
        <v>1653</v>
      </c>
      <c r="AT34" s="55">
        <v>1789</v>
      </c>
      <c r="AU34" s="55">
        <v>1676</v>
      </c>
      <c r="AV34" s="55">
        <v>1998</v>
      </c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  <c r="DN34" s="55"/>
      <c r="DO34" s="55"/>
      <c r="DP34" s="55"/>
      <c r="DQ34" s="55">
        <v>27573</v>
      </c>
      <c r="DR34"/>
      <c r="DS34"/>
      <c r="DT34"/>
    </row>
    <row r="35" spans="2:124" x14ac:dyDescent="0.25">
      <c r="B35" s="58">
        <v>55</v>
      </c>
      <c r="C35" s="55">
        <v>4843</v>
      </c>
      <c r="D35" s="55">
        <v>4605</v>
      </c>
      <c r="E35" s="55">
        <v>5333</v>
      </c>
      <c r="F35" s="55">
        <v>5237</v>
      </c>
      <c r="G35" s="55">
        <v>5036</v>
      </c>
      <c r="H35" s="55">
        <v>5384</v>
      </c>
      <c r="I35" s="55">
        <v>5327</v>
      </c>
      <c r="J35" s="55">
        <v>4880</v>
      </c>
      <c r="K35" s="55">
        <v>5009</v>
      </c>
      <c r="L35" s="55">
        <v>4952</v>
      </c>
      <c r="M35" s="55">
        <v>4946</v>
      </c>
      <c r="N35" s="55">
        <v>4889</v>
      </c>
      <c r="O35" s="55">
        <v>4837</v>
      </c>
      <c r="P35" s="55">
        <v>5066</v>
      </c>
      <c r="Q35" s="55">
        <v>5501</v>
      </c>
      <c r="R35" s="55">
        <v>5301</v>
      </c>
      <c r="S35" s="55">
        <v>4935</v>
      </c>
      <c r="T35" s="55">
        <v>5789</v>
      </c>
      <c r="U35" s="55">
        <v>5416</v>
      </c>
      <c r="V35" s="55">
        <v>5380</v>
      </c>
      <c r="W35" s="55">
        <v>5299</v>
      </c>
      <c r="X35" s="55">
        <v>5425</v>
      </c>
      <c r="Y35" s="55">
        <v>5079</v>
      </c>
      <c r="Z35" s="55">
        <v>5618</v>
      </c>
      <c r="AA35" s="55">
        <v>5368</v>
      </c>
      <c r="AB35" s="55">
        <v>5354</v>
      </c>
      <c r="AC35" s="55"/>
      <c r="AD35" s="55">
        <v>5523</v>
      </c>
      <c r="AE35" s="55">
        <v>5004</v>
      </c>
      <c r="AF35" s="55">
        <v>5565</v>
      </c>
      <c r="AG35" s="55">
        <v>4920</v>
      </c>
      <c r="AH35" s="55">
        <v>5762</v>
      </c>
      <c r="AI35" s="55">
        <v>5681</v>
      </c>
      <c r="AJ35" s="55">
        <v>5358</v>
      </c>
      <c r="AK35" s="55">
        <v>5361</v>
      </c>
      <c r="AL35" s="55">
        <v>5686</v>
      </c>
      <c r="AM35" s="55">
        <v>5811</v>
      </c>
      <c r="AN35" s="55">
        <v>5452</v>
      </c>
      <c r="AO35" s="55">
        <v>5802</v>
      </c>
      <c r="AP35" s="55">
        <v>5642</v>
      </c>
      <c r="AQ35" s="55">
        <v>5455</v>
      </c>
      <c r="AR35" s="55">
        <v>5546</v>
      </c>
      <c r="AS35" s="55">
        <v>5229</v>
      </c>
      <c r="AT35" s="55">
        <v>5658</v>
      </c>
      <c r="AU35" s="55">
        <v>5279</v>
      </c>
      <c r="AV35" s="55">
        <v>5298</v>
      </c>
      <c r="AW35" s="55">
        <v>5363</v>
      </c>
      <c r="AX35" s="55">
        <v>4955</v>
      </c>
      <c r="AY35" s="55">
        <v>13648</v>
      </c>
      <c r="AZ35" s="55">
        <v>5128</v>
      </c>
      <c r="BA35" s="55">
        <v>14154</v>
      </c>
      <c r="BB35" s="55">
        <v>5460</v>
      </c>
      <c r="BC35" s="55">
        <v>5599</v>
      </c>
      <c r="BD35" s="55">
        <v>5487</v>
      </c>
      <c r="BE35" s="55">
        <v>15118</v>
      </c>
      <c r="BF35" s="55">
        <v>16079</v>
      </c>
      <c r="BG35" s="55">
        <v>5806</v>
      </c>
      <c r="BH35" s="55">
        <v>17947</v>
      </c>
      <c r="BI35" s="55">
        <v>14154</v>
      </c>
      <c r="BJ35" s="55">
        <v>16513</v>
      </c>
      <c r="BK35" s="55">
        <v>6143</v>
      </c>
      <c r="BL35" s="55">
        <v>6106</v>
      </c>
      <c r="BM35" s="55">
        <v>6058</v>
      </c>
      <c r="BN35" s="55">
        <v>6119</v>
      </c>
      <c r="BO35" s="55">
        <v>6210</v>
      </c>
      <c r="BP35" s="55">
        <v>6792</v>
      </c>
      <c r="BQ35" s="55">
        <v>6305</v>
      </c>
      <c r="BR35" s="55">
        <v>6443</v>
      </c>
      <c r="BS35" s="55">
        <v>6263</v>
      </c>
      <c r="BT35" s="55">
        <v>6525</v>
      </c>
      <c r="BU35" s="55">
        <v>6065</v>
      </c>
      <c r="BV35" s="55">
        <v>5863</v>
      </c>
      <c r="BW35" s="55">
        <v>6072</v>
      </c>
      <c r="BX35" s="55">
        <v>5947</v>
      </c>
      <c r="BY35" s="55">
        <v>6565</v>
      </c>
      <c r="BZ35" s="55">
        <v>6588</v>
      </c>
      <c r="CA35" s="55">
        <v>6042</v>
      </c>
      <c r="CB35" s="55">
        <v>6697</v>
      </c>
      <c r="CC35" s="55">
        <v>6724</v>
      </c>
      <c r="CD35" s="55">
        <v>6546</v>
      </c>
      <c r="CE35" s="55">
        <v>6396</v>
      </c>
      <c r="CF35" s="55">
        <v>6828</v>
      </c>
      <c r="CG35" s="55">
        <v>6050</v>
      </c>
      <c r="CH35" s="55">
        <v>6473</v>
      </c>
      <c r="CI35" s="55">
        <v>4005</v>
      </c>
      <c r="CJ35" s="55">
        <v>4210</v>
      </c>
      <c r="CK35" s="55">
        <v>4842</v>
      </c>
      <c r="CL35" s="55">
        <v>6852</v>
      </c>
      <c r="CM35" s="55">
        <v>6945</v>
      </c>
      <c r="CN35" s="55">
        <v>7159</v>
      </c>
      <c r="CO35" s="55">
        <v>6804</v>
      </c>
      <c r="CP35" s="55">
        <v>7227</v>
      </c>
      <c r="CQ35" s="55">
        <v>6931</v>
      </c>
      <c r="CR35" s="55">
        <v>7603</v>
      </c>
      <c r="CS35" s="55">
        <v>7454</v>
      </c>
      <c r="CT35" s="55">
        <v>7295</v>
      </c>
      <c r="CU35" s="55">
        <v>7175</v>
      </c>
      <c r="CV35" s="55">
        <v>6801</v>
      </c>
      <c r="CW35" s="55">
        <v>7440</v>
      </c>
      <c r="CX35" s="55">
        <v>7501</v>
      </c>
      <c r="CY35" s="55">
        <v>7508</v>
      </c>
      <c r="CZ35" s="55">
        <v>7642</v>
      </c>
      <c r="DA35" s="55">
        <v>7462</v>
      </c>
      <c r="DB35" s="55">
        <v>8634</v>
      </c>
      <c r="DC35" s="55">
        <v>7995</v>
      </c>
      <c r="DD35" s="55">
        <v>8340</v>
      </c>
      <c r="DE35" s="55">
        <v>8333</v>
      </c>
      <c r="DF35" s="55">
        <v>8412</v>
      </c>
      <c r="DG35" s="55">
        <v>9273</v>
      </c>
      <c r="DH35" s="55">
        <v>9658</v>
      </c>
      <c r="DI35" s="55">
        <v>10168</v>
      </c>
      <c r="DJ35" s="55">
        <v>9954</v>
      </c>
      <c r="DK35" s="55">
        <v>10062</v>
      </c>
      <c r="DL35" s="55">
        <v>10259</v>
      </c>
      <c r="DM35" s="55">
        <v>10166</v>
      </c>
      <c r="DN35" s="55">
        <v>10960</v>
      </c>
      <c r="DO35" s="55">
        <v>9941</v>
      </c>
      <c r="DP35" s="55"/>
      <c r="DQ35" s="55">
        <v>797083</v>
      </c>
      <c r="DR35"/>
      <c r="DS35"/>
      <c r="DT35"/>
    </row>
    <row r="36" spans="2:124" x14ac:dyDescent="0.25">
      <c r="B36" s="58">
        <v>56</v>
      </c>
      <c r="C36" s="55">
        <v>6794</v>
      </c>
      <c r="D36" s="55">
        <v>6763</v>
      </c>
      <c r="E36" s="55">
        <v>6580</v>
      </c>
      <c r="F36" s="55">
        <v>6180</v>
      </c>
      <c r="G36" s="55">
        <v>6021</v>
      </c>
      <c r="H36" s="55">
        <v>6565</v>
      </c>
      <c r="I36" s="55">
        <v>5911</v>
      </c>
      <c r="J36" s="55">
        <v>5936</v>
      </c>
      <c r="K36" s="55">
        <v>5863</v>
      </c>
      <c r="L36" s="55">
        <v>5875</v>
      </c>
      <c r="M36" s="55">
        <v>7690</v>
      </c>
      <c r="N36" s="55">
        <v>6613</v>
      </c>
      <c r="O36" s="55">
        <v>6991</v>
      </c>
      <c r="P36" s="55">
        <v>6426</v>
      </c>
      <c r="Q36" s="55">
        <v>7794</v>
      </c>
      <c r="R36" s="55">
        <v>4483</v>
      </c>
      <c r="S36" s="55">
        <v>4104</v>
      </c>
      <c r="T36" s="55">
        <v>4127</v>
      </c>
      <c r="U36" s="55">
        <v>5524</v>
      </c>
      <c r="V36" s="55">
        <v>5534</v>
      </c>
      <c r="W36" s="55">
        <v>5688</v>
      </c>
      <c r="X36" s="55">
        <v>5653</v>
      </c>
      <c r="Y36" s="55">
        <v>5579</v>
      </c>
      <c r="Z36" s="55">
        <v>6249</v>
      </c>
      <c r="AA36" s="55">
        <v>5960</v>
      </c>
      <c r="AB36" s="55">
        <v>5607</v>
      </c>
      <c r="AC36" s="55">
        <v>7717</v>
      </c>
      <c r="AD36" s="55">
        <v>4319</v>
      </c>
      <c r="AE36" s="55">
        <v>4339</v>
      </c>
      <c r="AF36" s="55">
        <v>4476</v>
      </c>
      <c r="AG36" s="55">
        <v>7079</v>
      </c>
      <c r="AH36" s="55">
        <v>4094</v>
      </c>
      <c r="AI36" s="55">
        <v>4030</v>
      </c>
      <c r="AJ36" s="55">
        <v>4008</v>
      </c>
      <c r="AK36" s="55">
        <v>4142</v>
      </c>
      <c r="AL36" s="55">
        <v>4175</v>
      </c>
      <c r="AM36" s="55">
        <v>3579</v>
      </c>
      <c r="AN36" s="55">
        <v>3386</v>
      </c>
      <c r="AO36" s="55">
        <v>2911</v>
      </c>
      <c r="AP36" s="55">
        <v>3248</v>
      </c>
      <c r="AQ36" s="55">
        <v>3280</v>
      </c>
      <c r="AR36" s="55">
        <v>2321</v>
      </c>
      <c r="AS36" s="55">
        <v>3010</v>
      </c>
      <c r="AT36" s="55">
        <v>3700</v>
      </c>
      <c r="AU36" s="55">
        <v>3940</v>
      </c>
      <c r="AV36" s="55">
        <v>3943</v>
      </c>
      <c r="AW36" s="55">
        <v>3012</v>
      </c>
      <c r="AX36" s="55">
        <v>3834</v>
      </c>
      <c r="AY36" s="55">
        <v>4081</v>
      </c>
      <c r="AZ36" s="55">
        <v>6722</v>
      </c>
      <c r="BA36" s="55">
        <v>3854</v>
      </c>
      <c r="BB36" s="55">
        <v>8573</v>
      </c>
      <c r="BC36" s="55">
        <v>4280</v>
      </c>
      <c r="BD36" s="55">
        <v>7227</v>
      </c>
      <c r="BE36" s="55">
        <v>7984</v>
      </c>
      <c r="BF36" s="55">
        <v>14754</v>
      </c>
      <c r="BG36" s="55">
        <v>7228</v>
      </c>
      <c r="BH36" s="55">
        <v>7745</v>
      </c>
      <c r="BI36" s="55">
        <v>7329</v>
      </c>
      <c r="BJ36" s="55">
        <v>7963</v>
      </c>
      <c r="BK36" s="55">
        <v>4513</v>
      </c>
      <c r="BL36" s="55">
        <v>4188</v>
      </c>
      <c r="BM36" s="55">
        <v>4393</v>
      </c>
      <c r="BN36" s="55">
        <v>4523</v>
      </c>
      <c r="BO36" s="55">
        <v>4719</v>
      </c>
      <c r="BP36" s="55">
        <v>4560</v>
      </c>
      <c r="BQ36" s="55">
        <v>4350</v>
      </c>
      <c r="BR36" s="55">
        <v>3914</v>
      </c>
      <c r="BS36" s="55">
        <v>4057</v>
      </c>
      <c r="BT36" s="55">
        <v>4289</v>
      </c>
      <c r="BU36" s="55">
        <v>4038</v>
      </c>
      <c r="BV36" s="55">
        <v>4155</v>
      </c>
      <c r="BW36" s="55">
        <v>3914</v>
      </c>
      <c r="BX36" s="55">
        <v>3606</v>
      </c>
      <c r="BY36" s="55">
        <v>4491</v>
      </c>
      <c r="BZ36" s="55">
        <v>4212</v>
      </c>
      <c r="CA36" s="55">
        <v>3650</v>
      </c>
      <c r="CB36" s="55">
        <v>4133</v>
      </c>
      <c r="CC36" s="55">
        <v>3897</v>
      </c>
      <c r="CD36" s="55">
        <v>4196</v>
      </c>
      <c r="CE36" s="55">
        <v>4171</v>
      </c>
      <c r="CF36" s="55">
        <v>3962</v>
      </c>
      <c r="CG36" s="55">
        <v>3967</v>
      </c>
      <c r="CH36" s="55">
        <v>4074</v>
      </c>
      <c r="CI36" s="55">
        <v>3427</v>
      </c>
      <c r="CJ36" s="55">
        <v>3720</v>
      </c>
      <c r="CK36" s="55">
        <v>3929</v>
      </c>
      <c r="CL36" s="55">
        <v>3776</v>
      </c>
      <c r="CM36" s="55">
        <v>4032</v>
      </c>
      <c r="CN36" s="55">
        <v>3968</v>
      </c>
      <c r="CO36" s="55">
        <v>3742</v>
      </c>
      <c r="CP36" s="55">
        <v>4752</v>
      </c>
      <c r="CQ36" s="55">
        <v>4117</v>
      </c>
      <c r="CR36" s="55">
        <v>4275</v>
      </c>
      <c r="CS36" s="55">
        <v>4084</v>
      </c>
      <c r="CT36" s="55">
        <v>4073</v>
      </c>
      <c r="CU36" s="55">
        <v>4405</v>
      </c>
      <c r="CV36" s="55">
        <v>4156</v>
      </c>
      <c r="CW36" s="55">
        <v>4723</v>
      </c>
      <c r="CX36" s="55">
        <v>4194</v>
      </c>
      <c r="CY36" s="55">
        <v>4685</v>
      </c>
      <c r="CZ36" s="55">
        <v>4465</v>
      </c>
      <c r="DA36" s="55">
        <v>5033</v>
      </c>
      <c r="DB36" s="55">
        <v>5140</v>
      </c>
      <c r="DC36" s="55">
        <v>5065</v>
      </c>
      <c r="DD36" s="55">
        <v>5236</v>
      </c>
      <c r="DE36" s="55">
        <v>5649</v>
      </c>
      <c r="DF36" s="55">
        <v>5313</v>
      </c>
      <c r="DG36" s="55">
        <v>5152</v>
      </c>
      <c r="DH36" s="55">
        <v>4136</v>
      </c>
      <c r="DI36" s="55">
        <v>4478</v>
      </c>
      <c r="DJ36" s="55">
        <v>4412</v>
      </c>
      <c r="DK36" s="55">
        <v>4579</v>
      </c>
      <c r="DL36" s="55">
        <v>3955</v>
      </c>
      <c r="DM36" s="55">
        <v>3408</v>
      </c>
      <c r="DN36" s="55">
        <v>4292</v>
      </c>
      <c r="DO36" s="55">
        <v>3967</v>
      </c>
      <c r="DP36" s="55"/>
      <c r="DQ36" s="55">
        <v>577103</v>
      </c>
      <c r="DR36"/>
      <c r="DS36"/>
      <c r="DT36"/>
    </row>
    <row r="37" spans="2:124" x14ac:dyDescent="0.25">
      <c r="B37" s="58">
        <v>57</v>
      </c>
      <c r="C37" s="55"/>
      <c r="D37" s="55"/>
      <c r="E37" s="55">
        <v>4108</v>
      </c>
      <c r="F37" s="55">
        <v>4260</v>
      </c>
      <c r="G37" s="55">
        <v>4057</v>
      </c>
      <c r="H37" s="55">
        <v>4535</v>
      </c>
      <c r="I37" s="55">
        <v>4208</v>
      </c>
      <c r="J37" s="55">
        <v>4392</v>
      </c>
      <c r="K37" s="55">
        <v>4455</v>
      </c>
      <c r="L37" s="55">
        <v>4297</v>
      </c>
      <c r="M37" s="55">
        <v>4273</v>
      </c>
      <c r="N37" s="55">
        <v>4684</v>
      </c>
      <c r="O37" s="55">
        <v>4099</v>
      </c>
      <c r="P37" s="55">
        <v>3871</v>
      </c>
      <c r="Q37" s="55">
        <v>4325</v>
      </c>
      <c r="R37" s="55">
        <v>4064</v>
      </c>
      <c r="S37" s="55">
        <v>2129</v>
      </c>
      <c r="T37" s="55">
        <v>2374</v>
      </c>
      <c r="U37" s="55">
        <v>2092</v>
      </c>
      <c r="V37" s="55">
        <v>2523</v>
      </c>
      <c r="W37" s="55">
        <v>2461</v>
      </c>
      <c r="X37" s="55">
        <v>2308</v>
      </c>
      <c r="Y37" s="55">
        <v>2270</v>
      </c>
      <c r="Z37" s="55">
        <v>2969</v>
      </c>
      <c r="AA37" s="55">
        <v>2392</v>
      </c>
      <c r="AB37" s="55">
        <v>2341</v>
      </c>
      <c r="AC37" s="55">
        <v>2505</v>
      </c>
      <c r="AD37" s="55">
        <v>2679</v>
      </c>
      <c r="AE37" s="55">
        <v>4039</v>
      </c>
      <c r="AF37" s="55">
        <v>4215</v>
      </c>
      <c r="AG37" s="55">
        <v>3770</v>
      </c>
      <c r="AH37" s="55">
        <v>4141</v>
      </c>
      <c r="AI37" s="55">
        <v>4125</v>
      </c>
      <c r="AJ37" s="55">
        <v>4298</v>
      </c>
      <c r="AK37" s="55">
        <v>4367</v>
      </c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  <c r="DN37" s="55"/>
      <c r="DO37" s="55"/>
      <c r="DP37" s="55"/>
      <c r="DQ37" s="55">
        <v>117626</v>
      </c>
      <c r="DR37"/>
      <c r="DS37"/>
      <c r="DT37"/>
    </row>
    <row r="38" spans="2:124" x14ac:dyDescent="0.25">
      <c r="B38" s="58">
        <v>63</v>
      </c>
      <c r="C38" s="55"/>
      <c r="D38" s="55"/>
      <c r="E38" s="55"/>
      <c r="F38" s="55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>
        <v>5830</v>
      </c>
      <c r="BZ38" s="55">
        <v>5850</v>
      </c>
      <c r="CA38" s="55">
        <v>5646</v>
      </c>
      <c r="CB38" s="55">
        <v>5712</v>
      </c>
      <c r="CC38" s="55">
        <v>5764</v>
      </c>
      <c r="CD38" s="55">
        <v>5550</v>
      </c>
      <c r="CE38" s="55">
        <v>6062</v>
      </c>
      <c r="CF38" s="55">
        <v>5709</v>
      </c>
      <c r="CG38" s="55">
        <v>5435</v>
      </c>
      <c r="CH38" s="55">
        <v>5864</v>
      </c>
      <c r="CI38" s="55">
        <v>5643</v>
      </c>
      <c r="CJ38" s="55">
        <v>5467</v>
      </c>
      <c r="CK38" s="55">
        <v>12105</v>
      </c>
      <c r="CL38" s="55">
        <v>11265</v>
      </c>
      <c r="CM38" s="55">
        <v>11665</v>
      </c>
      <c r="CN38" s="55">
        <v>3850</v>
      </c>
      <c r="CO38" s="55">
        <v>5469</v>
      </c>
      <c r="CP38" s="55">
        <v>6089</v>
      </c>
      <c r="CQ38" s="55">
        <v>5874</v>
      </c>
      <c r="CR38" s="55">
        <v>5884</v>
      </c>
      <c r="CS38" s="55">
        <v>6209</v>
      </c>
      <c r="CT38" s="55">
        <v>6175</v>
      </c>
      <c r="CU38" s="55">
        <v>5990</v>
      </c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  <c r="DN38" s="55"/>
      <c r="DO38" s="55"/>
      <c r="DP38" s="55"/>
      <c r="DQ38" s="55">
        <v>149107</v>
      </c>
      <c r="DR38"/>
      <c r="DS38"/>
      <c r="DT38"/>
    </row>
    <row r="39" spans="2:124" x14ac:dyDescent="0.25">
      <c r="B39" s="58">
        <v>65</v>
      </c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>
        <v>2107</v>
      </c>
      <c r="AD39" s="55">
        <v>2215</v>
      </c>
      <c r="AE39" s="55">
        <v>2205</v>
      </c>
      <c r="AF39" s="55">
        <v>2301</v>
      </c>
      <c r="AG39" s="55">
        <v>2192</v>
      </c>
      <c r="AH39" s="55">
        <v>2988</v>
      </c>
      <c r="AI39" s="55">
        <v>2394</v>
      </c>
      <c r="AJ39" s="55">
        <v>2315</v>
      </c>
      <c r="AK39" s="55">
        <v>2382</v>
      </c>
      <c r="AL39" s="55">
        <v>2532</v>
      </c>
      <c r="AM39" s="55">
        <v>2379</v>
      </c>
      <c r="AN39" s="55">
        <v>2349</v>
      </c>
      <c r="AO39" s="55">
        <v>2523</v>
      </c>
      <c r="AP39" s="55"/>
      <c r="AQ39" s="55"/>
      <c r="AR39" s="55">
        <v>2422</v>
      </c>
      <c r="AS39" s="55"/>
      <c r="AT39" s="55"/>
      <c r="AU39" s="55">
        <v>845</v>
      </c>
      <c r="AV39" s="55">
        <v>1052</v>
      </c>
      <c r="AW39" s="55">
        <v>944</v>
      </c>
      <c r="AX39" s="55">
        <v>985</v>
      </c>
      <c r="AY39" s="55">
        <v>1230</v>
      </c>
      <c r="AZ39" s="55">
        <v>1119</v>
      </c>
      <c r="BA39" s="55">
        <v>1082</v>
      </c>
      <c r="BB39" s="55">
        <v>1135</v>
      </c>
      <c r="BC39" s="55">
        <v>1288</v>
      </c>
      <c r="BD39" s="55">
        <v>1181</v>
      </c>
      <c r="BE39" s="55">
        <v>1257</v>
      </c>
      <c r="BF39" s="55">
        <v>1013</v>
      </c>
      <c r="BG39" s="55">
        <v>2093</v>
      </c>
      <c r="BH39" s="55">
        <v>1700</v>
      </c>
      <c r="BI39" s="55">
        <v>1762</v>
      </c>
      <c r="BJ39" s="55">
        <v>1840</v>
      </c>
      <c r="BK39" s="55">
        <v>3793</v>
      </c>
      <c r="BL39" s="55">
        <v>3852</v>
      </c>
      <c r="BM39" s="55">
        <v>3935</v>
      </c>
      <c r="BN39" s="55">
        <v>3821</v>
      </c>
      <c r="BO39" s="55">
        <v>3591</v>
      </c>
      <c r="BP39" s="55">
        <v>3747</v>
      </c>
      <c r="BQ39" s="55">
        <v>3645</v>
      </c>
      <c r="BR39" s="55">
        <v>3605</v>
      </c>
      <c r="BS39" s="55">
        <v>3873</v>
      </c>
      <c r="BT39" s="55">
        <v>3480</v>
      </c>
      <c r="BU39" s="55">
        <v>3793</v>
      </c>
      <c r="BV39" s="55">
        <v>3944</v>
      </c>
      <c r="BW39" s="55">
        <v>3891</v>
      </c>
      <c r="BX39" s="55">
        <v>3790</v>
      </c>
      <c r="BY39" s="55">
        <v>4592</v>
      </c>
      <c r="BZ39" s="55">
        <v>4352</v>
      </c>
      <c r="CA39" s="55">
        <v>4277</v>
      </c>
      <c r="CB39" s="55">
        <v>4487</v>
      </c>
      <c r="CC39" s="55">
        <v>4398</v>
      </c>
      <c r="CD39" s="55">
        <v>4359</v>
      </c>
      <c r="CE39" s="55">
        <v>4299</v>
      </c>
      <c r="CF39" s="55">
        <v>4724</v>
      </c>
      <c r="CG39" s="55">
        <v>4513</v>
      </c>
      <c r="CH39" s="55">
        <v>4441</v>
      </c>
      <c r="CI39" s="55">
        <v>4457</v>
      </c>
      <c r="CJ39" s="55">
        <v>4395</v>
      </c>
      <c r="CK39" s="55">
        <v>4735</v>
      </c>
      <c r="CL39" s="55">
        <v>4891</v>
      </c>
      <c r="CM39" s="55">
        <v>5204</v>
      </c>
      <c r="CN39" s="55">
        <v>5112</v>
      </c>
      <c r="CO39" s="55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55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55"/>
      <c r="DQ39" s="55">
        <v>179826</v>
      </c>
      <c r="DR39"/>
      <c r="DS39"/>
      <c r="DT39"/>
    </row>
    <row r="40" spans="2:124" x14ac:dyDescent="0.25">
      <c r="B40" s="58">
        <v>66</v>
      </c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>
        <v>2551</v>
      </c>
      <c r="Q40" s="55">
        <v>2845</v>
      </c>
      <c r="R40" s="55">
        <v>2506</v>
      </c>
      <c r="S40" s="55">
        <v>2557</v>
      </c>
      <c r="T40" s="55">
        <v>2887</v>
      </c>
      <c r="U40" s="55">
        <v>2762</v>
      </c>
      <c r="V40" s="55">
        <v>2768</v>
      </c>
      <c r="W40" s="55">
        <v>2333</v>
      </c>
      <c r="X40" s="55">
        <v>2587</v>
      </c>
      <c r="Y40" s="55">
        <v>2757</v>
      </c>
      <c r="Z40" s="55">
        <v>2656</v>
      </c>
      <c r="AA40" s="55">
        <v>1752</v>
      </c>
      <c r="AB40" s="55"/>
      <c r="AC40" s="55">
        <v>1054</v>
      </c>
      <c r="AD40" s="55">
        <v>2240</v>
      </c>
      <c r="AE40" s="55">
        <v>1492</v>
      </c>
      <c r="AF40" s="55">
        <v>1337</v>
      </c>
      <c r="AG40" s="55">
        <v>1424</v>
      </c>
      <c r="AH40" s="55">
        <v>2446</v>
      </c>
      <c r="AI40" s="55">
        <v>1511</v>
      </c>
      <c r="AJ40" s="55">
        <v>2525</v>
      </c>
      <c r="AK40" s="55">
        <v>2059</v>
      </c>
      <c r="AL40" s="55">
        <v>1026</v>
      </c>
      <c r="AM40" s="55">
        <v>898</v>
      </c>
      <c r="AN40" s="55"/>
      <c r="AO40" s="55">
        <v>1696</v>
      </c>
      <c r="AP40" s="55">
        <v>1262</v>
      </c>
      <c r="AQ40" s="55">
        <v>1568</v>
      </c>
      <c r="AR40" s="55">
        <v>1675</v>
      </c>
      <c r="AS40" s="55"/>
      <c r="AT40" s="55"/>
      <c r="AU40" s="55">
        <v>1398</v>
      </c>
      <c r="AV40" s="55">
        <v>1729</v>
      </c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5"/>
      <c r="CV40" s="55"/>
      <c r="CW40" s="55"/>
      <c r="CX40" s="55"/>
      <c r="CY40" s="55"/>
      <c r="CZ40" s="55"/>
      <c r="DA40" s="55"/>
      <c r="DB40" s="55"/>
      <c r="DC40" s="55"/>
      <c r="DD40" s="55"/>
      <c r="DE40" s="55"/>
      <c r="DF40" s="55"/>
      <c r="DG40" s="55"/>
      <c r="DH40" s="55"/>
      <c r="DI40" s="55"/>
      <c r="DJ40" s="55"/>
      <c r="DK40" s="55"/>
      <c r="DL40" s="55"/>
      <c r="DM40" s="55"/>
      <c r="DN40" s="55"/>
      <c r="DO40" s="55"/>
      <c r="DP40" s="55"/>
      <c r="DQ40" s="55">
        <v>58301</v>
      </c>
      <c r="DR40"/>
      <c r="DS40"/>
      <c r="DT40"/>
    </row>
    <row r="41" spans="2:124" x14ac:dyDescent="0.25">
      <c r="B41" s="58">
        <v>67</v>
      </c>
      <c r="C41" s="55"/>
      <c r="D41" s="55">
        <v>2392</v>
      </c>
      <c r="E41" s="55">
        <v>2341</v>
      </c>
      <c r="F41" s="55">
        <v>2400</v>
      </c>
      <c r="G41" s="55">
        <v>2470</v>
      </c>
      <c r="H41" s="55">
        <v>2703</v>
      </c>
      <c r="I41" s="55">
        <v>2307</v>
      </c>
      <c r="J41" s="55">
        <v>2435</v>
      </c>
      <c r="K41" s="55">
        <v>2356</v>
      </c>
      <c r="L41" s="55">
        <v>2330</v>
      </c>
      <c r="M41" s="55">
        <v>2173</v>
      </c>
      <c r="N41" s="55">
        <v>2286</v>
      </c>
      <c r="O41" s="55">
        <v>6944</v>
      </c>
      <c r="P41" s="55">
        <v>10427</v>
      </c>
      <c r="Q41" s="55">
        <v>10929</v>
      </c>
      <c r="R41" s="55">
        <v>11110</v>
      </c>
      <c r="S41" s="55">
        <v>10303</v>
      </c>
      <c r="T41" s="55">
        <v>11111</v>
      </c>
      <c r="U41" s="55">
        <v>11084</v>
      </c>
      <c r="V41" s="55">
        <v>10805</v>
      </c>
      <c r="W41" s="55">
        <v>11359</v>
      </c>
      <c r="X41" s="55">
        <v>10651</v>
      </c>
      <c r="Y41" s="55">
        <v>10787</v>
      </c>
      <c r="Z41" s="55">
        <v>10746</v>
      </c>
      <c r="AA41" s="55">
        <v>5210</v>
      </c>
      <c r="AB41" s="55">
        <v>5354</v>
      </c>
      <c r="AC41" s="55">
        <v>5845</v>
      </c>
      <c r="AD41" s="55">
        <v>5592</v>
      </c>
      <c r="AE41" s="55">
        <v>10566</v>
      </c>
      <c r="AF41" s="55">
        <v>5397</v>
      </c>
      <c r="AG41" s="55">
        <v>5236</v>
      </c>
      <c r="AH41" s="55">
        <v>5799</v>
      </c>
      <c r="AI41" s="55"/>
      <c r="AJ41" s="55">
        <v>5678</v>
      </c>
      <c r="AK41" s="55">
        <v>6192</v>
      </c>
      <c r="AL41" s="55">
        <v>6048</v>
      </c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5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55"/>
      <c r="CV41" s="55"/>
      <c r="CW41" s="55"/>
      <c r="CX41" s="55"/>
      <c r="CY41" s="55"/>
      <c r="CZ41" s="55"/>
      <c r="DA41" s="55"/>
      <c r="DB41" s="55"/>
      <c r="DC41" s="55"/>
      <c r="DD41" s="55"/>
      <c r="DE41" s="55"/>
      <c r="DF41" s="55"/>
      <c r="DG41" s="55"/>
      <c r="DH41" s="55"/>
      <c r="DI41" s="55"/>
      <c r="DJ41" s="55"/>
      <c r="DK41" s="55"/>
      <c r="DL41" s="55"/>
      <c r="DM41" s="55"/>
      <c r="DN41" s="55"/>
      <c r="DO41" s="55"/>
      <c r="DP41" s="55"/>
      <c r="DQ41" s="55">
        <v>219366</v>
      </c>
      <c r="DR41"/>
      <c r="DS41"/>
      <c r="DT41"/>
    </row>
    <row r="42" spans="2:124" x14ac:dyDescent="0.25">
      <c r="B42" s="58">
        <v>68</v>
      </c>
      <c r="C42" s="55"/>
      <c r="D42" s="55"/>
      <c r="E42" s="55"/>
      <c r="F42" s="55">
        <v>3</v>
      </c>
      <c r="G42" s="55"/>
      <c r="H42" s="55"/>
      <c r="I42" s="55"/>
      <c r="J42" s="55"/>
      <c r="K42" s="55"/>
      <c r="L42" s="55">
        <v>2</v>
      </c>
      <c r="M42" s="55"/>
      <c r="N42" s="55"/>
      <c r="O42" s="55"/>
      <c r="P42" s="55"/>
      <c r="Q42" s="55">
        <v>1</v>
      </c>
      <c r="R42" s="55">
        <v>2</v>
      </c>
      <c r="S42" s="55"/>
      <c r="T42" s="55">
        <v>1</v>
      </c>
      <c r="U42" s="55">
        <v>4</v>
      </c>
      <c r="V42" s="55">
        <v>2</v>
      </c>
      <c r="W42" s="55">
        <v>5537</v>
      </c>
      <c r="X42" s="55">
        <v>5502</v>
      </c>
      <c r="Y42" s="55">
        <v>5483</v>
      </c>
      <c r="Z42" s="55">
        <v>5669</v>
      </c>
      <c r="AA42" s="55">
        <v>4317</v>
      </c>
      <c r="AB42" s="55">
        <v>3993</v>
      </c>
      <c r="AC42" s="55">
        <v>6051</v>
      </c>
      <c r="AD42" s="55">
        <v>5770</v>
      </c>
      <c r="AE42" s="55">
        <v>5820</v>
      </c>
      <c r="AF42" s="55">
        <v>5469</v>
      </c>
      <c r="AG42" s="55">
        <v>306</v>
      </c>
      <c r="AH42" s="55">
        <v>448</v>
      </c>
      <c r="AI42" s="55">
        <v>2736</v>
      </c>
      <c r="AJ42" s="55">
        <v>5552</v>
      </c>
      <c r="AK42" s="55">
        <v>5251</v>
      </c>
      <c r="AL42" s="55">
        <v>5597</v>
      </c>
      <c r="AM42" s="55">
        <v>5643</v>
      </c>
      <c r="AN42" s="55">
        <v>5548</v>
      </c>
      <c r="AO42" s="55">
        <v>8520</v>
      </c>
      <c r="AP42" s="55">
        <v>6980</v>
      </c>
      <c r="AQ42" s="55">
        <v>5388</v>
      </c>
      <c r="AR42" s="55">
        <v>4842</v>
      </c>
      <c r="AS42" s="55">
        <v>5173</v>
      </c>
      <c r="AT42" s="55">
        <v>5402</v>
      </c>
      <c r="AU42" s="55">
        <v>7362</v>
      </c>
      <c r="AV42" s="55">
        <v>5541</v>
      </c>
      <c r="AW42" s="55">
        <v>6735</v>
      </c>
      <c r="AX42" s="55">
        <v>6391</v>
      </c>
      <c r="AY42" s="55">
        <v>24157</v>
      </c>
      <c r="AZ42" s="55">
        <v>20295</v>
      </c>
      <c r="BA42" s="55">
        <v>22253</v>
      </c>
      <c r="BB42" s="55">
        <v>6882</v>
      </c>
      <c r="BC42" s="55">
        <v>10039</v>
      </c>
      <c r="BD42" s="55">
        <v>13573</v>
      </c>
      <c r="BE42" s="55">
        <v>19727</v>
      </c>
      <c r="BF42" s="55">
        <v>21055</v>
      </c>
      <c r="BG42" s="55">
        <v>17772</v>
      </c>
      <c r="BH42" s="55">
        <v>6056</v>
      </c>
      <c r="BI42" s="55">
        <v>5744</v>
      </c>
      <c r="BJ42" s="55">
        <v>18040</v>
      </c>
      <c r="BK42" s="55">
        <v>4613</v>
      </c>
      <c r="BL42" s="55">
        <v>5263</v>
      </c>
      <c r="BM42" s="55">
        <v>6080</v>
      </c>
      <c r="BN42" s="55">
        <v>5612</v>
      </c>
      <c r="BO42" s="55">
        <v>5677</v>
      </c>
      <c r="BP42" s="55">
        <v>5889</v>
      </c>
      <c r="BQ42" s="55">
        <v>4489</v>
      </c>
      <c r="BR42" s="55">
        <v>5732</v>
      </c>
      <c r="BS42" s="55">
        <v>5626</v>
      </c>
      <c r="BT42" s="55">
        <v>4838</v>
      </c>
      <c r="BU42" s="55">
        <v>4630</v>
      </c>
      <c r="BV42" s="55">
        <v>5321</v>
      </c>
      <c r="BW42" s="55">
        <v>4753</v>
      </c>
      <c r="BX42" s="55">
        <v>5222</v>
      </c>
      <c r="BY42" s="55">
        <v>5453</v>
      </c>
      <c r="BZ42" s="55">
        <v>5632</v>
      </c>
      <c r="CA42" s="55">
        <v>5710</v>
      </c>
      <c r="CB42" s="55">
        <v>5157</v>
      </c>
      <c r="CC42" s="55">
        <v>5218</v>
      </c>
      <c r="CD42" s="55">
        <v>4772</v>
      </c>
      <c r="CE42" s="55">
        <v>5157</v>
      </c>
      <c r="CF42" s="55">
        <v>4786</v>
      </c>
      <c r="CG42" s="55">
        <v>4603</v>
      </c>
      <c r="CH42" s="55">
        <v>5995</v>
      </c>
      <c r="CI42" s="55">
        <v>5797</v>
      </c>
      <c r="CJ42" s="55">
        <v>6015</v>
      </c>
      <c r="CK42" s="55">
        <v>6555</v>
      </c>
      <c r="CL42" s="55">
        <v>6608</v>
      </c>
      <c r="CM42" s="55">
        <v>6089</v>
      </c>
      <c r="CN42" s="55">
        <v>6187</v>
      </c>
      <c r="CO42" s="55">
        <v>6346</v>
      </c>
      <c r="CP42" s="55">
        <v>12759</v>
      </c>
      <c r="CQ42" s="55">
        <v>35</v>
      </c>
      <c r="CR42" s="55">
        <v>5991</v>
      </c>
      <c r="CS42" s="55">
        <v>6344</v>
      </c>
      <c r="CT42" s="55">
        <v>6469</v>
      </c>
      <c r="CU42" s="55">
        <v>6285</v>
      </c>
      <c r="CV42" s="55">
        <v>6079</v>
      </c>
      <c r="CW42" s="55">
        <v>6839</v>
      </c>
      <c r="CX42" s="55">
        <v>6521</v>
      </c>
      <c r="CY42" s="55">
        <v>6441</v>
      </c>
      <c r="CZ42" s="55">
        <v>6450</v>
      </c>
      <c r="DA42" s="55">
        <v>6344</v>
      </c>
      <c r="DB42" s="55">
        <v>6686</v>
      </c>
      <c r="DC42" s="55">
        <v>6376</v>
      </c>
      <c r="DD42" s="55">
        <v>6589</v>
      </c>
      <c r="DE42" s="55">
        <v>6218</v>
      </c>
      <c r="DF42" s="55">
        <v>6662</v>
      </c>
      <c r="DG42" s="55">
        <v>6450</v>
      </c>
      <c r="DH42" s="55">
        <v>6267</v>
      </c>
      <c r="DI42" s="55">
        <v>6822</v>
      </c>
      <c r="DJ42" s="55">
        <v>6269</v>
      </c>
      <c r="DK42" s="55">
        <v>6815</v>
      </c>
      <c r="DL42" s="55">
        <v>6503</v>
      </c>
      <c r="DM42" s="55"/>
      <c r="DN42" s="55"/>
      <c r="DO42" s="55"/>
      <c r="DP42" s="55"/>
      <c r="DQ42" s="55">
        <v>650673</v>
      </c>
      <c r="DR42"/>
      <c r="DS42"/>
      <c r="DT42"/>
    </row>
    <row r="43" spans="2:124" x14ac:dyDescent="0.25">
      <c r="B43" s="58">
        <v>70</v>
      </c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55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55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55"/>
      <c r="CC43" s="55"/>
      <c r="CD43" s="55"/>
      <c r="CE43" s="55">
        <v>1557</v>
      </c>
      <c r="CF43" s="55">
        <v>1603</v>
      </c>
      <c r="CG43" s="55">
        <v>1473</v>
      </c>
      <c r="CH43" s="55">
        <v>1519</v>
      </c>
      <c r="CI43" s="55">
        <v>1646</v>
      </c>
      <c r="CJ43" s="55">
        <v>1624</v>
      </c>
      <c r="CK43" s="55">
        <v>1832</v>
      </c>
      <c r="CL43" s="55">
        <v>1638</v>
      </c>
      <c r="CM43" s="55">
        <v>1521</v>
      </c>
      <c r="CN43" s="55">
        <v>1813</v>
      </c>
      <c r="CO43" s="55">
        <v>1167</v>
      </c>
      <c r="CP43" s="55">
        <v>1627</v>
      </c>
      <c r="CQ43" s="55">
        <v>1713</v>
      </c>
      <c r="CR43" s="55">
        <v>1723</v>
      </c>
      <c r="CS43" s="55">
        <v>1723</v>
      </c>
      <c r="CT43" s="55">
        <v>1653</v>
      </c>
      <c r="CU43" s="55">
        <v>1646</v>
      </c>
      <c r="CV43" s="55">
        <v>1662</v>
      </c>
      <c r="CW43" s="55">
        <v>2053</v>
      </c>
      <c r="CX43" s="55">
        <v>1528</v>
      </c>
      <c r="CY43" s="55">
        <v>1741</v>
      </c>
      <c r="CZ43" s="55">
        <v>1798</v>
      </c>
      <c r="DA43" s="55">
        <v>1575</v>
      </c>
      <c r="DB43" s="55">
        <v>1733</v>
      </c>
      <c r="DC43" s="55">
        <v>1482</v>
      </c>
      <c r="DD43" s="55">
        <v>1817</v>
      </c>
      <c r="DE43" s="55">
        <v>1747</v>
      </c>
      <c r="DF43" s="55">
        <v>1498</v>
      </c>
      <c r="DG43" s="55">
        <v>1788</v>
      </c>
      <c r="DH43" s="55">
        <v>1501</v>
      </c>
      <c r="DI43" s="55">
        <v>2133</v>
      </c>
      <c r="DJ43" s="55">
        <v>1728</v>
      </c>
      <c r="DK43" s="55">
        <v>1766</v>
      </c>
      <c r="DL43" s="55">
        <v>1938</v>
      </c>
      <c r="DM43" s="55">
        <v>2228</v>
      </c>
      <c r="DN43" s="55">
        <v>1752</v>
      </c>
      <c r="DO43" s="55"/>
      <c r="DP43" s="55"/>
      <c r="DQ43" s="55">
        <v>60946</v>
      </c>
      <c r="DR43"/>
      <c r="DS43"/>
      <c r="DT43"/>
    </row>
    <row r="44" spans="2:124" x14ac:dyDescent="0.25">
      <c r="B44" s="58">
        <v>72</v>
      </c>
      <c r="C44" s="55">
        <v>803</v>
      </c>
      <c r="D44" s="55">
        <v>986</v>
      </c>
      <c r="E44" s="55">
        <v>1132</v>
      </c>
      <c r="F44" s="55">
        <v>950</v>
      </c>
      <c r="G44" s="55">
        <v>1138</v>
      </c>
      <c r="H44" s="55">
        <v>4169</v>
      </c>
      <c r="I44" s="55">
        <v>3685</v>
      </c>
      <c r="J44" s="55">
        <v>4435</v>
      </c>
      <c r="K44" s="55">
        <v>4274</v>
      </c>
      <c r="L44" s="55">
        <v>5084</v>
      </c>
      <c r="M44" s="55">
        <v>2693</v>
      </c>
      <c r="N44" s="55">
        <v>2695</v>
      </c>
      <c r="O44" s="55">
        <v>2682</v>
      </c>
      <c r="P44" s="55">
        <v>2930</v>
      </c>
      <c r="Q44" s="55">
        <v>3063</v>
      </c>
      <c r="R44" s="55">
        <v>2775</v>
      </c>
      <c r="S44" s="55">
        <v>2662</v>
      </c>
      <c r="T44" s="55">
        <v>2837</v>
      </c>
      <c r="U44" s="55">
        <v>2710</v>
      </c>
      <c r="V44" s="55">
        <v>2985</v>
      </c>
      <c r="W44" s="55">
        <v>3035</v>
      </c>
      <c r="X44" s="55">
        <v>2806</v>
      </c>
      <c r="Y44" s="55">
        <v>2866</v>
      </c>
      <c r="Z44" s="55">
        <v>2764</v>
      </c>
      <c r="AA44" s="55">
        <v>2945</v>
      </c>
      <c r="AB44" s="55">
        <v>2628</v>
      </c>
      <c r="AC44" s="55">
        <v>2851</v>
      </c>
      <c r="AD44" s="55">
        <v>2595</v>
      </c>
      <c r="AE44" s="55">
        <v>2676</v>
      </c>
      <c r="AF44" s="55">
        <v>2903</v>
      </c>
      <c r="AG44" s="55">
        <v>2499</v>
      </c>
      <c r="AH44" s="55">
        <v>2913</v>
      </c>
      <c r="AI44" s="55">
        <v>2737</v>
      </c>
      <c r="AJ44" s="55"/>
      <c r="AK44" s="55">
        <v>2759</v>
      </c>
      <c r="AL44" s="55">
        <v>2717</v>
      </c>
      <c r="AM44" s="55">
        <v>2869</v>
      </c>
      <c r="AN44" s="55">
        <v>2652</v>
      </c>
      <c r="AO44" s="55">
        <v>2225</v>
      </c>
      <c r="AP44" s="55">
        <v>3015</v>
      </c>
      <c r="AQ44" s="55">
        <v>5977</v>
      </c>
      <c r="AR44" s="55"/>
      <c r="AS44" s="55">
        <v>2699</v>
      </c>
      <c r="AT44" s="55">
        <v>2734</v>
      </c>
      <c r="AU44" s="55">
        <v>2651</v>
      </c>
      <c r="AV44" s="55">
        <v>2876</v>
      </c>
      <c r="AW44" s="55">
        <v>2743</v>
      </c>
      <c r="AX44" s="55">
        <v>2675</v>
      </c>
      <c r="AY44" s="55">
        <v>7984</v>
      </c>
      <c r="AZ44" s="55">
        <v>4940</v>
      </c>
      <c r="BA44" s="55">
        <v>2679</v>
      </c>
      <c r="BB44" s="55">
        <v>6280</v>
      </c>
      <c r="BC44" s="55">
        <v>5696</v>
      </c>
      <c r="BD44" s="55">
        <v>5046</v>
      </c>
      <c r="BE44" s="55">
        <v>5747</v>
      </c>
      <c r="BF44" s="55">
        <v>5695</v>
      </c>
      <c r="BG44" s="55">
        <v>5316</v>
      </c>
      <c r="BH44" s="55">
        <v>3054</v>
      </c>
      <c r="BI44" s="55">
        <v>5037</v>
      </c>
      <c r="BJ44" s="55">
        <v>5723</v>
      </c>
      <c r="BK44" s="55"/>
      <c r="BL44" s="55">
        <v>2433</v>
      </c>
      <c r="BM44" s="55">
        <v>3019</v>
      </c>
      <c r="BN44" s="55">
        <v>3010</v>
      </c>
      <c r="BO44" s="55">
        <v>3035</v>
      </c>
      <c r="BP44" s="55">
        <v>3145</v>
      </c>
      <c r="BQ44" s="55">
        <v>3211</v>
      </c>
      <c r="BR44" s="55">
        <v>3070</v>
      </c>
      <c r="BS44" s="55">
        <v>3294</v>
      </c>
      <c r="BT44" s="55">
        <v>3218</v>
      </c>
      <c r="BU44" s="55">
        <v>3001</v>
      </c>
      <c r="BV44" s="55">
        <v>3016</v>
      </c>
      <c r="BW44" s="55">
        <v>2921</v>
      </c>
      <c r="BX44" s="55">
        <v>3057</v>
      </c>
      <c r="BY44" s="55">
        <v>3054</v>
      </c>
      <c r="BZ44" s="55">
        <v>3073</v>
      </c>
      <c r="CA44" s="55">
        <v>3066</v>
      </c>
      <c r="CB44" s="55">
        <v>3343</v>
      </c>
      <c r="CC44" s="55">
        <v>3577</v>
      </c>
      <c r="CD44" s="55">
        <v>3450</v>
      </c>
      <c r="CE44" s="55">
        <v>3459</v>
      </c>
      <c r="CF44" s="55">
        <v>3439</v>
      </c>
      <c r="CG44" s="55">
        <v>3297</v>
      </c>
      <c r="CH44" s="55">
        <v>3289</v>
      </c>
      <c r="CI44" s="55">
        <v>3158</v>
      </c>
      <c r="CJ44" s="55">
        <v>3382</v>
      </c>
      <c r="CK44" s="55">
        <v>3270</v>
      </c>
      <c r="CL44" s="55">
        <v>3513</v>
      </c>
      <c r="CM44" s="55">
        <v>3321</v>
      </c>
      <c r="CN44" s="55">
        <v>3233</v>
      </c>
      <c r="CO44" s="55">
        <v>3154</v>
      </c>
      <c r="CP44" s="55">
        <v>3480</v>
      </c>
      <c r="CQ44" s="55">
        <v>3424</v>
      </c>
      <c r="CR44" s="55">
        <v>3476</v>
      </c>
      <c r="CS44" s="55">
        <v>3227</v>
      </c>
      <c r="CT44" s="55">
        <v>3279</v>
      </c>
      <c r="CU44" s="55">
        <v>3488</v>
      </c>
      <c r="CV44" s="55">
        <v>3168</v>
      </c>
      <c r="CW44" s="55">
        <v>3390</v>
      </c>
      <c r="CX44" s="55">
        <v>3431</v>
      </c>
      <c r="CY44" s="55">
        <v>3528</v>
      </c>
      <c r="CZ44" s="55">
        <v>390</v>
      </c>
      <c r="DA44" s="55">
        <v>3404</v>
      </c>
      <c r="DB44" s="55">
        <v>3515</v>
      </c>
      <c r="DC44" s="55">
        <v>3391</v>
      </c>
      <c r="DD44" s="55"/>
      <c r="DE44" s="55"/>
      <c r="DF44" s="55"/>
      <c r="DG44" s="55"/>
      <c r="DH44" s="55"/>
      <c r="DI44" s="55"/>
      <c r="DJ44" s="55"/>
      <c r="DK44" s="55"/>
      <c r="DL44" s="55"/>
      <c r="DM44" s="55"/>
      <c r="DN44" s="55"/>
      <c r="DO44" s="55"/>
      <c r="DP44" s="55"/>
      <c r="DQ44" s="55">
        <v>332794</v>
      </c>
      <c r="DR44"/>
      <c r="DS44"/>
      <c r="DT44"/>
    </row>
    <row r="45" spans="2:124" x14ac:dyDescent="0.25">
      <c r="B45" s="58">
        <v>73</v>
      </c>
      <c r="C45" s="55"/>
      <c r="D45" s="55"/>
      <c r="E45" s="55"/>
      <c r="F45" s="55"/>
      <c r="G45" s="55"/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>
        <v>1513</v>
      </c>
      <c r="S45" s="55">
        <v>2085</v>
      </c>
      <c r="T45" s="55">
        <v>2049</v>
      </c>
      <c r="U45" s="55">
        <v>1791</v>
      </c>
      <c r="V45" s="55">
        <v>1930</v>
      </c>
      <c r="W45" s="55">
        <v>3838</v>
      </c>
      <c r="X45" s="55">
        <v>3656</v>
      </c>
      <c r="Y45" s="55">
        <v>3758</v>
      </c>
      <c r="Z45" s="55">
        <v>3564</v>
      </c>
      <c r="AA45" s="55">
        <v>4135</v>
      </c>
      <c r="AB45" s="55">
        <v>3708</v>
      </c>
      <c r="AC45" s="55">
        <v>4119</v>
      </c>
      <c r="AD45" s="55">
        <v>3579</v>
      </c>
      <c r="AE45" s="55">
        <v>3811</v>
      </c>
      <c r="AF45" s="55">
        <v>1858</v>
      </c>
      <c r="AG45" s="55">
        <v>1674</v>
      </c>
      <c r="AH45" s="55">
        <v>1989</v>
      </c>
      <c r="AI45" s="55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55"/>
      <c r="AW45" s="55"/>
      <c r="AX45" s="55"/>
      <c r="AY45" s="55"/>
      <c r="AZ45" s="55"/>
      <c r="BA45" s="55"/>
      <c r="BB45" s="55"/>
      <c r="BC45" s="55"/>
      <c r="BD45" s="55"/>
      <c r="BE45" s="55"/>
      <c r="BF45" s="55"/>
      <c r="BG45" s="55"/>
      <c r="BH45" s="55"/>
      <c r="BI45" s="55"/>
      <c r="BJ45" s="55"/>
      <c r="BK45" s="55"/>
      <c r="BL45" s="55"/>
      <c r="BM45" s="55"/>
      <c r="BN45" s="55"/>
      <c r="BO45" s="55"/>
      <c r="BP45" s="55"/>
      <c r="BQ45" s="55"/>
      <c r="BR45" s="55"/>
      <c r="BS45" s="55"/>
      <c r="BT45" s="55"/>
      <c r="BU45" s="55"/>
      <c r="BV45" s="55"/>
      <c r="BW45" s="55"/>
      <c r="BX45" s="55"/>
      <c r="BY45" s="55"/>
      <c r="BZ45" s="55"/>
      <c r="CA45" s="55"/>
      <c r="CB45" s="55"/>
      <c r="CC45" s="55"/>
      <c r="CD45" s="55"/>
      <c r="CE45" s="55"/>
      <c r="CF45" s="55"/>
      <c r="CG45" s="55"/>
      <c r="CH45" s="55"/>
      <c r="CI45" s="55"/>
      <c r="CJ45" s="55"/>
      <c r="CK45" s="55"/>
      <c r="CL45" s="55"/>
      <c r="CM45" s="55"/>
      <c r="CN45" s="55"/>
      <c r="CO45" s="55"/>
      <c r="CP45" s="55"/>
      <c r="CQ45" s="55"/>
      <c r="CR45" s="55"/>
      <c r="CS45" s="55"/>
      <c r="CT45" s="55"/>
      <c r="CU45" s="55"/>
      <c r="CV45" s="55"/>
      <c r="CW45" s="55"/>
      <c r="CX45" s="55"/>
      <c r="CY45" s="55"/>
      <c r="CZ45" s="55"/>
      <c r="DA45" s="55"/>
      <c r="DB45" s="55"/>
      <c r="DC45" s="55"/>
      <c r="DD45" s="55"/>
      <c r="DE45" s="55"/>
      <c r="DF45" s="55"/>
      <c r="DG45" s="55"/>
      <c r="DH45" s="55"/>
      <c r="DI45" s="55"/>
      <c r="DJ45" s="55"/>
      <c r="DK45" s="55"/>
      <c r="DL45" s="55"/>
      <c r="DM45" s="55"/>
      <c r="DN45" s="55"/>
      <c r="DO45" s="55"/>
      <c r="DP45" s="55"/>
      <c r="DQ45" s="55">
        <v>49057</v>
      </c>
      <c r="DR45"/>
      <c r="DS45"/>
      <c r="DT45"/>
    </row>
    <row r="46" spans="2:124" x14ac:dyDescent="0.25">
      <c r="B46" s="58">
        <v>77</v>
      </c>
      <c r="C46" s="55"/>
      <c r="D46" s="55">
        <v>2509</v>
      </c>
      <c r="E46" s="55">
        <v>2772</v>
      </c>
      <c r="F46" s="55">
        <v>2691</v>
      </c>
      <c r="G46" s="55">
        <v>2798</v>
      </c>
      <c r="H46" s="55">
        <v>2658</v>
      </c>
      <c r="I46" s="55">
        <v>2784</v>
      </c>
      <c r="J46" s="55">
        <v>2660</v>
      </c>
      <c r="K46" s="55">
        <v>2964</v>
      </c>
      <c r="L46" s="55">
        <v>2805</v>
      </c>
      <c r="M46" s="55">
        <v>2672</v>
      </c>
      <c r="N46" s="55">
        <v>2970</v>
      </c>
      <c r="O46" s="55">
        <v>2824</v>
      </c>
      <c r="P46" s="55">
        <v>2679</v>
      </c>
      <c r="Q46" s="55">
        <v>2779</v>
      </c>
      <c r="R46" s="55">
        <v>2794</v>
      </c>
      <c r="S46" s="55">
        <v>3123</v>
      </c>
      <c r="T46" s="55">
        <v>3046</v>
      </c>
      <c r="U46" s="55">
        <v>3106</v>
      </c>
      <c r="V46" s="55">
        <v>2953</v>
      </c>
      <c r="W46" s="55">
        <v>2953</v>
      </c>
      <c r="X46" s="55">
        <v>2804</v>
      </c>
      <c r="Y46" s="55">
        <v>2641</v>
      </c>
      <c r="Z46" s="55">
        <v>2674</v>
      </c>
      <c r="AA46" s="55">
        <v>2635</v>
      </c>
      <c r="AB46" s="55">
        <v>2711</v>
      </c>
      <c r="AC46" s="55">
        <v>3045</v>
      </c>
      <c r="AD46" s="55">
        <v>2576</v>
      </c>
      <c r="AE46" s="55">
        <v>2702</v>
      </c>
      <c r="AF46" s="55">
        <v>2857</v>
      </c>
      <c r="AG46" s="55">
        <v>2770</v>
      </c>
      <c r="AH46" s="55">
        <v>2660</v>
      </c>
      <c r="AI46" s="55">
        <v>2659</v>
      </c>
      <c r="AJ46" s="55">
        <v>2536</v>
      </c>
      <c r="AK46" s="55">
        <v>2555</v>
      </c>
      <c r="AL46" s="55">
        <v>2475</v>
      </c>
      <c r="AM46" s="55">
        <v>2484</v>
      </c>
      <c r="AN46" s="55">
        <v>2420</v>
      </c>
      <c r="AO46" s="55">
        <v>2891</v>
      </c>
      <c r="AP46" s="55">
        <v>2549</v>
      </c>
      <c r="AQ46" s="55">
        <v>2729</v>
      </c>
      <c r="AR46" s="55">
        <v>2776</v>
      </c>
      <c r="AS46" s="55">
        <v>2762</v>
      </c>
      <c r="AT46" s="55">
        <v>3010</v>
      </c>
      <c r="AU46" s="55">
        <v>2961</v>
      </c>
      <c r="AV46" s="55">
        <v>2994</v>
      </c>
      <c r="AW46" s="55">
        <v>2876</v>
      </c>
      <c r="AX46" s="55">
        <v>2835</v>
      </c>
      <c r="AY46" s="55">
        <v>3349</v>
      </c>
      <c r="AZ46" s="55">
        <v>3469</v>
      </c>
      <c r="BA46" s="55">
        <v>3042</v>
      </c>
      <c r="BB46" s="55">
        <v>3066</v>
      </c>
      <c r="BC46" s="55">
        <v>2899</v>
      </c>
      <c r="BD46" s="55">
        <v>2368</v>
      </c>
      <c r="BE46" s="55">
        <v>3811</v>
      </c>
      <c r="BF46" s="55">
        <v>3742</v>
      </c>
      <c r="BG46" s="55">
        <v>3700</v>
      </c>
      <c r="BH46" s="55">
        <v>4174</v>
      </c>
      <c r="BI46" s="55">
        <v>4090</v>
      </c>
      <c r="BJ46" s="55"/>
      <c r="BK46" s="55">
        <v>2938</v>
      </c>
      <c r="BL46" s="55">
        <v>3075</v>
      </c>
      <c r="BM46" s="55">
        <v>3006</v>
      </c>
      <c r="BN46" s="55">
        <v>2742</v>
      </c>
      <c r="BO46" s="55">
        <v>2878</v>
      </c>
      <c r="BP46" s="55">
        <v>2871</v>
      </c>
      <c r="BQ46" s="55">
        <v>3116</v>
      </c>
      <c r="BR46" s="55">
        <v>2753</v>
      </c>
      <c r="BS46" s="55">
        <v>3077</v>
      </c>
      <c r="BT46" s="55">
        <v>3034</v>
      </c>
      <c r="BU46" s="55">
        <v>2779</v>
      </c>
      <c r="BV46" s="55">
        <v>2931</v>
      </c>
      <c r="BW46" s="55">
        <v>2739</v>
      </c>
      <c r="BX46" s="55">
        <v>2529</v>
      </c>
      <c r="BY46" s="55">
        <v>2522</v>
      </c>
      <c r="BZ46" s="55">
        <v>2846</v>
      </c>
      <c r="CA46" s="55">
        <v>2793</v>
      </c>
      <c r="CB46" s="55">
        <v>2965</v>
      </c>
      <c r="CC46" s="55">
        <v>2861</v>
      </c>
      <c r="CD46" s="55">
        <v>2758</v>
      </c>
      <c r="CE46" s="55">
        <v>2959</v>
      </c>
      <c r="CF46" s="55">
        <v>2837</v>
      </c>
      <c r="CG46" s="55">
        <v>2655</v>
      </c>
      <c r="CH46" s="55">
        <v>2887</v>
      </c>
      <c r="CI46" s="55">
        <v>2696</v>
      </c>
      <c r="CJ46" s="55">
        <v>2898</v>
      </c>
      <c r="CK46" s="55">
        <v>3053</v>
      </c>
      <c r="CL46" s="55">
        <v>2894</v>
      </c>
      <c r="CM46" s="55">
        <v>2821</v>
      </c>
      <c r="CN46" s="55">
        <v>3062</v>
      </c>
      <c r="CO46" s="55">
        <v>2914</v>
      </c>
      <c r="CP46" s="55">
        <v>3346</v>
      </c>
      <c r="CQ46" s="55">
        <v>3083</v>
      </c>
      <c r="CR46" s="55">
        <v>3126</v>
      </c>
      <c r="CS46" s="55">
        <v>3107</v>
      </c>
      <c r="CT46" s="55">
        <v>3067</v>
      </c>
      <c r="CU46" s="55">
        <v>3121</v>
      </c>
      <c r="CV46" s="55"/>
      <c r="CW46" s="55"/>
      <c r="CX46" s="55"/>
      <c r="CY46" s="55"/>
      <c r="CZ46" s="55"/>
      <c r="DA46" s="55"/>
      <c r="DB46" s="55"/>
      <c r="DC46" s="55"/>
      <c r="DD46" s="55"/>
      <c r="DE46" s="55"/>
      <c r="DF46" s="55"/>
      <c r="DG46" s="55"/>
      <c r="DH46" s="55"/>
      <c r="DI46" s="55"/>
      <c r="DJ46" s="55"/>
      <c r="DK46" s="55"/>
      <c r="DL46" s="55"/>
      <c r="DM46" s="55"/>
      <c r="DN46" s="55"/>
      <c r="DO46" s="55"/>
      <c r="DP46" s="55"/>
      <c r="DQ46" s="55">
        <v>275576</v>
      </c>
      <c r="DR46"/>
      <c r="DS46"/>
      <c r="DT46"/>
    </row>
    <row r="47" spans="2:124" x14ac:dyDescent="0.25">
      <c r="B47" s="58">
        <v>78</v>
      </c>
      <c r="C47" s="55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55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55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>
        <v>15287</v>
      </c>
      <c r="BX47" s="55">
        <v>14968</v>
      </c>
      <c r="BY47" s="55">
        <v>15725</v>
      </c>
      <c r="BZ47" s="55">
        <v>15140</v>
      </c>
      <c r="CA47" s="55">
        <v>14637</v>
      </c>
      <c r="CB47" s="55">
        <v>15832</v>
      </c>
      <c r="CC47" s="55">
        <v>15293</v>
      </c>
      <c r="CD47" s="55">
        <v>15100</v>
      </c>
      <c r="CE47" s="55">
        <v>14882</v>
      </c>
      <c r="CF47" s="55">
        <v>15347</v>
      </c>
      <c r="CG47" s="55">
        <v>13653</v>
      </c>
      <c r="CH47" s="55">
        <v>14408</v>
      </c>
      <c r="CI47" s="55"/>
      <c r="CJ47" s="55"/>
      <c r="CK47" s="55"/>
      <c r="CL47" s="55"/>
      <c r="CM47" s="55"/>
      <c r="CN47" s="55"/>
      <c r="CO47" s="55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55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55"/>
      <c r="DQ47" s="55">
        <v>180272</v>
      </c>
      <c r="DR47"/>
      <c r="DS47"/>
      <c r="DT47"/>
    </row>
    <row r="48" spans="2:124" x14ac:dyDescent="0.25">
      <c r="B48" s="58">
        <v>79</v>
      </c>
      <c r="C48" s="55"/>
      <c r="D48" s="55"/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55"/>
      <c r="BX48" s="55"/>
      <c r="BY48" s="55"/>
      <c r="BZ48" s="55"/>
      <c r="CA48" s="55"/>
      <c r="CB48" s="55"/>
      <c r="CC48" s="55"/>
      <c r="CD48" s="55"/>
      <c r="CE48" s="55"/>
      <c r="CF48" s="55"/>
      <c r="CG48" s="55"/>
      <c r="CH48" s="55"/>
      <c r="CI48" s="55"/>
      <c r="CJ48" s="55"/>
      <c r="CK48" s="55"/>
      <c r="CL48" s="55"/>
      <c r="CM48" s="55"/>
      <c r="CN48" s="55"/>
      <c r="CO48" s="55"/>
      <c r="CP48" s="55"/>
      <c r="CQ48" s="55"/>
      <c r="CR48" s="55"/>
      <c r="CS48" s="55"/>
      <c r="CT48" s="55"/>
      <c r="CU48" s="55"/>
      <c r="CV48" s="55"/>
      <c r="CW48" s="55"/>
      <c r="CX48" s="55">
        <v>10534</v>
      </c>
      <c r="CY48" s="55">
        <v>10676</v>
      </c>
      <c r="CZ48" s="55">
        <v>10532</v>
      </c>
      <c r="DA48" s="55">
        <v>9814</v>
      </c>
      <c r="DB48" s="55">
        <v>10751</v>
      </c>
      <c r="DC48" s="55">
        <v>10424</v>
      </c>
      <c r="DD48" s="55">
        <v>10586</v>
      </c>
      <c r="DE48" s="55">
        <v>10546</v>
      </c>
      <c r="DF48" s="55">
        <v>10143</v>
      </c>
      <c r="DG48" s="55">
        <v>10769</v>
      </c>
      <c r="DH48" s="55">
        <v>10302</v>
      </c>
      <c r="DI48" s="55">
        <v>8894</v>
      </c>
      <c r="DJ48" s="55"/>
      <c r="DK48" s="55"/>
      <c r="DL48" s="55"/>
      <c r="DM48" s="55"/>
      <c r="DN48" s="55"/>
      <c r="DO48" s="55"/>
      <c r="DP48" s="55"/>
      <c r="DQ48" s="55">
        <v>123971</v>
      </c>
      <c r="DR48"/>
      <c r="DS48"/>
      <c r="DT48"/>
    </row>
    <row r="49" spans="2:124" x14ac:dyDescent="0.25">
      <c r="B49" s="58">
        <v>81</v>
      </c>
      <c r="C49" s="55"/>
      <c r="D49" s="55"/>
      <c r="E49" s="55"/>
      <c r="F49" s="55"/>
      <c r="G49" s="55"/>
      <c r="H49" s="55"/>
      <c r="I49" s="55"/>
      <c r="J49" s="55"/>
      <c r="K49" s="55"/>
      <c r="L49" s="55">
        <v>2065</v>
      </c>
      <c r="M49" s="55">
        <v>1773</v>
      </c>
      <c r="N49" s="55">
        <v>2048</v>
      </c>
      <c r="O49" s="55">
        <v>2026</v>
      </c>
      <c r="P49" s="55">
        <v>1806</v>
      </c>
      <c r="Q49" s="55">
        <v>2046</v>
      </c>
      <c r="R49" s="55">
        <v>1844</v>
      </c>
      <c r="S49" s="55">
        <v>1766</v>
      </c>
      <c r="T49" s="55">
        <v>1919</v>
      </c>
      <c r="U49" s="55">
        <v>2013</v>
      </c>
      <c r="V49" s="55">
        <v>2183</v>
      </c>
      <c r="W49" s="55">
        <v>2237</v>
      </c>
      <c r="X49" s="55"/>
      <c r="Y49" s="55">
        <v>2012</v>
      </c>
      <c r="Z49" s="55">
        <v>2005</v>
      </c>
      <c r="AA49" s="55">
        <v>2053</v>
      </c>
      <c r="AB49" s="55">
        <v>1943</v>
      </c>
      <c r="AC49" s="55">
        <v>2268</v>
      </c>
      <c r="AD49" s="55">
        <v>2945</v>
      </c>
      <c r="AE49" s="55">
        <v>2285</v>
      </c>
      <c r="AF49" s="55">
        <v>2255</v>
      </c>
      <c r="AG49" s="55">
        <v>2032</v>
      </c>
      <c r="AH49" s="55">
        <v>2225</v>
      </c>
      <c r="AI49" s="55">
        <v>2142</v>
      </c>
      <c r="AJ49" s="55">
        <v>2018</v>
      </c>
      <c r="AK49" s="55"/>
      <c r="AL49" s="55"/>
      <c r="AM49" s="55"/>
      <c r="AN49" s="55"/>
      <c r="AO49" s="55"/>
      <c r="AP49" s="55"/>
      <c r="AQ49" s="55"/>
      <c r="AR49" s="55"/>
      <c r="AS49" s="55"/>
      <c r="AT49" s="55"/>
      <c r="AU49" s="55"/>
      <c r="AV49" s="55"/>
      <c r="AW49" s="55"/>
      <c r="AX49" s="55"/>
      <c r="AY49" s="55"/>
      <c r="AZ49" s="55"/>
      <c r="BA49" s="55"/>
      <c r="BB49" s="55"/>
      <c r="BC49" s="55"/>
      <c r="BD49" s="55"/>
      <c r="BE49" s="55"/>
      <c r="BF49" s="55"/>
      <c r="BG49" s="55"/>
      <c r="BH49" s="55"/>
      <c r="BI49" s="55"/>
      <c r="BJ49" s="55"/>
      <c r="BK49" s="55"/>
      <c r="BL49" s="55"/>
      <c r="BM49" s="55"/>
      <c r="BN49" s="55"/>
      <c r="BO49" s="55"/>
      <c r="BP49" s="55"/>
      <c r="BQ49" s="55"/>
      <c r="BR49" s="55"/>
      <c r="BS49" s="55"/>
      <c r="BT49" s="55"/>
      <c r="BU49" s="55"/>
      <c r="BV49" s="55"/>
      <c r="BW49" s="55"/>
      <c r="BX49" s="55"/>
      <c r="BY49" s="55"/>
      <c r="BZ49" s="55"/>
      <c r="CA49" s="55"/>
      <c r="CB49" s="55"/>
      <c r="CC49" s="55"/>
      <c r="CD49" s="55"/>
      <c r="CE49" s="55"/>
      <c r="CF49" s="55"/>
      <c r="CG49" s="55"/>
      <c r="CH49" s="55"/>
      <c r="CI49" s="55">
        <v>2197</v>
      </c>
      <c r="CJ49" s="55">
        <v>2166</v>
      </c>
      <c r="CK49" s="55">
        <v>2196</v>
      </c>
      <c r="CL49" s="55">
        <v>2483</v>
      </c>
      <c r="CM49" s="55">
        <v>2644</v>
      </c>
      <c r="CN49" s="55">
        <v>2504</v>
      </c>
      <c r="CO49" s="55">
        <v>2373</v>
      </c>
      <c r="CP49" s="55"/>
      <c r="CQ49" s="55"/>
      <c r="CR49" s="55"/>
      <c r="CS49" s="55"/>
      <c r="CT49" s="55"/>
      <c r="CU49" s="55"/>
      <c r="CV49" s="55"/>
      <c r="CW49" s="55"/>
      <c r="CX49" s="55"/>
      <c r="CY49" s="55"/>
      <c r="CZ49" s="55"/>
      <c r="DA49" s="55"/>
      <c r="DB49" s="55"/>
      <c r="DC49" s="55"/>
      <c r="DD49" s="55"/>
      <c r="DE49" s="55"/>
      <c r="DF49" s="55"/>
      <c r="DG49" s="55"/>
      <c r="DH49" s="55"/>
      <c r="DI49" s="55"/>
      <c r="DJ49" s="55"/>
      <c r="DK49" s="55"/>
      <c r="DL49" s="55"/>
      <c r="DM49" s="55"/>
      <c r="DN49" s="55"/>
      <c r="DO49" s="55"/>
      <c r="DP49" s="55"/>
      <c r="DQ49" s="55">
        <v>66472</v>
      </c>
      <c r="DR49"/>
      <c r="DS49"/>
      <c r="DT49"/>
    </row>
    <row r="50" spans="2:124" x14ac:dyDescent="0.25">
      <c r="B50" s="58">
        <v>82</v>
      </c>
      <c r="C50" s="55"/>
      <c r="D50" s="55"/>
      <c r="E50" s="55"/>
      <c r="F50" s="55"/>
      <c r="G50" s="55"/>
      <c r="H50" s="55"/>
      <c r="I50" s="55"/>
      <c r="J50" s="55"/>
      <c r="K50" s="55"/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5"/>
      <c r="W50" s="55"/>
      <c r="X50" s="55"/>
      <c r="Y50" s="55">
        <v>5002</v>
      </c>
      <c r="Z50" s="55">
        <v>5116</v>
      </c>
      <c r="AA50" s="55">
        <v>4882</v>
      </c>
      <c r="AB50" s="55">
        <v>4723</v>
      </c>
      <c r="AC50" s="55">
        <v>5230</v>
      </c>
      <c r="AD50" s="55">
        <v>4683</v>
      </c>
      <c r="AE50" s="55">
        <v>4759</v>
      </c>
      <c r="AF50" s="55">
        <v>5230</v>
      </c>
      <c r="AG50" s="55">
        <v>4656</v>
      </c>
      <c r="AH50" s="55">
        <v>5038</v>
      </c>
      <c r="AI50" s="55">
        <v>4856</v>
      </c>
      <c r="AJ50" s="55">
        <v>5083</v>
      </c>
      <c r="AK50" s="55"/>
      <c r="AL50" s="55"/>
      <c r="AM50" s="55"/>
      <c r="AN50" s="55"/>
      <c r="AO50" s="55"/>
      <c r="AP50" s="55"/>
      <c r="AQ50" s="55"/>
      <c r="AR50" s="55"/>
      <c r="AS50" s="55"/>
      <c r="AT50" s="55"/>
      <c r="AU50" s="55"/>
      <c r="AV50" s="55"/>
      <c r="AW50" s="55"/>
      <c r="AX50" s="55"/>
      <c r="AY50" s="55"/>
      <c r="AZ50" s="55"/>
      <c r="BA50" s="55"/>
      <c r="BB50" s="55"/>
      <c r="BC50" s="55"/>
      <c r="BD50" s="55"/>
      <c r="BE50" s="55"/>
      <c r="BF50" s="55"/>
      <c r="BG50" s="55"/>
      <c r="BH50" s="55"/>
      <c r="BI50" s="55"/>
      <c r="BJ50" s="55"/>
      <c r="BK50" s="55"/>
      <c r="BL50" s="55"/>
      <c r="BM50" s="55"/>
      <c r="BN50" s="55"/>
      <c r="BO50" s="55"/>
      <c r="BP50" s="55"/>
      <c r="BQ50" s="55"/>
      <c r="BR50" s="55"/>
      <c r="BS50" s="55"/>
      <c r="BT50" s="55"/>
      <c r="BU50" s="55"/>
      <c r="BV50" s="55"/>
      <c r="BW50" s="55"/>
      <c r="BX50" s="55"/>
      <c r="BY50" s="55"/>
      <c r="BZ50" s="55"/>
      <c r="CA50" s="55"/>
      <c r="CB50" s="55"/>
      <c r="CC50" s="55"/>
      <c r="CD50" s="55"/>
      <c r="CE50" s="55"/>
      <c r="CF50" s="55"/>
      <c r="CG50" s="55"/>
      <c r="CH50" s="55"/>
      <c r="CI50" s="55">
        <v>5528</v>
      </c>
      <c r="CJ50" s="55">
        <v>5642</v>
      </c>
      <c r="CK50" s="55">
        <v>6003</v>
      </c>
      <c r="CL50" s="55">
        <v>5760</v>
      </c>
      <c r="CM50" s="55">
        <v>6163</v>
      </c>
      <c r="CN50" s="55">
        <v>6256</v>
      </c>
      <c r="CO50" s="55">
        <v>5597</v>
      </c>
      <c r="CP50" s="55"/>
      <c r="CQ50" s="55"/>
      <c r="CR50" s="55"/>
      <c r="CS50" s="55"/>
      <c r="CT50" s="55"/>
      <c r="CU50" s="55"/>
      <c r="CV50" s="55"/>
      <c r="CW50" s="55"/>
      <c r="CX50" s="55"/>
      <c r="CY50" s="55"/>
      <c r="CZ50" s="55"/>
      <c r="DA50" s="55"/>
      <c r="DB50" s="55"/>
      <c r="DC50" s="55"/>
      <c r="DD50" s="55"/>
      <c r="DE50" s="55"/>
      <c r="DF50" s="55"/>
      <c r="DG50" s="55"/>
      <c r="DH50" s="55"/>
      <c r="DI50" s="55"/>
      <c r="DJ50" s="55"/>
      <c r="DK50" s="55"/>
      <c r="DL50" s="55"/>
      <c r="DM50" s="55"/>
      <c r="DN50" s="55"/>
      <c r="DO50" s="55"/>
      <c r="DP50" s="55"/>
      <c r="DQ50" s="55">
        <v>100207</v>
      </c>
      <c r="DR50"/>
      <c r="DS50"/>
      <c r="DT50"/>
    </row>
    <row r="51" spans="2:124" x14ac:dyDescent="0.25">
      <c r="B51" s="58">
        <v>83</v>
      </c>
      <c r="C51" s="55">
        <v>4993</v>
      </c>
      <c r="D51" s="55">
        <v>4689</v>
      </c>
      <c r="E51" s="55">
        <v>5163</v>
      </c>
      <c r="F51" s="55">
        <v>5341</v>
      </c>
      <c r="G51" s="55">
        <v>4846</v>
      </c>
      <c r="H51" s="55">
        <v>5472</v>
      </c>
      <c r="I51" s="55">
        <v>5041</v>
      </c>
      <c r="J51" s="55">
        <v>4870</v>
      </c>
      <c r="K51" s="55">
        <v>5306</v>
      </c>
      <c r="L51" s="55">
        <v>5215</v>
      </c>
      <c r="M51" s="55">
        <v>4979</v>
      </c>
      <c r="N51" s="55">
        <v>4916</v>
      </c>
      <c r="O51" s="55"/>
      <c r="P51" s="5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55"/>
      <c r="AE51" s="55"/>
      <c r="AF51" s="55"/>
      <c r="AG51" s="55"/>
      <c r="AH51" s="55"/>
      <c r="AI51" s="55"/>
      <c r="AJ51" s="55"/>
      <c r="AK51" s="55"/>
      <c r="AL51" s="55"/>
      <c r="AM51" s="55"/>
      <c r="AN51" s="55"/>
      <c r="AO51" s="55"/>
      <c r="AP51" s="55">
        <v>15</v>
      </c>
      <c r="AQ51" s="55"/>
      <c r="AR51" s="55"/>
      <c r="AS51" s="55"/>
      <c r="AT51" s="55"/>
      <c r="AU51" s="55"/>
      <c r="AV51" s="55">
        <v>340</v>
      </c>
      <c r="AW51" s="55">
        <v>2768</v>
      </c>
      <c r="AX51" s="55">
        <v>4718</v>
      </c>
      <c r="AY51" s="55">
        <v>12245</v>
      </c>
      <c r="AZ51" s="55">
        <v>11163</v>
      </c>
      <c r="BA51" s="55">
        <v>11505</v>
      </c>
      <c r="BB51" s="55">
        <v>15509</v>
      </c>
      <c r="BC51" s="55">
        <v>11975</v>
      </c>
      <c r="BD51" s="55">
        <v>10999</v>
      </c>
      <c r="BE51" s="55">
        <v>11537</v>
      </c>
      <c r="BF51" s="55">
        <v>11345</v>
      </c>
      <c r="BG51" s="55">
        <v>11259</v>
      </c>
      <c r="BH51" s="55">
        <v>11711</v>
      </c>
      <c r="BI51" s="55">
        <v>8759</v>
      </c>
      <c r="BJ51" s="55">
        <v>5403</v>
      </c>
      <c r="BK51" s="55">
        <v>3812</v>
      </c>
      <c r="BL51" s="55">
        <v>3258</v>
      </c>
      <c r="BM51" s="55">
        <v>4338</v>
      </c>
      <c r="BN51" s="55">
        <v>4805</v>
      </c>
      <c r="BO51" s="55">
        <v>3824</v>
      </c>
      <c r="BP51" s="55">
        <v>4077</v>
      </c>
      <c r="BQ51" s="55">
        <v>4344</v>
      </c>
      <c r="BR51" s="55">
        <v>4061</v>
      </c>
      <c r="BS51" s="55">
        <v>4426</v>
      </c>
      <c r="BT51" s="55">
        <v>4423</v>
      </c>
      <c r="BU51" s="55">
        <v>3773</v>
      </c>
      <c r="BV51" s="55">
        <v>4250</v>
      </c>
      <c r="BW51" s="55">
        <v>4066</v>
      </c>
      <c r="BX51" s="55">
        <v>3839</v>
      </c>
      <c r="BY51" s="55">
        <v>4450</v>
      </c>
      <c r="BZ51" s="55">
        <v>6469</v>
      </c>
      <c r="CA51" s="55">
        <v>3874</v>
      </c>
      <c r="CB51" s="55">
        <v>4198</v>
      </c>
      <c r="CC51" s="55">
        <v>4113</v>
      </c>
      <c r="CD51" s="55">
        <v>4005</v>
      </c>
      <c r="CE51" s="55">
        <v>4297</v>
      </c>
      <c r="CF51" s="55">
        <v>4005</v>
      </c>
      <c r="CG51" s="55">
        <v>3973</v>
      </c>
      <c r="CH51" s="55">
        <v>4162</v>
      </c>
      <c r="CI51" s="55">
        <v>15</v>
      </c>
      <c r="CJ51" s="55">
        <v>4256</v>
      </c>
      <c r="CK51" s="55">
        <v>4446</v>
      </c>
      <c r="CL51" s="55">
        <v>4149</v>
      </c>
      <c r="CM51" s="55">
        <v>4238</v>
      </c>
      <c r="CN51" s="55">
        <v>6868</v>
      </c>
      <c r="CO51" s="55">
        <v>3644</v>
      </c>
      <c r="CP51" s="55">
        <v>4623</v>
      </c>
      <c r="CQ51" s="55">
        <v>3938</v>
      </c>
      <c r="CR51" s="55">
        <v>4174</v>
      </c>
      <c r="CS51" s="55">
        <v>4106</v>
      </c>
      <c r="CT51" s="55">
        <v>4136</v>
      </c>
      <c r="CU51" s="55">
        <v>3911</v>
      </c>
      <c r="CV51" s="55">
        <v>3586</v>
      </c>
      <c r="CW51" s="55">
        <v>4614</v>
      </c>
      <c r="CX51" s="55">
        <v>3839</v>
      </c>
      <c r="CY51" s="55">
        <v>3826</v>
      </c>
      <c r="CZ51" s="55">
        <v>54</v>
      </c>
      <c r="DA51" s="55">
        <v>4538</v>
      </c>
      <c r="DB51" s="55">
        <v>6222</v>
      </c>
      <c r="DC51" s="55">
        <v>4959</v>
      </c>
      <c r="DD51" s="55">
        <v>5634</v>
      </c>
      <c r="DE51" s="55">
        <v>5187</v>
      </c>
      <c r="DF51" s="55">
        <v>5849</v>
      </c>
      <c r="DG51" s="55">
        <v>5075</v>
      </c>
      <c r="DH51" s="55">
        <v>4347</v>
      </c>
      <c r="DI51" s="55">
        <v>1097</v>
      </c>
      <c r="DJ51" s="55">
        <v>4158</v>
      </c>
      <c r="DK51" s="55">
        <v>4558</v>
      </c>
      <c r="DL51" s="55">
        <v>4716</v>
      </c>
      <c r="DM51" s="55">
        <v>4701</v>
      </c>
      <c r="DN51" s="55">
        <v>6234</v>
      </c>
      <c r="DO51" s="55">
        <v>5172</v>
      </c>
      <c r="DP51" s="55">
        <v>6650</v>
      </c>
      <c r="DQ51" s="55">
        <v>450444</v>
      </c>
      <c r="DR51"/>
      <c r="DS51"/>
      <c r="DT51"/>
    </row>
    <row r="52" spans="2:124" x14ac:dyDescent="0.25">
      <c r="B52" s="58">
        <v>88</v>
      </c>
      <c r="C52" s="55"/>
      <c r="D52" s="55"/>
      <c r="E52" s="55"/>
      <c r="F52" s="55"/>
      <c r="G52" s="55"/>
      <c r="H52" s="55"/>
      <c r="I52" s="55"/>
      <c r="J52" s="55"/>
      <c r="K52" s="55"/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55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55"/>
      <c r="AW52" s="55"/>
      <c r="AX52" s="55"/>
      <c r="AY52" s="55"/>
      <c r="AZ52" s="55">
        <v>1985</v>
      </c>
      <c r="BA52" s="55">
        <v>2103</v>
      </c>
      <c r="BB52" s="55">
        <v>2307</v>
      </c>
      <c r="BC52" s="55">
        <v>2133</v>
      </c>
      <c r="BD52" s="55">
        <v>2123</v>
      </c>
      <c r="BE52" s="55">
        <v>2693</v>
      </c>
      <c r="BF52" s="55">
        <v>2293</v>
      </c>
      <c r="BG52" s="55">
        <v>2129</v>
      </c>
      <c r="BH52" s="55">
        <v>2281</v>
      </c>
      <c r="BI52" s="55">
        <v>2217</v>
      </c>
      <c r="BJ52" s="55">
        <v>2163</v>
      </c>
      <c r="BK52" s="55">
        <v>4673</v>
      </c>
      <c r="BL52" s="55">
        <v>2183</v>
      </c>
      <c r="BM52" s="55">
        <v>2125</v>
      </c>
      <c r="BN52" s="55">
        <v>2365</v>
      </c>
      <c r="BO52" s="55">
        <v>2341</v>
      </c>
      <c r="BP52" s="55">
        <v>2273</v>
      </c>
      <c r="BQ52" s="55">
        <v>2343</v>
      </c>
      <c r="BR52" s="55">
        <v>2180</v>
      </c>
      <c r="BS52" s="55">
        <v>2428</v>
      </c>
      <c r="BT52" s="55">
        <v>2384</v>
      </c>
      <c r="BU52" s="55">
        <v>2082</v>
      </c>
      <c r="BV52" s="55">
        <v>2280</v>
      </c>
      <c r="BW52" s="55">
        <v>2253</v>
      </c>
      <c r="BX52" s="55">
        <v>2064</v>
      </c>
      <c r="BY52" s="55">
        <v>2163</v>
      </c>
      <c r="BZ52" s="55">
        <v>1918</v>
      </c>
      <c r="CA52" s="55">
        <v>1884</v>
      </c>
      <c r="CB52" s="55">
        <v>2017</v>
      </c>
      <c r="CC52" s="55">
        <v>2025</v>
      </c>
      <c r="CD52" s="55">
        <v>2010</v>
      </c>
      <c r="CE52" s="55">
        <v>2162</v>
      </c>
      <c r="CF52" s="55">
        <v>2149</v>
      </c>
      <c r="CG52" s="55">
        <v>2035</v>
      </c>
      <c r="CH52" s="55">
        <v>2069</v>
      </c>
      <c r="CI52" s="55">
        <v>1920</v>
      </c>
      <c r="CJ52" s="55">
        <v>1870</v>
      </c>
      <c r="CK52" s="55">
        <v>2094</v>
      </c>
      <c r="CL52" s="55">
        <v>2637</v>
      </c>
      <c r="CM52" s="55">
        <v>2507</v>
      </c>
      <c r="CN52" s="55">
        <v>2160</v>
      </c>
      <c r="CO52" s="55">
        <v>2007</v>
      </c>
      <c r="CP52" s="55">
        <v>2538</v>
      </c>
      <c r="CQ52" s="55">
        <v>2255</v>
      </c>
      <c r="CR52" s="55">
        <v>2536</v>
      </c>
      <c r="CS52" s="55">
        <v>2210</v>
      </c>
      <c r="CT52" s="55">
        <v>2171</v>
      </c>
      <c r="CU52" s="55">
        <v>2785</v>
      </c>
      <c r="CV52" s="55">
        <v>2131</v>
      </c>
      <c r="CW52" s="55">
        <v>2439</v>
      </c>
      <c r="CX52" s="55">
        <v>2366</v>
      </c>
      <c r="CY52" s="55">
        <v>2552</v>
      </c>
      <c r="CZ52" s="55">
        <v>2487</v>
      </c>
      <c r="DA52" s="55">
        <v>2321</v>
      </c>
      <c r="DB52" s="55">
        <v>2959</v>
      </c>
      <c r="DC52" s="55">
        <v>2493</v>
      </c>
      <c r="DD52" s="55">
        <v>2883</v>
      </c>
      <c r="DE52" s="55">
        <v>2429</v>
      </c>
      <c r="DF52" s="55">
        <v>2349</v>
      </c>
      <c r="DG52" s="55">
        <v>2587</v>
      </c>
      <c r="DH52" s="55">
        <v>2452</v>
      </c>
      <c r="DI52" s="55">
        <v>2656</v>
      </c>
      <c r="DJ52" s="55">
        <v>2447</v>
      </c>
      <c r="DK52" s="55">
        <v>2546</v>
      </c>
      <c r="DL52" s="55">
        <v>2491</v>
      </c>
      <c r="DM52" s="55">
        <v>2419</v>
      </c>
      <c r="DN52" s="55">
        <v>2601</v>
      </c>
      <c r="DO52" s="55">
        <v>2279</v>
      </c>
      <c r="DP52" s="55">
        <v>2526</v>
      </c>
      <c r="DQ52" s="55">
        <v>160936</v>
      </c>
      <c r="DR52"/>
      <c r="DS52"/>
      <c r="DT52"/>
    </row>
    <row r="53" spans="2:124" x14ac:dyDescent="0.25">
      <c r="B53" s="58">
        <v>91</v>
      </c>
      <c r="C53" s="55"/>
      <c r="D53" s="55"/>
      <c r="E53" s="55"/>
      <c r="F53" s="55"/>
      <c r="G53" s="55"/>
      <c r="H53" s="55"/>
      <c r="I53" s="55"/>
      <c r="J53" s="55"/>
      <c r="K53" s="55"/>
      <c r="L53" s="55">
        <v>985</v>
      </c>
      <c r="M53" s="55">
        <v>997</v>
      </c>
      <c r="N53" s="55">
        <v>903</v>
      </c>
      <c r="O53" s="55">
        <v>885</v>
      </c>
      <c r="P53" s="55">
        <v>874</v>
      </c>
      <c r="Q53" s="55">
        <v>1103</v>
      </c>
      <c r="R53" s="55">
        <v>872</v>
      </c>
      <c r="S53" s="55">
        <v>927</v>
      </c>
      <c r="T53" s="55">
        <v>962</v>
      </c>
      <c r="U53" s="55">
        <v>799</v>
      </c>
      <c r="V53" s="55">
        <v>837</v>
      </c>
      <c r="W53" s="55">
        <v>1000</v>
      </c>
      <c r="X53" s="55"/>
      <c r="Y53" s="55">
        <v>905</v>
      </c>
      <c r="Z53" s="55">
        <v>972</v>
      </c>
      <c r="AA53" s="55">
        <v>885</v>
      </c>
      <c r="AB53" s="55">
        <v>865</v>
      </c>
      <c r="AC53" s="55">
        <v>927</v>
      </c>
      <c r="AD53" s="55">
        <v>849</v>
      </c>
      <c r="AE53" s="55">
        <v>781</v>
      </c>
      <c r="AF53" s="55">
        <v>875</v>
      </c>
      <c r="AG53" s="55">
        <v>798</v>
      </c>
      <c r="AH53" s="55">
        <v>939</v>
      </c>
      <c r="AI53" s="55">
        <v>855</v>
      </c>
      <c r="AJ53" s="55">
        <v>847</v>
      </c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55"/>
      <c r="AW53" s="55"/>
      <c r="AX53" s="55"/>
      <c r="AY53" s="55"/>
      <c r="AZ53" s="55"/>
      <c r="BA53" s="55"/>
      <c r="BB53" s="55"/>
      <c r="BC53" s="55"/>
      <c r="BD53" s="55"/>
      <c r="BE53" s="55"/>
      <c r="BF53" s="55"/>
      <c r="BG53" s="55"/>
      <c r="BH53" s="55"/>
      <c r="BI53" s="55"/>
      <c r="BJ53" s="55"/>
      <c r="BK53" s="55"/>
      <c r="BL53" s="55"/>
      <c r="BM53" s="55"/>
      <c r="BN53" s="55"/>
      <c r="BO53" s="55"/>
      <c r="BP53" s="55"/>
      <c r="BQ53" s="55"/>
      <c r="BR53" s="55"/>
      <c r="BS53" s="55"/>
      <c r="BT53" s="55"/>
      <c r="BU53" s="55"/>
      <c r="BV53" s="55"/>
      <c r="BW53" s="55"/>
      <c r="BX53" s="55"/>
      <c r="BY53" s="55"/>
      <c r="BZ53" s="55"/>
      <c r="CA53" s="55"/>
      <c r="CB53" s="55"/>
      <c r="CC53" s="55"/>
      <c r="CD53" s="55"/>
      <c r="CE53" s="55"/>
      <c r="CF53" s="55"/>
      <c r="CG53" s="55"/>
      <c r="CH53" s="55"/>
      <c r="CI53" s="55">
        <v>905</v>
      </c>
      <c r="CJ53" s="55">
        <v>887</v>
      </c>
      <c r="CK53" s="55">
        <v>881</v>
      </c>
      <c r="CL53" s="55">
        <v>884</v>
      </c>
      <c r="CM53" s="55">
        <v>891</v>
      </c>
      <c r="CN53" s="55">
        <v>942</v>
      </c>
      <c r="CO53" s="55">
        <v>887</v>
      </c>
      <c r="CP53" s="55"/>
      <c r="CQ53" s="55"/>
      <c r="CR53" s="55"/>
      <c r="CS53" s="55"/>
      <c r="CT53" s="55"/>
      <c r="CU53" s="55"/>
      <c r="CV53" s="55"/>
      <c r="CW53" s="55"/>
      <c r="CX53" s="55"/>
      <c r="CY53" s="55"/>
      <c r="CZ53" s="55"/>
      <c r="DA53" s="55"/>
      <c r="DB53" s="55"/>
      <c r="DC53" s="55"/>
      <c r="DD53" s="55"/>
      <c r="DE53" s="55"/>
      <c r="DF53" s="55"/>
      <c r="DG53" s="55"/>
      <c r="DH53" s="55"/>
      <c r="DI53" s="55"/>
      <c r="DJ53" s="55"/>
      <c r="DK53" s="55"/>
      <c r="DL53" s="55"/>
      <c r="DM53" s="55"/>
      <c r="DN53" s="55"/>
      <c r="DO53" s="55"/>
      <c r="DP53" s="55"/>
      <c r="DQ53" s="55">
        <v>27919</v>
      </c>
      <c r="DR53"/>
      <c r="DS53"/>
      <c r="DT53"/>
    </row>
    <row r="54" spans="2:124" x14ac:dyDescent="0.25">
      <c r="B54" s="58">
        <v>93</v>
      </c>
      <c r="C54" s="55"/>
      <c r="D54" s="55"/>
      <c r="E54" s="55"/>
      <c r="F54" s="55"/>
      <c r="G54" s="55"/>
      <c r="H54" s="55"/>
      <c r="I54" s="55"/>
      <c r="J54" s="55"/>
      <c r="K54" s="55"/>
      <c r="L54" s="55">
        <v>2701</v>
      </c>
      <c r="M54" s="55">
        <v>2567</v>
      </c>
      <c r="N54" s="55">
        <v>2817</v>
      </c>
      <c r="O54" s="55">
        <v>2484</v>
      </c>
      <c r="P54" s="55">
        <v>2516</v>
      </c>
      <c r="Q54" s="55">
        <v>2733</v>
      </c>
      <c r="R54" s="55">
        <v>2519</v>
      </c>
      <c r="S54" s="55">
        <v>2350</v>
      </c>
      <c r="T54" s="55">
        <v>2383</v>
      </c>
      <c r="U54" s="55">
        <v>2491</v>
      </c>
      <c r="V54" s="55">
        <v>2505</v>
      </c>
      <c r="W54" s="55">
        <v>2508</v>
      </c>
      <c r="X54" s="55"/>
      <c r="Y54" s="55">
        <v>2432</v>
      </c>
      <c r="Z54" s="55">
        <v>2319</v>
      </c>
      <c r="AA54" s="55">
        <v>2447</v>
      </c>
      <c r="AB54" s="55">
        <v>2335</v>
      </c>
      <c r="AC54" s="55">
        <v>2728</v>
      </c>
      <c r="AD54" s="55">
        <v>2264</v>
      </c>
      <c r="AE54" s="55">
        <v>2360</v>
      </c>
      <c r="AF54" s="55">
        <v>2422</v>
      </c>
      <c r="AG54" s="55">
        <v>2148</v>
      </c>
      <c r="AH54" s="55">
        <v>2723</v>
      </c>
      <c r="AI54" s="55">
        <v>2444</v>
      </c>
      <c r="AJ54" s="55">
        <v>2419</v>
      </c>
      <c r="AK54" s="55"/>
      <c r="AL54" s="55"/>
      <c r="AM54" s="55"/>
      <c r="AN54" s="55"/>
      <c r="AO54" s="55"/>
      <c r="AP54" s="55"/>
      <c r="AQ54" s="55"/>
      <c r="AR54" s="55"/>
      <c r="AS54" s="55"/>
      <c r="AT54" s="55"/>
      <c r="AU54" s="55"/>
      <c r="AV54" s="55"/>
      <c r="AW54" s="55"/>
      <c r="AX54" s="55"/>
      <c r="AY54" s="55"/>
      <c r="AZ54" s="55"/>
      <c r="BA54" s="55"/>
      <c r="BB54" s="55"/>
      <c r="BC54" s="55"/>
      <c r="BD54" s="55"/>
      <c r="BE54" s="55"/>
      <c r="BF54" s="55"/>
      <c r="BG54" s="55"/>
      <c r="BH54" s="55"/>
      <c r="BI54" s="55"/>
      <c r="BJ54" s="55"/>
      <c r="BK54" s="55"/>
      <c r="BL54" s="55"/>
      <c r="BM54" s="55"/>
      <c r="BN54" s="55"/>
      <c r="BO54" s="55"/>
      <c r="BP54" s="55"/>
      <c r="BQ54" s="55"/>
      <c r="BR54" s="55"/>
      <c r="BS54" s="55"/>
      <c r="BT54" s="55"/>
      <c r="BU54" s="55"/>
      <c r="BV54" s="55"/>
      <c r="BW54" s="55"/>
      <c r="BX54" s="55"/>
      <c r="BY54" s="55"/>
      <c r="BZ54" s="55"/>
      <c r="CA54" s="55"/>
      <c r="CB54" s="55"/>
      <c r="CC54" s="55"/>
      <c r="CD54" s="55"/>
      <c r="CE54" s="55"/>
      <c r="CF54" s="55"/>
      <c r="CG54" s="55"/>
      <c r="CH54" s="55"/>
      <c r="CI54" s="55"/>
      <c r="CJ54" s="55"/>
      <c r="CK54" s="55"/>
      <c r="CL54" s="55"/>
      <c r="CM54" s="55"/>
      <c r="CN54" s="55"/>
      <c r="CO54" s="55"/>
      <c r="CP54" s="55"/>
      <c r="CQ54" s="55"/>
      <c r="CR54" s="55"/>
      <c r="CS54" s="55"/>
      <c r="CT54" s="55"/>
      <c r="CU54" s="55"/>
      <c r="CV54" s="55"/>
      <c r="CW54" s="55"/>
      <c r="CX54" s="55"/>
      <c r="CY54" s="55"/>
      <c r="CZ54" s="55"/>
      <c r="DA54" s="55"/>
      <c r="DB54" s="55"/>
      <c r="DC54" s="55"/>
      <c r="DD54" s="55"/>
      <c r="DE54" s="55"/>
      <c r="DF54" s="55"/>
      <c r="DG54" s="55"/>
      <c r="DH54" s="55"/>
      <c r="DI54" s="55"/>
      <c r="DJ54" s="55"/>
      <c r="DK54" s="55"/>
      <c r="DL54" s="55"/>
      <c r="DM54" s="55"/>
      <c r="DN54" s="55"/>
      <c r="DO54" s="55"/>
      <c r="DP54" s="55"/>
      <c r="DQ54" s="55">
        <v>59615</v>
      </c>
      <c r="DR54"/>
      <c r="DS54"/>
      <c r="DT54"/>
    </row>
    <row r="55" spans="2:124" x14ac:dyDescent="0.25">
      <c r="B55" s="58">
        <v>104</v>
      </c>
      <c r="C55" s="55"/>
      <c r="D55" s="55"/>
      <c r="E55" s="55"/>
      <c r="F55" s="55"/>
      <c r="G55" s="55"/>
      <c r="H55" s="55">
        <v>1</v>
      </c>
      <c r="I55" s="55"/>
      <c r="J55" s="55"/>
      <c r="K55" s="55"/>
      <c r="L55" s="55">
        <v>1</v>
      </c>
      <c r="M55" s="55">
        <v>2</v>
      </c>
      <c r="N55" s="55">
        <v>6</v>
      </c>
      <c r="O55" s="55">
        <v>1</v>
      </c>
      <c r="P55" s="55">
        <v>2</v>
      </c>
      <c r="Q55" s="55">
        <v>2</v>
      </c>
      <c r="R55" s="55">
        <v>7</v>
      </c>
      <c r="S55" s="55">
        <v>7</v>
      </c>
      <c r="T55" s="55">
        <v>30</v>
      </c>
      <c r="U55" s="55">
        <v>59</v>
      </c>
      <c r="V55" s="55">
        <v>120</v>
      </c>
      <c r="W55" s="55">
        <v>1105</v>
      </c>
      <c r="X55" s="55">
        <v>1999</v>
      </c>
      <c r="Y55" s="55">
        <v>1837</v>
      </c>
      <c r="Z55" s="55">
        <v>1765</v>
      </c>
      <c r="AA55" s="55">
        <v>2315</v>
      </c>
      <c r="AB55" s="55">
        <v>2309</v>
      </c>
      <c r="AC55" s="55">
        <v>1420</v>
      </c>
      <c r="AD55" s="55">
        <v>1060</v>
      </c>
      <c r="AE55" s="55">
        <v>2298</v>
      </c>
      <c r="AF55" s="55">
        <v>1942</v>
      </c>
      <c r="AG55" s="55">
        <v>1749</v>
      </c>
      <c r="AH55" s="55">
        <v>2094</v>
      </c>
      <c r="AI55" s="55">
        <v>2138</v>
      </c>
      <c r="AJ55" s="55">
        <v>2287</v>
      </c>
      <c r="AK55" s="55">
        <v>2679</v>
      </c>
      <c r="AL55" s="55">
        <v>2399</v>
      </c>
      <c r="AM55" s="55">
        <v>2200</v>
      </c>
      <c r="AN55" s="55">
        <v>2326</v>
      </c>
      <c r="AO55" s="55">
        <v>2528</v>
      </c>
      <c r="AP55" s="55">
        <v>2522</v>
      </c>
      <c r="AQ55" s="55">
        <v>2778</v>
      </c>
      <c r="AR55" s="55">
        <v>2852</v>
      </c>
      <c r="AS55" s="55">
        <v>3022</v>
      </c>
      <c r="AT55" s="55">
        <v>3134</v>
      </c>
      <c r="AU55" s="55">
        <v>2962</v>
      </c>
      <c r="AV55" s="55">
        <v>3124</v>
      </c>
      <c r="AW55" s="55">
        <v>3100</v>
      </c>
      <c r="AX55" s="55">
        <v>2617</v>
      </c>
      <c r="AY55" s="55">
        <v>3713</v>
      </c>
      <c r="AZ55" s="55">
        <v>3089</v>
      </c>
      <c r="BA55" s="55">
        <v>3005</v>
      </c>
      <c r="BB55" s="55">
        <v>3343</v>
      </c>
      <c r="BC55" s="55">
        <v>3368</v>
      </c>
      <c r="BD55" s="55">
        <v>3330</v>
      </c>
      <c r="BE55" s="55">
        <v>3568</v>
      </c>
      <c r="BF55" s="55">
        <v>3152</v>
      </c>
      <c r="BG55" s="55">
        <v>3075</v>
      </c>
      <c r="BH55" s="55">
        <v>3189</v>
      </c>
      <c r="BI55" s="55">
        <v>2839</v>
      </c>
      <c r="BJ55" s="55">
        <v>3477</v>
      </c>
      <c r="BK55" s="55">
        <v>3177</v>
      </c>
      <c r="BL55" s="55">
        <v>3106</v>
      </c>
      <c r="BM55" s="55">
        <v>3084</v>
      </c>
      <c r="BN55" s="55">
        <v>3162</v>
      </c>
      <c r="BO55" s="55">
        <v>3233</v>
      </c>
      <c r="BP55" s="55">
        <v>3050</v>
      </c>
      <c r="BQ55" s="55">
        <v>3419</v>
      </c>
      <c r="BR55" s="55">
        <v>2955</v>
      </c>
      <c r="BS55" s="55">
        <v>3167</v>
      </c>
      <c r="BT55" s="55">
        <v>3250</v>
      </c>
      <c r="BU55" s="55">
        <v>3025</v>
      </c>
      <c r="BV55" s="55">
        <v>2919</v>
      </c>
      <c r="BW55" s="55">
        <v>2953</v>
      </c>
      <c r="BX55" s="55">
        <v>2933</v>
      </c>
      <c r="BY55" s="55">
        <v>3003</v>
      </c>
      <c r="BZ55" s="55">
        <v>3052</v>
      </c>
      <c r="CA55" s="55">
        <v>2877</v>
      </c>
      <c r="CB55" s="55">
        <v>2696</v>
      </c>
      <c r="CC55" s="55">
        <v>2954</v>
      </c>
      <c r="CD55" s="55">
        <v>2896</v>
      </c>
      <c r="CE55" s="55">
        <v>3071</v>
      </c>
      <c r="CF55" s="55">
        <v>3210</v>
      </c>
      <c r="CG55" s="55">
        <v>2680</v>
      </c>
      <c r="CH55" s="55">
        <v>2225</v>
      </c>
      <c r="CI55" s="55">
        <v>3812</v>
      </c>
      <c r="CJ55" s="55">
        <v>3093</v>
      </c>
      <c r="CK55" s="55">
        <v>2959</v>
      </c>
      <c r="CL55" s="55">
        <v>3083</v>
      </c>
      <c r="CM55" s="55">
        <v>2777</v>
      </c>
      <c r="CN55" s="55">
        <v>3042</v>
      </c>
      <c r="CO55" s="55">
        <v>2809</v>
      </c>
      <c r="CP55" s="55">
        <v>3492</v>
      </c>
      <c r="CQ55" s="55">
        <v>3249</v>
      </c>
      <c r="CR55" s="55">
        <v>3033</v>
      </c>
      <c r="CS55" s="55">
        <v>2745</v>
      </c>
      <c r="CT55" s="55">
        <v>3009</v>
      </c>
      <c r="CU55" s="55">
        <v>3203</v>
      </c>
      <c r="CV55" s="55">
        <v>3035</v>
      </c>
      <c r="CW55" s="55">
        <v>3421</v>
      </c>
      <c r="CX55" s="55">
        <v>3034</v>
      </c>
      <c r="CY55" s="55">
        <v>3102</v>
      </c>
      <c r="CZ55" s="55">
        <v>3139</v>
      </c>
      <c r="DA55" s="55">
        <v>2851</v>
      </c>
      <c r="DB55" s="55">
        <v>3086</v>
      </c>
      <c r="DC55" s="55">
        <v>3051</v>
      </c>
      <c r="DD55" s="55">
        <v>2757</v>
      </c>
      <c r="DE55" s="55">
        <v>2516</v>
      </c>
      <c r="DF55" s="55">
        <v>2764</v>
      </c>
      <c r="DG55" s="55">
        <v>2928</v>
      </c>
      <c r="DH55" s="55">
        <v>2773</v>
      </c>
      <c r="DI55" s="55">
        <v>3084</v>
      </c>
      <c r="DJ55" s="55">
        <v>2893</v>
      </c>
      <c r="DK55" s="55">
        <v>3314</v>
      </c>
      <c r="DL55" s="55">
        <v>3238</v>
      </c>
      <c r="DM55" s="55">
        <v>3267</v>
      </c>
      <c r="DN55" s="55">
        <v>3089</v>
      </c>
      <c r="DO55" s="55">
        <v>2077</v>
      </c>
      <c r="DP55" s="55"/>
      <c r="DQ55" s="55">
        <v>275769</v>
      </c>
      <c r="DR55"/>
      <c r="DS55"/>
      <c r="DT55"/>
    </row>
    <row r="56" spans="2:124" x14ac:dyDescent="0.25">
      <c r="B56" s="58">
        <v>109</v>
      </c>
      <c r="C56" s="55"/>
      <c r="D56" s="55"/>
      <c r="E56" s="55"/>
      <c r="F56" s="55"/>
      <c r="G56" s="55"/>
      <c r="H56" s="55"/>
      <c r="I56" s="55"/>
      <c r="J56" s="55"/>
      <c r="K56" s="55">
        <v>4611</v>
      </c>
      <c r="L56" s="55">
        <v>4839</v>
      </c>
      <c r="M56" s="55">
        <v>4104</v>
      </c>
      <c r="N56" s="55">
        <v>4621</v>
      </c>
      <c r="O56" s="55">
        <v>4355</v>
      </c>
      <c r="P56" s="55">
        <v>4529</v>
      </c>
      <c r="Q56" s="55">
        <v>4664</v>
      </c>
      <c r="R56" s="55">
        <v>4316</v>
      </c>
      <c r="S56" s="55">
        <v>4133</v>
      </c>
      <c r="T56" s="55">
        <v>4685</v>
      </c>
      <c r="U56" s="55">
        <v>4260</v>
      </c>
      <c r="V56" s="55">
        <v>4517</v>
      </c>
      <c r="W56" s="55">
        <v>2820</v>
      </c>
      <c r="X56" s="55">
        <v>419</v>
      </c>
      <c r="Y56" s="55"/>
      <c r="Z56" s="55"/>
      <c r="AA56" s="55"/>
      <c r="AB56" s="55"/>
      <c r="AC56" s="55"/>
      <c r="AD56" s="55"/>
      <c r="AE56" s="55"/>
      <c r="AF56" s="55"/>
      <c r="AG56" s="55"/>
      <c r="AH56" s="55"/>
      <c r="AI56" s="55"/>
      <c r="AJ56" s="55"/>
      <c r="AK56" s="55">
        <v>2427</v>
      </c>
      <c r="AL56" s="55">
        <v>3666</v>
      </c>
      <c r="AM56" s="55">
        <v>3777</v>
      </c>
      <c r="AN56" s="55">
        <v>3609</v>
      </c>
      <c r="AO56" s="55">
        <v>3877</v>
      </c>
      <c r="AP56" s="55">
        <v>3577</v>
      </c>
      <c r="AQ56" s="55">
        <v>3743</v>
      </c>
      <c r="AR56" s="55">
        <v>3485</v>
      </c>
      <c r="AS56" s="55">
        <v>3499</v>
      </c>
      <c r="AT56" s="55">
        <v>3723</v>
      </c>
      <c r="AU56" s="55">
        <v>3475</v>
      </c>
      <c r="AV56" s="55">
        <v>3587</v>
      </c>
      <c r="AW56" s="55">
        <v>4285</v>
      </c>
      <c r="AX56" s="55">
        <v>3512</v>
      </c>
      <c r="AY56" s="55">
        <v>3650</v>
      </c>
      <c r="AZ56" s="55">
        <v>3605</v>
      </c>
      <c r="BA56" s="55">
        <v>3649</v>
      </c>
      <c r="BB56" s="55">
        <v>3794</v>
      </c>
      <c r="BC56" s="55">
        <v>3576</v>
      </c>
      <c r="BD56" s="55">
        <v>3269</v>
      </c>
      <c r="BE56" s="55">
        <v>4154</v>
      </c>
      <c r="BF56" s="55">
        <v>3857</v>
      </c>
      <c r="BG56" s="55">
        <v>3414</v>
      </c>
      <c r="BH56" s="55">
        <v>3622</v>
      </c>
      <c r="BI56" s="55">
        <v>3130</v>
      </c>
      <c r="BJ56" s="55">
        <v>4133</v>
      </c>
      <c r="BK56" s="55">
        <v>3663</v>
      </c>
      <c r="BL56" s="55">
        <v>3520</v>
      </c>
      <c r="BM56" s="55">
        <v>3520</v>
      </c>
      <c r="BN56" s="55">
        <v>3601</v>
      </c>
      <c r="BO56" s="55">
        <v>3552</v>
      </c>
      <c r="BP56" s="55">
        <v>3590</v>
      </c>
      <c r="BQ56" s="55">
        <v>3597</v>
      </c>
      <c r="BR56" s="55">
        <v>4150</v>
      </c>
      <c r="BS56" s="55">
        <v>4047</v>
      </c>
      <c r="BT56" s="55">
        <v>4348</v>
      </c>
      <c r="BU56" s="55"/>
      <c r="BV56" s="55">
        <v>3541</v>
      </c>
      <c r="BW56" s="55">
        <v>3524</v>
      </c>
      <c r="BX56" s="55">
        <v>3261</v>
      </c>
      <c r="BY56" s="55">
        <v>3594</v>
      </c>
      <c r="BZ56" s="55">
        <v>3603</v>
      </c>
      <c r="CA56" s="55">
        <v>3438</v>
      </c>
      <c r="CB56" s="55">
        <v>3635</v>
      </c>
      <c r="CC56" s="55">
        <v>3447</v>
      </c>
      <c r="CD56" s="55">
        <v>3295</v>
      </c>
      <c r="CE56" s="55"/>
      <c r="CF56" s="55"/>
      <c r="CG56" s="55"/>
      <c r="CH56" s="55"/>
      <c r="CI56" s="55"/>
      <c r="CJ56" s="55"/>
      <c r="CK56" s="55"/>
      <c r="CL56" s="55"/>
      <c r="CM56" s="55"/>
      <c r="CN56" s="55"/>
      <c r="CO56" s="55"/>
      <c r="CP56" s="55"/>
      <c r="CQ56" s="55">
        <v>3562</v>
      </c>
      <c r="CR56" s="55">
        <v>3709</v>
      </c>
      <c r="CS56" s="55">
        <v>3987</v>
      </c>
      <c r="CT56" s="55">
        <v>4038</v>
      </c>
      <c r="CU56" s="55">
        <v>3674</v>
      </c>
      <c r="CV56" s="55">
        <v>3614</v>
      </c>
      <c r="CW56" s="55">
        <v>4345</v>
      </c>
      <c r="CX56" s="55">
        <v>3369</v>
      </c>
      <c r="CY56" s="55">
        <v>4053</v>
      </c>
      <c r="CZ56" s="55">
        <v>3693</v>
      </c>
      <c r="DA56" s="55">
        <v>3483</v>
      </c>
      <c r="DB56" s="55">
        <v>3609</v>
      </c>
      <c r="DC56" s="55">
        <v>3534</v>
      </c>
      <c r="DD56" s="55">
        <v>3751</v>
      </c>
      <c r="DE56" s="55">
        <v>3501</v>
      </c>
      <c r="DF56" s="55">
        <v>4029</v>
      </c>
      <c r="DG56" s="55">
        <v>3771</v>
      </c>
      <c r="DH56" s="55">
        <v>3564</v>
      </c>
      <c r="DI56" s="55">
        <v>3881</v>
      </c>
      <c r="DJ56" s="55">
        <v>3914</v>
      </c>
      <c r="DK56" s="55">
        <v>4038</v>
      </c>
      <c r="DL56" s="55">
        <v>3811</v>
      </c>
      <c r="DM56" s="55">
        <v>3731</v>
      </c>
      <c r="DN56" s="55"/>
      <c r="DO56" s="55"/>
      <c r="DP56" s="55"/>
      <c r="DQ56" s="55">
        <v>306555</v>
      </c>
      <c r="DR56"/>
      <c r="DS56"/>
      <c r="DT56"/>
    </row>
    <row r="57" spans="2:124" x14ac:dyDescent="0.25">
      <c r="B57" s="58">
        <v>111</v>
      </c>
      <c r="C57" s="55"/>
      <c r="D57" s="55"/>
      <c r="E57" s="55"/>
      <c r="F57" s="55"/>
      <c r="G57" s="55"/>
      <c r="H57" s="55"/>
      <c r="I57" s="55"/>
      <c r="J57" s="55"/>
      <c r="K57" s="55">
        <v>1401</v>
      </c>
      <c r="L57" s="55">
        <v>1244</v>
      </c>
      <c r="M57" s="55">
        <v>1130</v>
      </c>
      <c r="N57" s="55">
        <v>1467</v>
      </c>
      <c r="O57" s="55">
        <v>1275</v>
      </c>
      <c r="P57" s="55">
        <v>1493</v>
      </c>
      <c r="Q57" s="55">
        <v>1908</v>
      </c>
      <c r="R57" s="55">
        <v>2215</v>
      </c>
      <c r="S57" s="55">
        <v>2246</v>
      </c>
      <c r="T57" s="55">
        <v>2832</v>
      </c>
      <c r="U57" s="55">
        <v>3796</v>
      </c>
      <c r="V57" s="55">
        <v>6266</v>
      </c>
      <c r="W57" s="55">
        <v>6014</v>
      </c>
      <c r="X57" s="55">
        <v>6283</v>
      </c>
      <c r="Y57" s="55">
        <v>5924</v>
      </c>
      <c r="Z57" s="55"/>
      <c r="AA57" s="55">
        <v>6200</v>
      </c>
      <c r="AB57" s="55">
        <v>5904</v>
      </c>
      <c r="AC57" s="55"/>
      <c r="AD57" s="55"/>
      <c r="AE57" s="55">
        <v>4221</v>
      </c>
      <c r="AF57" s="55">
        <v>2375</v>
      </c>
      <c r="AG57" s="55">
        <v>6173</v>
      </c>
      <c r="AH57" s="55">
        <v>6414</v>
      </c>
      <c r="AI57" s="55">
        <v>6259</v>
      </c>
      <c r="AJ57" s="55">
        <v>6347</v>
      </c>
      <c r="AK57" s="55">
        <v>6422</v>
      </c>
      <c r="AL57" s="55">
        <v>6487</v>
      </c>
      <c r="AM57" s="55">
        <v>6236</v>
      </c>
      <c r="AN57" s="55">
        <v>6628</v>
      </c>
      <c r="AO57" s="55">
        <v>6714</v>
      </c>
      <c r="AP57" s="55">
        <v>6473</v>
      </c>
      <c r="AQ57" s="55">
        <v>6525</v>
      </c>
      <c r="AR57" s="55">
        <v>6718</v>
      </c>
      <c r="AS57" s="55">
        <v>6482</v>
      </c>
      <c r="AT57" s="55">
        <v>6749</v>
      </c>
      <c r="AU57" s="55">
        <v>6307</v>
      </c>
      <c r="AV57" s="55">
        <v>6713</v>
      </c>
      <c r="AW57" s="55">
        <v>6408</v>
      </c>
      <c r="AX57" s="55">
        <v>6184</v>
      </c>
      <c r="AY57" s="55">
        <v>9892</v>
      </c>
      <c r="AZ57" s="55">
        <v>6248</v>
      </c>
      <c r="BA57" s="55">
        <v>6783</v>
      </c>
      <c r="BB57" s="55">
        <v>6485</v>
      </c>
      <c r="BC57" s="55">
        <v>9198</v>
      </c>
      <c r="BD57" s="55">
        <v>9293</v>
      </c>
      <c r="BE57" s="55">
        <v>9613</v>
      </c>
      <c r="BF57" s="55">
        <v>9837</v>
      </c>
      <c r="BG57" s="55">
        <v>9533</v>
      </c>
      <c r="BH57" s="55">
        <v>6850</v>
      </c>
      <c r="BI57" s="55">
        <v>9545</v>
      </c>
      <c r="BJ57" s="55">
        <v>9639</v>
      </c>
      <c r="BK57" s="55">
        <v>6819</v>
      </c>
      <c r="BL57" s="55">
        <v>6438</v>
      </c>
      <c r="BM57" s="55">
        <v>6983</v>
      </c>
      <c r="BN57" s="55">
        <v>6892</v>
      </c>
      <c r="BO57" s="55">
        <v>6820</v>
      </c>
      <c r="BP57" s="55">
        <v>7136</v>
      </c>
      <c r="BQ57" s="55">
        <v>7283</v>
      </c>
      <c r="BR57" s="55">
        <v>6888</v>
      </c>
      <c r="BS57" s="55">
        <v>7236</v>
      </c>
      <c r="BT57" s="55">
        <v>8434</v>
      </c>
      <c r="BU57" s="55">
        <v>7481</v>
      </c>
      <c r="BV57" s="55">
        <v>7775</v>
      </c>
      <c r="BW57" s="55">
        <v>7419</v>
      </c>
      <c r="BX57" s="55">
        <v>7849</v>
      </c>
      <c r="BY57" s="55">
        <v>8087</v>
      </c>
      <c r="BZ57" s="55">
        <v>7554</v>
      </c>
      <c r="CA57" s="55">
        <v>7164</v>
      </c>
      <c r="CB57" s="55">
        <v>7498</v>
      </c>
      <c r="CC57" s="55">
        <v>7856</v>
      </c>
      <c r="CD57" s="55">
        <v>7109</v>
      </c>
      <c r="CE57" s="55">
        <v>7075</v>
      </c>
      <c r="CF57" s="55">
        <v>7470</v>
      </c>
      <c r="CG57" s="55">
        <v>6860</v>
      </c>
      <c r="CH57" s="55">
        <v>7269</v>
      </c>
      <c r="CI57" s="55">
        <v>4619</v>
      </c>
      <c r="CJ57" s="55">
        <v>4778</v>
      </c>
      <c r="CK57" s="55">
        <v>5232</v>
      </c>
      <c r="CL57" s="55">
        <v>5036</v>
      </c>
      <c r="CM57" s="55">
        <v>5131</v>
      </c>
      <c r="CN57" s="55"/>
      <c r="CO57" s="55">
        <v>7077</v>
      </c>
      <c r="CP57" s="55">
        <v>7941</v>
      </c>
      <c r="CQ57" s="55">
        <v>7174</v>
      </c>
      <c r="CR57" s="55">
        <v>7543</v>
      </c>
      <c r="CS57" s="55">
        <v>7327</v>
      </c>
      <c r="CT57" s="55">
        <v>7352</v>
      </c>
      <c r="CU57" s="55">
        <v>7750</v>
      </c>
      <c r="CV57" s="55">
        <v>7625</v>
      </c>
      <c r="CW57" s="55">
        <v>8066</v>
      </c>
      <c r="CX57" s="55">
        <v>7583</v>
      </c>
      <c r="CY57" s="55">
        <v>7808</v>
      </c>
      <c r="CZ57" s="55">
        <v>8302</v>
      </c>
      <c r="DA57" s="55">
        <v>7791</v>
      </c>
      <c r="DB57" s="55">
        <v>8302</v>
      </c>
      <c r="DC57" s="55">
        <v>7932</v>
      </c>
      <c r="DD57" s="55">
        <v>7968</v>
      </c>
      <c r="DE57" s="55">
        <v>7578</v>
      </c>
      <c r="DF57" s="55">
        <v>7499</v>
      </c>
      <c r="DG57" s="55">
        <v>7729</v>
      </c>
      <c r="DH57" s="55">
        <v>7985</v>
      </c>
      <c r="DI57" s="55">
        <v>8154</v>
      </c>
      <c r="DJ57" s="55">
        <v>7809</v>
      </c>
      <c r="DK57" s="55">
        <v>7700</v>
      </c>
      <c r="DL57" s="55">
        <v>8520</v>
      </c>
      <c r="DM57" s="55">
        <v>8344</v>
      </c>
      <c r="DN57" s="55">
        <v>8499</v>
      </c>
      <c r="DO57" s="55">
        <v>7941</v>
      </c>
      <c r="DP57" s="55"/>
      <c r="DQ57" s="55">
        <v>694839</v>
      </c>
      <c r="DR57"/>
      <c r="DS57"/>
      <c r="DT57"/>
    </row>
    <row r="58" spans="2:124" x14ac:dyDescent="0.25">
      <c r="B58" s="58">
        <v>113</v>
      </c>
      <c r="C58" s="55"/>
      <c r="D58" s="55"/>
      <c r="E58" s="55"/>
      <c r="F58" s="55">
        <v>4622</v>
      </c>
      <c r="G58" s="55">
        <v>4944</v>
      </c>
      <c r="H58" s="55">
        <v>4778</v>
      </c>
      <c r="I58" s="55">
        <v>4964</v>
      </c>
      <c r="J58" s="55">
        <v>5023</v>
      </c>
      <c r="K58" s="55">
        <v>4998</v>
      </c>
      <c r="L58" s="55">
        <v>5003</v>
      </c>
      <c r="M58" s="55">
        <v>4989</v>
      </c>
      <c r="N58" s="55">
        <v>5167</v>
      </c>
      <c r="O58" s="55">
        <v>4677</v>
      </c>
      <c r="P58" s="55">
        <v>4709</v>
      </c>
      <c r="Q58" s="55">
        <v>4921</v>
      </c>
      <c r="R58" s="55"/>
      <c r="S58" s="55">
        <v>4907</v>
      </c>
      <c r="T58" s="55">
        <v>5147</v>
      </c>
      <c r="U58" s="55">
        <v>5007</v>
      </c>
      <c r="V58" s="55">
        <v>5265</v>
      </c>
      <c r="W58" s="55">
        <v>5071</v>
      </c>
      <c r="X58" s="55">
        <v>5546</v>
      </c>
      <c r="Y58" s="55">
        <v>5186</v>
      </c>
      <c r="Z58" s="55">
        <v>5353</v>
      </c>
      <c r="AA58" s="55">
        <v>5116</v>
      </c>
      <c r="AB58" s="55">
        <v>4819</v>
      </c>
      <c r="AC58" s="55">
        <v>5564</v>
      </c>
      <c r="AD58" s="55">
        <v>4891</v>
      </c>
      <c r="AE58" s="55">
        <v>1</v>
      </c>
      <c r="AF58" s="55">
        <v>2</v>
      </c>
      <c r="AG58" s="55">
        <v>5</v>
      </c>
      <c r="AH58" s="55">
        <v>6</v>
      </c>
      <c r="AI58" s="55">
        <v>14</v>
      </c>
      <c r="AJ58" s="55">
        <v>9</v>
      </c>
      <c r="AK58" s="55">
        <v>13</v>
      </c>
      <c r="AL58" s="55">
        <v>14</v>
      </c>
      <c r="AM58" s="55">
        <v>23</v>
      </c>
      <c r="AN58" s="55">
        <v>36</v>
      </c>
      <c r="AO58" s="55">
        <v>63</v>
      </c>
      <c r="AP58" s="55">
        <v>927</v>
      </c>
      <c r="AQ58" s="55">
        <v>4419</v>
      </c>
      <c r="AR58" s="55">
        <v>4282</v>
      </c>
      <c r="AS58" s="55">
        <v>4356</v>
      </c>
      <c r="AT58" s="55"/>
      <c r="AU58" s="55"/>
      <c r="AV58" s="55"/>
      <c r="AW58" s="55"/>
      <c r="AX58" s="55"/>
      <c r="AY58" s="55"/>
      <c r="AZ58" s="55"/>
      <c r="BA58" s="55"/>
      <c r="BB58" s="55"/>
      <c r="BC58" s="55"/>
      <c r="BD58" s="55"/>
      <c r="BE58" s="55"/>
      <c r="BF58" s="55"/>
      <c r="BG58" s="55"/>
      <c r="BH58" s="55"/>
      <c r="BI58" s="55"/>
      <c r="BJ58" s="55"/>
      <c r="BK58" s="55"/>
      <c r="BL58" s="55"/>
      <c r="BM58" s="55"/>
      <c r="BN58" s="55"/>
      <c r="BO58" s="55"/>
      <c r="BP58" s="55"/>
      <c r="BQ58" s="55"/>
      <c r="BR58" s="55"/>
      <c r="BS58" s="55"/>
      <c r="BT58" s="55"/>
      <c r="BU58" s="55"/>
      <c r="BV58" s="55"/>
      <c r="BW58" s="55"/>
      <c r="BX58" s="55"/>
      <c r="BY58" s="55"/>
      <c r="BZ58" s="55"/>
      <c r="CA58" s="55"/>
      <c r="CB58" s="55"/>
      <c r="CC58" s="55"/>
      <c r="CD58" s="55"/>
      <c r="CE58" s="55"/>
      <c r="CF58" s="55"/>
      <c r="CG58" s="55"/>
      <c r="CH58" s="55"/>
      <c r="CI58" s="55"/>
      <c r="CJ58" s="55"/>
      <c r="CK58" s="55"/>
      <c r="CL58" s="55"/>
      <c r="CM58" s="55"/>
      <c r="CN58" s="55"/>
      <c r="CO58" s="55"/>
      <c r="CP58" s="55"/>
      <c r="CQ58" s="55"/>
      <c r="CR58" s="55"/>
      <c r="CS58" s="55"/>
      <c r="CT58" s="55"/>
      <c r="CU58" s="55"/>
      <c r="CV58" s="55"/>
      <c r="CW58" s="55"/>
      <c r="CX58" s="55"/>
      <c r="CY58" s="55"/>
      <c r="CZ58" s="55"/>
      <c r="DA58" s="55"/>
      <c r="DB58" s="55"/>
      <c r="DC58" s="55"/>
      <c r="DD58" s="55"/>
      <c r="DE58" s="55"/>
      <c r="DF58" s="55"/>
      <c r="DG58" s="55"/>
      <c r="DH58" s="55"/>
      <c r="DI58" s="55"/>
      <c r="DJ58" s="55"/>
      <c r="DK58" s="55"/>
      <c r="DL58" s="55"/>
      <c r="DM58" s="55"/>
      <c r="DN58" s="55"/>
      <c r="DO58" s="55"/>
      <c r="DP58" s="55"/>
      <c r="DQ58" s="55">
        <v>134837</v>
      </c>
      <c r="DR58"/>
      <c r="DS58"/>
      <c r="DT58"/>
    </row>
    <row r="59" spans="2:124" x14ac:dyDescent="0.25">
      <c r="B59" s="58">
        <v>115</v>
      </c>
      <c r="C59" s="55"/>
      <c r="D59" s="55"/>
      <c r="E59" s="55"/>
      <c r="F59" s="55"/>
      <c r="G59" s="55"/>
      <c r="H59" s="55"/>
      <c r="I59" s="55">
        <v>4577</v>
      </c>
      <c r="J59" s="55">
        <v>4159</v>
      </c>
      <c r="K59" s="55">
        <v>4288</v>
      </c>
      <c r="L59" s="55">
        <v>4785</v>
      </c>
      <c r="M59" s="55">
        <v>4242</v>
      </c>
      <c r="N59" s="55">
        <v>4596</v>
      </c>
      <c r="O59" s="55">
        <v>4558</v>
      </c>
      <c r="P59" s="55">
        <v>4429</v>
      </c>
      <c r="Q59" s="55">
        <v>4688</v>
      </c>
      <c r="R59" s="55">
        <v>4597</v>
      </c>
      <c r="S59" s="55">
        <v>4399</v>
      </c>
      <c r="T59" s="55">
        <v>4580</v>
      </c>
      <c r="U59" s="55">
        <v>4858</v>
      </c>
      <c r="V59" s="55">
        <v>4333</v>
      </c>
      <c r="W59" s="55">
        <v>4279</v>
      </c>
      <c r="X59" s="55"/>
      <c r="Y59" s="55"/>
      <c r="Z59" s="55"/>
      <c r="AA59" s="55"/>
      <c r="AB59" s="55"/>
      <c r="AC59" s="55"/>
      <c r="AD59" s="55"/>
      <c r="AE59" s="55"/>
      <c r="AF59" s="55"/>
      <c r="AG59" s="55"/>
      <c r="AH59" s="55"/>
      <c r="AI59" s="55"/>
      <c r="AJ59" s="55"/>
      <c r="AK59" s="55"/>
      <c r="AL59" s="55"/>
      <c r="AM59" s="55"/>
      <c r="AN59" s="55"/>
      <c r="AO59" s="55"/>
      <c r="AP59" s="55"/>
      <c r="AQ59" s="55"/>
      <c r="AR59" s="55"/>
      <c r="AS59" s="55"/>
      <c r="AT59" s="55"/>
      <c r="AU59" s="55"/>
      <c r="AV59" s="55"/>
      <c r="AW59" s="55"/>
      <c r="AX59" s="55"/>
      <c r="AY59" s="55"/>
      <c r="AZ59" s="55"/>
      <c r="BA59" s="55"/>
      <c r="BB59" s="55"/>
      <c r="BC59" s="55"/>
      <c r="BD59" s="55"/>
      <c r="BE59" s="55"/>
      <c r="BF59" s="55"/>
      <c r="BG59" s="55"/>
      <c r="BH59" s="55"/>
      <c r="BI59" s="55"/>
      <c r="BJ59" s="55"/>
      <c r="BK59" s="55"/>
      <c r="BL59" s="55"/>
      <c r="BM59" s="55"/>
      <c r="BN59" s="55"/>
      <c r="BO59" s="55"/>
      <c r="BP59" s="55"/>
      <c r="BQ59" s="55"/>
      <c r="BR59" s="55"/>
      <c r="BS59" s="55"/>
      <c r="BT59" s="55"/>
      <c r="BU59" s="55"/>
      <c r="BV59" s="55"/>
      <c r="BW59" s="55"/>
      <c r="BX59" s="55"/>
      <c r="BY59" s="55"/>
      <c r="BZ59" s="55"/>
      <c r="CA59" s="55"/>
      <c r="CB59" s="55"/>
      <c r="CC59" s="55"/>
      <c r="CD59" s="55"/>
      <c r="CE59" s="55"/>
      <c r="CF59" s="55"/>
      <c r="CG59" s="55"/>
      <c r="CH59" s="55"/>
      <c r="CI59" s="55"/>
      <c r="CJ59" s="55"/>
      <c r="CK59" s="55"/>
      <c r="CL59" s="55"/>
      <c r="CM59" s="55"/>
      <c r="CN59" s="55"/>
      <c r="CO59" s="55">
        <v>5768</v>
      </c>
      <c r="CP59" s="55">
        <v>6340</v>
      </c>
      <c r="CQ59" s="55">
        <v>5972</v>
      </c>
      <c r="CR59" s="55">
        <v>5636</v>
      </c>
      <c r="CS59" s="55">
        <v>5443</v>
      </c>
      <c r="CT59" s="55">
        <v>5821</v>
      </c>
      <c r="CU59" s="55"/>
      <c r="CV59" s="55"/>
      <c r="CW59" s="55"/>
      <c r="CX59" s="55"/>
      <c r="CY59" s="55"/>
      <c r="CZ59" s="55"/>
      <c r="DA59" s="55"/>
      <c r="DB59" s="55"/>
      <c r="DC59" s="55"/>
      <c r="DD59" s="55"/>
      <c r="DE59" s="55"/>
      <c r="DF59" s="55"/>
      <c r="DG59" s="55"/>
      <c r="DH59" s="55"/>
      <c r="DI59" s="55"/>
      <c r="DJ59" s="55"/>
      <c r="DK59" s="55"/>
      <c r="DL59" s="55"/>
      <c r="DM59" s="55"/>
      <c r="DN59" s="55"/>
      <c r="DO59" s="55"/>
      <c r="DP59" s="55"/>
      <c r="DQ59" s="55">
        <v>102348</v>
      </c>
      <c r="DR59"/>
      <c r="DS59"/>
      <c r="DT59"/>
    </row>
    <row r="60" spans="2:124" x14ac:dyDescent="0.25">
      <c r="B60" s="58">
        <v>117</v>
      </c>
      <c r="C60" s="55"/>
      <c r="D60" s="55"/>
      <c r="E60" s="55"/>
      <c r="F60" s="55"/>
      <c r="G60" s="55"/>
      <c r="H60" s="55"/>
      <c r="I60" s="55"/>
      <c r="J60" s="55"/>
      <c r="K60" s="55"/>
      <c r="L60" s="55"/>
      <c r="M60" s="55"/>
      <c r="N60" s="55">
        <v>7398</v>
      </c>
      <c r="O60" s="55">
        <v>7903</v>
      </c>
      <c r="P60" s="55">
        <v>7055</v>
      </c>
      <c r="Q60" s="55">
        <v>7409</v>
      </c>
      <c r="R60" s="55">
        <v>7004</v>
      </c>
      <c r="S60" s="55">
        <v>6739</v>
      </c>
      <c r="T60" s="55">
        <v>7250</v>
      </c>
      <c r="U60" s="55">
        <v>7453</v>
      </c>
      <c r="V60" s="55">
        <v>7184</v>
      </c>
      <c r="W60" s="55">
        <v>7685</v>
      </c>
      <c r="X60" s="55">
        <v>8049</v>
      </c>
      <c r="Y60" s="55">
        <v>7439</v>
      </c>
      <c r="Z60" s="55">
        <v>8710</v>
      </c>
      <c r="AA60" s="55">
        <v>7827</v>
      </c>
      <c r="AB60" s="55">
        <v>7719</v>
      </c>
      <c r="AC60" s="55">
        <v>3840</v>
      </c>
      <c r="AD60" s="55">
        <v>3452</v>
      </c>
      <c r="AE60" s="55">
        <v>7306</v>
      </c>
      <c r="AF60" s="55">
        <v>7506</v>
      </c>
      <c r="AG60" s="55">
        <v>7443</v>
      </c>
      <c r="AH60" s="55">
        <v>3456</v>
      </c>
      <c r="AI60" s="55">
        <v>3668</v>
      </c>
      <c r="AJ60" s="55">
        <v>7916</v>
      </c>
      <c r="AK60" s="55">
        <v>3618</v>
      </c>
      <c r="AL60" s="55">
        <v>8308</v>
      </c>
      <c r="AM60" s="55">
        <v>7817</v>
      </c>
      <c r="AN60" s="55">
        <v>8252</v>
      </c>
      <c r="AO60" s="55">
        <v>7703</v>
      </c>
      <c r="AP60" s="55">
        <v>7400</v>
      </c>
      <c r="AQ60" s="55">
        <v>8131</v>
      </c>
      <c r="AR60" s="55">
        <v>7637</v>
      </c>
      <c r="AS60" s="55">
        <v>7771</v>
      </c>
      <c r="AT60" s="55">
        <v>8627</v>
      </c>
      <c r="AU60" s="55">
        <v>8291</v>
      </c>
      <c r="AV60" s="55">
        <v>8601</v>
      </c>
      <c r="AW60" s="55">
        <v>8046</v>
      </c>
      <c r="AX60" s="55">
        <v>7442</v>
      </c>
      <c r="AY60" s="55">
        <v>19246</v>
      </c>
      <c r="AZ60" s="55">
        <v>15804</v>
      </c>
      <c r="BA60" s="55">
        <v>19542</v>
      </c>
      <c r="BB60" s="55">
        <v>18759</v>
      </c>
      <c r="BC60" s="55">
        <v>21624</v>
      </c>
      <c r="BD60" s="55">
        <v>7820</v>
      </c>
      <c r="BE60" s="55">
        <v>17721</v>
      </c>
      <c r="BF60" s="55">
        <v>7975</v>
      </c>
      <c r="BG60" s="55">
        <v>17494</v>
      </c>
      <c r="BH60" s="55">
        <v>8744</v>
      </c>
      <c r="BI60" s="55">
        <v>18782</v>
      </c>
      <c r="BJ60" s="55">
        <v>17157</v>
      </c>
      <c r="BK60" s="55">
        <v>8502</v>
      </c>
      <c r="BL60" s="55">
        <v>7975</v>
      </c>
      <c r="BM60" s="55">
        <v>8663</v>
      </c>
      <c r="BN60" s="55">
        <v>8103</v>
      </c>
      <c r="BO60" s="55"/>
      <c r="BP60" s="55"/>
      <c r="BQ60" s="55">
        <v>16198</v>
      </c>
      <c r="BR60" s="55">
        <v>7592</v>
      </c>
      <c r="BS60" s="55">
        <v>7933</v>
      </c>
      <c r="BT60" s="55">
        <v>8258</v>
      </c>
      <c r="BU60" s="55">
        <v>7345</v>
      </c>
      <c r="BV60" s="55">
        <v>7658</v>
      </c>
      <c r="BW60" s="55">
        <v>7746</v>
      </c>
      <c r="BX60" s="55">
        <v>7160</v>
      </c>
      <c r="BY60" s="55">
        <v>7344</v>
      </c>
      <c r="BZ60" s="55">
        <v>7119</v>
      </c>
      <c r="CA60" s="55">
        <v>6932</v>
      </c>
      <c r="CB60" s="55">
        <v>7234</v>
      </c>
      <c r="CC60" s="55">
        <v>7640</v>
      </c>
      <c r="CD60" s="55">
        <v>6956</v>
      </c>
      <c r="CE60" s="55">
        <v>7252</v>
      </c>
      <c r="CF60" s="55">
        <v>7316</v>
      </c>
      <c r="CG60" s="55">
        <v>6935</v>
      </c>
      <c r="CH60" s="55">
        <v>7323</v>
      </c>
      <c r="CI60" s="55">
        <v>6946</v>
      </c>
      <c r="CJ60" s="55">
        <v>6430</v>
      </c>
      <c r="CK60" s="55">
        <v>7038</v>
      </c>
      <c r="CL60" s="55">
        <v>6574</v>
      </c>
      <c r="CM60" s="55">
        <v>6976</v>
      </c>
      <c r="CN60" s="55">
        <v>7267</v>
      </c>
      <c r="CO60" s="55">
        <v>6753</v>
      </c>
      <c r="CP60" s="55">
        <v>7201</v>
      </c>
      <c r="CQ60" s="55">
        <v>7148</v>
      </c>
      <c r="CR60" s="55">
        <v>7179</v>
      </c>
      <c r="CS60" s="55">
        <v>7096</v>
      </c>
      <c r="CT60" s="55">
        <v>7303</v>
      </c>
      <c r="CU60" s="55">
        <v>7622</v>
      </c>
      <c r="CV60" s="55">
        <v>6982</v>
      </c>
      <c r="CW60" s="55">
        <v>7343</v>
      </c>
      <c r="CX60" s="55">
        <v>6997</v>
      </c>
      <c r="CY60" s="55">
        <v>7266</v>
      </c>
      <c r="CZ60" s="55">
        <v>7405</v>
      </c>
      <c r="DA60" s="55">
        <v>7036</v>
      </c>
      <c r="DB60" s="55">
        <v>7169</v>
      </c>
      <c r="DC60" s="55">
        <v>6647</v>
      </c>
      <c r="DD60" s="55">
        <v>7825</v>
      </c>
      <c r="DE60" s="55">
        <v>7582</v>
      </c>
      <c r="DF60" s="55">
        <v>7241</v>
      </c>
      <c r="DG60" s="55">
        <v>7832</v>
      </c>
      <c r="DH60" s="55">
        <v>7006</v>
      </c>
      <c r="DI60" s="55">
        <v>7387</v>
      </c>
      <c r="DJ60" s="55">
        <v>7274</v>
      </c>
      <c r="DK60" s="55">
        <v>7593</v>
      </c>
      <c r="DL60" s="55">
        <v>7581</v>
      </c>
      <c r="DM60" s="55">
        <v>7350</v>
      </c>
      <c r="DN60" s="55">
        <v>7880</v>
      </c>
      <c r="DO60" s="55">
        <v>7247</v>
      </c>
      <c r="DP60" s="55"/>
      <c r="DQ60" s="55">
        <v>869083</v>
      </c>
      <c r="DR60"/>
      <c r="DS60"/>
      <c r="DT60"/>
    </row>
    <row r="61" spans="2:124" x14ac:dyDescent="0.25">
      <c r="B61" s="58">
        <v>121</v>
      </c>
      <c r="C61" s="55"/>
      <c r="D61" s="55"/>
      <c r="E61" s="55"/>
      <c r="F61" s="55"/>
      <c r="G61" s="55"/>
      <c r="H61" s="55"/>
      <c r="I61" s="55"/>
      <c r="J61" s="55"/>
      <c r="K61" s="55"/>
      <c r="L61" s="55"/>
      <c r="M61" s="55"/>
      <c r="N61" s="55"/>
      <c r="O61" s="55"/>
      <c r="P61" s="55"/>
      <c r="Q61" s="55"/>
      <c r="R61" s="55"/>
      <c r="S61" s="55"/>
      <c r="T61" s="55"/>
      <c r="U61" s="55"/>
      <c r="V61" s="55"/>
      <c r="W61" s="55"/>
      <c r="X61" s="55"/>
      <c r="Y61" s="55"/>
      <c r="Z61" s="55">
        <v>1707</v>
      </c>
      <c r="AA61" s="55"/>
      <c r="AB61" s="55"/>
      <c r="AC61" s="55"/>
      <c r="AD61" s="55"/>
      <c r="AE61" s="55"/>
      <c r="AF61" s="55"/>
      <c r="AG61" s="55">
        <v>3</v>
      </c>
      <c r="AH61" s="55"/>
      <c r="AI61" s="55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55"/>
      <c r="AW61" s="55"/>
      <c r="AX61" s="55"/>
      <c r="AY61" s="55"/>
      <c r="AZ61" s="55"/>
      <c r="BA61" s="55"/>
      <c r="BB61" s="55"/>
      <c r="BC61" s="55"/>
      <c r="BD61" s="55"/>
      <c r="BE61" s="55"/>
      <c r="BF61" s="55"/>
      <c r="BG61" s="55"/>
      <c r="BH61" s="55"/>
      <c r="BI61" s="55"/>
      <c r="BJ61" s="55"/>
      <c r="BK61" s="55"/>
      <c r="BL61" s="55"/>
      <c r="BM61" s="55"/>
      <c r="BN61" s="55"/>
      <c r="BO61" s="55"/>
      <c r="BP61" s="55"/>
      <c r="BQ61" s="55"/>
      <c r="BR61" s="55"/>
      <c r="BS61" s="55"/>
      <c r="BT61" s="55"/>
      <c r="BU61" s="55"/>
      <c r="BV61" s="55"/>
      <c r="BW61" s="55"/>
      <c r="BX61" s="55"/>
      <c r="BY61" s="55"/>
      <c r="BZ61" s="55"/>
      <c r="CA61" s="55"/>
      <c r="CB61" s="55"/>
      <c r="CC61" s="55"/>
      <c r="CD61" s="55"/>
      <c r="CE61" s="55"/>
      <c r="CF61" s="55"/>
      <c r="CG61" s="55"/>
      <c r="CH61" s="55"/>
      <c r="CI61" s="55"/>
      <c r="CJ61" s="55"/>
      <c r="CK61" s="55"/>
      <c r="CL61" s="55"/>
      <c r="CM61" s="55"/>
      <c r="CN61" s="55"/>
      <c r="CO61" s="55"/>
      <c r="CP61" s="55"/>
      <c r="CQ61" s="55"/>
      <c r="CR61" s="55"/>
      <c r="CS61" s="55"/>
      <c r="CT61" s="55"/>
      <c r="CU61" s="55"/>
      <c r="CV61" s="55"/>
      <c r="CW61" s="55"/>
      <c r="CX61" s="55"/>
      <c r="CY61" s="55"/>
      <c r="CZ61" s="55"/>
      <c r="DA61" s="55"/>
      <c r="DB61" s="55"/>
      <c r="DC61" s="55"/>
      <c r="DD61" s="55"/>
      <c r="DE61" s="55"/>
      <c r="DF61" s="55"/>
      <c r="DG61" s="55"/>
      <c r="DH61" s="55"/>
      <c r="DI61" s="55"/>
      <c r="DJ61" s="55"/>
      <c r="DK61" s="55"/>
      <c r="DL61" s="55"/>
      <c r="DM61" s="55"/>
      <c r="DN61" s="55"/>
      <c r="DO61" s="55"/>
      <c r="DP61" s="55"/>
      <c r="DQ61" s="55">
        <v>1710</v>
      </c>
      <c r="DR61"/>
      <c r="DS61"/>
      <c r="DT61"/>
    </row>
    <row r="62" spans="2:124" x14ac:dyDescent="0.25">
      <c r="B62" s="58">
        <v>122</v>
      </c>
      <c r="C62" s="55"/>
      <c r="D62" s="55"/>
      <c r="E62" s="55"/>
      <c r="F62" s="55"/>
      <c r="G62" s="55"/>
      <c r="H62" s="55">
        <v>2</v>
      </c>
      <c r="I62" s="55"/>
      <c r="J62" s="55"/>
      <c r="K62" s="55"/>
      <c r="L62" s="55"/>
      <c r="M62" s="55"/>
      <c r="N62" s="55"/>
      <c r="O62" s="55">
        <v>2</v>
      </c>
      <c r="P62" s="55">
        <v>1</v>
      </c>
      <c r="Q62" s="55"/>
      <c r="R62" s="55"/>
      <c r="S62" s="55">
        <v>7</v>
      </c>
      <c r="T62" s="55">
        <v>11</v>
      </c>
      <c r="U62" s="55">
        <v>29</v>
      </c>
      <c r="V62" s="55">
        <v>80</v>
      </c>
      <c r="W62" s="55">
        <v>520</v>
      </c>
      <c r="X62" s="55">
        <v>863</v>
      </c>
      <c r="Y62" s="55">
        <v>939</v>
      </c>
      <c r="Z62" s="55">
        <v>906</v>
      </c>
      <c r="AA62" s="55">
        <v>887</v>
      </c>
      <c r="AB62" s="55">
        <v>887</v>
      </c>
      <c r="AC62" s="55">
        <v>561</v>
      </c>
      <c r="AD62" s="55">
        <v>415</v>
      </c>
      <c r="AE62" s="55">
        <v>973</v>
      </c>
      <c r="AF62" s="55">
        <v>1017</v>
      </c>
      <c r="AG62" s="55">
        <v>761</v>
      </c>
      <c r="AH62" s="55">
        <v>877</v>
      </c>
      <c r="AI62" s="55">
        <v>986</v>
      </c>
      <c r="AJ62" s="55">
        <v>960</v>
      </c>
      <c r="AK62" s="55">
        <v>934</v>
      </c>
      <c r="AL62" s="55">
        <v>927</v>
      </c>
      <c r="AM62" s="55">
        <v>846</v>
      </c>
      <c r="AN62" s="55">
        <v>968</v>
      </c>
      <c r="AO62" s="55">
        <v>1106</v>
      </c>
      <c r="AP62" s="55">
        <v>824</v>
      </c>
      <c r="AQ62" s="55">
        <v>1082</v>
      </c>
      <c r="AR62" s="55">
        <v>1142</v>
      </c>
      <c r="AS62" s="55">
        <v>966</v>
      </c>
      <c r="AT62" s="55">
        <v>1224</v>
      </c>
      <c r="AU62" s="55">
        <v>999</v>
      </c>
      <c r="AV62" s="55">
        <v>1068</v>
      </c>
      <c r="AW62" s="55">
        <v>952</v>
      </c>
      <c r="AX62" s="55">
        <v>828</v>
      </c>
      <c r="AY62" s="55">
        <v>1226</v>
      </c>
      <c r="AZ62" s="55">
        <v>1075</v>
      </c>
      <c r="BA62" s="55">
        <v>967</v>
      </c>
      <c r="BB62" s="55">
        <v>895</v>
      </c>
      <c r="BC62" s="55">
        <v>1028</v>
      </c>
      <c r="BD62" s="55">
        <v>981</v>
      </c>
      <c r="BE62" s="55">
        <v>832</v>
      </c>
      <c r="BF62" s="55">
        <v>1033</v>
      </c>
      <c r="BG62" s="55">
        <v>1081</v>
      </c>
      <c r="BH62" s="55">
        <v>991</v>
      </c>
      <c r="BI62" s="55">
        <v>1059</v>
      </c>
      <c r="BJ62" s="55">
        <v>1317</v>
      </c>
      <c r="BK62" s="55">
        <v>1483</v>
      </c>
      <c r="BL62" s="55">
        <v>1018</v>
      </c>
      <c r="BM62" s="55">
        <v>1083</v>
      </c>
      <c r="BN62" s="55">
        <v>1144</v>
      </c>
      <c r="BO62" s="55">
        <v>1195</v>
      </c>
      <c r="BP62" s="55">
        <v>1158</v>
      </c>
      <c r="BQ62" s="55">
        <v>1192</v>
      </c>
      <c r="BR62" s="55">
        <v>1158</v>
      </c>
      <c r="BS62" s="55">
        <v>1278</v>
      </c>
      <c r="BT62" s="55">
        <v>1402</v>
      </c>
      <c r="BU62" s="55">
        <v>1265</v>
      </c>
      <c r="BV62" s="55">
        <v>1068</v>
      </c>
      <c r="BW62" s="55">
        <v>1257</v>
      </c>
      <c r="BX62" s="55">
        <v>1277</v>
      </c>
      <c r="BY62" s="55">
        <v>1337</v>
      </c>
      <c r="BZ62" s="55">
        <v>1386</v>
      </c>
      <c r="CA62" s="55">
        <v>1104</v>
      </c>
      <c r="CB62" s="55">
        <v>1299</v>
      </c>
      <c r="CC62" s="55">
        <v>1244</v>
      </c>
      <c r="CD62" s="55">
        <v>1076</v>
      </c>
      <c r="CE62" s="55">
        <v>1088</v>
      </c>
      <c r="CF62" s="55">
        <v>1181</v>
      </c>
      <c r="CG62" s="55">
        <v>1096</v>
      </c>
      <c r="CH62" s="55">
        <v>735</v>
      </c>
      <c r="CI62" s="55">
        <v>1659</v>
      </c>
      <c r="CJ62" s="55">
        <v>1330</v>
      </c>
      <c r="CK62" s="55">
        <v>1183</v>
      </c>
      <c r="CL62" s="55">
        <v>1210</v>
      </c>
      <c r="CM62" s="55">
        <v>1312</v>
      </c>
      <c r="CN62" s="55">
        <v>1285</v>
      </c>
      <c r="CO62" s="55">
        <v>1306</v>
      </c>
      <c r="CP62" s="55">
        <v>1388</v>
      </c>
      <c r="CQ62" s="55">
        <v>1598</v>
      </c>
      <c r="CR62" s="55">
        <v>1633</v>
      </c>
      <c r="CS62" s="55">
        <v>1299</v>
      </c>
      <c r="CT62" s="55">
        <v>1377</v>
      </c>
      <c r="CU62" s="55">
        <v>1374</v>
      </c>
      <c r="CV62" s="55">
        <v>1199</v>
      </c>
      <c r="CW62" s="55">
        <v>1647</v>
      </c>
      <c r="CX62" s="55">
        <v>1398</v>
      </c>
      <c r="CY62" s="55">
        <v>1350</v>
      </c>
      <c r="CZ62" s="55">
        <v>1588</v>
      </c>
      <c r="DA62" s="55">
        <v>1412</v>
      </c>
      <c r="DB62" s="55">
        <v>1404</v>
      </c>
      <c r="DC62" s="55">
        <v>1334</v>
      </c>
      <c r="DD62" s="55">
        <v>1248</v>
      </c>
      <c r="DE62" s="55">
        <v>1399</v>
      </c>
      <c r="DF62" s="55">
        <v>1485</v>
      </c>
      <c r="DG62" s="55">
        <v>1416</v>
      </c>
      <c r="DH62" s="55">
        <v>1368</v>
      </c>
      <c r="DI62" s="55">
        <v>1505</v>
      </c>
      <c r="DJ62" s="55">
        <v>1446</v>
      </c>
      <c r="DK62" s="55">
        <v>1370</v>
      </c>
      <c r="DL62" s="55">
        <v>1329</v>
      </c>
      <c r="DM62" s="55">
        <v>1372</v>
      </c>
      <c r="DN62" s="55">
        <v>1227</v>
      </c>
      <c r="DO62" s="55">
        <v>841</v>
      </c>
      <c r="DP62" s="55"/>
      <c r="DQ62" s="55">
        <v>111851</v>
      </c>
      <c r="DR62"/>
      <c r="DS62"/>
      <c r="DT62"/>
    </row>
    <row r="63" spans="2:124" x14ac:dyDescent="0.25">
      <c r="B63" s="58">
        <v>123</v>
      </c>
      <c r="C63" s="55"/>
      <c r="D63" s="55"/>
      <c r="E63" s="55"/>
      <c r="F63" s="55"/>
      <c r="G63" s="55"/>
      <c r="H63" s="55"/>
      <c r="I63" s="55"/>
      <c r="J63" s="55"/>
      <c r="K63" s="55"/>
      <c r="L63" s="55"/>
      <c r="M63" s="55"/>
      <c r="N63" s="55"/>
      <c r="O63" s="55"/>
      <c r="P63" s="55"/>
      <c r="Q63" s="55"/>
      <c r="R63" s="55"/>
      <c r="S63" s="55"/>
      <c r="T63" s="55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  <c r="AL63" s="55"/>
      <c r="AM63" s="55"/>
      <c r="AN63" s="55"/>
      <c r="AO63" s="55"/>
      <c r="AP63" s="55"/>
      <c r="AQ63" s="55"/>
      <c r="AR63" s="55"/>
      <c r="AS63" s="55"/>
      <c r="AT63" s="55"/>
      <c r="AU63" s="55"/>
      <c r="AV63" s="55"/>
      <c r="AW63" s="55"/>
      <c r="AX63" s="55"/>
      <c r="AY63" s="55"/>
      <c r="AZ63" s="55"/>
      <c r="BA63" s="55"/>
      <c r="BB63" s="55"/>
      <c r="BC63" s="55"/>
      <c r="BD63" s="55"/>
      <c r="BE63" s="55"/>
      <c r="BF63" s="55"/>
      <c r="BG63" s="55"/>
      <c r="BH63" s="55"/>
      <c r="BI63" s="55"/>
      <c r="BJ63" s="55"/>
      <c r="BK63" s="55"/>
      <c r="BL63" s="55"/>
      <c r="BM63" s="55"/>
      <c r="BN63" s="55"/>
      <c r="BO63" s="55"/>
      <c r="BP63" s="55"/>
      <c r="BQ63" s="55"/>
      <c r="BR63" s="55"/>
      <c r="BS63" s="55"/>
      <c r="BT63" s="55"/>
      <c r="BU63" s="55"/>
      <c r="BV63" s="55"/>
      <c r="BW63" s="55"/>
      <c r="BX63" s="55"/>
      <c r="BY63" s="55"/>
      <c r="BZ63" s="55"/>
      <c r="CA63" s="55"/>
      <c r="CB63" s="55"/>
      <c r="CC63" s="55"/>
      <c r="CD63" s="55"/>
      <c r="CE63" s="55"/>
      <c r="CF63" s="55"/>
      <c r="CG63" s="55"/>
      <c r="CH63" s="55"/>
      <c r="CI63" s="55"/>
      <c r="CJ63" s="55"/>
      <c r="CK63" s="55"/>
      <c r="CL63" s="55"/>
      <c r="CM63" s="55"/>
      <c r="CN63" s="55">
        <v>4216</v>
      </c>
      <c r="CO63" s="55">
        <v>5632</v>
      </c>
      <c r="CP63" s="55">
        <v>5574</v>
      </c>
      <c r="CQ63" s="55">
        <v>4896</v>
      </c>
      <c r="CR63" s="55">
        <v>5667</v>
      </c>
      <c r="CS63" s="55">
        <v>5490</v>
      </c>
      <c r="CT63" s="55">
        <v>5465</v>
      </c>
      <c r="CU63" s="55">
        <v>5506</v>
      </c>
      <c r="CV63" s="55">
        <v>4748</v>
      </c>
      <c r="CW63" s="55">
        <v>8565</v>
      </c>
      <c r="CX63" s="55">
        <v>6147</v>
      </c>
      <c r="CY63" s="55"/>
      <c r="CZ63" s="55">
        <v>6499</v>
      </c>
      <c r="DA63" s="55">
        <v>7422</v>
      </c>
      <c r="DB63" s="55">
        <v>7350</v>
      </c>
      <c r="DC63" s="55">
        <v>5576</v>
      </c>
      <c r="DD63" s="55">
        <v>7986</v>
      </c>
      <c r="DE63" s="55">
        <v>7002</v>
      </c>
      <c r="DF63" s="55">
        <v>8016</v>
      </c>
      <c r="DG63" s="55">
        <v>9357</v>
      </c>
      <c r="DH63" s="55">
        <v>8282</v>
      </c>
      <c r="DI63" s="55">
        <v>8491</v>
      </c>
      <c r="DJ63" s="55">
        <v>9233</v>
      </c>
      <c r="DK63" s="55">
        <v>9267</v>
      </c>
      <c r="DL63" s="55">
        <v>9093</v>
      </c>
      <c r="DM63" s="55">
        <v>9166</v>
      </c>
      <c r="DN63" s="55">
        <v>9783</v>
      </c>
      <c r="DO63" s="55">
        <v>8627</v>
      </c>
      <c r="DP63" s="55"/>
      <c r="DQ63" s="55">
        <v>193056</v>
      </c>
      <c r="DR63"/>
      <c r="DS63"/>
      <c r="DT63"/>
    </row>
    <row r="64" spans="2:124" x14ac:dyDescent="0.25">
      <c r="B64" s="58">
        <v>124</v>
      </c>
      <c r="C64" s="55"/>
      <c r="D64" s="55"/>
      <c r="E64" s="55"/>
      <c r="F64" s="55"/>
      <c r="G64" s="55"/>
      <c r="H64" s="55"/>
      <c r="I64" s="55"/>
      <c r="J64" s="55"/>
      <c r="K64" s="55"/>
      <c r="L64" s="55"/>
      <c r="M64" s="55"/>
      <c r="N64" s="55"/>
      <c r="O64" s="55"/>
      <c r="P64" s="55">
        <v>4461</v>
      </c>
      <c r="Q64" s="55">
        <v>5095</v>
      </c>
      <c r="R64" s="55">
        <v>4489</v>
      </c>
      <c r="S64" s="55">
        <v>4485</v>
      </c>
      <c r="T64" s="55">
        <v>4536</v>
      </c>
      <c r="U64" s="55">
        <v>4456</v>
      </c>
      <c r="V64" s="55">
        <v>4603</v>
      </c>
      <c r="W64" s="55">
        <v>4281</v>
      </c>
      <c r="X64" s="55">
        <v>4605</v>
      </c>
      <c r="Y64" s="55">
        <v>4233</v>
      </c>
      <c r="Z64" s="55">
        <v>4439</v>
      </c>
      <c r="AA64" s="55">
        <v>4457</v>
      </c>
      <c r="AB64" s="55">
        <v>4223</v>
      </c>
      <c r="AC64" s="55">
        <v>4604</v>
      </c>
      <c r="AD64" s="55">
        <v>4344</v>
      </c>
      <c r="AE64" s="55">
        <v>4339</v>
      </c>
      <c r="AF64" s="55"/>
      <c r="AG64" s="55">
        <v>4209</v>
      </c>
      <c r="AH64" s="55">
        <v>4389</v>
      </c>
      <c r="AI64" s="55">
        <v>4678</v>
      </c>
      <c r="AJ64" s="55">
        <v>9256</v>
      </c>
      <c r="AK64" s="55">
        <v>4584</v>
      </c>
      <c r="AL64" s="55">
        <v>4676</v>
      </c>
      <c r="AM64" s="55">
        <v>5016</v>
      </c>
      <c r="AN64" s="55">
        <v>4563</v>
      </c>
      <c r="AO64" s="55">
        <v>4841</v>
      </c>
      <c r="AP64" s="55">
        <v>4962</v>
      </c>
      <c r="AQ64" s="55">
        <v>5031</v>
      </c>
      <c r="AR64" s="55">
        <v>4814</v>
      </c>
      <c r="AS64" s="55">
        <v>4672</v>
      </c>
      <c r="AT64" s="55">
        <v>4840</v>
      </c>
      <c r="AU64" s="55">
        <v>4529</v>
      </c>
      <c r="AV64" s="55">
        <v>5104</v>
      </c>
      <c r="AW64" s="55">
        <v>4664</v>
      </c>
      <c r="AX64" s="55">
        <v>4417</v>
      </c>
      <c r="AY64" s="55">
        <v>6828</v>
      </c>
      <c r="AZ64" s="55">
        <v>4609</v>
      </c>
      <c r="BA64" s="55">
        <v>6257</v>
      </c>
      <c r="BB64" s="55">
        <v>7038</v>
      </c>
      <c r="BC64" s="55">
        <v>5204</v>
      </c>
      <c r="BD64" s="55">
        <v>6310</v>
      </c>
      <c r="BE64" s="55">
        <v>7326</v>
      </c>
      <c r="BF64" s="55">
        <v>6694</v>
      </c>
      <c r="BG64" s="55">
        <v>4918</v>
      </c>
      <c r="BH64" s="55">
        <v>5616</v>
      </c>
      <c r="BI64" s="55">
        <v>6258</v>
      </c>
      <c r="BJ64" s="55">
        <v>7102</v>
      </c>
      <c r="BK64" s="55">
        <v>5334</v>
      </c>
      <c r="BL64" s="55">
        <v>4765</v>
      </c>
      <c r="BM64" s="55">
        <v>5049</v>
      </c>
      <c r="BN64" s="55">
        <v>5339</v>
      </c>
      <c r="BO64" s="55">
        <v>5006</v>
      </c>
      <c r="BP64" s="55">
        <v>4791</v>
      </c>
      <c r="BQ64" s="55">
        <v>5232</v>
      </c>
      <c r="BR64" s="55">
        <v>4817</v>
      </c>
      <c r="BS64" s="55">
        <v>5148</v>
      </c>
      <c r="BT64" s="55"/>
      <c r="BU64" s="55">
        <v>4725</v>
      </c>
      <c r="BV64" s="55">
        <v>5118</v>
      </c>
      <c r="BW64" s="55">
        <v>4465</v>
      </c>
      <c r="BX64" s="55">
        <v>4708</v>
      </c>
      <c r="BY64" s="55">
        <v>4866</v>
      </c>
      <c r="BZ64" s="55">
        <v>4535</v>
      </c>
      <c r="CA64" s="55">
        <v>4612</v>
      </c>
      <c r="CB64" s="55">
        <v>4936</v>
      </c>
      <c r="CC64" s="55"/>
      <c r="CD64" s="55">
        <v>4648</v>
      </c>
      <c r="CE64" s="55">
        <v>4699</v>
      </c>
      <c r="CF64" s="55">
        <v>4729</v>
      </c>
      <c r="CG64" s="55">
        <v>4224</v>
      </c>
      <c r="CH64" s="55">
        <v>4881</v>
      </c>
      <c r="CI64" s="55">
        <v>4543</v>
      </c>
      <c r="CJ64" s="55">
        <v>4688</v>
      </c>
      <c r="CK64" s="55">
        <v>5057</v>
      </c>
      <c r="CL64" s="55">
        <v>4611</v>
      </c>
      <c r="CM64" s="55">
        <v>4661</v>
      </c>
      <c r="CN64" s="55">
        <v>5125</v>
      </c>
      <c r="CO64" s="55">
        <v>4804</v>
      </c>
      <c r="CP64" s="55">
        <v>4911</v>
      </c>
      <c r="CQ64" s="55">
        <v>5234</v>
      </c>
      <c r="CR64" s="55">
        <v>4913</v>
      </c>
      <c r="CS64" s="55">
        <v>5211</v>
      </c>
      <c r="CT64" s="55">
        <v>5241</v>
      </c>
      <c r="CU64" s="55">
        <v>5297</v>
      </c>
      <c r="CV64" s="55">
        <v>4770</v>
      </c>
      <c r="CW64" s="55">
        <v>5414</v>
      </c>
      <c r="CX64" s="55">
        <v>5027</v>
      </c>
      <c r="CY64" s="55">
        <v>5485</v>
      </c>
      <c r="CZ64" s="55">
        <v>5673</v>
      </c>
      <c r="DA64" s="55">
        <v>5015</v>
      </c>
      <c r="DB64" s="55">
        <v>5876</v>
      </c>
      <c r="DC64" s="55">
        <v>5051</v>
      </c>
      <c r="DD64" s="55">
        <v>5693</v>
      </c>
      <c r="DE64" s="55">
        <v>5183</v>
      </c>
      <c r="DF64" s="55">
        <v>5233</v>
      </c>
      <c r="DG64" s="55">
        <v>5338</v>
      </c>
      <c r="DH64" s="55">
        <v>4910</v>
      </c>
      <c r="DI64" s="55">
        <v>5365</v>
      </c>
      <c r="DJ64" s="55">
        <v>5408</v>
      </c>
      <c r="DK64" s="55">
        <v>5423</v>
      </c>
      <c r="DL64" s="55">
        <v>5290</v>
      </c>
      <c r="DM64" s="55">
        <v>5060</v>
      </c>
      <c r="DN64" s="55">
        <v>5397</v>
      </c>
      <c r="DO64" s="55"/>
      <c r="DP64" s="55"/>
      <c r="DQ64" s="55">
        <v>506589</v>
      </c>
      <c r="DR64"/>
      <c r="DS64"/>
      <c r="DT64"/>
    </row>
    <row r="65" spans="2:124" x14ac:dyDescent="0.25">
      <c r="B65" s="58">
        <v>128</v>
      </c>
      <c r="C65" s="55"/>
      <c r="D65" s="55"/>
      <c r="E65" s="55"/>
      <c r="F65" s="55"/>
      <c r="G65" s="55"/>
      <c r="H65" s="55"/>
      <c r="I65" s="55"/>
      <c r="J65" s="55"/>
      <c r="K65" s="55">
        <v>3972</v>
      </c>
      <c r="L65" s="55">
        <v>3949</v>
      </c>
      <c r="M65" s="55">
        <v>3767</v>
      </c>
      <c r="N65" s="55">
        <v>3854</v>
      </c>
      <c r="O65" s="55">
        <v>3894</v>
      </c>
      <c r="P65" s="55">
        <v>3591</v>
      </c>
      <c r="Q65" s="55">
        <v>3955</v>
      </c>
      <c r="R65" s="55">
        <v>3884</v>
      </c>
      <c r="S65" s="55">
        <v>3781</v>
      </c>
      <c r="T65" s="55">
        <v>4257</v>
      </c>
      <c r="U65" s="55">
        <v>3681</v>
      </c>
      <c r="V65" s="55">
        <v>3838</v>
      </c>
      <c r="W65" s="55">
        <v>3773</v>
      </c>
      <c r="X65" s="55">
        <v>3919</v>
      </c>
      <c r="Y65" s="55">
        <v>3924</v>
      </c>
      <c r="Z65" s="55">
        <v>3848</v>
      </c>
      <c r="AA65" s="55">
        <v>3782</v>
      </c>
      <c r="AB65" s="55">
        <v>3592</v>
      </c>
      <c r="AC65" s="55">
        <v>4050</v>
      </c>
      <c r="AD65" s="55">
        <v>3829</v>
      </c>
      <c r="AE65" s="55">
        <v>3754</v>
      </c>
      <c r="AF65" s="55">
        <v>4130</v>
      </c>
      <c r="AG65" s="55">
        <v>3734</v>
      </c>
      <c r="AH65" s="55">
        <v>3898</v>
      </c>
      <c r="AI65" s="55"/>
      <c r="AJ65" s="55">
        <v>3575</v>
      </c>
      <c r="AK65" s="55">
        <v>3608</v>
      </c>
      <c r="AL65" s="55"/>
      <c r="AM65" s="55">
        <v>4059</v>
      </c>
      <c r="AN65" s="55">
        <v>3835</v>
      </c>
      <c r="AO65" s="55">
        <v>3784</v>
      </c>
      <c r="AP65" s="55">
        <v>3501</v>
      </c>
      <c r="AQ65" s="55">
        <v>3793</v>
      </c>
      <c r="AR65" s="55">
        <v>3723</v>
      </c>
      <c r="AS65" s="55">
        <v>3518</v>
      </c>
      <c r="AT65" s="55">
        <v>3625</v>
      </c>
      <c r="AU65" s="55">
        <v>3329</v>
      </c>
      <c r="AV65" s="55">
        <v>3619</v>
      </c>
      <c r="AW65" s="55">
        <v>3607</v>
      </c>
      <c r="AX65" s="55">
        <v>3719</v>
      </c>
      <c r="AY65" s="55">
        <v>3409</v>
      </c>
      <c r="AZ65" s="55">
        <v>4220</v>
      </c>
      <c r="BA65" s="55">
        <v>4450</v>
      </c>
      <c r="BB65" s="55">
        <v>3765</v>
      </c>
      <c r="BC65" s="55"/>
      <c r="BD65" s="55"/>
      <c r="BE65" s="55">
        <v>3556</v>
      </c>
      <c r="BF65" s="55">
        <v>3692</v>
      </c>
      <c r="BG65" s="55">
        <v>5394</v>
      </c>
      <c r="BH65" s="55">
        <v>3932</v>
      </c>
      <c r="BI65" s="55">
        <v>3430</v>
      </c>
      <c r="BJ65" s="55">
        <v>5610</v>
      </c>
      <c r="BK65" s="55">
        <v>3749</v>
      </c>
      <c r="BL65" s="55">
        <v>3965</v>
      </c>
      <c r="BM65" s="55">
        <v>4333</v>
      </c>
      <c r="BN65" s="55">
        <v>3881</v>
      </c>
      <c r="BO65" s="55">
        <v>3546</v>
      </c>
      <c r="BP65" s="55">
        <v>3604</v>
      </c>
      <c r="BQ65" s="55">
        <v>3677</v>
      </c>
      <c r="BR65" s="55">
        <v>3700</v>
      </c>
      <c r="BS65" s="55">
        <v>3413</v>
      </c>
      <c r="BT65" s="55">
        <v>3704</v>
      </c>
      <c r="BU65" s="55">
        <v>3399</v>
      </c>
      <c r="BV65" s="55">
        <v>3549</v>
      </c>
      <c r="BW65" s="55">
        <v>3534</v>
      </c>
      <c r="BX65" s="55"/>
      <c r="BY65" s="55">
        <v>3564</v>
      </c>
      <c r="BZ65" s="55">
        <v>3577</v>
      </c>
      <c r="CA65" s="55">
        <v>3263</v>
      </c>
      <c r="CB65" s="55"/>
      <c r="CC65" s="55"/>
      <c r="CD65" s="55"/>
      <c r="CE65" s="55"/>
      <c r="CF65" s="55"/>
      <c r="CG65" s="55"/>
      <c r="CH65" s="55"/>
      <c r="CI65" s="55"/>
      <c r="CJ65" s="55"/>
      <c r="CK65" s="55"/>
      <c r="CL65" s="55"/>
      <c r="CM65" s="55"/>
      <c r="CN65" s="55"/>
      <c r="CO65" s="55"/>
      <c r="CP65" s="55"/>
      <c r="CQ65" s="55"/>
      <c r="CR65" s="55"/>
      <c r="CS65" s="55"/>
      <c r="CT65" s="55"/>
      <c r="CU65" s="55"/>
      <c r="CV65" s="55"/>
      <c r="CW65" s="55"/>
      <c r="CX65" s="55"/>
      <c r="CY65" s="55"/>
      <c r="CZ65" s="55"/>
      <c r="DA65" s="55"/>
      <c r="DB65" s="55"/>
      <c r="DC65" s="55"/>
      <c r="DD65" s="55"/>
      <c r="DE65" s="55"/>
      <c r="DF65" s="55"/>
      <c r="DG65" s="55"/>
      <c r="DH65" s="55"/>
      <c r="DI65" s="55"/>
      <c r="DJ65" s="55"/>
      <c r="DK65" s="55"/>
      <c r="DL65" s="55"/>
      <c r="DM65" s="55"/>
      <c r="DN65" s="55"/>
      <c r="DO65" s="55"/>
      <c r="DP65" s="55"/>
      <c r="DQ65" s="55">
        <v>243867</v>
      </c>
      <c r="DR65"/>
      <c r="DS65"/>
      <c r="DT65"/>
    </row>
    <row r="66" spans="2:124" x14ac:dyDescent="0.25">
      <c r="B66" s="58">
        <v>130</v>
      </c>
      <c r="C66" s="55"/>
      <c r="D66" s="55"/>
      <c r="E66" s="55"/>
      <c r="F66" s="55"/>
      <c r="G66" s="55"/>
      <c r="H66" s="55"/>
      <c r="I66" s="55">
        <v>3489</v>
      </c>
      <c r="J66" s="55">
        <v>3236</v>
      </c>
      <c r="K66" s="55">
        <v>3557</v>
      </c>
      <c r="L66" s="55">
        <v>3271</v>
      </c>
      <c r="M66" s="55">
        <v>3033</v>
      </c>
      <c r="N66" s="55">
        <v>3202</v>
      </c>
      <c r="O66" s="55">
        <v>3391</v>
      </c>
      <c r="P66" s="55">
        <v>3329</v>
      </c>
      <c r="Q66" s="55">
        <v>3605</v>
      </c>
      <c r="R66" s="55">
        <v>3504</v>
      </c>
      <c r="S66" s="55">
        <v>3381</v>
      </c>
      <c r="T66" s="55">
        <v>3717</v>
      </c>
      <c r="U66" s="55">
        <v>3668</v>
      </c>
      <c r="V66" s="55">
        <v>3515</v>
      </c>
      <c r="W66" s="55">
        <v>3515</v>
      </c>
      <c r="X66" s="55">
        <v>3483</v>
      </c>
      <c r="Y66" s="55">
        <v>3544</v>
      </c>
      <c r="Z66" s="55">
        <v>3386</v>
      </c>
      <c r="AA66" s="55">
        <v>3399</v>
      </c>
      <c r="AB66" s="55">
        <v>3402</v>
      </c>
      <c r="AC66" s="55">
        <v>3849</v>
      </c>
      <c r="AD66" s="55"/>
      <c r="AE66" s="55">
        <v>3554</v>
      </c>
      <c r="AF66" s="55">
        <v>3640</v>
      </c>
      <c r="AG66" s="55">
        <v>3496</v>
      </c>
      <c r="AH66" s="55">
        <v>3643</v>
      </c>
      <c r="AI66" s="55">
        <v>3651</v>
      </c>
      <c r="AJ66" s="55"/>
      <c r="AK66" s="55">
        <v>3470</v>
      </c>
      <c r="AL66" s="55">
        <v>3608</v>
      </c>
      <c r="AM66" s="55">
        <v>3621</v>
      </c>
      <c r="AN66" s="55">
        <v>3516</v>
      </c>
      <c r="AO66" s="55">
        <v>3547</v>
      </c>
      <c r="AP66" s="55">
        <v>3600</v>
      </c>
      <c r="AQ66" s="55"/>
      <c r="AR66" s="55">
        <v>3647</v>
      </c>
      <c r="AS66" s="55">
        <v>3640</v>
      </c>
      <c r="AT66" s="55">
        <v>3629</v>
      </c>
      <c r="AU66" s="55">
        <v>3599</v>
      </c>
      <c r="AV66" s="55">
        <v>3853</v>
      </c>
      <c r="AW66" s="55">
        <v>3804</v>
      </c>
      <c r="AX66" s="55">
        <v>3401</v>
      </c>
      <c r="AY66" s="55">
        <v>5554</v>
      </c>
      <c r="AZ66" s="55">
        <v>3409</v>
      </c>
      <c r="BA66" s="55">
        <v>3439</v>
      </c>
      <c r="BB66" s="55">
        <v>5823</v>
      </c>
      <c r="BC66" s="55">
        <v>5485</v>
      </c>
      <c r="BD66" s="55">
        <v>4972</v>
      </c>
      <c r="BE66" s="55">
        <v>3474</v>
      </c>
      <c r="BF66" s="55">
        <v>5331</v>
      </c>
      <c r="BG66" s="55">
        <v>5268</v>
      </c>
      <c r="BH66" s="55"/>
      <c r="BI66" s="55">
        <v>4395</v>
      </c>
      <c r="BJ66" s="55">
        <v>3495</v>
      </c>
      <c r="BK66" s="55">
        <v>3821</v>
      </c>
      <c r="BL66" s="55">
        <v>3293</v>
      </c>
      <c r="BM66" s="55"/>
      <c r="BN66" s="55">
        <v>3631</v>
      </c>
      <c r="BO66" s="55">
        <v>3479</v>
      </c>
      <c r="BP66" s="55"/>
      <c r="BQ66" s="55">
        <v>3713</v>
      </c>
      <c r="BR66" s="55"/>
      <c r="BS66" s="55">
        <v>4074</v>
      </c>
      <c r="BT66" s="55">
        <v>5026</v>
      </c>
      <c r="BU66" s="55">
        <v>3621</v>
      </c>
      <c r="BV66" s="55">
        <v>3325</v>
      </c>
      <c r="BW66" s="55"/>
      <c r="BX66" s="55"/>
      <c r="BY66" s="55"/>
      <c r="BZ66" s="55"/>
      <c r="CA66" s="55"/>
      <c r="CB66" s="55"/>
      <c r="CC66" s="55"/>
      <c r="CD66" s="55"/>
      <c r="CE66" s="55"/>
      <c r="CF66" s="55"/>
      <c r="CG66" s="55"/>
      <c r="CH66" s="55"/>
      <c r="CI66" s="55"/>
      <c r="CJ66" s="55"/>
      <c r="CK66" s="55"/>
      <c r="CL66" s="55"/>
      <c r="CM66" s="55"/>
      <c r="CN66" s="55"/>
      <c r="CO66" s="55"/>
      <c r="CP66" s="55"/>
      <c r="CQ66" s="55"/>
      <c r="CR66" s="55"/>
      <c r="CS66" s="55"/>
      <c r="CT66" s="55"/>
      <c r="CU66" s="55"/>
      <c r="CV66" s="55"/>
      <c r="CW66" s="55"/>
      <c r="CX66" s="55"/>
      <c r="CY66" s="55"/>
      <c r="CZ66" s="55"/>
      <c r="DA66" s="55"/>
      <c r="DB66" s="55"/>
      <c r="DC66" s="55"/>
      <c r="DD66" s="55"/>
      <c r="DE66" s="55"/>
      <c r="DF66" s="55"/>
      <c r="DG66" s="55"/>
      <c r="DH66" s="55"/>
      <c r="DI66" s="55"/>
      <c r="DJ66" s="55"/>
      <c r="DK66" s="55"/>
      <c r="DL66" s="55"/>
      <c r="DM66" s="55"/>
      <c r="DN66" s="55"/>
      <c r="DO66" s="55"/>
      <c r="DP66" s="55"/>
      <c r="DQ66" s="55">
        <v>222023</v>
      </c>
      <c r="DR66"/>
      <c r="DS66"/>
      <c r="DT66"/>
    </row>
    <row r="67" spans="2:124" x14ac:dyDescent="0.25">
      <c r="B67" s="58">
        <v>132</v>
      </c>
      <c r="C67" s="55"/>
      <c r="D67" s="55"/>
      <c r="E67" s="55"/>
      <c r="F67" s="55"/>
      <c r="G67" s="55"/>
      <c r="H67" s="55"/>
      <c r="I67" s="55"/>
      <c r="J67" s="55"/>
      <c r="K67" s="55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  <c r="W67" s="55"/>
      <c r="X67" s="55"/>
      <c r="Y67" s="55"/>
      <c r="Z67" s="55"/>
      <c r="AA67" s="55">
        <v>13647</v>
      </c>
      <c r="AB67" s="55">
        <v>12906</v>
      </c>
      <c r="AC67" s="55">
        <v>14047</v>
      </c>
      <c r="AD67" s="55">
        <v>13381</v>
      </c>
      <c r="AE67" s="55">
        <v>13398</v>
      </c>
      <c r="AF67" s="55">
        <v>13791</v>
      </c>
      <c r="AG67" s="55"/>
      <c r="AH67" s="55">
        <v>13786</v>
      </c>
      <c r="AI67" s="55">
        <v>13830</v>
      </c>
      <c r="AJ67" s="55">
        <v>13246</v>
      </c>
      <c r="AK67" s="55">
        <v>13515</v>
      </c>
      <c r="AL67" s="55">
        <v>13682</v>
      </c>
      <c r="AM67" s="55">
        <v>14006</v>
      </c>
      <c r="AN67" s="55">
        <v>13855</v>
      </c>
      <c r="AO67" s="55">
        <v>15014</v>
      </c>
      <c r="AP67" s="55">
        <v>13537</v>
      </c>
      <c r="AQ67" s="55">
        <v>14585</v>
      </c>
      <c r="AR67" s="55">
        <v>14027</v>
      </c>
      <c r="AS67" s="55">
        <v>13628</v>
      </c>
      <c r="AT67" s="55">
        <v>14075</v>
      </c>
      <c r="AU67" s="55">
        <v>16510</v>
      </c>
      <c r="AV67" s="55">
        <v>18390</v>
      </c>
      <c r="AW67" s="55">
        <v>17395</v>
      </c>
      <c r="AX67" s="55">
        <v>17461</v>
      </c>
      <c r="AY67" s="55">
        <v>27393</v>
      </c>
      <c r="AZ67" s="55">
        <v>43033</v>
      </c>
      <c r="BA67" s="55">
        <v>18230</v>
      </c>
      <c r="BB67" s="55">
        <v>2628</v>
      </c>
      <c r="BC67" s="55">
        <v>2714</v>
      </c>
      <c r="BD67" s="55">
        <v>1978</v>
      </c>
      <c r="BE67" s="55">
        <v>3074</v>
      </c>
      <c r="BF67" s="55">
        <v>2876</v>
      </c>
      <c r="BG67" s="55">
        <v>2566</v>
      </c>
      <c r="BH67" s="55">
        <v>2754</v>
      </c>
      <c r="BI67" s="55">
        <v>3191</v>
      </c>
      <c r="BJ67" s="55">
        <v>2780</v>
      </c>
      <c r="BK67" s="55">
        <v>18575</v>
      </c>
      <c r="BL67" s="55">
        <v>16073</v>
      </c>
      <c r="BM67" s="55">
        <v>18065</v>
      </c>
      <c r="BN67" s="55">
        <v>18152</v>
      </c>
      <c r="BO67" s="55">
        <v>18120</v>
      </c>
      <c r="BP67" s="55">
        <v>18149</v>
      </c>
      <c r="BQ67" s="55">
        <v>17704</v>
      </c>
      <c r="BR67" s="55">
        <v>17808</v>
      </c>
      <c r="BS67" s="55">
        <v>18005</v>
      </c>
      <c r="BT67" s="55">
        <v>19503</v>
      </c>
      <c r="BU67" s="55">
        <v>14151</v>
      </c>
      <c r="BV67" s="55">
        <v>17859</v>
      </c>
      <c r="BW67" s="55">
        <v>14398</v>
      </c>
      <c r="BX67" s="55">
        <v>13848</v>
      </c>
      <c r="BY67" s="55">
        <v>14607</v>
      </c>
      <c r="BZ67" s="55">
        <v>14131</v>
      </c>
      <c r="CA67" s="55">
        <v>13827</v>
      </c>
      <c r="CB67" s="55">
        <v>14365</v>
      </c>
      <c r="CC67" s="55">
        <v>14555</v>
      </c>
      <c r="CD67" s="55">
        <v>14845</v>
      </c>
      <c r="CE67" s="55">
        <v>14863</v>
      </c>
      <c r="CF67" s="55">
        <v>15542</v>
      </c>
      <c r="CG67" s="55">
        <v>15125</v>
      </c>
      <c r="CH67" s="55">
        <v>15559</v>
      </c>
      <c r="CI67" s="55">
        <v>15675</v>
      </c>
      <c r="CJ67" s="55">
        <v>16048</v>
      </c>
      <c r="CK67" s="55">
        <v>15358</v>
      </c>
      <c r="CL67" s="55">
        <v>14959</v>
      </c>
      <c r="CM67" s="55">
        <v>15296</v>
      </c>
      <c r="CN67" s="55">
        <v>15754</v>
      </c>
      <c r="CO67" s="55">
        <v>14346</v>
      </c>
      <c r="CP67" s="55">
        <v>15646</v>
      </c>
      <c r="CQ67" s="55"/>
      <c r="CR67" s="55"/>
      <c r="CS67" s="55"/>
      <c r="CT67" s="55"/>
      <c r="CU67" s="55"/>
      <c r="CV67" s="55"/>
      <c r="CW67" s="55"/>
      <c r="CX67" s="55"/>
      <c r="CY67" s="55"/>
      <c r="CZ67" s="55"/>
      <c r="DA67" s="55"/>
      <c r="DB67" s="55"/>
      <c r="DC67" s="55"/>
      <c r="DD67" s="55"/>
      <c r="DE67" s="55"/>
      <c r="DF67" s="55"/>
      <c r="DG67" s="55"/>
      <c r="DH67" s="55"/>
      <c r="DI67" s="55"/>
      <c r="DJ67" s="55"/>
      <c r="DK67" s="55"/>
      <c r="DL67" s="55"/>
      <c r="DM67" s="55"/>
      <c r="DN67" s="55"/>
      <c r="DO67" s="55"/>
      <c r="DP67" s="55"/>
      <c r="DQ67" s="55">
        <v>955840</v>
      </c>
      <c r="DR67"/>
      <c r="DS67"/>
      <c r="DT67"/>
    </row>
    <row r="68" spans="2:124" x14ac:dyDescent="0.25">
      <c r="B68" s="58">
        <v>139</v>
      </c>
      <c r="C68" s="55"/>
      <c r="D68" s="55"/>
      <c r="E68" s="55"/>
      <c r="F68" s="55"/>
      <c r="G68" s="55"/>
      <c r="H68" s="55"/>
      <c r="I68" s="55"/>
      <c r="J68" s="55"/>
      <c r="K68" s="55"/>
      <c r="L68" s="55"/>
      <c r="M68" s="55"/>
      <c r="N68" s="55"/>
      <c r="O68" s="55"/>
      <c r="P68" s="55"/>
      <c r="Q68" s="55"/>
      <c r="R68" s="55"/>
      <c r="S68" s="55"/>
      <c r="T68" s="55"/>
      <c r="U68" s="55"/>
      <c r="V68" s="55"/>
      <c r="W68" s="55"/>
      <c r="X68" s="55"/>
      <c r="Y68" s="55"/>
      <c r="Z68" s="55"/>
      <c r="AA68" s="55"/>
      <c r="AB68" s="55"/>
      <c r="AC68" s="55"/>
      <c r="AD68" s="55"/>
      <c r="AE68" s="55">
        <v>561</v>
      </c>
      <c r="AF68" s="55">
        <v>4069</v>
      </c>
      <c r="AG68" s="55">
        <v>4009</v>
      </c>
      <c r="AH68" s="55">
        <v>4334</v>
      </c>
      <c r="AI68" s="55">
        <v>3999</v>
      </c>
      <c r="AJ68" s="55">
        <v>4079</v>
      </c>
      <c r="AK68" s="55">
        <v>4299</v>
      </c>
      <c r="AL68" s="55">
        <v>4164</v>
      </c>
      <c r="AM68" s="55">
        <v>4448</v>
      </c>
      <c r="AN68" s="55">
        <v>3780</v>
      </c>
      <c r="AO68" s="55">
        <v>3799</v>
      </c>
      <c r="AP68" s="55">
        <v>3655</v>
      </c>
      <c r="AQ68" s="55">
        <v>3287</v>
      </c>
      <c r="AR68" s="55">
        <v>3168</v>
      </c>
      <c r="AS68" s="55">
        <v>3155</v>
      </c>
      <c r="AT68" s="55">
        <v>3127</v>
      </c>
      <c r="AU68" s="55">
        <v>2833</v>
      </c>
      <c r="AV68" s="55">
        <v>3359</v>
      </c>
      <c r="AW68" s="55">
        <v>3212</v>
      </c>
      <c r="AX68" s="55">
        <v>2970</v>
      </c>
      <c r="AY68" s="55">
        <v>9057</v>
      </c>
      <c r="AZ68" s="55">
        <v>7938</v>
      </c>
      <c r="BA68" s="55">
        <v>6098</v>
      </c>
      <c r="BB68" s="55">
        <v>5882</v>
      </c>
      <c r="BC68" s="55">
        <v>6200</v>
      </c>
      <c r="BD68" s="55">
        <v>5705</v>
      </c>
      <c r="BE68" s="55">
        <v>6175</v>
      </c>
      <c r="BF68" s="55">
        <v>4761</v>
      </c>
      <c r="BG68" s="55">
        <v>5736</v>
      </c>
      <c r="BH68" s="55">
        <v>7287</v>
      </c>
      <c r="BI68" s="55">
        <v>6038</v>
      </c>
      <c r="BJ68" s="55">
        <v>5986</v>
      </c>
      <c r="BK68" s="55">
        <v>3068</v>
      </c>
      <c r="BL68" s="55">
        <v>3049</v>
      </c>
      <c r="BM68" s="55">
        <v>3106</v>
      </c>
      <c r="BN68" s="55">
        <v>3582</v>
      </c>
      <c r="BO68" s="55">
        <v>3167</v>
      </c>
      <c r="BP68" s="55">
        <v>3258</v>
      </c>
      <c r="BQ68" s="55">
        <v>3126</v>
      </c>
      <c r="BR68" s="55">
        <v>2873</v>
      </c>
      <c r="BS68" s="55">
        <v>3256</v>
      </c>
      <c r="BT68" s="55">
        <v>3619</v>
      </c>
      <c r="BU68" s="55">
        <v>3051</v>
      </c>
      <c r="BV68" s="55">
        <v>2882</v>
      </c>
      <c r="BW68" s="55">
        <v>2768</v>
      </c>
      <c r="BX68" s="55">
        <v>2633</v>
      </c>
      <c r="BY68" s="55">
        <v>3223</v>
      </c>
      <c r="BZ68" s="55">
        <v>2946</v>
      </c>
      <c r="CA68" s="55">
        <v>2862</v>
      </c>
      <c r="CB68" s="55">
        <v>2852</v>
      </c>
      <c r="CC68" s="55">
        <v>3060</v>
      </c>
      <c r="CD68" s="55">
        <v>2731</v>
      </c>
      <c r="CE68" s="55">
        <v>2764</v>
      </c>
      <c r="CF68" s="55">
        <v>2940</v>
      </c>
      <c r="CG68" s="55">
        <v>2678</v>
      </c>
      <c r="CH68" s="55">
        <v>2975</v>
      </c>
      <c r="CI68" s="55">
        <v>2812</v>
      </c>
      <c r="CJ68" s="55">
        <v>3052</v>
      </c>
      <c r="CK68" s="55">
        <v>3042</v>
      </c>
      <c r="CL68" s="55">
        <v>2871</v>
      </c>
      <c r="CM68" s="55">
        <v>2908</v>
      </c>
      <c r="CN68" s="55">
        <v>2834</v>
      </c>
      <c r="CO68" s="55">
        <v>3167</v>
      </c>
      <c r="CP68" s="55">
        <v>3211</v>
      </c>
      <c r="CQ68" s="55">
        <v>2935</v>
      </c>
      <c r="CR68" s="55">
        <v>2973</v>
      </c>
      <c r="CS68" s="55">
        <v>3150</v>
      </c>
      <c r="CT68" s="55">
        <v>3403</v>
      </c>
      <c r="CU68" s="55">
        <v>3340</v>
      </c>
      <c r="CV68" s="55">
        <v>3017</v>
      </c>
      <c r="CW68" s="55">
        <v>3132</v>
      </c>
      <c r="CX68" s="55">
        <v>3429</v>
      </c>
      <c r="CY68" s="55">
        <v>3538</v>
      </c>
      <c r="CZ68" s="55">
        <v>3165</v>
      </c>
      <c r="DA68" s="55">
        <v>3126</v>
      </c>
      <c r="DB68" s="55">
        <v>3335</v>
      </c>
      <c r="DC68" s="55">
        <v>2945</v>
      </c>
      <c r="DD68" s="55">
        <v>3300</v>
      </c>
      <c r="DE68" s="55">
        <v>3513</v>
      </c>
      <c r="DF68" s="55">
        <v>3178</v>
      </c>
      <c r="DG68" s="55">
        <v>3413</v>
      </c>
      <c r="DH68" s="55">
        <v>2971</v>
      </c>
      <c r="DI68" s="55">
        <v>3250</v>
      </c>
      <c r="DJ68" s="55">
        <v>3113</v>
      </c>
      <c r="DK68" s="55">
        <v>3067</v>
      </c>
      <c r="DL68" s="55">
        <v>2937</v>
      </c>
      <c r="DM68" s="55">
        <v>3045</v>
      </c>
      <c r="DN68" s="55">
        <v>3255</v>
      </c>
      <c r="DO68" s="55">
        <v>3016</v>
      </c>
      <c r="DP68" s="55"/>
      <c r="DQ68" s="55">
        <v>323082</v>
      </c>
      <c r="DR68"/>
      <c r="DS68"/>
      <c r="DT68"/>
    </row>
    <row r="69" spans="2:124" x14ac:dyDescent="0.25">
      <c r="B69" s="58">
        <v>141</v>
      </c>
      <c r="C69" s="55"/>
      <c r="D69" s="55"/>
      <c r="E69" s="55"/>
      <c r="F69" s="55"/>
      <c r="G69" s="55"/>
      <c r="H69" s="55"/>
      <c r="I69" s="55"/>
      <c r="J69" s="55"/>
      <c r="K69" s="55"/>
      <c r="L69" s="55">
        <v>4299</v>
      </c>
      <c r="M69" s="55">
        <v>4044</v>
      </c>
      <c r="N69" s="55">
        <v>4309</v>
      </c>
      <c r="O69" s="55">
        <v>3987</v>
      </c>
      <c r="P69" s="55">
        <v>3972</v>
      </c>
      <c r="Q69" s="55">
        <v>4596</v>
      </c>
      <c r="R69" s="55">
        <v>4462</v>
      </c>
      <c r="S69" s="55">
        <v>3946</v>
      </c>
      <c r="T69" s="55">
        <v>4097</v>
      </c>
      <c r="U69" s="55">
        <v>4098</v>
      </c>
      <c r="V69" s="55">
        <v>4230</v>
      </c>
      <c r="W69" s="55">
        <v>4137</v>
      </c>
      <c r="X69" s="55">
        <v>4383</v>
      </c>
      <c r="Y69" s="55">
        <v>8373</v>
      </c>
      <c r="Z69" s="55">
        <v>12234</v>
      </c>
      <c r="AA69" s="55">
        <v>12509</v>
      </c>
      <c r="AB69" s="55">
        <v>11881</v>
      </c>
      <c r="AC69" s="55">
        <v>12767</v>
      </c>
      <c r="AD69" s="55">
        <v>11718</v>
      </c>
      <c r="AE69" s="55">
        <v>12266</v>
      </c>
      <c r="AF69" s="55">
        <v>12146</v>
      </c>
      <c r="AG69" s="55">
        <v>11847</v>
      </c>
      <c r="AH69" s="55">
        <v>12422</v>
      </c>
      <c r="AI69" s="55">
        <v>12585</v>
      </c>
      <c r="AJ69" s="55">
        <v>12611</v>
      </c>
      <c r="AK69" s="55">
        <v>4094</v>
      </c>
      <c r="AL69" s="55">
        <v>4383</v>
      </c>
      <c r="AM69" s="55">
        <v>4342</v>
      </c>
      <c r="AN69" s="55">
        <v>3998</v>
      </c>
      <c r="AO69" s="55">
        <v>4217</v>
      </c>
      <c r="AP69" s="55">
        <v>3994</v>
      </c>
      <c r="AQ69" s="55">
        <v>4321</v>
      </c>
      <c r="AR69" s="55">
        <v>4019</v>
      </c>
      <c r="AS69" s="55">
        <v>4058</v>
      </c>
      <c r="AT69" s="55">
        <v>4128</v>
      </c>
      <c r="AU69" s="55">
        <v>3710</v>
      </c>
      <c r="AV69" s="55">
        <v>4046</v>
      </c>
      <c r="AW69" s="55">
        <v>3969</v>
      </c>
      <c r="AX69" s="55">
        <v>4090</v>
      </c>
      <c r="AY69" s="55">
        <v>5468</v>
      </c>
      <c r="AZ69" s="55">
        <v>3903</v>
      </c>
      <c r="BA69" s="55">
        <v>4384</v>
      </c>
      <c r="BB69" s="55">
        <v>4138</v>
      </c>
      <c r="BC69" s="55">
        <v>4182</v>
      </c>
      <c r="BD69" s="55">
        <v>4213</v>
      </c>
      <c r="BE69" s="55">
        <v>4881</v>
      </c>
      <c r="BF69" s="55">
        <v>4967</v>
      </c>
      <c r="BG69" s="55">
        <v>4055</v>
      </c>
      <c r="BH69" s="55">
        <v>5307</v>
      </c>
      <c r="BI69" s="55">
        <v>4096</v>
      </c>
      <c r="BJ69" s="55">
        <v>5566</v>
      </c>
      <c r="BK69" s="55">
        <v>4413</v>
      </c>
      <c r="BL69" s="55">
        <v>4023</v>
      </c>
      <c r="BM69" s="55">
        <v>4190</v>
      </c>
      <c r="BN69" s="55">
        <v>4527</v>
      </c>
      <c r="BO69" s="55"/>
      <c r="BP69" s="55">
        <v>4066</v>
      </c>
      <c r="BQ69" s="55">
        <v>4058</v>
      </c>
      <c r="BR69" s="55">
        <v>3789</v>
      </c>
      <c r="BS69" s="55">
        <v>4066</v>
      </c>
      <c r="BT69" s="55">
        <v>4516</v>
      </c>
      <c r="BU69" s="55">
        <v>3966</v>
      </c>
      <c r="BV69" s="55">
        <v>4019</v>
      </c>
      <c r="BW69" s="55">
        <v>3926</v>
      </c>
      <c r="BX69" s="55">
        <v>3857</v>
      </c>
      <c r="BY69" s="55">
        <v>3863</v>
      </c>
      <c r="BZ69" s="55">
        <v>3656</v>
      </c>
      <c r="CA69" s="55">
        <v>3885</v>
      </c>
      <c r="CB69" s="55">
        <v>4326</v>
      </c>
      <c r="CC69" s="55">
        <v>4381</v>
      </c>
      <c r="CD69" s="55">
        <v>3755</v>
      </c>
      <c r="CE69" s="55">
        <v>3949</v>
      </c>
      <c r="CF69" s="55">
        <v>4001</v>
      </c>
      <c r="CG69" s="55">
        <v>3765</v>
      </c>
      <c r="CH69" s="55"/>
      <c r="CI69" s="55"/>
      <c r="CJ69" s="55"/>
      <c r="CK69" s="55">
        <v>4678</v>
      </c>
      <c r="CL69" s="55">
        <v>4274</v>
      </c>
      <c r="CM69" s="55">
        <v>4432</v>
      </c>
      <c r="CN69" s="55">
        <v>4275</v>
      </c>
      <c r="CO69" s="55">
        <v>3921</v>
      </c>
      <c r="CP69" s="55">
        <v>4197</v>
      </c>
      <c r="CQ69" s="55">
        <v>4516</v>
      </c>
      <c r="CR69" s="55">
        <v>4088</v>
      </c>
      <c r="CS69" s="55">
        <v>4201</v>
      </c>
      <c r="CT69" s="55">
        <v>4764</v>
      </c>
      <c r="CU69" s="55">
        <v>4265</v>
      </c>
      <c r="CV69" s="55">
        <v>4013</v>
      </c>
      <c r="CW69" s="55">
        <v>4223</v>
      </c>
      <c r="CX69" s="55">
        <v>4006</v>
      </c>
      <c r="CY69" s="55">
        <v>4172</v>
      </c>
      <c r="CZ69" s="55">
        <v>4625</v>
      </c>
      <c r="DA69" s="55">
        <v>4230</v>
      </c>
      <c r="DB69" s="55">
        <v>4011</v>
      </c>
      <c r="DC69" s="55">
        <v>3868</v>
      </c>
      <c r="DD69" s="55">
        <v>4307</v>
      </c>
      <c r="DE69" s="55">
        <v>4098</v>
      </c>
      <c r="DF69" s="55">
        <v>4432</v>
      </c>
      <c r="DG69" s="55">
        <v>4497</v>
      </c>
      <c r="DH69" s="55">
        <v>4199</v>
      </c>
      <c r="DI69" s="55">
        <v>5037</v>
      </c>
      <c r="DJ69" s="55">
        <v>4366</v>
      </c>
      <c r="DK69" s="55">
        <v>4412</v>
      </c>
      <c r="DL69" s="55">
        <v>4313</v>
      </c>
      <c r="DM69" s="55">
        <v>4211</v>
      </c>
      <c r="DN69" s="55">
        <v>4576</v>
      </c>
      <c r="DO69" s="55">
        <v>3972</v>
      </c>
      <c r="DP69" s="55">
        <v>4533</v>
      </c>
      <c r="DQ69" s="55">
        <v>537157</v>
      </c>
      <c r="DR69"/>
      <c r="DS69"/>
      <c r="DT69"/>
    </row>
    <row r="70" spans="2:124" x14ac:dyDescent="0.25">
      <c r="B70" s="58">
        <v>167</v>
      </c>
      <c r="C70" s="55"/>
      <c r="D70" s="55"/>
      <c r="E70" s="55"/>
      <c r="F70" s="55"/>
      <c r="G70" s="55"/>
      <c r="H70" s="55"/>
      <c r="I70" s="55"/>
      <c r="J70" s="55"/>
      <c r="K70" s="55">
        <v>8757</v>
      </c>
      <c r="L70" s="55">
        <v>9031</v>
      </c>
      <c r="M70" s="55">
        <v>8527</v>
      </c>
      <c r="N70" s="55">
        <v>8637</v>
      </c>
      <c r="O70" s="55">
        <v>8679</v>
      </c>
      <c r="P70" s="55">
        <v>8442</v>
      </c>
      <c r="Q70" s="55">
        <v>19643</v>
      </c>
      <c r="R70" s="55">
        <v>19086</v>
      </c>
      <c r="S70" s="55">
        <v>9059</v>
      </c>
      <c r="T70" s="55">
        <v>10300</v>
      </c>
      <c r="U70" s="55">
        <v>9895</v>
      </c>
      <c r="V70" s="55">
        <v>9944</v>
      </c>
      <c r="W70" s="55">
        <v>9637</v>
      </c>
      <c r="X70" s="55">
        <v>9231</v>
      </c>
      <c r="Y70" s="55">
        <v>9167</v>
      </c>
      <c r="Z70" s="55">
        <v>9851</v>
      </c>
      <c r="AA70" s="55">
        <v>9916</v>
      </c>
      <c r="AB70" s="55">
        <v>9384</v>
      </c>
      <c r="AC70" s="55">
        <v>9009</v>
      </c>
      <c r="AD70" s="55">
        <v>8374</v>
      </c>
      <c r="AE70" s="55">
        <v>8419</v>
      </c>
      <c r="AF70" s="55">
        <v>8536</v>
      </c>
      <c r="AG70" s="55">
        <v>8539</v>
      </c>
      <c r="AH70" s="55">
        <v>9132</v>
      </c>
      <c r="AI70" s="55">
        <v>8660</v>
      </c>
      <c r="AJ70" s="55">
        <v>8639</v>
      </c>
      <c r="AK70" s="55">
        <v>8630</v>
      </c>
      <c r="AL70" s="55">
        <v>8430</v>
      </c>
      <c r="AM70" s="55">
        <v>9139</v>
      </c>
      <c r="AN70" s="55">
        <v>8583</v>
      </c>
      <c r="AO70" s="55"/>
      <c r="AP70" s="55"/>
      <c r="AQ70" s="55"/>
      <c r="AR70" s="55"/>
      <c r="AS70" s="55"/>
      <c r="AT70" s="55"/>
      <c r="AU70" s="55">
        <v>373</v>
      </c>
      <c r="AV70" s="55">
        <v>11159</v>
      </c>
      <c r="AW70" s="55">
        <v>10167</v>
      </c>
      <c r="AX70" s="55">
        <v>9786</v>
      </c>
      <c r="AY70" s="55">
        <v>19876</v>
      </c>
      <c r="AZ70" s="55">
        <v>19106</v>
      </c>
      <c r="BA70" s="55">
        <v>19408</v>
      </c>
      <c r="BB70" s="55">
        <v>19755</v>
      </c>
      <c r="BC70" s="55">
        <v>18841</v>
      </c>
      <c r="BD70" s="55">
        <v>14986</v>
      </c>
      <c r="BE70" s="55">
        <v>15308</v>
      </c>
      <c r="BF70" s="55">
        <v>15414</v>
      </c>
      <c r="BG70" s="55">
        <v>17121</v>
      </c>
      <c r="BH70" s="55">
        <v>24851</v>
      </c>
      <c r="BI70" s="55">
        <v>7445</v>
      </c>
      <c r="BJ70" s="55">
        <v>29312</v>
      </c>
      <c r="BK70" s="55">
        <v>9391</v>
      </c>
      <c r="BL70" s="55">
        <v>8995</v>
      </c>
      <c r="BM70" s="55">
        <v>8713</v>
      </c>
      <c r="BN70" s="55">
        <v>9825</v>
      </c>
      <c r="BO70" s="55">
        <v>7635</v>
      </c>
      <c r="BP70" s="55">
        <v>10773</v>
      </c>
      <c r="BQ70" s="55">
        <v>10493</v>
      </c>
      <c r="BR70" s="55">
        <v>10203</v>
      </c>
      <c r="BS70" s="55">
        <v>10398</v>
      </c>
      <c r="BT70" s="55">
        <v>10211</v>
      </c>
      <c r="BU70" s="55">
        <v>8875</v>
      </c>
      <c r="BV70" s="55">
        <v>9797</v>
      </c>
      <c r="BW70" s="55">
        <v>9633</v>
      </c>
      <c r="BX70" s="55">
        <v>9836</v>
      </c>
      <c r="BY70" s="55">
        <v>10800</v>
      </c>
      <c r="BZ70" s="55"/>
      <c r="CA70" s="55">
        <v>10516</v>
      </c>
      <c r="CB70" s="55">
        <v>10967</v>
      </c>
      <c r="CC70" s="55">
        <v>11053</v>
      </c>
      <c r="CD70" s="55">
        <v>10367</v>
      </c>
      <c r="CE70" s="55">
        <v>10590</v>
      </c>
      <c r="CF70" s="55">
        <v>10611</v>
      </c>
      <c r="CG70" s="55">
        <v>9998</v>
      </c>
      <c r="CH70" s="55">
        <v>9792</v>
      </c>
      <c r="CI70" s="55">
        <v>10055</v>
      </c>
      <c r="CJ70" s="55">
        <v>9841</v>
      </c>
      <c r="CK70" s="55">
        <v>10608</v>
      </c>
      <c r="CL70" s="55">
        <v>10182</v>
      </c>
      <c r="CM70" s="55">
        <v>11320</v>
      </c>
      <c r="CN70" s="55">
        <v>11605</v>
      </c>
      <c r="CO70" s="55">
        <v>10617</v>
      </c>
      <c r="CP70" s="55">
        <v>11580</v>
      </c>
      <c r="CQ70" s="55">
        <v>10747</v>
      </c>
      <c r="CR70" s="55">
        <v>10878</v>
      </c>
      <c r="CS70" s="55">
        <v>10882</v>
      </c>
      <c r="CT70" s="55">
        <v>9460</v>
      </c>
      <c r="CU70" s="55">
        <v>9431</v>
      </c>
      <c r="CV70" s="55">
        <v>9517</v>
      </c>
      <c r="CW70" s="55">
        <v>9932</v>
      </c>
      <c r="CX70" s="55">
        <v>9052</v>
      </c>
      <c r="CY70" s="55">
        <v>9339</v>
      </c>
      <c r="CZ70" s="55">
        <v>9777</v>
      </c>
      <c r="DA70" s="55">
        <v>8843</v>
      </c>
      <c r="DB70" s="55">
        <v>10025</v>
      </c>
      <c r="DC70" s="55">
        <v>9660</v>
      </c>
      <c r="DD70" s="55">
        <v>10144</v>
      </c>
      <c r="DE70" s="55">
        <v>9882</v>
      </c>
      <c r="DF70" s="55">
        <v>9624</v>
      </c>
      <c r="DG70" s="55">
        <v>10309</v>
      </c>
      <c r="DH70" s="55">
        <v>9824</v>
      </c>
      <c r="DI70" s="55">
        <v>10101</v>
      </c>
      <c r="DJ70" s="55">
        <v>10266</v>
      </c>
      <c r="DK70" s="55">
        <v>10225</v>
      </c>
      <c r="DL70" s="55">
        <v>9915</v>
      </c>
      <c r="DM70" s="55">
        <v>10236</v>
      </c>
      <c r="DN70" s="55">
        <v>10325</v>
      </c>
      <c r="DO70" s="55">
        <v>9636</v>
      </c>
      <c r="DP70" s="55"/>
      <c r="DQ70" s="55">
        <v>1107494</v>
      </c>
      <c r="DR70"/>
      <c r="DS70"/>
      <c r="DT70"/>
    </row>
    <row r="71" spans="2:124" x14ac:dyDescent="0.25">
      <c r="B71" s="58">
        <v>174</v>
      </c>
      <c r="C71" s="55"/>
      <c r="D71" s="55"/>
      <c r="E71" s="55"/>
      <c r="F71" s="55">
        <v>3</v>
      </c>
      <c r="G71" s="55"/>
      <c r="H71" s="55">
        <v>9317</v>
      </c>
      <c r="I71" s="55">
        <v>8787</v>
      </c>
      <c r="J71" s="55">
        <v>9019</v>
      </c>
      <c r="K71" s="55">
        <v>8430</v>
      </c>
      <c r="L71" s="55">
        <v>8956</v>
      </c>
      <c r="M71" s="55">
        <v>7919</v>
      </c>
      <c r="N71" s="55">
        <v>2858</v>
      </c>
      <c r="O71" s="55">
        <v>2926</v>
      </c>
      <c r="P71" s="55">
        <v>2786</v>
      </c>
      <c r="Q71" s="55">
        <v>2937</v>
      </c>
      <c r="R71" s="55">
        <v>3033</v>
      </c>
      <c r="S71" s="55">
        <v>3008</v>
      </c>
      <c r="T71" s="55">
        <v>3145</v>
      </c>
      <c r="U71" s="55"/>
      <c r="V71" s="55"/>
      <c r="W71" s="55"/>
      <c r="X71" s="55"/>
      <c r="Y71" s="55"/>
      <c r="Z71" s="55"/>
      <c r="AA71" s="55">
        <v>19814</v>
      </c>
      <c r="AB71" s="55">
        <v>19891</v>
      </c>
      <c r="AC71" s="55">
        <v>22789</v>
      </c>
      <c r="AD71" s="55">
        <v>10247</v>
      </c>
      <c r="AE71" s="55">
        <v>10894</v>
      </c>
      <c r="AF71" s="55">
        <v>11373</v>
      </c>
      <c r="AG71" s="55">
        <v>10233</v>
      </c>
      <c r="AH71" s="55">
        <v>10873</v>
      </c>
      <c r="AI71" s="55">
        <v>11276</v>
      </c>
      <c r="AJ71" s="55">
        <v>10469</v>
      </c>
      <c r="AK71" s="55">
        <v>10197</v>
      </c>
      <c r="AL71" s="55">
        <v>10708</v>
      </c>
      <c r="AM71" s="55">
        <v>10052</v>
      </c>
      <c r="AN71" s="55">
        <v>10617</v>
      </c>
      <c r="AO71" s="55">
        <v>10611</v>
      </c>
      <c r="AP71" s="55"/>
      <c r="AQ71" s="55">
        <v>10945</v>
      </c>
      <c r="AR71" s="55">
        <v>10896</v>
      </c>
      <c r="AS71" s="55">
        <v>11377</v>
      </c>
      <c r="AT71" s="55">
        <v>11593</v>
      </c>
      <c r="AU71" s="55">
        <v>10247</v>
      </c>
      <c r="AV71" s="55">
        <v>11407</v>
      </c>
      <c r="AW71" s="55">
        <v>10520</v>
      </c>
      <c r="AX71" s="55">
        <v>9977</v>
      </c>
      <c r="AY71" s="55">
        <v>10773</v>
      </c>
      <c r="AZ71" s="55">
        <v>10882</v>
      </c>
      <c r="BA71" s="55">
        <v>10994</v>
      </c>
      <c r="BB71" s="55">
        <v>11764</v>
      </c>
      <c r="BC71" s="55">
        <v>11573</v>
      </c>
      <c r="BD71" s="55">
        <v>10723</v>
      </c>
      <c r="BE71" s="55">
        <v>23362</v>
      </c>
      <c r="BF71" s="55">
        <v>23996</v>
      </c>
      <c r="BG71" s="55">
        <v>23153</v>
      </c>
      <c r="BH71" s="55">
        <v>11652</v>
      </c>
      <c r="BI71" s="55">
        <v>10544</v>
      </c>
      <c r="BJ71" s="55">
        <v>10535</v>
      </c>
      <c r="BK71" s="55">
        <v>11275</v>
      </c>
      <c r="BL71" s="55">
        <v>10284</v>
      </c>
      <c r="BM71" s="55">
        <v>9786</v>
      </c>
      <c r="BN71" s="55">
        <v>9979</v>
      </c>
      <c r="BO71" s="55">
        <v>10417</v>
      </c>
      <c r="BP71" s="55">
        <v>9641</v>
      </c>
      <c r="BQ71" s="55">
        <v>9748</v>
      </c>
      <c r="BR71" s="55">
        <v>12697</v>
      </c>
      <c r="BS71" s="55">
        <v>12541</v>
      </c>
      <c r="BT71" s="55"/>
      <c r="BU71" s="55">
        <v>9423</v>
      </c>
      <c r="BV71" s="55">
        <v>10359</v>
      </c>
      <c r="BW71" s="55"/>
      <c r="BX71" s="55">
        <v>9293</v>
      </c>
      <c r="BY71" s="55">
        <v>11677</v>
      </c>
      <c r="BZ71" s="55">
        <v>10808</v>
      </c>
      <c r="CA71" s="55">
        <v>9616</v>
      </c>
      <c r="CB71" s="55">
        <v>10584</v>
      </c>
      <c r="CC71" s="55">
        <v>10154</v>
      </c>
      <c r="CD71" s="55">
        <v>10093</v>
      </c>
      <c r="CE71" s="55"/>
      <c r="CF71" s="55"/>
      <c r="CG71" s="55">
        <v>9443</v>
      </c>
      <c r="CH71" s="55">
        <v>10428</v>
      </c>
      <c r="CI71" s="55">
        <v>11111</v>
      </c>
      <c r="CJ71" s="55">
        <v>10677</v>
      </c>
      <c r="CK71" s="55">
        <v>12702</v>
      </c>
      <c r="CL71" s="55">
        <v>11188</v>
      </c>
      <c r="CM71" s="55">
        <v>10965</v>
      </c>
      <c r="CN71" s="55">
        <v>11854</v>
      </c>
      <c r="CO71" s="55">
        <v>10964</v>
      </c>
      <c r="CP71" s="55">
        <v>12029</v>
      </c>
      <c r="CQ71" s="55">
        <v>11633</v>
      </c>
      <c r="CR71" s="55">
        <v>11551</v>
      </c>
      <c r="CS71" s="55">
        <v>11084</v>
      </c>
      <c r="CT71" s="55">
        <v>10784</v>
      </c>
      <c r="CU71" s="55">
        <v>11065</v>
      </c>
      <c r="CV71" s="55">
        <v>10630</v>
      </c>
      <c r="CW71" s="55">
        <v>12728</v>
      </c>
      <c r="CX71" s="55">
        <v>11776</v>
      </c>
      <c r="CY71" s="55">
        <v>12354</v>
      </c>
      <c r="CZ71" s="55">
        <v>13086</v>
      </c>
      <c r="DA71" s="55">
        <v>12132</v>
      </c>
      <c r="DB71" s="55">
        <v>12975</v>
      </c>
      <c r="DC71" s="55">
        <v>11876</v>
      </c>
      <c r="DD71" s="55">
        <v>12374</v>
      </c>
      <c r="DE71" s="55">
        <v>12044</v>
      </c>
      <c r="DF71" s="55">
        <v>12446</v>
      </c>
      <c r="DG71" s="55">
        <v>12747</v>
      </c>
      <c r="DH71" s="55">
        <v>11953</v>
      </c>
      <c r="DI71" s="55">
        <v>13555</v>
      </c>
      <c r="DJ71" s="55">
        <v>12735</v>
      </c>
      <c r="DK71" s="55">
        <v>12686</v>
      </c>
      <c r="DL71" s="55">
        <v>12284</v>
      </c>
      <c r="DM71" s="55">
        <v>12607</v>
      </c>
      <c r="DN71" s="55">
        <v>13793</v>
      </c>
      <c r="DO71" s="55">
        <v>12583</v>
      </c>
      <c r="DP71" s="55">
        <v>14417</v>
      </c>
      <c r="DQ71" s="55">
        <v>1139715</v>
      </c>
      <c r="DR71"/>
      <c r="DS71"/>
      <c r="DT71"/>
    </row>
    <row r="72" spans="2:124" x14ac:dyDescent="0.25">
      <c r="B72" s="58">
        <v>182</v>
      </c>
      <c r="C72" s="55">
        <v>8065</v>
      </c>
      <c r="D72" s="55">
        <v>4237</v>
      </c>
      <c r="E72" s="55">
        <v>8558</v>
      </c>
      <c r="F72" s="55">
        <v>8279</v>
      </c>
      <c r="G72" s="55">
        <v>7984</v>
      </c>
      <c r="H72" s="55">
        <v>8219</v>
      </c>
      <c r="I72" s="55">
        <v>6819</v>
      </c>
      <c r="J72" s="55">
        <v>6599</v>
      </c>
      <c r="K72" s="55">
        <v>6512</v>
      </c>
      <c r="L72" s="55">
        <v>6943</v>
      </c>
      <c r="M72" s="55">
        <v>5864</v>
      </c>
      <c r="N72" s="55">
        <v>6353</v>
      </c>
      <c r="O72" s="55">
        <v>4603</v>
      </c>
      <c r="P72" s="55">
        <v>4711</v>
      </c>
      <c r="Q72" s="55"/>
      <c r="R72" s="55">
        <v>6760</v>
      </c>
      <c r="S72" s="55">
        <v>4905</v>
      </c>
      <c r="T72" s="55">
        <v>5297</v>
      </c>
      <c r="U72" s="55">
        <v>2985</v>
      </c>
      <c r="V72" s="55">
        <v>7074</v>
      </c>
      <c r="W72" s="55">
        <v>8951</v>
      </c>
      <c r="X72" s="55"/>
      <c r="Y72" s="55">
        <v>8461</v>
      </c>
      <c r="Z72" s="55">
        <v>7960</v>
      </c>
      <c r="AA72" s="55"/>
      <c r="AB72" s="55"/>
      <c r="AC72" s="55"/>
      <c r="AD72" s="55"/>
      <c r="AE72" s="55"/>
      <c r="AF72" s="55"/>
      <c r="AG72" s="55"/>
      <c r="AH72" s="55"/>
      <c r="AI72" s="55"/>
      <c r="AJ72" s="55"/>
      <c r="AK72" s="55"/>
      <c r="AL72" s="55"/>
      <c r="AM72" s="55"/>
      <c r="AN72" s="55"/>
      <c r="AO72" s="55">
        <v>5147</v>
      </c>
      <c r="AP72" s="55"/>
      <c r="AQ72" s="55"/>
      <c r="AR72" s="55"/>
      <c r="AS72" s="55"/>
      <c r="AT72" s="55"/>
      <c r="AU72" s="55"/>
      <c r="AV72" s="55"/>
      <c r="AW72" s="55"/>
      <c r="AX72" s="55"/>
      <c r="AY72" s="55"/>
      <c r="AZ72" s="55"/>
      <c r="BA72" s="55"/>
      <c r="BB72" s="55"/>
      <c r="BC72" s="55"/>
      <c r="BD72" s="55"/>
      <c r="BE72" s="55"/>
      <c r="BF72" s="55"/>
      <c r="BG72" s="55"/>
      <c r="BH72" s="55"/>
      <c r="BI72" s="55"/>
      <c r="BJ72" s="55"/>
      <c r="BK72" s="55"/>
      <c r="BL72" s="55"/>
      <c r="BM72" s="55"/>
      <c r="BN72" s="55"/>
      <c r="BO72" s="55"/>
      <c r="BP72" s="55"/>
      <c r="BQ72" s="55"/>
      <c r="BR72" s="55"/>
      <c r="BS72" s="55"/>
      <c r="BT72" s="55"/>
      <c r="BU72" s="55"/>
      <c r="BV72" s="55"/>
      <c r="BW72" s="55"/>
      <c r="BX72" s="55"/>
      <c r="BY72" s="55"/>
      <c r="BZ72" s="55"/>
      <c r="CA72" s="55"/>
      <c r="CB72" s="55"/>
      <c r="CC72" s="55"/>
      <c r="CD72" s="55"/>
      <c r="CE72" s="55"/>
      <c r="CF72" s="55"/>
      <c r="CG72" s="55"/>
      <c r="CH72" s="55"/>
      <c r="CI72" s="55"/>
      <c r="CJ72" s="55"/>
      <c r="CK72" s="55"/>
      <c r="CL72" s="55"/>
      <c r="CM72" s="55"/>
      <c r="CN72" s="55"/>
      <c r="CO72" s="55"/>
      <c r="CP72" s="55"/>
      <c r="CQ72" s="55"/>
      <c r="CR72" s="55"/>
      <c r="CS72" s="55"/>
      <c r="CT72" s="55"/>
      <c r="CU72" s="55"/>
      <c r="CV72" s="55"/>
      <c r="CW72" s="55"/>
      <c r="CX72" s="55"/>
      <c r="CY72" s="55"/>
      <c r="CZ72" s="55"/>
      <c r="DA72" s="55"/>
      <c r="DB72" s="55"/>
      <c r="DC72" s="55"/>
      <c r="DD72" s="55"/>
      <c r="DE72" s="55"/>
      <c r="DF72" s="55"/>
      <c r="DG72" s="55"/>
      <c r="DH72" s="55"/>
      <c r="DI72" s="55"/>
      <c r="DJ72" s="55"/>
      <c r="DK72" s="55"/>
      <c r="DL72" s="55"/>
      <c r="DM72" s="55"/>
      <c r="DN72" s="55"/>
      <c r="DO72" s="55"/>
      <c r="DP72" s="55"/>
      <c r="DQ72" s="55">
        <v>151286</v>
      </c>
      <c r="DR72"/>
      <c r="DS72"/>
      <c r="DT72"/>
    </row>
    <row r="73" spans="2:124" x14ac:dyDescent="0.25">
      <c r="B73" s="58">
        <v>196</v>
      </c>
      <c r="C73" s="55"/>
      <c r="D73" s="55"/>
      <c r="E73" s="55"/>
      <c r="F73" s="55"/>
      <c r="G73" s="55"/>
      <c r="H73" s="55"/>
      <c r="I73" s="55"/>
      <c r="J73" s="55"/>
      <c r="K73" s="55"/>
      <c r="L73" s="55"/>
      <c r="M73" s="55"/>
      <c r="N73" s="55"/>
      <c r="O73" s="55">
        <v>4646</v>
      </c>
      <c r="P73" s="55">
        <v>4799</v>
      </c>
      <c r="Q73" s="55">
        <v>4985</v>
      </c>
      <c r="R73" s="55">
        <v>5092</v>
      </c>
      <c r="S73" s="55">
        <v>4779</v>
      </c>
      <c r="T73" s="55">
        <v>5167</v>
      </c>
      <c r="U73" s="55">
        <v>4961</v>
      </c>
      <c r="V73" s="55">
        <v>4947</v>
      </c>
      <c r="W73" s="55">
        <v>4613</v>
      </c>
      <c r="X73" s="55"/>
      <c r="Y73" s="55"/>
      <c r="Z73" s="55"/>
      <c r="AA73" s="55"/>
      <c r="AB73" s="55">
        <v>5169</v>
      </c>
      <c r="AC73" s="55">
        <v>5737</v>
      </c>
      <c r="AD73" s="55">
        <v>10792</v>
      </c>
      <c r="AE73" s="55">
        <v>10949</v>
      </c>
      <c r="AF73" s="55">
        <v>11477</v>
      </c>
      <c r="AG73" s="55">
        <v>10083</v>
      </c>
      <c r="AH73" s="55">
        <v>11872</v>
      </c>
      <c r="AI73" s="55">
        <v>12668</v>
      </c>
      <c r="AJ73" s="55">
        <v>10824</v>
      </c>
      <c r="AK73" s="55">
        <v>11868</v>
      </c>
      <c r="AL73" s="55">
        <v>11159</v>
      </c>
      <c r="AM73" s="55">
        <v>11600</v>
      </c>
      <c r="AN73" s="55">
        <v>5772</v>
      </c>
      <c r="AO73" s="55">
        <v>5919</v>
      </c>
      <c r="AP73" s="55">
        <v>5672</v>
      </c>
      <c r="AQ73" s="55">
        <v>5949</v>
      </c>
      <c r="AR73" s="55">
        <v>6208</v>
      </c>
      <c r="AS73" s="55">
        <v>5461</v>
      </c>
      <c r="AT73" s="55">
        <v>5536</v>
      </c>
      <c r="AU73" s="55">
        <v>5023</v>
      </c>
      <c r="AV73" s="55">
        <v>5684</v>
      </c>
      <c r="AW73" s="55">
        <v>5997</v>
      </c>
      <c r="AX73" s="55">
        <v>5496</v>
      </c>
      <c r="AY73" s="55">
        <v>5791</v>
      </c>
      <c r="AZ73" s="55">
        <v>6670</v>
      </c>
      <c r="BA73" s="55">
        <v>5765</v>
      </c>
      <c r="BB73" s="55">
        <v>5707</v>
      </c>
      <c r="BC73" s="55">
        <v>12377</v>
      </c>
      <c r="BD73" s="55">
        <v>11949</v>
      </c>
      <c r="BE73" s="55">
        <v>14625</v>
      </c>
      <c r="BF73" s="55">
        <v>12456</v>
      </c>
      <c r="BG73" s="55">
        <v>5501</v>
      </c>
      <c r="BH73" s="55">
        <v>6102</v>
      </c>
      <c r="BI73" s="55">
        <v>12150</v>
      </c>
      <c r="BJ73" s="55">
        <v>13656</v>
      </c>
      <c r="BK73" s="55">
        <v>6015</v>
      </c>
      <c r="BL73" s="55">
        <v>5622</v>
      </c>
      <c r="BM73" s="55">
        <v>6191</v>
      </c>
      <c r="BN73" s="55">
        <v>6051</v>
      </c>
      <c r="BO73" s="55">
        <v>5854</v>
      </c>
      <c r="BP73" s="55">
        <v>5909</v>
      </c>
      <c r="BQ73" s="55">
        <v>6081</v>
      </c>
      <c r="BR73" s="55">
        <v>5966</v>
      </c>
      <c r="BS73" s="55">
        <v>6285</v>
      </c>
      <c r="BT73" s="55">
        <v>6754</v>
      </c>
      <c r="BU73" s="55">
        <v>5789</v>
      </c>
      <c r="BV73" s="55">
        <v>5798</v>
      </c>
      <c r="BW73" s="55">
        <v>6013</v>
      </c>
      <c r="BX73" s="55">
        <v>5523</v>
      </c>
      <c r="BY73" s="55">
        <v>6286</v>
      </c>
      <c r="BZ73" s="55">
        <v>8181</v>
      </c>
      <c r="CA73" s="55"/>
      <c r="CB73" s="55">
        <v>5849</v>
      </c>
      <c r="CC73" s="55">
        <v>6458</v>
      </c>
      <c r="CD73" s="55">
        <v>6275</v>
      </c>
      <c r="CE73" s="55">
        <v>6261</v>
      </c>
      <c r="CF73" s="55">
        <v>6605</v>
      </c>
      <c r="CG73" s="55">
        <v>6329</v>
      </c>
      <c r="CH73" s="55">
        <v>6319</v>
      </c>
      <c r="CI73" s="55"/>
      <c r="CJ73" s="55"/>
      <c r="CK73" s="55"/>
      <c r="CL73" s="55"/>
      <c r="CM73" s="55"/>
      <c r="CN73" s="55"/>
      <c r="CO73" s="55"/>
      <c r="CP73" s="55"/>
      <c r="CQ73" s="55"/>
      <c r="CR73" s="55"/>
      <c r="CS73" s="55"/>
      <c r="CT73" s="55"/>
      <c r="CU73" s="55"/>
      <c r="CV73" s="55"/>
      <c r="CW73" s="55"/>
      <c r="CX73" s="55"/>
      <c r="CY73" s="55"/>
      <c r="CZ73" s="55"/>
      <c r="DA73" s="55"/>
      <c r="DB73" s="55"/>
      <c r="DC73" s="55"/>
      <c r="DD73" s="55"/>
      <c r="DE73" s="55"/>
      <c r="DF73" s="55"/>
      <c r="DG73" s="55"/>
      <c r="DH73" s="55"/>
      <c r="DI73" s="55"/>
      <c r="DJ73" s="55"/>
      <c r="DK73" s="55"/>
      <c r="DL73" s="55"/>
      <c r="DM73" s="55"/>
      <c r="DN73" s="55"/>
      <c r="DO73" s="55"/>
      <c r="DP73" s="55"/>
      <c r="DQ73" s="55">
        <v>486067</v>
      </c>
      <c r="DR73"/>
      <c r="DS73"/>
      <c r="DT73"/>
    </row>
    <row r="74" spans="2:124" x14ac:dyDescent="0.25">
      <c r="B74" s="58">
        <v>210</v>
      </c>
      <c r="C74" s="55"/>
      <c r="D74" s="55"/>
      <c r="E74" s="55"/>
      <c r="F74" s="55"/>
      <c r="G74" s="55"/>
      <c r="H74" s="55"/>
      <c r="I74" s="55"/>
      <c r="J74" s="55"/>
      <c r="K74" s="55"/>
      <c r="L74" s="55"/>
      <c r="M74" s="55"/>
      <c r="N74" s="55"/>
      <c r="O74" s="55"/>
      <c r="P74" s="55"/>
      <c r="Q74" s="55"/>
      <c r="R74" s="55"/>
      <c r="S74" s="55"/>
      <c r="T74" s="55"/>
      <c r="U74" s="55"/>
      <c r="V74" s="55"/>
      <c r="W74" s="55"/>
      <c r="X74" s="55"/>
      <c r="Y74" s="55"/>
      <c r="Z74" s="55"/>
      <c r="AA74" s="55"/>
      <c r="AB74" s="55"/>
      <c r="AC74" s="55"/>
      <c r="AD74" s="55"/>
      <c r="AE74" s="55"/>
      <c r="AF74" s="55"/>
      <c r="AG74" s="55"/>
      <c r="AH74" s="55"/>
      <c r="AI74" s="55"/>
      <c r="AJ74" s="55"/>
      <c r="AK74" s="55"/>
      <c r="AL74" s="55"/>
      <c r="AM74" s="55"/>
      <c r="AN74" s="55"/>
      <c r="AO74" s="55"/>
      <c r="AP74" s="55"/>
      <c r="AQ74" s="55"/>
      <c r="AR74" s="55"/>
      <c r="AS74" s="55"/>
      <c r="AT74" s="55"/>
      <c r="AU74" s="55"/>
      <c r="AV74" s="55"/>
      <c r="AW74" s="55"/>
      <c r="AX74" s="55"/>
      <c r="AY74" s="55"/>
      <c r="AZ74" s="55"/>
      <c r="BA74" s="55"/>
      <c r="BB74" s="55"/>
      <c r="BC74" s="55"/>
      <c r="BD74" s="55"/>
      <c r="BE74" s="55"/>
      <c r="BF74" s="55"/>
      <c r="BG74" s="55"/>
      <c r="BH74" s="55"/>
      <c r="BI74" s="55"/>
      <c r="BJ74" s="55"/>
      <c r="BK74" s="55"/>
      <c r="BL74" s="55"/>
      <c r="BM74" s="55"/>
      <c r="BN74" s="55"/>
      <c r="BO74" s="55"/>
      <c r="BP74" s="55"/>
      <c r="BQ74" s="55"/>
      <c r="BR74" s="55"/>
      <c r="BS74" s="55"/>
      <c r="BT74" s="55"/>
      <c r="BU74" s="55"/>
      <c r="BV74" s="55"/>
      <c r="BW74" s="55"/>
      <c r="BX74" s="55"/>
      <c r="BY74" s="55"/>
      <c r="BZ74" s="55"/>
      <c r="CA74" s="55">
        <v>567</v>
      </c>
      <c r="CB74" s="55">
        <v>689</v>
      </c>
      <c r="CC74" s="55">
        <v>593</v>
      </c>
      <c r="CD74" s="55">
        <v>620</v>
      </c>
      <c r="CE74" s="55">
        <v>524</v>
      </c>
      <c r="CF74" s="55">
        <v>770</v>
      </c>
      <c r="CG74" s="55">
        <v>721</v>
      </c>
      <c r="CH74" s="55">
        <v>510</v>
      </c>
      <c r="CI74" s="55">
        <v>582</v>
      </c>
      <c r="CJ74" s="55">
        <v>634</v>
      </c>
      <c r="CK74" s="55">
        <v>565</v>
      </c>
      <c r="CL74" s="55">
        <v>653</v>
      </c>
      <c r="CM74" s="55">
        <v>42</v>
      </c>
      <c r="CN74" s="55">
        <v>634</v>
      </c>
      <c r="CO74" s="55">
        <v>593</v>
      </c>
      <c r="CP74" s="55">
        <v>582</v>
      </c>
      <c r="CQ74" s="55">
        <v>701</v>
      </c>
      <c r="CR74" s="55">
        <v>650</v>
      </c>
      <c r="CS74" s="55">
        <v>712</v>
      </c>
      <c r="CT74" s="55">
        <v>696</v>
      </c>
      <c r="CU74" s="55">
        <v>613</v>
      </c>
      <c r="CV74" s="55"/>
      <c r="CW74" s="55"/>
      <c r="CX74" s="55"/>
      <c r="CY74" s="55"/>
      <c r="CZ74" s="55"/>
      <c r="DA74" s="55"/>
      <c r="DB74" s="55"/>
      <c r="DC74" s="55"/>
      <c r="DD74" s="55"/>
      <c r="DE74" s="55"/>
      <c r="DF74" s="55"/>
      <c r="DG74" s="55"/>
      <c r="DH74" s="55"/>
      <c r="DI74" s="55"/>
      <c r="DJ74" s="55"/>
      <c r="DK74" s="55"/>
      <c r="DL74" s="55"/>
      <c r="DM74" s="55"/>
      <c r="DN74" s="55"/>
      <c r="DO74" s="55"/>
      <c r="DP74" s="55"/>
      <c r="DQ74" s="55">
        <v>12651</v>
      </c>
      <c r="DR74"/>
      <c r="DS74"/>
      <c r="DT74"/>
    </row>
    <row r="75" spans="2:124" x14ac:dyDescent="0.25">
      <c r="B75" s="58">
        <v>212</v>
      </c>
      <c r="C75" s="55"/>
      <c r="D75" s="55"/>
      <c r="E75" s="55"/>
      <c r="F75" s="55"/>
      <c r="G75" s="55"/>
      <c r="H75" s="55"/>
      <c r="I75" s="55"/>
      <c r="J75" s="55"/>
      <c r="K75" s="55"/>
      <c r="L75" s="55"/>
      <c r="M75" s="55"/>
      <c r="N75" s="55"/>
      <c r="O75" s="55"/>
      <c r="P75" s="55"/>
      <c r="Q75" s="55"/>
      <c r="R75" s="55"/>
      <c r="S75" s="55"/>
      <c r="T75" s="55"/>
      <c r="U75" s="55"/>
      <c r="V75" s="55"/>
      <c r="W75" s="55"/>
      <c r="X75" s="55"/>
      <c r="Y75" s="55"/>
      <c r="Z75" s="55"/>
      <c r="AA75" s="55"/>
      <c r="AB75" s="55"/>
      <c r="AC75" s="55"/>
      <c r="AD75" s="55"/>
      <c r="AE75" s="55"/>
      <c r="AF75" s="55"/>
      <c r="AG75" s="55"/>
      <c r="AH75" s="55"/>
      <c r="AI75" s="55"/>
      <c r="AJ75" s="55"/>
      <c r="AK75" s="55"/>
      <c r="AL75" s="55"/>
      <c r="AM75" s="55"/>
      <c r="AN75" s="55"/>
      <c r="AO75" s="55"/>
      <c r="AP75" s="55"/>
      <c r="AQ75" s="55"/>
      <c r="AR75" s="55"/>
      <c r="AS75" s="55"/>
      <c r="AT75" s="55"/>
      <c r="AU75" s="55"/>
      <c r="AV75" s="55"/>
      <c r="AW75" s="55"/>
      <c r="AX75" s="55"/>
      <c r="AY75" s="55"/>
      <c r="AZ75" s="55"/>
      <c r="BA75" s="55"/>
      <c r="BB75" s="55"/>
      <c r="BC75" s="55"/>
      <c r="BD75" s="55"/>
      <c r="BE75" s="55"/>
      <c r="BF75" s="55"/>
      <c r="BG75" s="55"/>
      <c r="BH75" s="55"/>
      <c r="BI75" s="55"/>
      <c r="BJ75" s="55"/>
      <c r="BK75" s="55"/>
      <c r="BL75" s="55"/>
      <c r="BM75" s="55"/>
      <c r="BN75" s="55"/>
      <c r="BO75" s="55"/>
      <c r="BP75" s="55"/>
      <c r="BQ75" s="55"/>
      <c r="BR75" s="55"/>
      <c r="BS75" s="55"/>
      <c r="BT75" s="55"/>
      <c r="BU75" s="55"/>
      <c r="BV75" s="55"/>
      <c r="BW75" s="55"/>
      <c r="BX75" s="55"/>
      <c r="BY75" s="55"/>
      <c r="BZ75" s="55"/>
      <c r="CA75" s="55"/>
      <c r="CB75" s="55"/>
      <c r="CC75" s="55"/>
      <c r="CD75" s="55"/>
      <c r="CE75" s="55"/>
      <c r="CF75" s="55"/>
      <c r="CG75" s="55"/>
      <c r="CH75" s="55"/>
      <c r="CI75" s="55"/>
      <c r="CJ75" s="55"/>
      <c r="CK75" s="55"/>
      <c r="CL75" s="55"/>
      <c r="CM75" s="55"/>
      <c r="CN75" s="55"/>
      <c r="CO75" s="55"/>
      <c r="CP75" s="55"/>
      <c r="CQ75" s="55"/>
      <c r="CR75" s="55"/>
      <c r="CS75" s="55"/>
      <c r="CT75" s="55"/>
      <c r="CU75" s="55"/>
      <c r="CV75" s="55"/>
      <c r="CW75" s="55"/>
      <c r="CX75" s="55"/>
      <c r="CY75" s="55"/>
      <c r="CZ75" s="55"/>
      <c r="DA75" s="55"/>
      <c r="DB75" s="55">
        <v>541</v>
      </c>
      <c r="DC75" s="55">
        <v>1141</v>
      </c>
      <c r="DD75" s="55">
        <v>1623</v>
      </c>
      <c r="DE75" s="55">
        <v>2266</v>
      </c>
      <c r="DF75" s="55">
        <v>1629</v>
      </c>
      <c r="DG75" s="55">
        <v>1854</v>
      </c>
      <c r="DH75" s="55">
        <v>1704</v>
      </c>
      <c r="DI75" s="55">
        <v>1814</v>
      </c>
      <c r="DJ75" s="55">
        <v>1722</v>
      </c>
      <c r="DK75" s="55">
        <v>1771</v>
      </c>
      <c r="DL75" s="55">
        <v>1723</v>
      </c>
      <c r="DM75" s="55">
        <v>1864</v>
      </c>
      <c r="DN75" s="55">
        <v>1632</v>
      </c>
      <c r="DO75" s="55">
        <v>1428</v>
      </c>
      <c r="DP75" s="55">
        <v>1664</v>
      </c>
      <c r="DQ75" s="55">
        <v>24376</v>
      </c>
      <c r="DR75"/>
      <c r="DS75"/>
      <c r="DT75"/>
    </row>
    <row r="76" spans="2:124" x14ac:dyDescent="0.25">
      <c r="B76" s="58">
        <v>215</v>
      </c>
      <c r="C76" s="55"/>
      <c r="D76" s="55"/>
      <c r="E76" s="55"/>
      <c r="F76" s="55"/>
      <c r="G76" s="55"/>
      <c r="H76" s="55"/>
      <c r="I76" s="55"/>
      <c r="J76" s="55"/>
      <c r="K76" s="55"/>
      <c r="L76" s="55"/>
      <c r="M76" s="55"/>
      <c r="N76" s="55"/>
      <c r="O76" s="55"/>
      <c r="P76" s="55"/>
      <c r="Q76" s="55"/>
      <c r="R76" s="55"/>
      <c r="S76" s="55"/>
      <c r="T76" s="55"/>
      <c r="U76" s="55"/>
      <c r="V76" s="55"/>
      <c r="W76" s="55"/>
      <c r="X76" s="55"/>
      <c r="Y76" s="55"/>
      <c r="Z76" s="55"/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  <c r="AL76" s="55"/>
      <c r="AM76" s="55"/>
      <c r="AN76" s="55"/>
      <c r="AO76" s="55"/>
      <c r="AP76" s="55"/>
      <c r="AQ76" s="55"/>
      <c r="AR76" s="55"/>
      <c r="AS76" s="55"/>
      <c r="AT76" s="55"/>
      <c r="AU76" s="55"/>
      <c r="AV76" s="55"/>
      <c r="AW76" s="55"/>
      <c r="AX76" s="55"/>
      <c r="AY76" s="55"/>
      <c r="AZ76" s="55"/>
      <c r="BA76" s="55"/>
      <c r="BB76" s="55"/>
      <c r="BC76" s="55"/>
      <c r="BD76" s="55"/>
      <c r="BE76" s="55"/>
      <c r="BF76" s="55">
        <v>5542</v>
      </c>
      <c r="BG76" s="55">
        <v>6105</v>
      </c>
      <c r="BH76" s="55">
        <v>5976</v>
      </c>
      <c r="BI76" s="55">
        <v>5808</v>
      </c>
      <c r="BJ76" s="55">
        <v>5603</v>
      </c>
      <c r="BK76" s="55">
        <v>6484</v>
      </c>
      <c r="BL76" s="55">
        <v>6206</v>
      </c>
      <c r="BM76" s="55">
        <v>5182</v>
      </c>
      <c r="BN76" s="55">
        <v>5388</v>
      </c>
      <c r="BO76" s="55">
        <v>4531</v>
      </c>
      <c r="BP76" s="55">
        <v>4435</v>
      </c>
      <c r="BQ76" s="55">
        <v>6130</v>
      </c>
      <c r="BR76" s="55">
        <v>5410</v>
      </c>
      <c r="BS76" s="55">
        <v>5473</v>
      </c>
      <c r="BT76" s="55">
        <v>5442</v>
      </c>
      <c r="BU76" s="55">
        <v>3955</v>
      </c>
      <c r="BV76" s="55">
        <v>5312</v>
      </c>
      <c r="BW76" s="55">
        <v>5678</v>
      </c>
      <c r="BX76" s="55">
        <v>6109</v>
      </c>
      <c r="BY76" s="55">
        <v>5040</v>
      </c>
      <c r="BZ76" s="55">
        <v>5297</v>
      </c>
      <c r="CA76" s="55">
        <v>4803</v>
      </c>
      <c r="CB76" s="55">
        <v>5166</v>
      </c>
      <c r="CC76" s="55">
        <v>5195</v>
      </c>
      <c r="CD76" s="55">
        <v>4026</v>
      </c>
      <c r="CE76" s="55">
        <v>5404</v>
      </c>
      <c r="CF76" s="55">
        <v>4921</v>
      </c>
      <c r="CG76" s="55">
        <v>4155</v>
      </c>
      <c r="CH76" s="55">
        <v>4739</v>
      </c>
      <c r="CI76" s="55">
        <v>4573</v>
      </c>
      <c r="CJ76" s="55">
        <v>5071</v>
      </c>
      <c r="CK76" s="55">
        <v>5298</v>
      </c>
      <c r="CL76" s="55">
        <v>4928</v>
      </c>
      <c r="CM76" s="55">
        <v>5209</v>
      </c>
      <c r="CN76" s="55">
        <v>5328</v>
      </c>
      <c r="CO76" s="55">
        <v>3926</v>
      </c>
      <c r="CP76" s="55">
        <v>8</v>
      </c>
      <c r="CQ76" s="55">
        <v>19</v>
      </c>
      <c r="CR76" s="55">
        <v>83</v>
      </c>
      <c r="CS76" s="55">
        <v>145</v>
      </c>
      <c r="CT76" s="55">
        <v>217</v>
      </c>
      <c r="CU76" s="55">
        <v>334</v>
      </c>
      <c r="CV76" s="55">
        <v>618</v>
      </c>
      <c r="CW76" s="55">
        <v>1352</v>
      </c>
      <c r="CX76" s="55">
        <v>2439</v>
      </c>
      <c r="CY76" s="55">
        <v>5635</v>
      </c>
      <c r="CZ76" s="55">
        <v>5350</v>
      </c>
      <c r="DA76" s="55">
        <v>5633</v>
      </c>
      <c r="DB76" s="55">
        <v>7084</v>
      </c>
      <c r="DC76" s="55">
        <v>9160</v>
      </c>
      <c r="DD76" s="55">
        <v>6005</v>
      </c>
      <c r="DE76" s="55">
        <v>5634</v>
      </c>
      <c r="DF76" s="55">
        <v>5507</v>
      </c>
      <c r="DG76" s="55">
        <v>5524</v>
      </c>
      <c r="DH76" s="55">
        <v>5476</v>
      </c>
      <c r="DI76" s="55">
        <v>3715</v>
      </c>
      <c r="DJ76" s="55">
        <v>5538</v>
      </c>
      <c r="DK76" s="55">
        <v>3549</v>
      </c>
      <c r="DL76" s="55">
        <v>3449</v>
      </c>
      <c r="DM76" s="55">
        <v>3290</v>
      </c>
      <c r="DN76" s="55">
        <v>3244</v>
      </c>
      <c r="DO76" s="55">
        <v>2575</v>
      </c>
      <c r="DP76" s="55"/>
      <c r="DQ76" s="55">
        <v>279431</v>
      </c>
      <c r="DR76"/>
      <c r="DS76"/>
      <c r="DT76"/>
    </row>
    <row r="77" spans="2:124" x14ac:dyDescent="0.25">
      <c r="B77" s="58">
        <v>216</v>
      </c>
      <c r="C77" s="55"/>
      <c r="D77" s="55"/>
      <c r="E77" s="55"/>
      <c r="F77" s="55"/>
      <c r="G77" s="55"/>
      <c r="H77" s="55"/>
      <c r="I77" s="55"/>
      <c r="J77" s="55"/>
      <c r="K77" s="55"/>
      <c r="L77" s="55"/>
      <c r="M77" s="55"/>
      <c r="N77" s="55"/>
      <c r="O77" s="55"/>
      <c r="P77" s="55"/>
      <c r="Q77" s="55"/>
      <c r="R77" s="55"/>
      <c r="S77" s="55"/>
      <c r="T77" s="55"/>
      <c r="U77" s="55"/>
      <c r="V77" s="55"/>
      <c r="W77" s="55"/>
      <c r="X77" s="55"/>
      <c r="Y77" s="55"/>
      <c r="Z77" s="55"/>
      <c r="AA77" s="55"/>
      <c r="AB77" s="55"/>
      <c r="AC77" s="55"/>
      <c r="AD77" s="55"/>
      <c r="AE77" s="55"/>
      <c r="AF77" s="55"/>
      <c r="AG77" s="55"/>
      <c r="AH77" s="55"/>
      <c r="AI77" s="55"/>
      <c r="AJ77" s="55"/>
      <c r="AK77" s="55"/>
      <c r="AL77" s="55"/>
      <c r="AM77" s="55"/>
      <c r="AN77" s="55"/>
      <c r="AO77" s="55"/>
      <c r="AP77" s="55"/>
      <c r="AQ77" s="55"/>
      <c r="AR77" s="55"/>
      <c r="AS77" s="55"/>
      <c r="AT77" s="55"/>
      <c r="AU77" s="55">
        <v>226</v>
      </c>
      <c r="AV77" s="55">
        <v>331</v>
      </c>
      <c r="AW77" s="55">
        <v>302</v>
      </c>
      <c r="AX77" s="55">
        <v>245</v>
      </c>
      <c r="AY77" s="55">
        <v>421</v>
      </c>
      <c r="AZ77" s="55">
        <v>340</v>
      </c>
      <c r="BA77" s="55">
        <v>341</v>
      </c>
      <c r="BB77" s="55">
        <v>361</v>
      </c>
      <c r="BC77" s="55">
        <v>263</v>
      </c>
      <c r="BD77" s="55">
        <v>308</v>
      </c>
      <c r="BE77" s="55">
        <v>364</v>
      </c>
      <c r="BF77" s="55">
        <v>349</v>
      </c>
      <c r="BG77" s="55">
        <v>186</v>
      </c>
      <c r="BH77" s="55"/>
      <c r="BI77" s="55"/>
      <c r="BJ77" s="55"/>
      <c r="BK77" s="55"/>
      <c r="BL77" s="55"/>
      <c r="BM77" s="55"/>
      <c r="BN77" s="55"/>
      <c r="BO77" s="55"/>
      <c r="BP77" s="55"/>
      <c r="BQ77" s="55"/>
      <c r="BR77" s="55"/>
      <c r="BS77" s="55"/>
      <c r="BT77" s="55"/>
      <c r="BU77" s="55"/>
      <c r="BV77" s="55"/>
      <c r="BW77" s="55"/>
      <c r="BX77" s="55"/>
      <c r="BY77" s="55"/>
      <c r="BZ77" s="55"/>
      <c r="CA77" s="55"/>
      <c r="CB77" s="55"/>
      <c r="CC77" s="55"/>
      <c r="CD77" s="55"/>
      <c r="CE77" s="55"/>
      <c r="CF77" s="55"/>
      <c r="CG77" s="55"/>
      <c r="CH77" s="55"/>
      <c r="CI77" s="55"/>
      <c r="CJ77" s="55"/>
      <c r="CK77" s="55"/>
      <c r="CL77" s="55"/>
      <c r="CM77" s="55"/>
      <c r="CN77" s="55"/>
      <c r="CO77" s="55"/>
      <c r="CP77" s="55"/>
      <c r="CQ77" s="55"/>
      <c r="CR77" s="55"/>
      <c r="CS77" s="55"/>
      <c r="CT77" s="55"/>
      <c r="CU77" s="55"/>
      <c r="CV77" s="55"/>
      <c r="CW77" s="55"/>
      <c r="CX77" s="55"/>
      <c r="CY77" s="55"/>
      <c r="CZ77" s="55"/>
      <c r="DA77" s="55"/>
      <c r="DB77" s="55"/>
      <c r="DC77" s="55"/>
      <c r="DD77" s="55"/>
      <c r="DE77" s="55"/>
      <c r="DF77" s="55"/>
      <c r="DG77" s="55"/>
      <c r="DH77" s="55"/>
      <c r="DI77" s="55"/>
      <c r="DJ77" s="55"/>
      <c r="DK77" s="55"/>
      <c r="DL77" s="55"/>
      <c r="DM77" s="55"/>
      <c r="DN77" s="55"/>
      <c r="DO77" s="55"/>
      <c r="DP77" s="55"/>
      <c r="DQ77" s="55">
        <v>4037</v>
      </c>
      <c r="DR77"/>
      <c r="DS77"/>
      <c r="DT77"/>
    </row>
    <row r="78" spans="2:124" x14ac:dyDescent="0.25">
      <c r="B78" s="58">
        <v>219</v>
      </c>
      <c r="C78" s="55">
        <v>7574</v>
      </c>
      <c r="D78" s="55">
        <v>7230</v>
      </c>
      <c r="E78" s="55">
        <v>7500</v>
      </c>
      <c r="F78" s="55">
        <v>8127</v>
      </c>
      <c r="G78" s="55">
        <v>7597</v>
      </c>
      <c r="H78" s="55">
        <v>7758</v>
      </c>
      <c r="I78" s="55">
        <v>7954</v>
      </c>
      <c r="J78" s="55">
        <v>8043</v>
      </c>
      <c r="K78" s="55">
        <v>7837</v>
      </c>
      <c r="L78" s="55">
        <v>8005</v>
      </c>
      <c r="M78" s="55">
        <v>7689</v>
      </c>
      <c r="N78" s="55">
        <v>8765</v>
      </c>
      <c r="O78" s="55">
        <v>7803</v>
      </c>
      <c r="P78" s="55">
        <v>7847</v>
      </c>
      <c r="Q78" s="55">
        <v>8807</v>
      </c>
      <c r="R78" s="55">
        <v>7868</v>
      </c>
      <c r="S78" s="55">
        <v>7665</v>
      </c>
      <c r="T78" s="55">
        <v>8810</v>
      </c>
      <c r="U78" s="55">
        <v>20</v>
      </c>
      <c r="V78" s="55">
        <v>8097</v>
      </c>
      <c r="W78" s="55">
        <v>8844</v>
      </c>
      <c r="X78" s="55">
        <v>7954</v>
      </c>
      <c r="Y78" s="55">
        <v>8201</v>
      </c>
      <c r="Z78" s="55">
        <v>8010</v>
      </c>
      <c r="AA78" s="55">
        <v>7878</v>
      </c>
      <c r="AB78" s="55">
        <v>8354</v>
      </c>
      <c r="AC78" s="55">
        <v>5085</v>
      </c>
      <c r="AD78" s="55">
        <v>15710</v>
      </c>
      <c r="AE78" s="55">
        <v>9471</v>
      </c>
      <c r="AF78" s="55">
        <v>7317</v>
      </c>
      <c r="AG78" s="55">
        <v>8268</v>
      </c>
      <c r="AH78" s="55">
        <v>8657</v>
      </c>
      <c r="AI78" s="55">
        <v>7756</v>
      </c>
      <c r="AJ78" s="55">
        <v>7776</v>
      </c>
      <c r="AK78" s="55">
        <v>8817</v>
      </c>
      <c r="AL78" s="55">
        <v>8898</v>
      </c>
      <c r="AM78" s="55">
        <v>8434</v>
      </c>
      <c r="AN78" s="55">
        <v>8592</v>
      </c>
      <c r="AO78" s="55">
        <v>8485</v>
      </c>
      <c r="AP78" s="55">
        <v>8549</v>
      </c>
      <c r="AQ78" s="55">
        <v>8803</v>
      </c>
      <c r="AR78" s="55">
        <v>8784</v>
      </c>
      <c r="AS78" s="55">
        <v>8846</v>
      </c>
      <c r="AT78" s="55">
        <v>9369</v>
      </c>
      <c r="AU78" s="55">
        <v>10491</v>
      </c>
      <c r="AV78" s="55">
        <v>11676</v>
      </c>
      <c r="AW78" s="55">
        <v>11339</v>
      </c>
      <c r="AX78" s="55">
        <v>10931</v>
      </c>
      <c r="AY78" s="55">
        <v>15512</v>
      </c>
      <c r="AZ78" s="55">
        <v>28828</v>
      </c>
      <c r="BA78" s="55">
        <v>12290</v>
      </c>
      <c r="BB78" s="55">
        <v>13121</v>
      </c>
      <c r="BC78" s="55">
        <v>38029</v>
      </c>
      <c r="BD78" s="55">
        <v>27151</v>
      </c>
      <c r="BE78" s="55">
        <v>13400</v>
      </c>
      <c r="BF78" s="55">
        <v>26736</v>
      </c>
      <c r="BG78" s="55">
        <v>32033</v>
      </c>
      <c r="BH78" s="55">
        <v>35305</v>
      </c>
      <c r="BI78" s="55">
        <v>27664</v>
      </c>
      <c r="BJ78" s="55">
        <v>11797</v>
      </c>
      <c r="BK78" s="55">
        <v>12654</v>
      </c>
      <c r="BL78" s="55">
        <v>11463</v>
      </c>
      <c r="BM78" s="55">
        <v>11733</v>
      </c>
      <c r="BN78" s="55">
        <v>12919</v>
      </c>
      <c r="BO78" s="55">
        <v>14409</v>
      </c>
      <c r="BP78" s="55">
        <v>13723</v>
      </c>
      <c r="BQ78" s="55">
        <v>14166</v>
      </c>
      <c r="BR78" s="55">
        <v>13111</v>
      </c>
      <c r="BS78" s="55">
        <v>14025</v>
      </c>
      <c r="BT78" s="55">
        <v>16009</v>
      </c>
      <c r="BU78" s="55">
        <v>13889</v>
      </c>
      <c r="BV78" s="55">
        <v>13436</v>
      </c>
      <c r="BW78" s="55">
        <v>13806</v>
      </c>
      <c r="BX78" s="55">
        <v>14519</v>
      </c>
      <c r="BY78" s="55">
        <v>14487</v>
      </c>
      <c r="BZ78" s="55">
        <v>14007</v>
      </c>
      <c r="CA78" s="55">
        <v>13901</v>
      </c>
      <c r="CB78" s="55">
        <v>14540</v>
      </c>
      <c r="CC78" s="55">
        <v>14604</v>
      </c>
      <c r="CD78" s="55">
        <v>14418</v>
      </c>
      <c r="CE78" s="55">
        <v>14238</v>
      </c>
      <c r="CF78" s="55">
        <v>15004</v>
      </c>
      <c r="CG78" s="55">
        <v>14519</v>
      </c>
      <c r="CH78" s="55">
        <v>14254</v>
      </c>
      <c r="CI78" s="55"/>
      <c r="CJ78" s="55">
        <v>15003</v>
      </c>
      <c r="CK78" s="55">
        <v>15808</v>
      </c>
      <c r="CL78" s="55">
        <v>16170</v>
      </c>
      <c r="CM78" s="55">
        <v>16478</v>
      </c>
      <c r="CN78" s="55">
        <v>16156</v>
      </c>
      <c r="CO78" s="55">
        <v>16183</v>
      </c>
      <c r="CP78" s="55">
        <v>17392</v>
      </c>
      <c r="CQ78" s="55">
        <v>16513</v>
      </c>
      <c r="CR78" s="55">
        <v>15919</v>
      </c>
      <c r="CS78" s="55">
        <v>16501</v>
      </c>
      <c r="CT78" s="55">
        <v>16172</v>
      </c>
      <c r="CU78" s="55">
        <v>16086</v>
      </c>
      <c r="CV78" s="55">
        <v>15091</v>
      </c>
      <c r="CW78" s="55">
        <v>17457</v>
      </c>
      <c r="CX78" s="55">
        <v>16232</v>
      </c>
      <c r="CY78" s="55">
        <v>17378</v>
      </c>
      <c r="CZ78" s="55">
        <v>17045</v>
      </c>
      <c r="DA78" s="55">
        <v>14876</v>
      </c>
      <c r="DB78" s="55">
        <v>15924</v>
      </c>
      <c r="DC78" s="55">
        <v>14457</v>
      </c>
      <c r="DD78" s="55">
        <v>16431</v>
      </c>
      <c r="DE78" s="55">
        <v>14759</v>
      </c>
      <c r="DF78" s="55">
        <v>14176</v>
      </c>
      <c r="DG78" s="55">
        <v>15566</v>
      </c>
      <c r="DH78" s="55">
        <v>14966</v>
      </c>
      <c r="DI78" s="55">
        <v>14979</v>
      </c>
      <c r="DJ78" s="55">
        <v>14633</v>
      </c>
      <c r="DK78" s="55">
        <v>14706</v>
      </c>
      <c r="DL78" s="55">
        <v>15323</v>
      </c>
      <c r="DM78" s="55">
        <v>15319</v>
      </c>
      <c r="DN78" s="55">
        <v>16195</v>
      </c>
      <c r="DO78" s="55"/>
      <c r="DP78" s="55"/>
      <c r="DQ78" s="55">
        <v>1507885</v>
      </c>
      <c r="DR78"/>
      <c r="DS78"/>
      <c r="DT78"/>
    </row>
    <row r="79" spans="2:124" x14ac:dyDescent="0.25">
      <c r="B79" s="58">
        <v>232</v>
      </c>
      <c r="C79" s="55">
        <v>9</v>
      </c>
      <c r="D79" s="55">
        <v>4</v>
      </c>
      <c r="E79" s="55">
        <v>17</v>
      </c>
      <c r="F79" s="55">
        <v>33</v>
      </c>
      <c r="G79" s="55">
        <v>19</v>
      </c>
      <c r="H79" s="55">
        <v>184</v>
      </c>
      <c r="I79" s="55">
        <v>2303</v>
      </c>
      <c r="J79" s="55">
        <v>4752</v>
      </c>
      <c r="K79" s="55">
        <v>4957</v>
      </c>
      <c r="L79" s="55">
        <v>6245</v>
      </c>
      <c r="M79" s="55">
        <v>4817</v>
      </c>
      <c r="N79" s="55">
        <v>5078</v>
      </c>
      <c r="O79" s="55">
        <v>5741</v>
      </c>
      <c r="P79" s="55">
        <v>4627</v>
      </c>
      <c r="Q79" s="55">
        <v>4893</v>
      </c>
      <c r="R79" s="55">
        <v>3784</v>
      </c>
      <c r="S79" s="55">
        <v>11</v>
      </c>
      <c r="T79" s="55">
        <v>5</v>
      </c>
      <c r="U79" s="55">
        <v>3827</v>
      </c>
      <c r="V79" s="55">
        <v>20</v>
      </c>
      <c r="W79" s="55">
        <v>3893</v>
      </c>
      <c r="X79" s="55">
        <v>232</v>
      </c>
      <c r="Y79" s="55">
        <v>6111</v>
      </c>
      <c r="Z79" s="55">
        <v>6132</v>
      </c>
      <c r="AA79" s="55">
        <v>6355</v>
      </c>
      <c r="AB79" s="55">
        <v>6305</v>
      </c>
      <c r="AC79" s="55">
        <v>6172</v>
      </c>
      <c r="AD79" s="55">
        <v>4242</v>
      </c>
      <c r="AE79" s="55">
        <v>4703</v>
      </c>
      <c r="AF79" s="55">
        <v>5406</v>
      </c>
      <c r="AG79" s="55">
        <v>5012</v>
      </c>
      <c r="AH79" s="55">
        <v>5494</v>
      </c>
      <c r="AI79" s="55">
        <v>4590</v>
      </c>
      <c r="AJ79" s="55">
        <v>4836</v>
      </c>
      <c r="AK79" s="55">
        <v>5878</v>
      </c>
      <c r="AL79" s="55">
        <v>5545</v>
      </c>
      <c r="AM79" s="55">
        <v>5671</v>
      </c>
      <c r="AN79" s="55">
        <v>5428</v>
      </c>
      <c r="AO79" s="55">
        <v>5610</v>
      </c>
      <c r="AP79" s="55">
        <v>5631</v>
      </c>
      <c r="AQ79" s="55">
        <v>5549</v>
      </c>
      <c r="AR79" s="55">
        <v>5767</v>
      </c>
      <c r="AS79" s="55">
        <v>5846</v>
      </c>
      <c r="AT79" s="55">
        <v>5790</v>
      </c>
      <c r="AU79" s="55">
        <v>5390</v>
      </c>
      <c r="AV79" s="55">
        <v>5710</v>
      </c>
      <c r="AW79" s="55">
        <v>5485</v>
      </c>
      <c r="AX79" s="55">
        <v>5545</v>
      </c>
      <c r="AY79" s="55">
        <v>8651</v>
      </c>
      <c r="AZ79" s="55">
        <v>644</v>
      </c>
      <c r="BA79" s="55">
        <v>5718</v>
      </c>
      <c r="BB79" s="55">
        <v>5879</v>
      </c>
      <c r="BC79" s="55">
        <v>8687</v>
      </c>
      <c r="BD79" s="55">
        <v>7925</v>
      </c>
      <c r="BE79" s="55">
        <v>9347</v>
      </c>
      <c r="BF79" s="55">
        <v>9035</v>
      </c>
      <c r="BG79" s="55">
        <v>8483</v>
      </c>
      <c r="BH79" s="55">
        <v>9888</v>
      </c>
      <c r="BI79" s="55">
        <v>8365</v>
      </c>
      <c r="BJ79" s="55">
        <v>8779</v>
      </c>
      <c r="BK79" s="55">
        <v>7231</v>
      </c>
      <c r="BL79" s="55">
        <v>5762</v>
      </c>
      <c r="BM79" s="55">
        <v>6096</v>
      </c>
      <c r="BN79" s="55">
        <v>6255</v>
      </c>
      <c r="BO79" s="55">
        <v>6051</v>
      </c>
      <c r="BP79" s="55">
        <v>5488</v>
      </c>
      <c r="BQ79" s="55">
        <v>6147</v>
      </c>
      <c r="BR79" s="55">
        <v>5632</v>
      </c>
      <c r="BS79" s="55">
        <v>5809</v>
      </c>
      <c r="BT79" s="55">
        <v>6216</v>
      </c>
      <c r="BU79" s="55">
        <v>5396</v>
      </c>
      <c r="BV79" s="55">
        <v>5658</v>
      </c>
      <c r="BW79" s="55">
        <v>5350</v>
      </c>
      <c r="BX79" s="55">
        <v>4511</v>
      </c>
      <c r="BY79" s="55">
        <v>5307</v>
      </c>
      <c r="BZ79" s="55">
        <v>5218</v>
      </c>
      <c r="CA79" s="55">
        <v>4935</v>
      </c>
      <c r="CB79" s="55">
        <v>5293</v>
      </c>
      <c r="CC79" s="55">
        <v>5441</v>
      </c>
      <c r="CD79" s="55">
        <v>5017</v>
      </c>
      <c r="CE79" s="55">
        <v>4836</v>
      </c>
      <c r="CF79" s="55">
        <v>5311</v>
      </c>
      <c r="CG79" s="55">
        <v>5315</v>
      </c>
      <c r="CH79" s="55">
        <v>3487</v>
      </c>
      <c r="CI79" s="55">
        <v>5302</v>
      </c>
      <c r="CJ79" s="55">
        <v>5454</v>
      </c>
      <c r="CK79" s="55">
        <v>5457</v>
      </c>
      <c r="CL79" s="55">
        <v>5380</v>
      </c>
      <c r="CM79" s="55">
        <v>5229</v>
      </c>
      <c r="CN79" s="55">
        <v>5483</v>
      </c>
      <c r="CO79" s="55">
        <v>5259</v>
      </c>
      <c r="CP79" s="55">
        <v>5985</v>
      </c>
      <c r="CQ79" s="55">
        <v>5521</v>
      </c>
      <c r="CR79" s="55">
        <v>5846</v>
      </c>
      <c r="CS79" s="55">
        <v>5528</v>
      </c>
      <c r="CT79" s="55">
        <v>5634</v>
      </c>
      <c r="CU79" s="55"/>
      <c r="CV79" s="55"/>
      <c r="CW79" s="55"/>
      <c r="CX79" s="55"/>
      <c r="CY79" s="55"/>
      <c r="CZ79" s="55"/>
      <c r="DA79" s="55"/>
      <c r="DB79" s="55"/>
      <c r="DC79" s="55"/>
      <c r="DD79" s="55"/>
      <c r="DE79" s="55"/>
      <c r="DF79" s="55"/>
      <c r="DG79" s="55"/>
      <c r="DH79" s="55"/>
      <c r="DI79" s="55"/>
      <c r="DJ79" s="55"/>
      <c r="DK79" s="55"/>
      <c r="DL79" s="55"/>
      <c r="DM79" s="55"/>
      <c r="DN79" s="55"/>
      <c r="DO79" s="55"/>
      <c r="DP79" s="55"/>
      <c r="DQ79" s="55">
        <v>488895</v>
      </c>
      <c r="DR79"/>
      <c r="DS79"/>
      <c r="DT79"/>
    </row>
    <row r="80" spans="2:124" x14ac:dyDescent="0.25">
      <c r="B80" s="58">
        <v>233</v>
      </c>
      <c r="C80" s="55">
        <v>40</v>
      </c>
      <c r="D80" s="55">
        <v>33</v>
      </c>
      <c r="E80" s="55">
        <v>64</v>
      </c>
      <c r="F80" s="55">
        <v>915</v>
      </c>
      <c r="G80" s="55">
        <v>1767</v>
      </c>
      <c r="H80" s="55">
        <v>1967</v>
      </c>
      <c r="I80" s="55">
        <v>1951</v>
      </c>
      <c r="J80" s="55">
        <v>1887</v>
      </c>
      <c r="K80" s="55">
        <v>1930</v>
      </c>
      <c r="L80" s="55">
        <v>2534</v>
      </c>
      <c r="M80" s="55">
        <v>1982</v>
      </c>
      <c r="N80" s="55">
        <v>2023</v>
      </c>
      <c r="O80" s="55">
        <v>1986</v>
      </c>
      <c r="P80" s="55">
        <v>1873</v>
      </c>
      <c r="Q80" s="55">
        <v>2069</v>
      </c>
      <c r="R80" s="55">
        <v>2284</v>
      </c>
      <c r="S80" s="55">
        <v>1908</v>
      </c>
      <c r="T80" s="55">
        <v>1628</v>
      </c>
      <c r="U80" s="55">
        <v>1480</v>
      </c>
      <c r="V80" s="55">
        <v>4</v>
      </c>
      <c r="W80" s="55">
        <v>1446</v>
      </c>
      <c r="X80" s="55">
        <v>59</v>
      </c>
      <c r="Y80" s="55">
        <v>2282</v>
      </c>
      <c r="Z80" s="55">
        <v>2100</v>
      </c>
      <c r="AA80" s="55">
        <v>2556</v>
      </c>
      <c r="AB80" s="55">
        <v>2508</v>
      </c>
      <c r="AC80" s="55">
        <v>2308</v>
      </c>
      <c r="AD80" s="55">
        <v>1771</v>
      </c>
      <c r="AE80" s="55">
        <v>1609</v>
      </c>
      <c r="AF80" s="55">
        <v>324</v>
      </c>
      <c r="AG80" s="55">
        <v>1925</v>
      </c>
      <c r="AH80" s="55">
        <v>1806</v>
      </c>
      <c r="AI80" s="55">
        <v>280</v>
      </c>
      <c r="AJ80" s="55">
        <v>2008</v>
      </c>
      <c r="AK80" s="55">
        <v>2033</v>
      </c>
      <c r="AL80" s="55">
        <v>1899</v>
      </c>
      <c r="AM80" s="55">
        <v>2079</v>
      </c>
      <c r="AN80" s="55">
        <v>2019</v>
      </c>
      <c r="AO80" s="55">
        <v>1922</v>
      </c>
      <c r="AP80" s="55">
        <v>2028</v>
      </c>
      <c r="AQ80" s="55">
        <v>2100</v>
      </c>
      <c r="AR80" s="55">
        <v>2024</v>
      </c>
      <c r="AS80" s="55">
        <v>1915</v>
      </c>
      <c r="AT80" s="55">
        <v>2046</v>
      </c>
      <c r="AU80" s="55">
        <v>1919</v>
      </c>
      <c r="AV80" s="55">
        <v>2197</v>
      </c>
      <c r="AW80" s="55">
        <v>1862</v>
      </c>
      <c r="AX80" s="55">
        <v>1975</v>
      </c>
      <c r="AY80" s="55">
        <v>2191</v>
      </c>
      <c r="AZ80" s="55">
        <v>1914</v>
      </c>
      <c r="BA80" s="55">
        <v>2367</v>
      </c>
      <c r="BB80" s="55">
        <v>2127</v>
      </c>
      <c r="BC80" s="55">
        <v>2017</v>
      </c>
      <c r="BD80" s="55">
        <v>2328</v>
      </c>
      <c r="BE80" s="55">
        <v>2365</v>
      </c>
      <c r="BF80" s="55">
        <v>1896</v>
      </c>
      <c r="BG80" s="55">
        <v>2310</v>
      </c>
      <c r="BH80" s="55">
        <v>2563</v>
      </c>
      <c r="BI80" s="55">
        <v>1942</v>
      </c>
      <c r="BJ80" s="55">
        <v>2441</v>
      </c>
      <c r="BK80" s="55">
        <v>2127</v>
      </c>
      <c r="BL80" s="55">
        <v>1905</v>
      </c>
      <c r="BM80" s="55">
        <v>2055</v>
      </c>
      <c r="BN80" s="55">
        <v>2029</v>
      </c>
      <c r="BO80" s="55">
        <v>1959</v>
      </c>
      <c r="BP80" s="55">
        <v>2263</v>
      </c>
      <c r="BQ80" s="55">
        <v>2208</v>
      </c>
      <c r="BR80" s="55">
        <v>1891</v>
      </c>
      <c r="BS80" s="55">
        <v>1967</v>
      </c>
      <c r="BT80" s="55">
        <v>2046</v>
      </c>
      <c r="BU80" s="55">
        <v>1848</v>
      </c>
      <c r="BV80" s="55">
        <v>1955</v>
      </c>
      <c r="BW80" s="55">
        <v>1842</v>
      </c>
      <c r="BX80" s="55">
        <v>1690</v>
      </c>
      <c r="BY80" s="55">
        <v>1841</v>
      </c>
      <c r="BZ80" s="55">
        <v>1732</v>
      </c>
      <c r="CA80" s="55">
        <v>1613</v>
      </c>
      <c r="CB80" s="55">
        <v>1699</v>
      </c>
      <c r="CC80" s="55">
        <v>1764</v>
      </c>
      <c r="CD80" s="55">
        <v>1632</v>
      </c>
      <c r="CE80" s="55">
        <v>1797</v>
      </c>
      <c r="CF80" s="55">
        <v>1688</v>
      </c>
      <c r="CG80" s="55">
        <v>1721</v>
      </c>
      <c r="CH80" s="55">
        <v>1693</v>
      </c>
      <c r="CI80" s="55">
        <v>1706</v>
      </c>
      <c r="CJ80" s="55">
        <v>1777</v>
      </c>
      <c r="CK80" s="55">
        <v>1753</v>
      </c>
      <c r="CL80" s="55">
        <v>1656</v>
      </c>
      <c r="CM80" s="55">
        <v>1744</v>
      </c>
      <c r="CN80" s="55">
        <v>1770</v>
      </c>
      <c r="CO80" s="55">
        <v>1672</v>
      </c>
      <c r="CP80" s="55">
        <v>1700</v>
      </c>
      <c r="CQ80" s="55">
        <v>1779</v>
      </c>
      <c r="CR80" s="55">
        <v>1855</v>
      </c>
      <c r="CS80" s="55">
        <v>1885</v>
      </c>
      <c r="CT80" s="55">
        <v>1973</v>
      </c>
      <c r="CU80" s="55"/>
      <c r="CV80" s="55"/>
      <c r="CW80" s="55"/>
      <c r="CX80" s="55"/>
      <c r="CY80" s="55"/>
      <c r="CZ80" s="55"/>
      <c r="DA80" s="55"/>
      <c r="DB80" s="55"/>
      <c r="DC80" s="55"/>
      <c r="DD80" s="55"/>
      <c r="DE80" s="55"/>
      <c r="DF80" s="55"/>
      <c r="DG80" s="55"/>
      <c r="DH80" s="55"/>
      <c r="DI80" s="55"/>
      <c r="DJ80" s="55"/>
      <c r="DK80" s="55"/>
      <c r="DL80" s="55"/>
      <c r="DM80" s="55"/>
      <c r="DN80" s="55"/>
      <c r="DO80" s="55"/>
      <c r="DP80" s="55"/>
      <c r="DQ80" s="55">
        <v>174021</v>
      </c>
      <c r="DR80"/>
      <c r="DS80"/>
      <c r="DT80"/>
    </row>
    <row r="81" spans="2:124" x14ac:dyDescent="0.25">
      <c r="B81" s="58">
        <v>236</v>
      </c>
      <c r="C81" s="55"/>
      <c r="D81" s="55"/>
      <c r="E81" s="55"/>
      <c r="F81" s="55"/>
      <c r="G81" s="55"/>
      <c r="H81" s="55"/>
      <c r="I81" s="55"/>
      <c r="J81" s="55"/>
      <c r="K81" s="55"/>
      <c r="L81" s="55"/>
      <c r="M81" s="55"/>
      <c r="N81" s="55"/>
      <c r="O81" s="55">
        <v>3131</v>
      </c>
      <c r="P81" s="55">
        <v>2916</v>
      </c>
      <c r="Q81" s="55">
        <v>3374</v>
      </c>
      <c r="R81" s="55">
        <v>3095</v>
      </c>
      <c r="S81" s="55">
        <v>2802</v>
      </c>
      <c r="T81" s="55">
        <v>3181</v>
      </c>
      <c r="U81" s="55">
        <v>2864</v>
      </c>
      <c r="V81" s="55">
        <v>3169</v>
      </c>
      <c r="W81" s="55">
        <v>3220</v>
      </c>
      <c r="X81" s="55">
        <v>3092</v>
      </c>
      <c r="Y81" s="55">
        <v>3148</v>
      </c>
      <c r="Z81" s="55">
        <v>2975</v>
      </c>
      <c r="AA81" s="55">
        <v>3202</v>
      </c>
      <c r="AB81" s="55">
        <v>2887</v>
      </c>
      <c r="AC81" s="55">
        <v>3332</v>
      </c>
      <c r="AD81" s="55">
        <v>2908</v>
      </c>
      <c r="AE81" s="55">
        <v>2914</v>
      </c>
      <c r="AF81" s="55">
        <v>2946</v>
      </c>
      <c r="AG81" s="55">
        <v>2703</v>
      </c>
      <c r="AH81" s="55">
        <v>3207</v>
      </c>
      <c r="AI81" s="55">
        <v>2907</v>
      </c>
      <c r="AJ81" s="55">
        <v>3038</v>
      </c>
      <c r="AK81" s="55">
        <v>2890</v>
      </c>
      <c r="AL81" s="55">
        <v>2834</v>
      </c>
      <c r="AM81" s="55">
        <v>3222</v>
      </c>
      <c r="AN81" s="55">
        <v>3077</v>
      </c>
      <c r="AO81" s="55">
        <v>3256</v>
      </c>
      <c r="AP81" s="55">
        <v>2866</v>
      </c>
      <c r="AQ81" s="55">
        <v>3055</v>
      </c>
      <c r="AR81" s="55">
        <v>2310</v>
      </c>
      <c r="AS81" s="55">
        <v>1150</v>
      </c>
      <c r="AT81" s="55">
        <v>1319</v>
      </c>
      <c r="AU81" s="55">
        <v>1156</v>
      </c>
      <c r="AV81" s="55">
        <v>2569</v>
      </c>
      <c r="AW81" s="55">
        <v>2553</v>
      </c>
      <c r="AX81" s="55">
        <v>2435</v>
      </c>
      <c r="AY81" s="55">
        <v>2751</v>
      </c>
      <c r="AZ81" s="55">
        <v>2588</v>
      </c>
      <c r="BA81" s="55">
        <v>2337</v>
      </c>
      <c r="BB81" s="55">
        <v>3286</v>
      </c>
      <c r="BC81" s="55">
        <v>3131</v>
      </c>
      <c r="BD81" s="55">
        <v>2570</v>
      </c>
      <c r="BE81" s="55">
        <v>3094</v>
      </c>
      <c r="BF81" s="55">
        <v>2508</v>
      </c>
      <c r="BG81" s="55">
        <v>2453</v>
      </c>
      <c r="BH81" s="55">
        <v>2643</v>
      </c>
      <c r="BI81" s="55">
        <v>3076</v>
      </c>
      <c r="BJ81" s="55">
        <v>2473</v>
      </c>
      <c r="BK81" s="55">
        <v>2651</v>
      </c>
      <c r="BL81" s="55">
        <v>2447</v>
      </c>
      <c r="BM81" s="55">
        <v>2640</v>
      </c>
      <c r="BN81" s="55">
        <v>2759</v>
      </c>
      <c r="BO81" s="55">
        <v>2622</v>
      </c>
      <c r="BP81" s="55">
        <v>2771</v>
      </c>
      <c r="BQ81" s="55">
        <v>2521</v>
      </c>
      <c r="BR81" s="55">
        <v>2521</v>
      </c>
      <c r="BS81" s="55">
        <v>2758</v>
      </c>
      <c r="BT81" s="55">
        <v>2918</v>
      </c>
      <c r="BU81" s="55">
        <v>2395</v>
      </c>
      <c r="BV81" s="55">
        <v>2604</v>
      </c>
      <c r="BW81" s="55">
        <v>2528</v>
      </c>
      <c r="BX81" s="55">
        <v>2408</v>
      </c>
      <c r="BY81" s="55">
        <v>2635</v>
      </c>
      <c r="BZ81" s="55">
        <v>2513</v>
      </c>
      <c r="CA81" s="55">
        <v>2421</v>
      </c>
      <c r="CB81" s="55">
        <v>2620</v>
      </c>
      <c r="CC81" s="55">
        <v>2572</v>
      </c>
      <c r="CD81" s="55">
        <v>2365</v>
      </c>
      <c r="CE81" s="55">
        <v>2452</v>
      </c>
      <c r="CF81" s="55">
        <v>2540</v>
      </c>
      <c r="CG81" s="55">
        <v>2597</v>
      </c>
      <c r="CH81" s="55">
        <v>2610</v>
      </c>
      <c r="CI81" s="55">
        <v>2613</v>
      </c>
      <c r="CJ81" s="55">
        <v>2599</v>
      </c>
      <c r="CK81" s="55">
        <v>2608</v>
      </c>
      <c r="CL81" s="55">
        <v>2515</v>
      </c>
      <c r="CM81" s="55">
        <v>2728</v>
      </c>
      <c r="CN81" s="55">
        <v>2759</v>
      </c>
      <c r="CO81" s="55">
        <v>2694</v>
      </c>
      <c r="CP81" s="55">
        <v>2764</v>
      </c>
      <c r="CQ81" s="55">
        <v>2718</v>
      </c>
      <c r="CR81" s="55">
        <v>2761</v>
      </c>
      <c r="CS81" s="55">
        <v>2792</v>
      </c>
      <c r="CT81" s="55">
        <v>2839</v>
      </c>
      <c r="CU81" s="55">
        <v>2691</v>
      </c>
      <c r="CV81" s="55">
        <v>2827</v>
      </c>
      <c r="CW81" s="55">
        <v>2921</v>
      </c>
      <c r="CX81" s="55">
        <v>2779</v>
      </c>
      <c r="CY81" s="55">
        <v>3012</v>
      </c>
      <c r="CZ81" s="55">
        <v>3140</v>
      </c>
      <c r="DA81" s="55">
        <v>2744</v>
      </c>
      <c r="DB81" s="55">
        <v>3079</v>
      </c>
      <c r="DC81" s="55">
        <v>3006</v>
      </c>
      <c r="DD81" s="55">
        <v>3115</v>
      </c>
      <c r="DE81" s="55">
        <v>2993</v>
      </c>
      <c r="DF81" s="55">
        <v>2826</v>
      </c>
      <c r="DG81" s="55">
        <v>3163</v>
      </c>
      <c r="DH81" s="55">
        <v>2959</v>
      </c>
      <c r="DI81" s="55">
        <v>3025</v>
      </c>
      <c r="DJ81" s="55">
        <v>3079</v>
      </c>
      <c r="DK81" s="55">
        <v>2974</v>
      </c>
      <c r="DL81" s="55">
        <v>2960</v>
      </c>
      <c r="DM81" s="55">
        <v>3139</v>
      </c>
      <c r="DN81" s="55">
        <v>3162</v>
      </c>
      <c r="DO81" s="55">
        <v>2719</v>
      </c>
      <c r="DP81" s="55"/>
      <c r="DQ81" s="55">
        <v>291184</v>
      </c>
      <c r="DR81"/>
      <c r="DS81"/>
      <c r="DT81"/>
    </row>
    <row r="82" spans="2:124" x14ac:dyDescent="0.25">
      <c r="B82" s="58">
        <v>237</v>
      </c>
      <c r="C82" s="55"/>
      <c r="D82" s="55"/>
      <c r="E82" s="55"/>
      <c r="F82" s="55"/>
      <c r="G82" s="55"/>
      <c r="H82" s="55">
        <v>3195</v>
      </c>
      <c r="I82" s="55">
        <v>3211</v>
      </c>
      <c r="J82" s="55">
        <v>3105</v>
      </c>
      <c r="K82" s="55">
        <v>2998</v>
      </c>
      <c r="L82" s="55">
        <v>3126</v>
      </c>
      <c r="M82" s="55">
        <v>2918</v>
      </c>
      <c r="N82" s="55">
        <v>3225</v>
      </c>
      <c r="O82" s="55">
        <v>2905</v>
      </c>
      <c r="P82" s="55">
        <v>2953</v>
      </c>
      <c r="Q82" s="55">
        <v>3201</v>
      </c>
      <c r="R82" s="55">
        <v>3033</v>
      </c>
      <c r="S82" s="55">
        <v>2278</v>
      </c>
      <c r="T82" s="55">
        <v>3254</v>
      </c>
      <c r="U82" s="55">
        <v>2712</v>
      </c>
      <c r="V82" s="55">
        <v>3438</v>
      </c>
      <c r="W82" s="55">
        <v>4582</v>
      </c>
      <c r="X82" s="55">
        <v>3269</v>
      </c>
      <c r="Y82" s="55">
        <v>3309</v>
      </c>
      <c r="Z82" s="55">
        <v>3235</v>
      </c>
      <c r="AA82" s="55">
        <v>3164</v>
      </c>
      <c r="AB82" s="55">
        <v>2867</v>
      </c>
      <c r="AC82" s="55">
        <v>3416</v>
      </c>
      <c r="AD82" s="55">
        <v>3051</v>
      </c>
      <c r="AE82" s="55">
        <v>3091</v>
      </c>
      <c r="AF82" s="55">
        <v>2997</v>
      </c>
      <c r="AG82" s="55"/>
      <c r="AH82" s="55">
        <v>3092</v>
      </c>
      <c r="AI82" s="55"/>
      <c r="AJ82" s="55"/>
      <c r="AK82" s="55">
        <v>3119</v>
      </c>
      <c r="AL82" s="55">
        <v>3776</v>
      </c>
      <c r="AM82" s="55">
        <v>3117</v>
      </c>
      <c r="AN82" s="55">
        <v>4433</v>
      </c>
      <c r="AO82" s="55">
        <v>3125</v>
      </c>
      <c r="AP82" s="55">
        <v>3013</v>
      </c>
      <c r="AQ82" s="55">
        <v>652</v>
      </c>
      <c r="AR82" s="55">
        <v>3202</v>
      </c>
      <c r="AS82" s="55">
        <v>3149</v>
      </c>
      <c r="AT82" s="55">
        <v>3676</v>
      </c>
      <c r="AU82" s="55">
        <v>3061</v>
      </c>
      <c r="AV82" s="55">
        <v>2391</v>
      </c>
      <c r="AW82" s="55"/>
      <c r="AX82" s="55"/>
      <c r="AY82" s="55"/>
      <c r="AZ82" s="55"/>
      <c r="BA82" s="55"/>
      <c r="BB82" s="55"/>
      <c r="BC82" s="55"/>
      <c r="BD82" s="55"/>
      <c r="BE82" s="55"/>
      <c r="BF82" s="55"/>
      <c r="BG82" s="55"/>
      <c r="BH82" s="55"/>
      <c r="BI82" s="55"/>
      <c r="BJ82" s="55"/>
      <c r="BK82" s="55">
        <v>3299</v>
      </c>
      <c r="BL82" s="55">
        <v>2962</v>
      </c>
      <c r="BM82" s="55">
        <v>3155</v>
      </c>
      <c r="BN82" s="55">
        <v>3154</v>
      </c>
      <c r="BO82" s="55">
        <v>3184</v>
      </c>
      <c r="BP82" s="55">
        <v>3112</v>
      </c>
      <c r="BQ82" s="55">
        <v>3422</v>
      </c>
      <c r="BR82" s="55">
        <v>3194</v>
      </c>
      <c r="BS82" s="55">
        <v>3322</v>
      </c>
      <c r="BT82" s="55">
        <v>1204</v>
      </c>
      <c r="BU82" s="55"/>
      <c r="BV82" s="55"/>
      <c r="BW82" s="55"/>
      <c r="BX82" s="55"/>
      <c r="BY82" s="55"/>
      <c r="BZ82" s="55"/>
      <c r="CA82" s="55"/>
      <c r="CB82" s="55">
        <v>3423</v>
      </c>
      <c r="CC82" s="55"/>
      <c r="CD82" s="55"/>
      <c r="CE82" s="55"/>
      <c r="CF82" s="55"/>
      <c r="CG82" s="55"/>
      <c r="CH82" s="55"/>
      <c r="CI82" s="55"/>
      <c r="CJ82" s="55"/>
      <c r="CK82" s="55"/>
      <c r="CL82" s="55"/>
      <c r="CM82" s="55"/>
      <c r="CN82" s="55"/>
      <c r="CO82" s="55"/>
      <c r="CP82" s="55"/>
      <c r="CQ82" s="55"/>
      <c r="CR82" s="55"/>
      <c r="CS82" s="55"/>
      <c r="CT82" s="55"/>
      <c r="CU82" s="55"/>
      <c r="CV82" s="55"/>
      <c r="CW82" s="55"/>
      <c r="CX82" s="55"/>
      <c r="CY82" s="55"/>
      <c r="CZ82" s="55"/>
      <c r="DA82" s="55"/>
      <c r="DB82" s="55"/>
      <c r="DC82" s="55"/>
      <c r="DD82" s="55"/>
      <c r="DE82" s="55"/>
      <c r="DF82" s="55"/>
      <c r="DG82" s="55"/>
      <c r="DH82" s="55"/>
      <c r="DI82" s="55"/>
      <c r="DJ82" s="55"/>
      <c r="DK82" s="55"/>
      <c r="DL82" s="55"/>
      <c r="DM82" s="55"/>
      <c r="DN82" s="55"/>
      <c r="DO82" s="55"/>
      <c r="DP82" s="55"/>
      <c r="DQ82" s="55">
        <v>151770</v>
      </c>
      <c r="DR82"/>
      <c r="DS82"/>
      <c r="DT82"/>
    </row>
    <row r="83" spans="2:124" x14ac:dyDescent="0.25">
      <c r="B83" s="58">
        <v>238</v>
      </c>
      <c r="C83" s="55"/>
      <c r="D83" s="55"/>
      <c r="E83" s="55"/>
      <c r="F83" s="55"/>
      <c r="G83" s="55"/>
      <c r="H83" s="55"/>
      <c r="I83" s="55"/>
      <c r="J83" s="55"/>
      <c r="K83" s="55"/>
      <c r="L83" s="55"/>
      <c r="M83" s="55"/>
      <c r="N83" s="55"/>
      <c r="O83" s="55"/>
      <c r="P83" s="55"/>
      <c r="Q83" s="55"/>
      <c r="R83" s="55"/>
      <c r="S83" s="55"/>
      <c r="T83" s="55"/>
      <c r="U83" s="55"/>
      <c r="V83" s="55"/>
      <c r="W83" s="55"/>
      <c r="X83" s="55"/>
      <c r="Y83" s="55"/>
      <c r="Z83" s="55"/>
      <c r="AA83" s="55"/>
      <c r="AB83" s="55"/>
      <c r="AC83" s="55"/>
      <c r="AD83" s="55"/>
      <c r="AE83" s="55"/>
      <c r="AF83" s="55"/>
      <c r="AG83" s="55"/>
      <c r="AH83" s="55"/>
      <c r="AI83" s="55"/>
      <c r="AJ83" s="55"/>
      <c r="AK83" s="55"/>
      <c r="AL83" s="55"/>
      <c r="AM83" s="55"/>
      <c r="AN83" s="55"/>
      <c r="AO83" s="55"/>
      <c r="AP83" s="55"/>
      <c r="AQ83" s="55"/>
      <c r="AR83" s="55"/>
      <c r="AS83" s="55"/>
      <c r="AT83" s="55"/>
      <c r="AU83" s="55"/>
      <c r="AV83" s="55"/>
      <c r="AW83" s="55"/>
      <c r="AX83" s="55"/>
      <c r="AY83" s="55"/>
      <c r="AZ83" s="55"/>
      <c r="BA83" s="55"/>
      <c r="BB83" s="55"/>
      <c r="BC83" s="55"/>
      <c r="BD83" s="55"/>
      <c r="BE83" s="55"/>
      <c r="BF83" s="55"/>
      <c r="BG83" s="55"/>
      <c r="BH83" s="55"/>
      <c r="BI83" s="55"/>
      <c r="BJ83" s="55"/>
      <c r="BK83" s="55"/>
      <c r="BL83" s="55"/>
      <c r="BM83" s="55"/>
      <c r="BN83" s="55"/>
      <c r="BO83" s="55"/>
      <c r="BP83" s="55"/>
      <c r="BQ83" s="55"/>
      <c r="BR83" s="55"/>
      <c r="BS83" s="55"/>
      <c r="BT83" s="55"/>
      <c r="BU83" s="55"/>
      <c r="BV83" s="55"/>
      <c r="BW83" s="55"/>
      <c r="BX83" s="55"/>
      <c r="BY83" s="55"/>
      <c r="BZ83" s="55"/>
      <c r="CA83" s="55"/>
      <c r="CB83" s="55"/>
      <c r="CC83" s="55"/>
      <c r="CD83" s="55"/>
      <c r="CE83" s="55">
        <v>230</v>
      </c>
      <c r="CF83" s="55">
        <v>235</v>
      </c>
      <c r="CG83" s="55">
        <v>263</v>
      </c>
      <c r="CH83" s="55">
        <v>253</v>
      </c>
      <c r="CI83" s="55">
        <v>239</v>
      </c>
      <c r="CJ83" s="55">
        <v>259</v>
      </c>
      <c r="CK83" s="55">
        <v>280</v>
      </c>
      <c r="CL83" s="55">
        <v>310</v>
      </c>
      <c r="CM83" s="55">
        <v>322</v>
      </c>
      <c r="CN83" s="55">
        <v>379</v>
      </c>
      <c r="CO83" s="55">
        <v>241</v>
      </c>
      <c r="CP83" s="55">
        <v>297</v>
      </c>
      <c r="CQ83" s="55">
        <v>255</v>
      </c>
      <c r="CR83" s="55">
        <v>283</v>
      </c>
      <c r="CS83" s="55">
        <v>251</v>
      </c>
      <c r="CT83" s="55">
        <v>285</v>
      </c>
      <c r="CU83" s="55">
        <v>366</v>
      </c>
      <c r="CV83" s="55">
        <v>349</v>
      </c>
      <c r="CW83" s="55">
        <v>363</v>
      </c>
      <c r="CX83" s="55">
        <v>251</v>
      </c>
      <c r="CY83" s="55">
        <v>273</v>
      </c>
      <c r="CZ83" s="55">
        <v>272</v>
      </c>
      <c r="DA83" s="55">
        <v>352</v>
      </c>
      <c r="DB83" s="55">
        <v>281</v>
      </c>
      <c r="DC83" s="55">
        <v>336</v>
      </c>
      <c r="DD83" s="55">
        <v>323</v>
      </c>
      <c r="DE83" s="55">
        <v>337</v>
      </c>
      <c r="DF83" s="55">
        <v>306</v>
      </c>
      <c r="DG83" s="55">
        <v>421</v>
      </c>
      <c r="DH83" s="55">
        <v>323</v>
      </c>
      <c r="DI83" s="55">
        <v>323</v>
      </c>
      <c r="DJ83" s="55">
        <v>263</v>
      </c>
      <c r="DK83" s="55">
        <v>252</v>
      </c>
      <c r="DL83" s="55">
        <v>334</v>
      </c>
      <c r="DM83" s="55">
        <v>332</v>
      </c>
      <c r="DN83" s="55">
        <v>311</v>
      </c>
      <c r="DO83" s="55"/>
      <c r="DP83" s="55"/>
      <c r="DQ83" s="55">
        <v>10750</v>
      </c>
      <c r="DR83"/>
      <c r="DS83"/>
      <c r="DT83"/>
    </row>
    <row r="84" spans="2:124" x14ac:dyDescent="0.25">
      <c r="B84" s="58">
        <v>239</v>
      </c>
      <c r="C84" s="55"/>
      <c r="D84" s="55"/>
      <c r="E84" s="55"/>
      <c r="F84" s="55"/>
      <c r="G84" s="55"/>
      <c r="H84" s="55"/>
      <c r="I84" s="55"/>
      <c r="J84" s="55"/>
      <c r="K84" s="55"/>
      <c r="L84" s="55"/>
      <c r="M84" s="55"/>
      <c r="N84" s="55"/>
      <c r="O84" s="55"/>
      <c r="P84" s="55"/>
      <c r="Q84" s="55"/>
      <c r="R84" s="55"/>
      <c r="S84" s="55"/>
      <c r="T84" s="55"/>
      <c r="U84" s="55"/>
      <c r="V84" s="55"/>
      <c r="W84" s="55"/>
      <c r="X84" s="55"/>
      <c r="Y84" s="55"/>
      <c r="Z84" s="55"/>
      <c r="AA84" s="55"/>
      <c r="AB84" s="55"/>
      <c r="AC84" s="55"/>
      <c r="AD84" s="55"/>
      <c r="AE84" s="55"/>
      <c r="AF84" s="55"/>
      <c r="AG84" s="55"/>
      <c r="AH84" s="55"/>
      <c r="AI84" s="55"/>
      <c r="AJ84" s="55"/>
      <c r="AK84" s="55"/>
      <c r="AL84" s="55"/>
      <c r="AM84" s="55"/>
      <c r="AN84" s="55"/>
      <c r="AO84" s="55"/>
      <c r="AP84" s="55"/>
      <c r="AQ84" s="55"/>
      <c r="AR84" s="55"/>
      <c r="AS84" s="55"/>
      <c r="AT84" s="55"/>
      <c r="AU84" s="55"/>
      <c r="AV84" s="55"/>
      <c r="AW84" s="55"/>
      <c r="AX84" s="55"/>
      <c r="AY84" s="55"/>
      <c r="AZ84" s="55"/>
      <c r="BA84" s="55"/>
      <c r="BB84" s="55"/>
      <c r="BC84" s="55"/>
      <c r="BD84" s="55"/>
      <c r="BE84" s="55"/>
      <c r="BF84" s="55"/>
      <c r="BG84" s="55"/>
      <c r="BH84" s="55"/>
      <c r="BI84" s="55"/>
      <c r="BJ84" s="55"/>
      <c r="BK84" s="55"/>
      <c r="BL84" s="55"/>
      <c r="BM84" s="55"/>
      <c r="BN84" s="55"/>
      <c r="BO84" s="55"/>
      <c r="BP84" s="55"/>
      <c r="BQ84" s="55"/>
      <c r="BR84" s="55"/>
      <c r="BS84" s="55"/>
      <c r="BT84" s="55"/>
      <c r="BU84" s="55"/>
      <c r="BV84" s="55"/>
      <c r="BW84" s="55"/>
      <c r="BX84" s="55"/>
      <c r="BY84" s="55"/>
      <c r="BZ84" s="55"/>
      <c r="CA84" s="55"/>
      <c r="CB84" s="55"/>
      <c r="CC84" s="55"/>
      <c r="CD84" s="55"/>
      <c r="CE84" s="55">
        <v>558</v>
      </c>
      <c r="CF84" s="55">
        <v>648</v>
      </c>
      <c r="CG84" s="55">
        <v>543</v>
      </c>
      <c r="CH84" s="55">
        <v>644</v>
      </c>
      <c r="CI84" s="55">
        <v>689</v>
      </c>
      <c r="CJ84" s="55">
        <v>537</v>
      </c>
      <c r="CK84" s="55">
        <v>900</v>
      </c>
      <c r="CL84" s="55">
        <v>602</v>
      </c>
      <c r="CM84" s="55">
        <v>718</v>
      </c>
      <c r="CN84" s="55">
        <v>779</v>
      </c>
      <c r="CO84" s="55">
        <v>561</v>
      </c>
      <c r="CP84" s="55">
        <v>689</v>
      </c>
      <c r="CQ84" s="55">
        <v>682</v>
      </c>
      <c r="CR84" s="55">
        <v>828</v>
      </c>
      <c r="CS84" s="55">
        <v>710</v>
      </c>
      <c r="CT84" s="55">
        <v>825</v>
      </c>
      <c r="CU84" s="55">
        <v>617</v>
      </c>
      <c r="CV84" s="55">
        <v>628</v>
      </c>
      <c r="CW84" s="55">
        <v>925</v>
      </c>
      <c r="CX84" s="55">
        <v>659</v>
      </c>
      <c r="CY84" s="55">
        <v>816</v>
      </c>
      <c r="CZ84" s="55">
        <v>928</v>
      </c>
      <c r="DA84" s="55">
        <v>849</v>
      </c>
      <c r="DB84" s="55">
        <v>789</v>
      </c>
      <c r="DC84" s="55">
        <v>735</v>
      </c>
      <c r="DD84" s="55">
        <v>871</v>
      </c>
      <c r="DE84" s="55">
        <v>822</v>
      </c>
      <c r="DF84" s="55">
        <v>1002</v>
      </c>
      <c r="DG84" s="55">
        <v>889</v>
      </c>
      <c r="DH84" s="55">
        <v>836</v>
      </c>
      <c r="DI84" s="55">
        <v>856</v>
      </c>
      <c r="DJ84" s="55">
        <v>878</v>
      </c>
      <c r="DK84" s="55">
        <v>977</v>
      </c>
      <c r="DL84" s="55">
        <v>993</v>
      </c>
      <c r="DM84" s="55">
        <v>831</v>
      </c>
      <c r="DN84" s="55">
        <v>912</v>
      </c>
      <c r="DO84" s="55"/>
      <c r="DP84" s="55"/>
      <c r="DQ84" s="55">
        <v>27726</v>
      </c>
      <c r="DR84"/>
      <c r="DS84"/>
      <c r="DT84"/>
    </row>
    <row r="85" spans="2:124" x14ac:dyDescent="0.25">
      <c r="B85" s="58">
        <v>240</v>
      </c>
      <c r="C85" s="55"/>
      <c r="D85" s="55"/>
      <c r="E85" s="55"/>
      <c r="F85" s="55"/>
      <c r="G85" s="55"/>
      <c r="H85" s="55"/>
      <c r="I85" s="55"/>
      <c r="J85" s="55"/>
      <c r="K85" s="55"/>
      <c r="L85" s="55"/>
      <c r="M85" s="55"/>
      <c r="N85" s="55"/>
      <c r="O85" s="55"/>
      <c r="P85" s="55"/>
      <c r="Q85" s="55"/>
      <c r="R85" s="55"/>
      <c r="S85" s="55"/>
      <c r="T85" s="55"/>
      <c r="U85" s="55"/>
      <c r="V85" s="55"/>
      <c r="W85" s="55"/>
      <c r="X85" s="55"/>
      <c r="Y85" s="55"/>
      <c r="Z85" s="55"/>
      <c r="AA85" s="55"/>
      <c r="AB85" s="55"/>
      <c r="AC85" s="55"/>
      <c r="AD85" s="55"/>
      <c r="AE85" s="55"/>
      <c r="AF85" s="55"/>
      <c r="AG85" s="55"/>
      <c r="AH85" s="55"/>
      <c r="AI85" s="55"/>
      <c r="AJ85" s="55"/>
      <c r="AK85" s="55"/>
      <c r="AL85" s="55"/>
      <c r="AM85" s="55"/>
      <c r="AN85" s="55"/>
      <c r="AO85" s="55"/>
      <c r="AP85" s="55"/>
      <c r="AQ85" s="55"/>
      <c r="AR85" s="55"/>
      <c r="AS85" s="55"/>
      <c r="AT85" s="55"/>
      <c r="AU85" s="55"/>
      <c r="AV85" s="55"/>
      <c r="AW85" s="55"/>
      <c r="AX85" s="55"/>
      <c r="AY85" s="55"/>
      <c r="AZ85" s="55"/>
      <c r="BA85" s="55"/>
      <c r="BB85" s="55"/>
      <c r="BC85" s="55"/>
      <c r="BD85" s="55"/>
      <c r="BE85" s="55"/>
      <c r="BF85" s="55"/>
      <c r="BG85" s="55"/>
      <c r="BH85" s="55"/>
      <c r="BI85" s="55"/>
      <c r="BJ85" s="55"/>
      <c r="BK85" s="55"/>
      <c r="BL85" s="55"/>
      <c r="BM85" s="55"/>
      <c r="BN85" s="55"/>
      <c r="BO85" s="55"/>
      <c r="BP85" s="55"/>
      <c r="BQ85" s="55"/>
      <c r="BR85" s="55"/>
      <c r="BS85" s="55"/>
      <c r="BT85" s="55"/>
      <c r="BU85" s="55"/>
      <c r="BV85" s="55"/>
      <c r="BW85" s="55"/>
      <c r="BX85" s="55"/>
      <c r="BY85" s="55"/>
      <c r="BZ85" s="55"/>
      <c r="CA85" s="55"/>
      <c r="CB85" s="55"/>
      <c r="CC85" s="55"/>
      <c r="CD85" s="55"/>
      <c r="CE85" s="55">
        <v>562</v>
      </c>
      <c r="CF85" s="55">
        <v>698</v>
      </c>
      <c r="CG85" s="55">
        <v>486</v>
      </c>
      <c r="CH85" s="55">
        <v>676</v>
      </c>
      <c r="CI85" s="55">
        <v>652</v>
      </c>
      <c r="CJ85" s="55">
        <v>677</v>
      </c>
      <c r="CK85" s="55">
        <v>681</v>
      </c>
      <c r="CL85" s="55">
        <v>768</v>
      </c>
      <c r="CM85" s="55">
        <v>858</v>
      </c>
      <c r="CN85" s="55">
        <v>1085</v>
      </c>
      <c r="CO85" s="55">
        <v>704</v>
      </c>
      <c r="CP85" s="55">
        <v>868</v>
      </c>
      <c r="CQ85" s="55">
        <v>777</v>
      </c>
      <c r="CR85" s="55">
        <v>1122</v>
      </c>
      <c r="CS85" s="55">
        <v>1089</v>
      </c>
      <c r="CT85" s="55">
        <v>1096</v>
      </c>
      <c r="CU85" s="55">
        <v>866</v>
      </c>
      <c r="CV85" s="55">
        <v>1081</v>
      </c>
      <c r="CW85" s="55">
        <v>1346</v>
      </c>
      <c r="CX85" s="55">
        <v>1008</v>
      </c>
      <c r="CY85" s="55">
        <v>1145</v>
      </c>
      <c r="CZ85" s="55">
        <v>1233</v>
      </c>
      <c r="DA85" s="55">
        <v>1081</v>
      </c>
      <c r="DB85" s="55">
        <v>1206</v>
      </c>
      <c r="DC85" s="55">
        <v>1084</v>
      </c>
      <c r="DD85" s="55">
        <v>1236</v>
      </c>
      <c r="DE85" s="55">
        <v>1044</v>
      </c>
      <c r="DF85" s="55">
        <v>1249</v>
      </c>
      <c r="DG85" s="55">
        <v>1162</v>
      </c>
      <c r="DH85" s="55">
        <v>867</v>
      </c>
      <c r="DI85" s="55">
        <v>963</v>
      </c>
      <c r="DJ85" s="55">
        <v>914</v>
      </c>
      <c r="DK85" s="55">
        <v>909</v>
      </c>
      <c r="DL85" s="55">
        <v>1052</v>
      </c>
      <c r="DM85" s="55">
        <v>772</v>
      </c>
      <c r="DN85" s="55">
        <v>730</v>
      </c>
      <c r="DO85" s="55"/>
      <c r="DP85" s="55"/>
      <c r="DQ85" s="55">
        <v>33747</v>
      </c>
      <c r="DR85"/>
      <c r="DS85"/>
      <c r="DT85"/>
    </row>
    <row r="86" spans="2:124" x14ac:dyDescent="0.25">
      <c r="B86" s="58">
        <v>244</v>
      </c>
      <c r="C86" s="55"/>
      <c r="D86" s="55"/>
      <c r="E86" s="55"/>
      <c r="F86" s="55"/>
      <c r="G86" s="55"/>
      <c r="H86" s="55"/>
      <c r="I86" s="55"/>
      <c r="J86" s="55"/>
      <c r="K86" s="55"/>
      <c r="L86" s="55"/>
      <c r="M86" s="55"/>
      <c r="N86" s="55"/>
      <c r="O86" s="55"/>
      <c r="P86" s="55"/>
      <c r="Q86" s="55"/>
      <c r="R86" s="55"/>
      <c r="S86" s="55"/>
      <c r="T86" s="55"/>
      <c r="U86" s="55"/>
      <c r="V86" s="55"/>
      <c r="W86" s="55"/>
      <c r="X86" s="55"/>
      <c r="Y86" s="55"/>
      <c r="Z86" s="55"/>
      <c r="AA86" s="55"/>
      <c r="AB86" s="55"/>
      <c r="AC86" s="55"/>
      <c r="AD86" s="55"/>
      <c r="AE86" s="55"/>
      <c r="AF86" s="55"/>
      <c r="AG86" s="55"/>
      <c r="AH86" s="55"/>
      <c r="AI86" s="55"/>
      <c r="AJ86" s="55"/>
      <c r="AK86" s="55"/>
      <c r="AL86" s="55"/>
      <c r="AM86" s="55"/>
      <c r="AN86" s="55"/>
      <c r="AO86" s="55"/>
      <c r="AP86" s="55"/>
      <c r="AQ86" s="55"/>
      <c r="AR86" s="55"/>
      <c r="AS86" s="55"/>
      <c r="AT86" s="55"/>
      <c r="AU86" s="55"/>
      <c r="AV86" s="55"/>
      <c r="AW86" s="55"/>
      <c r="AX86" s="55"/>
      <c r="AY86" s="55"/>
      <c r="AZ86" s="55"/>
      <c r="BA86" s="55"/>
      <c r="BB86" s="55"/>
      <c r="BC86" s="55"/>
      <c r="BD86" s="55"/>
      <c r="BE86" s="55"/>
      <c r="BF86" s="55"/>
      <c r="BG86" s="55"/>
      <c r="BH86" s="55"/>
      <c r="BI86" s="55"/>
      <c r="BJ86" s="55"/>
      <c r="BK86" s="55"/>
      <c r="BL86" s="55"/>
      <c r="BM86" s="55"/>
      <c r="BN86" s="55"/>
      <c r="BO86" s="55"/>
      <c r="BP86" s="55"/>
      <c r="BQ86" s="55"/>
      <c r="BR86" s="55"/>
      <c r="BS86" s="55"/>
      <c r="BT86" s="55"/>
      <c r="BU86" s="55"/>
      <c r="BV86" s="55"/>
      <c r="BW86" s="55"/>
      <c r="BX86" s="55"/>
      <c r="BY86" s="55"/>
      <c r="BZ86" s="55"/>
      <c r="CA86" s="55"/>
      <c r="CB86" s="55"/>
      <c r="CC86" s="55"/>
      <c r="CD86" s="55"/>
      <c r="CE86" s="55">
        <v>313</v>
      </c>
      <c r="CF86" s="55">
        <v>299</v>
      </c>
      <c r="CG86" s="55">
        <v>348</v>
      </c>
      <c r="CH86" s="55">
        <v>365</v>
      </c>
      <c r="CI86" s="55">
        <v>327</v>
      </c>
      <c r="CJ86" s="55">
        <v>320</v>
      </c>
      <c r="CK86" s="55">
        <v>375</v>
      </c>
      <c r="CL86" s="55">
        <v>370</v>
      </c>
      <c r="CM86" s="55">
        <v>406</v>
      </c>
      <c r="CN86" s="55">
        <v>547</v>
      </c>
      <c r="CO86" s="55">
        <v>386</v>
      </c>
      <c r="CP86" s="55">
        <v>312</v>
      </c>
      <c r="CQ86" s="55">
        <v>316</v>
      </c>
      <c r="CR86" s="55">
        <v>414</v>
      </c>
      <c r="CS86" s="55">
        <v>429</v>
      </c>
      <c r="CT86" s="55">
        <v>494</v>
      </c>
      <c r="CU86" s="55">
        <v>400</v>
      </c>
      <c r="CV86" s="55">
        <v>391</v>
      </c>
      <c r="CW86" s="55">
        <v>468</v>
      </c>
      <c r="CX86" s="55">
        <v>460</v>
      </c>
      <c r="CY86" s="55">
        <v>524</v>
      </c>
      <c r="CZ86" s="55">
        <v>672</v>
      </c>
      <c r="DA86" s="55">
        <v>474</v>
      </c>
      <c r="DB86" s="55">
        <v>509</v>
      </c>
      <c r="DC86" s="55">
        <v>456</v>
      </c>
      <c r="DD86" s="55">
        <v>478</v>
      </c>
      <c r="DE86" s="55">
        <v>448</v>
      </c>
      <c r="DF86" s="55">
        <v>549</v>
      </c>
      <c r="DG86" s="55">
        <v>513</v>
      </c>
      <c r="DH86" s="55">
        <v>676</v>
      </c>
      <c r="DI86" s="55">
        <v>463</v>
      </c>
      <c r="DJ86" s="55">
        <v>536</v>
      </c>
      <c r="DK86" s="55">
        <v>503</v>
      </c>
      <c r="DL86" s="55">
        <v>550</v>
      </c>
      <c r="DM86" s="55">
        <v>602</v>
      </c>
      <c r="DN86" s="55">
        <v>539</v>
      </c>
      <c r="DO86" s="55"/>
      <c r="DP86" s="55"/>
      <c r="DQ86" s="55">
        <v>16232</v>
      </c>
      <c r="DR86"/>
      <c r="DS86"/>
      <c r="DT86"/>
    </row>
    <row r="87" spans="2:124" x14ac:dyDescent="0.25">
      <c r="B87" s="58">
        <v>245</v>
      </c>
      <c r="C87" s="55"/>
      <c r="D87" s="55"/>
      <c r="E87" s="55"/>
      <c r="F87" s="55"/>
      <c r="G87" s="55"/>
      <c r="H87" s="55"/>
      <c r="I87" s="55"/>
      <c r="J87" s="55"/>
      <c r="K87" s="55"/>
      <c r="L87" s="55"/>
      <c r="M87" s="55"/>
      <c r="N87" s="55"/>
      <c r="O87" s="55"/>
      <c r="P87" s="55"/>
      <c r="Q87" s="55"/>
      <c r="R87" s="55"/>
      <c r="S87" s="55"/>
      <c r="T87" s="55"/>
      <c r="U87" s="55"/>
      <c r="V87" s="55"/>
      <c r="W87" s="55"/>
      <c r="X87" s="55"/>
      <c r="Y87" s="55"/>
      <c r="Z87" s="55"/>
      <c r="AA87" s="55"/>
      <c r="AB87" s="55"/>
      <c r="AC87" s="55"/>
      <c r="AD87" s="55"/>
      <c r="AE87" s="55"/>
      <c r="AF87" s="55"/>
      <c r="AG87" s="55"/>
      <c r="AH87" s="55"/>
      <c r="AI87" s="55"/>
      <c r="AJ87" s="55"/>
      <c r="AK87" s="55"/>
      <c r="AL87" s="55"/>
      <c r="AM87" s="55"/>
      <c r="AN87" s="55"/>
      <c r="AO87" s="55"/>
      <c r="AP87" s="55"/>
      <c r="AQ87" s="55"/>
      <c r="AR87" s="55"/>
      <c r="AS87" s="55"/>
      <c r="AT87" s="55"/>
      <c r="AU87" s="55"/>
      <c r="AV87" s="55"/>
      <c r="AW87" s="55"/>
      <c r="AX87" s="55"/>
      <c r="AY87" s="55"/>
      <c r="AZ87" s="55"/>
      <c r="BA87" s="55"/>
      <c r="BB87" s="55"/>
      <c r="BC87" s="55"/>
      <c r="BD87" s="55"/>
      <c r="BE87" s="55"/>
      <c r="BF87" s="55"/>
      <c r="BG87" s="55"/>
      <c r="BH87" s="55"/>
      <c r="BI87" s="55"/>
      <c r="BJ87" s="55"/>
      <c r="BK87" s="55"/>
      <c r="BL87" s="55"/>
      <c r="BM87" s="55"/>
      <c r="BN87" s="55"/>
      <c r="BO87" s="55"/>
      <c r="BP87" s="55"/>
      <c r="BQ87" s="55"/>
      <c r="BR87" s="55"/>
      <c r="BS87" s="55"/>
      <c r="BT87" s="55"/>
      <c r="BU87" s="55"/>
      <c r="BV87" s="55"/>
      <c r="BW87" s="55"/>
      <c r="BX87" s="55"/>
      <c r="BY87" s="55"/>
      <c r="BZ87" s="55"/>
      <c r="CA87" s="55"/>
      <c r="CB87" s="55"/>
      <c r="CC87" s="55"/>
      <c r="CD87" s="55"/>
      <c r="CE87" s="55">
        <v>97</v>
      </c>
      <c r="CF87" s="55">
        <v>83</v>
      </c>
      <c r="CG87" s="55">
        <v>56</v>
      </c>
      <c r="CH87" s="55">
        <v>92</v>
      </c>
      <c r="CI87" s="55">
        <v>40</v>
      </c>
      <c r="CJ87" s="55">
        <v>43</v>
      </c>
      <c r="CK87" s="55">
        <v>248</v>
      </c>
      <c r="CL87" s="55">
        <v>75</v>
      </c>
      <c r="CM87" s="55">
        <v>77</v>
      </c>
      <c r="CN87" s="55">
        <v>138</v>
      </c>
      <c r="CO87" s="55">
        <v>61</v>
      </c>
      <c r="CP87" s="55">
        <v>127</v>
      </c>
      <c r="CQ87" s="55">
        <v>110</v>
      </c>
      <c r="CR87" s="55">
        <v>105</v>
      </c>
      <c r="CS87" s="55">
        <v>79</v>
      </c>
      <c r="CT87" s="55">
        <v>73</v>
      </c>
      <c r="CU87" s="55">
        <v>110</v>
      </c>
      <c r="CV87" s="55">
        <v>154</v>
      </c>
      <c r="CW87" s="55">
        <v>160</v>
      </c>
      <c r="CX87" s="55">
        <v>132</v>
      </c>
      <c r="CY87" s="55">
        <v>174</v>
      </c>
      <c r="CZ87" s="55">
        <v>161</v>
      </c>
      <c r="DA87" s="55">
        <v>180</v>
      </c>
      <c r="DB87" s="55">
        <v>143</v>
      </c>
      <c r="DC87" s="55">
        <v>162</v>
      </c>
      <c r="DD87" s="55">
        <v>152</v>
      </c>
      <c r="DE87" s="55">
        <v>112</v>
      </c>
      <c r="DF87" s="55">
        <v>165</v>
      </c>
      <c r="DG87" s="55">
        <v>145</v>
      </c>
      <c r="DH87" s="55">
        <v>180</v>
      </c>
      <c r="DI87" s="55">
        <v>140</v>
      </c>
      <c r="DJ87" s="55">
        <v>123</v>
      </c>
      <c r="DK87" s="55">
        <v>99</v>
      </c>
      <c r="DL87" s="55">
        <v>158</v>
      </c>
      <c r="DM87" s="55">
        <v>112</v>
      </c>
      <c r="DN87" s="55">
        <v>141</v>
      </c>
      <c r="DO87" s="55"/>
      <c r="DP87" s="55"/>
      <c r="DQ87" s="55">
        <v>4407</v>
      </c>
      <c r="DR87"/>
      <c r="DS87"/>
      <c r="DT87"/>
    </row>
    <row r="88" spans="2:124" x14ac:dyDescent="0.25">
      <c r="B88" s="58">
        <v>246</v>
      </c>
      <c r="C88" s="55"/>
      <c r="D88" s="55"/>
      <c r="E88" s="55"/>
      <c r="F88" s="55"/>
      <c r="G88" s="55"/>
      <c r="H88" s="55"/>
      <c r="I88" s="55"/>
      <c r="J88" s="55"/>
      <c r="K88" s="55"/>
      <c r="L88" s="55"/>
      <c r="M88" s="55"/>
      <c r="N88" s="55"/>
      <c r="O88" s="55"/>
      <c r="P88" s="55"/>
      <c r="Q88" s="55"/>
      <c r="R88" s="55"/>
      <c r="S88" s="55"/>
      <c r="T88" s="55"/>
      <c r="U88" s="55"/>
      <c r="V88" s="55"/>
      <c r="W88" s="55"/>
      <c r="X88" s="55"/>
      <c r="Y88" s="55"/>
      <c r="Z88" s="55"/>
      <c r="AA88" s="55"/>
      <c r="AB88" s="55"/>
      <c r="AC88" s="55"/>
      <c r="AD88" s="55"/>
      <c r="AE88" s="55"/>
      <c r="AF88" s="55"/>
      <c r="AG88" s="55"/>
      <c r="AH88" s="55"/>
      <c r="AI88" s="55"/>
      <c r="AJ88" s="55"/>
      <c r="AK88" s="55"/>
      <c r="AL88" s="55"/>
      <c r="AM88" s="55"/>
      <c r="AN88" s="55"/>
      <c r="AO88" s="55"/>
      <c r="AP88" s="55"/>
      <c r="AQ88" s="55"/>
      <c r="AR88" s="55"/>
      <c r="AS88" s="55"/>
      <c r="AT88" s="55"/>
      <c r="AU88" s="55"/>
      <c r="AV88" s="55"/>
      <c r="AW88" s="55"/>
      <c r="AX88" s="55"/>
      <c r="AY88" s="55"/>
      <c r="AZ88" s="55"/>
      <c r="BA88" s="55"/>
      <c r="BB88" s="55"/>
      <c r="BC88" s="55"/>
      <c r="BD88" s="55"/>
      <c r="BE88" s="55"/>
      <c r="BF88" s="55"/>
      <c r="BG88" s="55"/>
      <c r="BH88" s="55"/>
      <c r="BI88" s="55"/>
      <c r="BJ88" s="55"/>
      <c r="BK88" s="55"/>
      <c r="BL88" s="55"/>
      <c r="BM88" s="55"/>
      <c r="BN88" s="55"/>
      <c r="BO88" s="55"/>
      <c r="BP88" s="55"/>
      <c r="BQ88" s="55"/>
      <c r="BR88" s="55"/>
      <c r="BS88" s="55"/>
      <c r="BT88" s="55"/>
      <c r="BU88" s="55"/>
      <c r="BV88" s="55"/>
      <c r="BW88" s="55"/>
      <c r="BX88" s="55"/>
      <c r="BY88" s="55"/>
      <c r="BZ88" s="55"/>
      <c r="CA88" s="55"/>
      <c r="CB88" s="55"/>
      <c r="CC88" s="55"/>
      <c r="CD88" s="55"/>
      <c r="CE88" s="55">
        <v>1121</v>
      </c>
      <c r="CF88" s="55">
        <v>1154</v>
      </c>
      <c r="CG88" s="55">
        <v>1033</v>
      </c>
      <c r="CH88" s="55">
        <v>1107</v>
      </c>
      <c r="CI88" s="55">
        <v>1208</v>
      </c>
      <c r="CJ88" s="55">
        <v>1171</v>
      </c>
      <c r="CK88" s="55">
        <v>1490</v>
      </c>
      <c r="CL88" s="55">
        <v>1230</v>
      </c>
      <c r="CM88" s="55">
        <v>1203</v>
      </c>
      <c r="CN88" s="55">
        <v>1675</v>
      </c>
      <c r="CO88" s="55">
        <v>1117</v>
      </c>
      <c r="CP88" s="55">
        <v>1186</v>
      </c>
      <c r="CQ88" s="55">
        <v>1328</v>
      </c>
      <c r="CR88" s="55">
        <v>1296</v>
      </c>
      <c r="CS88" s="55">
        <v>1501</v>
      </c>
      <c r="CT88" s="55">
        <v>1366</v>
      </c>
      <c r="CU88" s="55">
        <v>1384</v>
      </c>
      <c r="CV88" s="55">
        <v>1375</v>
      </c>
      <c r="CW88" s="55">
        <v>1680</v>
      </c>
      <c r="CX88" s="55">
        <v>1342</v>
      </c>
      <c r="CY88" s="55">
        <v>1383</v>
      </c>
      <c r="CZ88" s="55">
        <v>1560</v>
      </c>
      <c r="DA88" s="55">
        <v>1676</v>
      </c>
      <c r="DB88" s="55">
        <v>1616</v>
      </c>
      <c r="DC88" s="55">
        <v>1467</v>
      </c>
      <c r="DD88" s="55">
        <v>1655</v>
      </c>
      <c r="DE88" s="55">
        <v>1283</v>
      </c>
      <c r="DF88" s="55">
        <v>1226</v>
      </c>
      <c r="DG88" s="55">
        <v>1435</v>
      </c>
      <c r="DH88" s="55">
        <v>1350</v>
      </c>
      <c r="DI88" s="55">
        <v>1414</v>
      </c>
      <c r="DJ88" s="55">
        <v>1374</v>
      </c>
      <c r="DK88" s="55">
        <v>1300</v>
      </c>
      <c r="DL88" s="55">
        <v>1354</v>
      </c>
      <c r="DM88" s="55">
        <v>1458</v>
      </c>
      <c r="DN88" s="55">
        <v>1592</v>
      </c>
      <c r="DO88" s="55"/>
      <c r="DP88" s="55"/>
      <c r="DQ88" s="55">
        <v>49110</v>
      </c>
      <c r="DR88"/>
      <c r="DS88"/>
      <c r="DT88"/>
    </row>
    <row r="89" spans="2:124" x14ac:dyDescent="0.25">
      <c r="B89" s="58">
        <v>260</v>
      </c>
      <c r="C89" s="55"/>
      <c r="D89" s="55"/>
      <c r="E89" s="55"/>
      <c r="F89" s="55"/>
      <c r="G89" s="55"/>
      <c r="H89" s="55"/>
      <c r="I89" s="55"/>
      <c r="J89" s="55"/>
      <c r="K89" s="55"/>
      <c r="L89" s="55"/>
      <c r="M89" s="55"/>
      <c r="N89" s="55"/>
      <c r="O89" s="55"/>
      <c r="P89" s="55"/>
      <c r="Q89" s="55"/>
      <c r="R89" s="55"/>
      <c r="S89" s="55"/>
      <c r="T89" s="55"/>
      <c r="U89" s="55"/>
      <c r="V89" s="55"/>
      <c r="W89" s="55"/>
      <c r="X89" s="55"/>
      <c r="Y89" s="55"/>
      <c r="Z89" s="55"/>
      <c r="AA89" s="55"/>
      <c r="AB89" s="55"/>
      <c r="AC89" s="55"/>
      <c r="AD89" s="55"/>
      <c r="AE89" s="55"/>
      <c r="AF89" s="55"/>
      <c r="AG89" s="55"/>
      <c r="AH89" s="55"/>
      <c r="AI89" s="55"/>
      <c r="AJ89" s="55"/>
      <c r="AK89" s="55"/>
      <c r="AL89" s="55"/>
      <c r="AM89" s="55"/>
      <c r="AN89" s="55"/>
      <c r="AO89" s="55"/>
      <c r="AP89" s="55"/>
      <c r="AQ89" s="55"/>
      <c r="AR89" s="55"/>
      <c r="AS89" s="55"/>
      <c r="AT89" s="55"/>
      <c r="AU89" s="55"/>
      <c r="AV89" s="55"/>
      <c r="AW89" s="55"/>
      <c r="AX89" s="55"/>
      <c r="AY89" s="55"/>
      <c r="AZ89" s="55"/>
      <c r="BA89" s="55"/>
      <c r="BB89" s="55"/>
      <c r="BC89" s="55"/>
      <c r="BD89" s="55"/>
      <c r="BE89" s="55"/>
      <c r="BF89" s="55"/>
      <c r="BG89" s="55"/>
      <c r="BH89" s="55"/>
      <c r="BI89" s="55"/>
      <c r="BJ89" s="55"/>
      <c r="BK89" s="55">
        <v>2685</v>
      </c>
      <c r="BL89" s="55">
        <v>2758</v>
      </c>
      <c r="BM89" s="55">
        <v>2784</v>
      </c>
      <c r="BN89" s="55">
        <v>2879</v>
      </c>
      <c r="BO89" s="55">
        <v>2843</v>
      </c>
      <c r="BP89" s="55">
        <v>3027</v>
      </c>
      <c r="BQ89" s="55">
        <v>2702</v>
      </c>
      <c r="BR89" s="55">
        <v>2606</v>
      </c>
      <c r="BS89" s="55">
        <v>2930</v>
      </c>
      <c r="BT89" s="55">
        <v>2883</v>
      </c>
      <c r="BU89" s="55">
        <v>2633</v>
      </c>
      <c r="BV89" s="55">
        <v>2827</v>
      </c>
      <c r="BW89" s="55">
        <v>2215</v>
      </c>
      <c r="BX89" s="55">
        <v>3016</v>
      </c>
      <c r="BY89" s="55">
        <v>3032</v>
      </c>
      <c r="BZ89" s="55">
        <v>2907</v>
      </c>
      <c r="CA89" s="55">
        <v>2700</v>
      </c>
      <c r="CB89" s="55">
        <v>2758</v>
      </c>
      <c r="CC89" s="55">
        <v>2677</v>
      </c>
      <c r="CD89" s="55">
        <v>2673</v>
      </c>
      <c r="CE89" s="55">
        <v>2926</v>
      </c>
      <c r="CF89" s="55">
        <v>2778</v>
      </c>
      <c r="CG89" s="55">
        <v>2468</v>
      </c>
      <c r="CH89" s="55">
        <v>2813</v>
      </c>
      <c r="CI89" s="55">
        <v>2475</v>
      </c>
      <c r="CJ89" s="55">
        <v>2582</v>
      </c>
      <c r="CK89" s="55">
        <v>2735</v>
      </c>
      <c r="CL89" s="55">
        <v>2480</v>
      </c>
      <c r="CM89" s="55">
        <v>2559</v>
      </c>
      <c r="CN89" s="55">
        <v>2668</v>
      </c>
      <c r="CO89" s="55">
        <v>2629</v>
      </c>
      <c r="CP89" s="55">
        <v>2435</v>
      </c>
      <c r="CQ89" s="55">
        <v>2737</v>
      </c>
      <c r="CR89" s="55">
        <v>2704</v>
      </c>
      <c r="CS89" s="55">
        <v>2746</v>
      </c>
      <c r="CT89" s="55">
        <v>2501</v>
      </c>
      <c r="CU89" s="55">
        <v>3075</v>
      </c>
      <c r="CV89" s="55">
        <v>2647</v>
      </c>
      <c r="CW89" s="55">
        <v>3035</v>
      </c>
      <c r="CX89" s="55">
        <v>2580</v>
      </c>
      <c r="CY89" s="55">
        <v>2741</v>
      </c>
      <c r="CZ89" s="55">
        <v>3046</v>
      </c>
      <c r="DA89" s="55">
        <v>1581</v>
      </c>
      <c r="DB89" s="55">
        <v>2388</v>
      </c>
      <c r="DC89" s="55">
        <v>2976</v>
      </c>
      <c r="DD89" s="55">
        <v>2371</v>
      </c>
      <c r="DE89" s="55">
        <v>3204</v>
      </c>
      <c r="DF89" s="55">
        <v>2661</v>
      </c>
      <c r="DG89" s="55">
        <v>3070</v>
      </c>
      <c r="DH89" s="55">
        <v>2717</v>
      </c>
      <c r="DI89" s="55">
        <v>2770</v>
      </c>
      <c r="DJ89" s="55">
        <v>2662</v>
      </c>
      <c r="DK89" s="55">
        <v>2974</v>
      </c>
      <c r="DL89" s="55">
        <v>2916</v>
      </c>
      <c r="DM89" s="55">
        <v>2760</v>
      </c>
      <c r="DN89" s="55">
        <v>2847</v>
      </c>
      <c r="DO89" s="55">
        <v>2505</v>
      </c>
      <c r="DP89" s="55">
        <v>2688</v>
      </c>
      <c r="DQ89" s="55">
        <v>157985</v>
      </c>
      <c r="DR89"/>
      <c r="DS89"/>
      <c r="DT89"/>
    </row>
    <row r="90" spans="2:124" x14ac:dyDescent="0.25">
      <c r="B90" s="58">
        <v>261</v>
      </c>
      <c r="C90" s="55"/>
      <c r="D90" s="55"/>
      <c r="E90" s="55"/>
      <c r="F90" s="55"/>
      <c r="G90" s="55"/>
      <c r="H90" s="55"/>
      <c r="I90" s="55"/>
      <c r="J90" s="55"/>
      <c r="K90" s="55"/>
      <c r="L90" s="55"/>
      <c r="M90" s="55"/>
      <c r="N90" s="55"/>
      <c r="O90" s="55"/>
      <c r="P90" s="55"/>
      <c r="Q90" s="55"/>
      <c r="R90" s="55"/>
      <c r="S90" s="55"/>
      <c r="T90" s="55"/>
      <c r="U90" s="55"/>
      <c r="V90" s="55"/>
      <c r="W90" s="55"/>
      <c r="X90" s="55"/>
      <c r="Y90" s="55"/>
      <c r="Z90" s="55"/>
      <c r="AA90" s="55"/>
      <c r="AB90" s="55"/>
      <c r="AC90" s="55"/>
      <c r="AD90" s="55"/>
      <c r="AE90" s="55"/>
      <c r="AF90" s="55"/>
      <c r="AG90" s="55"/>
      <c r="AH90" s="55"/>
      <c r="AI90" s="55"/>
      <c r="AJ90" s="55"/>
      <c r="AK90" s="55"/>
      <c r="AL90" s="55"/>
      <c r="AM90" s="55"/>
      <c r="AN90" s="55"/>
      <c r="AO90" s="55"/>
      <c r="AP90" s="55"/>
      <c r="AQ90" s="55"/>
      <c r="AR90" s="55"/>
      <c r="AS90" s="55"/>
      <c r="AT90" s="55"/>
      <c r="AU90" s="55"/>
      <c r="AV90" s="55"/>
      <c r="AW90" s="55"/>
      <c r="AX90" s="55"/>
      <c r="AY90" s="55"/>
      <c r="AZ90" s="55"/>
      <c r="BA90" s="55"/>
      <c r="BB90" s="55"/>
      <c r="BC90" s="55"/>
      <c r="BD90" s="55"/>
      <c r="BE90" s="55"/>
      <c r="BF90" s="55"/>
      <c r="BG90" s="55"/>
      <c r="BH90" s="55"/>
      <c r="BI90" s="55"/>
      <c r="BJ90" s="55"/>
      <c r="BK90" s="55">
        <v>2491</v>
      </c>
      <c r="BL90" s="55">
        <v>2393</v>
      </c>
      <c r="BM90" s="55">
        <v>2874</v>
      </c>
      <c r="BN90" s="55">
        <v>2672</v>
      </c>
      <c r="BO90" s="55">
        <v>2102</v>
      </c>
      <c r="BP90" s="55">
        <v>2341</v>
      </c>
      <c r="BQ90" s="55">
        <v>2310</v>
      </c>
      <c r="BR90" s="55">
        <v>2393</v>
      </c>
      <c r="BS90" s="55">
        <v>2594</v>
      </c>
      <c r="BT90" s="55">
        <v>2189</v>
      </c>
      <c r="BU90" s="55">
        <v>2099</v>
      </c>
      <c r="BV90" s="55">
        <v>2202</v>
      </c>
      <c r="BW90" s="55">
        <v>2245</v>
      </c>
      <c r="BX90" s="55">
        <v>2094</v>
      </c>
      <c r="BY90" s="55">
        <v>2420</v>
      </c>
      <c r="BZ90" s="55">
        <v>2222</v>
      </c>
      <c r="CA90" s="55">
        <v>2117</v>
      </c>
      <c r="CB90" s="55">
        <v>2475</v>
      </c>
      <c r="CC90" s="55">
        <v>2763</v>
      </c>
      <c r="CD90" s="55">
        <v>2240</v>
      </c>
      <c r="CE90" s="55">
        <v>2151</v>
      </c>
      <c r="CF90" s="55">
        <v>1923</v>
      </c>
      <c r="CG90" s="55">
        <v>2183</v>
      </c>
      <c r="CH90" s="55">
        <v>2043</v>
      </c>
      <c r="CI90" s="55">
        <v>2178</v>
      </c>
      <c r="CJ90" s="55">
        <v>2062</v>
      </c>
      <c r="CK90" s="55">
        <v>3024</v>
      </c>
      <c r="CL90" s="55">
        <v>2852</v>
      </c>
      <c r="CM90" s="55">
        <v>2863</v>
      </c>
      <c r="CN90" s="55">
        <v>3035</v>
      </c>
      <c r="CO90" s="55">
        <v>2572</v>
      </c>
      <c r="CP90" s="55">
        <v>2944</v>
      </c>
      <c r="CQ90" s="55">
        <v>2365</v>
      </c>
      <c r="CR90" s="55">
        <v>2475</v>
      </c>
      <c r="CS90" s="55">
        <v>2487</v>
      </c>
      <c r="CT90" s="55">
        <v>2574</v>
      </c>
      <c r="CU90" s="55">
        <v>2830</v>
      </c>
      <c r="CV90" s="55">
        <v>3225</v>
      </c>
      <c r="CW90" s="55">
        <v>3079</v>
      </c>
      <c r="CX90" s="55">
        <v>2655</v>
      </c>
      <c r="CY90" s="55">
        <v>2053</v>
      </c>
      <c r="CZ90" s="55">
        <v>2618</v>
      </c>
      <c r="DA90" s="55">
        <v>1853</v>
      </c>
      <c r="DB90" s="55">
        <v>2337</v>
      </c>
      <c r="DC90" s="55">
        <v>2681</v>
      </c>
      <c r="DD90" s="55">
        <v>2389</v>
      </c>
      <c r="DE90" s="55">
        <v>3372</v>
      </c>
      <c r="DF90" s="55">
        <v>3011</v>
      </c>
      <c r="DG90" s="55">
        <v>2960</v>
      </c>
      <c r="DH90" s="55">
        <v>2686</v>
      </c>
      <c r="DI90" s="55">
        <v>2813</v>
      </c>
      <c r="DJ90" s="55">
        <v>2660</v>
      </c>
      <c r="DK90" s="55">
        <v>3365</v>
      </c>
      <c r="DL90" s="55">
        <v>2812</v>
      </c>
      <c r="DM90" s="55">
        <v>2588</v>
      </c>
      <c r="DN90" s="55">
        <v>2880</v>
      </c>
      <c r="DO90" s="55">
        <v>2416</v>
      </c>
      <c r="DP90" s="55">
        <v>2765</v>
      </c>
      <c r="DQ90" s="55">
        <v>147015</v>
      </c>
      <c r="DR90"/>
      <c r="DS90"/>
      <c r="DT90"/>
    </row>
    <row r="91" spans="2:124" x14ac:dyDescent="0.25">
      <c r="B91" s="58">
        <v>262</v>
      </c>
      <c r="C91" s="55"/>
      <c r="D91" s="55"/>
      <c r="E91" s="55"/>
      <c r="F91" s="55"/>
      <c r="G91" s="55"/>
      <c r="H91" s="55"/>
      <c r="I91" s="55"/>
      <c r="J91" s="55"/>
      <c r="K91" s="55"/>
      <c r="L91" s="55"/>
      <c r="M91" s="55"/>
      <c r="N91" s="55"/>
      <c r="O91" s="55"/>
      <c r="P91" s="55"/>
      <c r="Q91" s="55"/>
      <c r="R91" s="55"/>
      <c r="S91" s="55"/>
      <c r="T91" s="55"/>
      <c r="U91" s="55"/>
      <c r="V91" s="55"/>
      <c r="W91" s="55"/>
      <c r="X91" s="55"/>
      <c r="Y91" s="55"/>
      <c r="Z91" s="55"/>
      <c r="AA91" s="55"/>
      <c r="AB91" s="55"/>
      <c r="AC91" s="55"/>
      <c r="AD91" s="55"/>
      <c r="AE91" s="55"/>
      <c r="AF91" s="55"/>
      <c r="AG91" s="55"/>
      <c r="AH91" s="55"/>
      <c r="AI91" s="55"/>
      <c r="AJ91" s="55"/>
      <c r="AK91" s="55"/>
      <c r="AL91" s="55"/>
      <c r="AM91" s="55"/>
      <c r="AN91" s="55"/>
      <c r="AO91" s="55"/>
      <c r="AP91" s="55"/>
      <c r="AQ91" s="55"/>
      <c r="AR91" s="55"/>
      <c r="AS91" s="55"/>
      <c r="AT91" s="55"/>
      <c r="AU91" s="55"/>
      <c r="AV91" s="55"/>
      <c r="AW91" s="55"/>
      <c r="AX91" s="55"/>
      <c r="AY91" s="55"/>
      <c r="AZ91" s="55"/>
      <c r="BA91" s="55"/>
      <c r="BB91" s="55"/>
      <c r="BC91" s="55"/>
      <c r="BD91" s="55"/>
      <c r="BE91" s="55"/>
      <c r="BF91" s="55"/>
      <c r="BG91" s="55"/>
      <c r="BH91" s="55"/>
      <c r="BI91" s="55"/>
      <c r="BJ91" s="55"/>
      <c r="BK91" s="55">
        <v>1749</v>
      </c>
      <c r="BL91" s="55">
        <v>1669</v>
      </c>
      <c r="BM91" s="55">
        <v>1487</v>
      </c>
      <c r="BN91" s="55">
        <v>1420</v>
      </c>
      <c r="BO91" s="55">
        <v>1211</v>
      </c>
      <c r="BP91" s="55">
        <v>2358</v>
      </c>
      <c r="BQ91" s="55">
        <v>1660</v>
      </c>
      <c r="BR91" s="55">
        <v>995</v>
      </c>
      <c r="BS91" s="55">
        <v>1260</v>
      </c>
      <c r="BT91" s="55">
        <v>2047</v>
      </c>
      <c r="BU91" s="55">
        <v>1110</v>
      </c>
      <c r="BV91" s="55">
        <v>1605</v>
      </c>
      <c r="BW91" s="55">
        <v>1249</v>
      </c>
      <c r="BX91" s="55">
        <v>1640</v>
      </c>
      <c r="BY91" s="55">
        <v>1842</v>
      </c>
      <c r="BZ91" s="55">
        <v>1474</v>
      </c>
      <c r="CA91" s="55">
        <v>1638</v>
      </c>
      <c r="CB91" s="55">
        <v>1773</v>
      </c>
      <c r="CC91" s="55">
        <v>1635</v>
      </c>
      <c r="CD91" s="55">
        <v>1299</v>
      </c>
      <c r="CE91" s="55">
        <v>1719</v>
      </c>
      <c r="CF91" s="55">
        <v>1594</v>
      </c>
      <c r="CG91" s="55">
        <v>1510</v>
      </c>
      <c r="CH91" s="55">
        <v>1596</v>
      </c>
      <c r="CI91" s="55">
        <v>1428</v>
      </c>
      <c r="CJ91" s="55">
        <v>1750</v>
      </c>
      <c r="CK91" s="55">
        <v>1703</v>
      </c>
      <c r="CL91" s="55">
        <v>1595</v>
      </c>
      <c r="CM91" s="55">
        <v>1592</v>
      </c>
      <c r="CN91" s="55">
        <v>1568</v>
      </c>
      <c r="CO91" s="55">
        <v>1570</v>
      </c>
      <c r="CP91" s="55">
        <v>1680</v>
      </c>
      <c r="CQ91" s="55">
        <v>1554</v>
      </c>
      <c r="CR91" s="55">
        <v>1576</v>
      </c>
      <c r="CS91" s="55">
        <v>1479</v>
      </c>
      <c r="CT91" s="55">
        <v>1644</v>
      </c>
      <c r="CU91" s="55">
        <v>1600</v>
      </c>
      <c r="CV91" s="55">
        <v>1698</v>
      </c>
      <c r="CW91" s="55">
        <v>1760</v>
      </c>
      <c r="CX91" s="55">
        <v>1757</v>
      </c>
      <c r="CY91" s="55">
        <v>1621</v>
      </c>
      <c r="CZ91" s="55">
        <v>1714</v>
      </c>
      <c r="DA91" s="55">
        <v>1048</v>
      </c>
      <c r="DB91" s="55">
        <v>1268</v>
      </c>
      <c r="DC91" s="55">
        <v>1994</v>
      </c>
      <c r="DD91" s="55">
        <v>1318</v>
      </c>
      <c r="DE91" s="55">
        <v>1856</v>
      </c>
      <c r="DF91" s="55">
        <v>1547</v>
      </c>
      <c r="DG91" s="55">
        <v>1804</v>
      </c>
      <c r="DH91" s="55">
        <v>1532</v>
      </c>
      <c r="DI91" s="55">
        <v>1750</v>
      </c>
      <c r="DJ91" s="55">
        <v>1937</v>
      </c>
      <c r="DK91" s="55">
        <v>2108</v>
      </c>
      <c r="DL91" s="55">
        <v>1716</v>
      </c>
      <c r="DM91" s="55">
        <v>1451</v>
      </c>
      <c r="DN91" s="55">
        <v>1719</v>
      </c>
      <c r="DO91" s="55">
        <v>1423</v>
      </c>
      <c r="DP91" s="55">
        <v>1580</v>
      </c>
      <c r="DQ91" s="55">
        <v>92880</v>
      </c>
      <c r="DR91"/>
      <c r="DS91"/>
      <c r="DT91"/>
    </row>
    <row r="92" spans="2:124" x14ac:dyDescent="0.25">
      <c r="B92" s="58">
        <v>263</v>
      </c>
      <c r="C92" s="55"/>
      <c r="D92" s="55"/>
      <c r="E92" s="55"/>
      <c r="F92" s="55"/>
      <c r="G92" s="55"/>
      <c r="H92" s="55"/>
      <c r="I92" s="55"/>
      <c r="J92" s="55"/>
      <c r="K92" s="55"/>
      <c r="L92" s="55"/>
      <c r="M92" s="55"/>
      <c r="N92" s="55"/>
      <c r="O92" s="55"/>
      <c r="P92" s="55"/>
      <c r="Q92" s="55"/>
      <c r="R92" s="55"/>
      <c r="S92" s="55"/>
      <c r="T92" s="55"/>
      <c r="U92" s="55"/>
      <c r="V92" s="55"/>
      <c r="W92" s="55"/>
      <c r="X92" s="55"/>
      <c r="Y92" s="55"/>
      <c r="Z92" s="55"/>
      <c r="AA92" s="55"/>
      <c r="AB92" s="55"/>
      <c r="AC92" s="55"/>
      <c r="AD92" s="55"/>
      <c r="AE92" s="55"/>
      <c r="AF92" s="55"/>
      <c r="AG92" s="55"/>
      <c r="AH92" s="55"/>
      <c r="AI92" s="55"/>
      <c r="AJ92" s="55"/>
      <c r="AK92" s="55"/>
      <c r="AL92" s="55"/>
      <c r="AM92" s="55"/>
      <c r="AN92" s="55"/>
      <c r="AO92" s="55"/>
      <c r="AP92" s="55"/>
      <c r="AQ92" s="55"/>
      <c r="AR92" s="55"/>
      <c r="AS92" s="55"/>
      <c r="AT92" s="55"/>
      <c r="AU92" s="55"/>
      <c r="AV92" s="55"/>
      <c r="AW92" s="55"/>
      <c r="AX92" s="55"/>
      <c r="AY92" s="55"/>
      <c r="AZ92" s="55"/>
      <c r="BA92" s="55"/>
      <c r="BB92" s="55"/>
      <c r="BC92" s="55"/>
      <c r="BD92" s="55"/>
      <c r="BE92" s="55"/>
      <c r="BF92" s="55"/>
      <c r="BG92" s="55"/>
      <c r="BH92" s="55"/>
      <c r="BI92" s="55"/>
      <c r="BJ92" s="55"/>
      <c r="BK92" s="55">
        <v>1422</v>
      </c>
      <c r="BL92" s="55">
        <v>1359</v>
      </c>
      <c r="BM92" s="55">
        <v>1402</v>
      </c>
      <c r="BN92" s="55">
        <v>1367</v>
      </c>
      <c r="BO92" s="55">
        <v>1307</v>
      </c>
      <c r="BP92" s="55">
        <v>1357</v>
      </c>
      <c r="BQ92" s="55">
        <v>1496</v>
      </c>
      <c r="BR92" s="55">
        <v>1238</v>
      </c>
      <c r="BS92" s="55">
        <v>1360</v>
      </c>
      <c r="BT92" s="55">
        <v>1387</v>
      </c>
      <c r="BU92" s="55">
        <v>1066</v>
      </c>
      <c r="BV92" s="55">
        <v>1298</v>
      </c>
      <c r="BW92" s="55"/>
      <c r="BX92" s="55"/>
      <c r="BY92" s="55"/>
      <c r="BZ92" s="55"/>
      <c r="CA92" s="55"/>
      <c r="CB92" s="55"/>
      <c r="CC92" s="55"/>
      <c r="CD92" s="55"/>
      <c r="CE92" s="55"/>
      <c r="CF92" s="55"/>
      <c r="CG92" s="55"/>
      <c r="CH92" s="55"/>
      <c r="CI92" s="55"/>
      <c r="CJ92" s="55"/>
      <c r="CK92" s="55"/>
      <c r="CL92" s="55"/>
      <c r="CM92" s="55"/>
      <c r="CN92" s="55"/>
      <c r="CO92" s="55"/>
      <c r="CP92" s="55"/>
      <c r="CQ92" s="55"/>
      <c r="CR92" s="55"/>
      <c r="CS92" s="55"/>
      <c r="CT92" s="55"/>
      <c r="CU92" s="55"/>
      <c r="CV92" s="55"/>
      <c r="CW92" s="55"/>
      <c r="CX92" s="55"/>
      <c r="CY92" s="55"/>
      <c r="CZ92" s="55"/>
      <c r="DA92" s="55"/>
      <c r="DB92" s="55"/>
      <c r="DC92" s="55"/>
      <c r="DD92" s="55"/>
      <c r="DE92" s="55"/>
      <c r="DF92" s="55"/>
      <c r="DG92" s="55"/>
      <c r="DH92" s="55">
        <v>1290</v>
      </c>
      <c r="DI92" s="55">
        <v>1704</v>
      </c>
      <c r="DJ92" s="55">
        <v>1478</v>
      </c>
      <c r="DK92" s="55">
        <v>1552</v>
      </c>
      <c r="DL92" s="55">
        <v>1455</v>
      </c>
      <c r="DM92" s="55">
        <v>1376</v>
      </c>
      <c r="DN92" s="55">
        <v>1716</v>
      </c>
      <c r="DO92" s="55"/>
      <c r="DP92" s="55"/>
      <c r="DQ92" s="55">
        <v>26630</v>
      </c>
      <c r="DR92"/>
      <c r="DS92"/>
      <c r="DT92"/>
    </row>
    <row r="93" spans="2:124" x14ac:dyDescent="0.25">
      <c r="B93" s="58">
        <v>265</v>
      </c>
      <c r="C93" s="55"/>
      <c r="D93" s="55"/>
      <c r="E93" s="55"/>
      <c r="F93" s="55"/>
      <c r="G93" s="55"/>
      <c r="H93" s="55"/>
      <c r="I93" s="55"/>
      <c r="J93" s="55"/>
      <c r="K93" s="55"/>
      <c r="L93" s="55"/>
      <c r="M93" s="55"/>
      <c r="N93" s="55"/>
      <c r="O93" s="55"/>
      <c r="P93" s="55"/>
      <c r="Q93" s="55"/>
      <c r="R93" s="55"/>
      <c r="S93" s="55"/>
      <c r="T93" s="55"/>
      <c r="U93" s="55"/>
      <c r="V93" s="55">
        <v>1811</v>
      </c>
      <c r="W93" s="55">
        <v>1829</v>
      </c>
      <c r="X93" s="55">
        <v>2311</v>
      </c>
      <c r="Y93" s="55">
        <v>1905</v>
      </c>
      <c r="Z93" s="55">
        <v>1550</v>
      </c>
      <c r="AA93" s="55">
        <v>2132</v>
      </c>
      <c r="AB93" s="55">
        <v>1883</v>
      </c>
      <c r="AC93" s="55">
        <v>1827</v>
      </c>
      <c r="AD93" s="55">
        <v>1879</v>
      </c>
      <c r="AE93" s="55">
        <v>1725</v>
      </c>
      <c r="AF93" s="55">
        <v>2047</v>
      </c>
      <c r="AG93" s="55">
        <v>1568</v>
      </c>
      <c r="AH93" s="55">
        <v>1775</v>
      </c>
      <c r="AI93" s="55">
        <v>1776</v>
      </c>
      <c r="AJ93" s="55">
        <v>1946</v>
      </c>
      <c r="AK93" s="55">
        <v>1597</v>
      </c>
      <c r="AL93" s="55">
        <v>1717</v>
      </c>
      <c r="AM93" s="55">
        <v>2473</v>
      </c>
      <c r="AN93" s="55">
        <v>1758</v>
      </c>
      <c r="AO93" s="55">
        <v>1832</v>
      </c>
      <c r="AP93" s="55">
        <v>1877</v>
      </c>
      <c r="AQ93" s="55">
        <v>2019</v>
      </c>
      <c r="AR93" s="55">
        <v>2313</v>
      </c>
      <c r="AS93" s="55">
        <v>1485</v>
      </c>
      <c r="AT93" s="55">
        <v>2098</v>
      </c>
      <c r="AU93" s="55">
        <v>1895</v>
      </c>
      <c r="AV93" s="55">
        <v>2212</v>
      </c>
      <c r="AW93" s="55">
        <v>1926</v>
      </c>
      <c r="AX93" s="55">
        <v>1686</v>
      </c>
      <c r="AY93" s="55">
        <v>2084</v>
      </c>
      <c r="AZ93" s="55">
        <v>1953</v>
      </c>
      <c r="BA93" s="55">
        <v>1907</v>
      </c>
      <c r="BB93" s="55">
        <v>2011</v>
      </c>
      <c r="BC93" s="55">
        <v>2141</v>
      </c>
      <c r="BD93" s="55">
        <v>2290</v>
      </c>
      <c r="BE93" s="55">
        <v>1755</v>
      </c>
      <c r="BF93" s="55">
        <v>1705</v>
      </c>
      <c r="BG93" s="55">
        <v>2051</v>
      </c>
      <c r="BH93" s="55">
        <v>2044</v>
      </c>
      <c r="BI93" s="55">
        <v>1849</v>
      </c>
      <c r="BJ93" s="55">
        <v>2041</v>
      </c>
      <c r="BK93" s="55">
        <v>2144</v>
      </c>
      <c r="BL93" s="55">
        <v>1598</v>
      </c>
      <c r="BM93" s="55">
        <v>2493</v>
      </c>
      <c r="BN93" s="55">
        <v>2003</v>
      </c>
      <c r="BO93" s="55">
        <v>2115</v>
      </c>
      <c r="BP93" s="55">
        <v>2317</v>
      </c>
      <c r="BQ93" s="55">
        <v>1795</v>
      </c>
      <c r="BR93" s="55">
        <v>1997</v>
      </c>
      <c r="BS93" s="55">
        <v>2130</v>
      </c>
      <c r="BT93" s="55">
        <v>2207</v>
      </c>
      <c r="BU93" s="55">
        <v>1917</v>
      </c>
      <c r="BV93" s="55">
        <v>1949</v>
      </c>
      <c r="BW93" s="55">
        <v>2016</v>
      </c>
      <c r="BX93" s="55">
        <v>1997</v>
      </c>
      <c r="BY93" s="55">
        <v>2335</v>
      </c>
      <c r="BZ93" s="55">
        <v>1800</v>
      </c>
      <c r="CA93" s="55">
        <v>1972</v>
      </c>
      <c r="CB93" s="55">
        <v>2616</v>
      </c>
      <c r="CC93" s="55">
        <v>1818</v>
      </c>
      <c r="CD93" s="55">
        <v>2036</v>
      </c>
      <c r="CE93" s="55">
        <v>2112</v>
      </c>
      <c r="CF93" s="55">
        <v>2046</v>
      </c>
      <c r="CG93" s="55">
        <v>2054</v>
      </c>
      <c r="CH93" s="55">
        <v>2119</v>
      </c>
      <c r="CI93" s="55">
        <v>2086</v>
      </c>
      <c r="CJ93" s="55">
        <v>2118</v>
      </c>
      <c r="CK93" s="55">
        <v>2223</v>
      </c>
      <c r="CL93" s="55">
        <v>2065</v>
      </c>
      <c r="CM93" s="55">
        <v>2038</v>
      </c>
      <c r="CN93" s="55">
        <v>2700</v>
      </c>
      <c r="CO93" s="55">
        <v>1701</v>
      </c>
      <c r="CP93" s="55">
        <v>2395</v>
      </c>
      <c r="CQ93" s="55">
        <v>2095</v>
      </c>
      <c r="CR93" s="55">
        <v>2223</v>
      </c>
      <c r="CS93" s="55">
        <v>2221</v>
      </c>
      <c r="CT93" s="55">
        <v>2079</v>
      </c>
      <c r="CU93" s="55">
        <v>2376</v>
      </c>
      <c r="CV93" s="55">
        <v>2251</v>
      </c>
      <c r="CW93" s="55">
        <v>2423</v>
      </c>
      <c r="CX93" s="55">
        <v>2274</v>
      </c>
      <c r="CY93" s="55">
        <v>2567</v>
      </c>
      <c r="CZ93" s="55">
        <v>2367</v>
      </c>
      <c r="DA93" s="55">
        <v>2035</v>
      </c>
      <c r="DB93" s="55">
        <v>2531</v>
      </c>
      <c r="DC93" s="55">
        <v>2183</v>
      </c>
      <c r="DD93" s="55">
        <v>2613</v>
      </c>
      <c r="DE93" s="55">
        <v>2417</v>
      </c>
      <c r="DF93" s="55">
        <v>2214</v>
      </c>
      <c r="DG93" s="55">
        <v>2201</v>
      </c>
      <c r="DH93" s="55">
        <v>2687</v>
      </c>
      <c r="DI93" s="55">
        <v>2652</v>
      </c>
      <c r="DJ93" s="55">
        <v>2614</v>
      </c>
      <c r="DK93" s="55">
        <v>2468</v>
      </c>
      <c r="DL93" s="55">
        <v>2802</v>
      </c>
      <c r="DM93" s="55"/>
      <c r="DN93" s="55">
        <v>2337</v>
      </c>
      <c r="DO93" s="55">
        <v>2213</v>
      </c>
      <c r="DP93" s="55"/>
      <c r="DQ93" s="55">
        <v>202438</v>
      </c>
      <c r="DR93"/>
      <c r="DS93"/>
      <c r="DT93"/>
    </row>
    <row r="94" spans="2:124" x14ac:dyDescent="0.25">
      <c r="B94" s="58">
        <v>267</v>
      </c>
      <c r="C94" s="55"/>
      <c r="D94" s="55"/>
      <c r="E94" s="55"/>
      <c r="F94" s="55"/>
      <c r="G94" s="55"/>
      <c r="H94" s="55"/>
      <c r="I94" s="55"/>
      <c r="J94" s="55"/>
      <c r="K94" s="55"/>
      <c r="L94" s="55"/>
      <c r="M94" s="55"/>
      <c r="N94" s="55"/>
      <c r="O94" s="55"/>
      <c r="P94" s="55"/>
      <c r="Q94" s="55"/>
      <c r="R94" s="55"/>
      <c r="S94" s="55"/>
      <c r="T94" s="55"/>
      <c r="U94" s="55">
        <v>2394</v>
      </c>
      <c r="V94" s="55">
        <v>2625</v>
      </c>
      <c r="W94" s="55">
        <v>2555</v>
      </c>
      <c r="X94" s="55">
        <v>2510</v>
      </c>
      <c r="Y94" s="55">
        <v>2506</v>
      </c>
      <c r="Z94" s="55">
        <v>2659</v>
      </c>
      <c r="AA94" s="55">
        <v>2601</v>
      </c>
      <c r="AB94" s="55">
        <v>2566</v>
      </c>
      <c r="AC94" s="55">
        <v>2620</v>
      </c>
      <c r="AD94" s="55">
        <v>2355</v>
      </c>
      <c r="AE94" s="55">
        <v>2438</v>
      </c>
      <c r="AF94" s="55">
        <v>2557</v>
      </c>
      <c r="AG94" s="55"/>
      <c r="AH94" s="55"/>
      <c r="AI94" s="55"/>
      <c r="AJ94" s="55"/>
      <c r="AK94" s="55"/>
      <c r="AL94" s="55"/>
      <c r="AM94" s="55"/>
      <c r="AN94" s="55"/>
      <c r="AO94" s="55"/>
      <c r="AP94" s="55"/>
      <c r="AQ94" s="55"/>
      <c r="AR94" s="55"/>
      <c r="AS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N94" s="55"/>
      <c r="BO94" s="55"/>
      <c r="BP94" s="55"/>
      <c r="BQ94" s="55"/>
      <c r="BR94" s="55"/>
      <c r="BS94" s="55"/>
      <c r="BT94" s="55"/>
      <c r="BU94" s="55"/>
      <c r="BV94" s="55"/>
      <c r="BW94" s="55"/>
      <c r="BX94" s="55"/>
      <c r="BY94" s="55"/>
      <c r="BZ94" s="55"/>
      <c r="CA94" s="55"/>
      <c r="CB94" s="55"/>
      <c r="CC94" s="55"/>
      <c r="CD94" s="55"/>
      <c r="CE94" s="55"/>
      <c r="CF94" s="55"/>
      <c r="CG94" s="55"/>
      <c r="CH94" s="55"/>
      <c r="CI94" s="55"/>
      <c r="CJ94" s="55"/>
      <c r="CK94" s="55"/>
      <c r="CL94" s="55"/>
      <c r="CM94" s="55"/>
      <c r="CN94" s="55"/>
      <c r="CO94" s="55"/>
      <c r="CP94" s="55"/>
      <c r="CQ94" s="55"/>
      <c r="CR94" s="55"/>
      <c r="CS94" s="55"/>
      <c r="CT94" s="55"/>
      <c r="CU94" s="55"/>
      <c r="CV94" s="55"/>
      <c r="CW94" s="55"/>
      <c r="CX94" s="55"/>
      <c r="CY94" s="55"/>
      <c r="CZ94" s="55"/>
      <c r="DA94" s="55"/>
      <c r="DB94" s="55"/>
      <c r="DC94" s="55"/>
      <c r="DD94" s="55"/>
      <c r="DE94" s="55"/>
      <c r="DF94" s="55"/>
      <c r="DG94" s="55"/>
      <c r="DH94" s="55"/>
      <c r="DI94" s="55"/>
      <c r="DJ94" s="55"/>
      <c r="DK94" s="55"/>
      <c r="DL94" s="55"/>
      <c r="DM94" s="55"/>
      <c r="DN94" s="55"/>
      <c r="DO94" s="55"/>
      <c r="DP94" s="55"/>
      <c r="DQ94" s="55">
        <v>30386</v>
      </c>
      <c r="DR94"/>
      <c r="DS94"/>
      <c r="DT94"/>
    </row>
    <row r="95" spans="2:124" x14ac:dyDescent="0.25">
      <c r="B95" s="58">
        <v>268</v>
      </c>
      <c r="C95" s="55"/>
      <c r="D95" s="55"/>
      <c r="E95" s="55"/>
      <c r="F95" s="55"/>
      <c r="G95" s="55"/>
      <c r="H95" s="55"/>
      <c r="I95" s="55">
        <v>7619</v>
      </c>
      <c r="J95" s="55">
        <v>7653</v>
      </c>
      <c r="K95" s="55">
        <v>7723</v>
      </c>
      <c r="L95" s="55">
        <v>8070</v>
      </c>
      <c r="M95" s="55">
        <v>7262</v>
      </c>
      <c r="N95" s="55">
        <v>7520</v>
      </c>
      <c r="O95" s="55">
        <v>7578</v>
      </c>
      <c r="P95" s="55">
        <v>7528</v>
      </c>
      <c r="Q95" s="55">
        <v>8113</v>
      </c>
      <c r="R95" s="55">
        <v>7810</v>
      </c>
      <c r="S95" s="55">
        <v>7577</v>
      </c>
      <c r="T95" s="55">
        <v>7994</v>
      </c>
      <c r="U95" s="55">
        <v>7639</v>
      </c>
      <c r="V95" s="55">
        <v>7643</v>
      </c>
      <c r="W95" s="55">
        <v>7424</v>
      </c>
      <c r="X95" s="55"/>
      <c r="Y95" s="55">
        <v>8108</v>
      </c>
      <c r="Z95" s="55">
        <v>7588</v>
      </c>
      <c r="AA95" s="55">
        <v>7926</v>
      </c>
      <c r="AB95" s="55">
        <v>7437</v>
      </c>
      <c r="AC95" s="55">
        <v>7816</v>
      </c>
      <c r="AD95" s="55">
        <v>7679</v>
      </c>
      <c r="AE95" s="55">
        <v>8240</v>
      </c>
      <c r="AF95" s="55">
        <v>7699</v>
      </c>
      <c r="AG95" s="55"/>
      <c r="AH95" s="55"/>
      <c r="AI95" s="55">
        <v>8895</v>
      </c>
      <c r="AJ95" s="55">
        <v>9136</v>
      </c>
      <c r="AK95" s="55">
        <v>9099</v>
      </c>
      <c r="AL95" s="55">
        <v>10244</v>
      </c>
      <c r="AM95" s="55">
        <v>10564</v>
      </c>
      <c r="AN95" s="55">
        <v>9990</v>
      </c>
      <c r="AO95" s="55">
        <v>10553</v>
      </c>
      <c r="AP95" s="55">
        <v>10031</v>
      </c>
      <c r="AQ95" s="55">
        <v>10353</v>
      </c>
      <c r="AR95" s="55">
        <v>10385</v>
      </c>
      <c r="AS95" s="55">
        <v>10133</v>
      </c>
      <c r="AT95" s="55">
        <v>10188</v>
      </c>
      <c r="AU95" s="55">
        <v>8972</v>
      </c>
      <c r="AV95" s="55">
        <v>10308</v>
      </c>
      <c r="AW95" s="55">
        <v>9665</v>
      </c>
      <c r="AX95" s="55">
        <v>9026</v>
      </c>
      <c r="AY95" s="55">
        <v>30250</v>
      </c>
      <c r="AZ95" s="55">
        <v>26201</v>
      </c>
      <c r="BA95" s="55">
        <v>26134</v>
      </c>
      <c r="BB95" s="55">
        <v>13250</v>
      </c>
      <c r="BC95" s="55">
        <v>19625</v>
      </c>
      <c r="BD95" s="55">
        <v>21522</v>
      </c>
      <c r="BE95" s="55">
        <v>27140</v>
      </c>
      <c r="BF95" s="55">
        <v>23254</v>
      </c>
      <c r="BG95" s="55">
        <v>8985</v>
      </c>
      <c r="BH95" s="55">
        <v>21408</v>
      </c>
      <c r="BI95" s="55">
        <v>33000</v>
      </c>
      <c r="BJ95" s="55">
        <v>33088</v>
      </c>
      <c r="BK95" s="55">
        <v>10141</v>
      </c>
      <c r="BL95" s="55">
        <v>10548</v>
      </c>
      <c r="BM95" s="55">
        <v>9365</v>
      </c>
      <c r="BN95" s="55">
        <v>10420</v>
      </c>
      <c r="BO95" s="55">
        <v>11336</v>
      </c>
      <c r="BP95" s="55">
        <v>9618</v>
      </c>
      <c r="BQ95" s="55">
        <v>10433</v>
      </c>
      <c r="BR95" s="55">
        <v>9567</v>
      </c>
      <c r="BS95" s="55">
        <v>10448</v>
      </c>
      <c r="BT95" s="55">
        <v>11650</v>
      </c>
      <c r="BU95" s="55">
        <v>10147</v>
      </c>
      <c r="BV95" s="55">
        <v>9729</v>
      </c>
      <c r="BW95" s="55"/>
      <c r="BX95" s="55"/>
      <c r="BY95" s="55"/>
      <c r="BZ95" s="55"/>
      <c r="CA95" s="55"/>
      <c r="CB95" s="55"/>
      <c r="CC95" s="55">
        <v>10337</v>
      </c>
      <c r="CD95" s="55">
        <v>9963</v>
      </c>
      <c r="CE95" s="55">
        <v>10182</v>
      </c>
      <c r="CF95" s="55">
        <v>10620</v>
      </c>
      <c r="CG95" s="55">
        <v>10286</v>
      </c>
      <c r="CH95" s="55">
        <v>10930</v>
      </c>
      <c r="CI95" s="55">
        <v>10094</v>
      </c>
      <c r="CJ95" s="55">
        <v>10365</v>
      </c>
      <c r="CK95" s="55">
        <v>10755</v>
      </c>
      <c r="CL95" s="55">
        <v>10690</v>
      </c>
      <c r="CM95" s="55">
        <v>14722</v>
      </c>
      <c r="CN95" s="55">
        <v>15511</v>
      </c>
      <c r="CO95" s="55">
        <v>31957</v>
      </c>
      <c r="CP95" s="55"/>
      <c r="CQ95" s="55">
        <v>16529</v>
      </c>
      <c r="CR95" s="55">
        <v>17130</v>
      </c>
      <c r="CS95" s="55">
        <v>17105</v>
      </c>
      <c r="CT95" s="55">
        <v>16856</v>
      </c>
      <c r="CU95" s="55">
        <v>17027</v>
      </c>
      <c r="CV95" s="55">
        <v>16690</v>
      </c>
      <c r="CW95" s="55">
        <v>17401</v>
      </c>
      <c r="CX95" s="55">
        <v>16462</v>
      </c>
      <c r="CY95" s="55">
        <v>17962</v>
      </c>
      <c r="CZ95" s="55">
        <v>17589</v>
      </c>
      <c r="DA95" s="55">
        <v>16489</v>
      </c>
      <c r="DB95" s="55">
        <v>18415</v>
      </c>
      <c r="DC95" s="55">
        <v>17032</v>
      </c>
      <c r="DD95" s="55">
        <v>17962</v>
      </c>
      <c r="DE95" s="55">
        <v>17878</v>
      </c>
      <c r="DF95" s="55">
        <v>17366</v>
      </c>
      <c r="DG95" s="55">
        <v>11525</v>
      </c>
      <c r="DH95" s="55">
        <v>18122</v>
      </c>
      <c r="DI95" s="55">
        <v>16883</v>
      </c>
      <c r="DJ95" s="55">
        <v>17368</v>
      </c>
      <c r="DK95" s="55">
        <v>17552</v>
      </c>
      <c r="DL95" s="55">
        <v>17726</v>
      </c>
      <c r="DM95" s="55"/>
      <c r="DN95" s="55"/>
      <c r="DO95" s="55"/>
      <c r="DP95" s="55"/>
      <c r="DQ95" s="55">
        <v>1283928</v>
      </c>
      <c r="DR95"/>
      <c r="DS95"/>
      <c r="DT95"/>
    </row>
    <row r="96" spans="2:124" x14ac:dyDescent="0.25">
      <c r="B96" s="58">
        <v>275</v>
      </c>
      <c r="C96" s="55"/>
      <c r="D96" s="55"/>
      <c r="E96" s="55"/>
      <c r="F96" s="55"/>
      <c r="G96" s="55"/>
      <c r="H96" s="55"/>
      <c r="I96" s="55"/>
      <c r="J96" s="55"/>
      <c r="K96" s="55"/>
      <c r="L96" s="55"/>
      <c r="M96" s="55"/>
      <c r="N96" s="55"/>
      <c r="O96" s="55"/>
      <c r="P96" s="55"/>
      <c r="Q96" s="55">
        <v>2</v>
      </c>
      <c r="R96" s="55">
        <v>1</v>
      </c>
      <c r="S96" s="55"/>
      <c r="T96" s="55">
        <v>1</v>
      </c>
      <c r="U96" s="55"/>
      <c r="V96" s="55"/>
      <c r="W96" s="55">
        <v>1</v>
      </c>
      <c r="X96" s="55">
        <v>15</v>
      </c>
      <c r="Y96" s="55">
        <v>2</v>
      </c>
      <c r="Z96" s="55">
        <v>5</v>
      </c>
      <c r="AA96" s="55">
        <v>14</v>
      </c>
      <c r="AB96" s="55">
        <v>227</v>
      </c>
      <c r="AC96" s="55">
        <v>445</v>
      </c>
      <c r="AD96" s="55">
        <v>451</v>
      </c>
      <c r="AE96" s="55">
        <v>465</v>
      </c>
      <c r="AF96" s="55">
        <v>478</v>
      </c>
      <c r="AG96" s="55">
        <v>475</v>
      </c>
      <c r="AH96" s="55">
        <v>564</v>
      </c>
      <c r="AI96" s="55">
        <v>519</v>
      </c>
      <c r="AJ96" s="55">
        <v>555</v>
      </c>
      <c r="AK96" s="55">
        <v>557</v>
      </c>
      <c r="AL96" s="55">
        <v>579</v>
      </c>
      <c r="AM96" s="55">
        <v>574</v>
      </c>
      <c r="AN96" s="55">
        <v>742</v>
      </c>
      <c r="AO96" s="55">
        <v>657</v>
      </c>
      <c r="AP96" s="55">
        <v>604</v>
      </c>
      <c r="AQ96" s="55">
        <v>699</v>
      </c>
      <c r="AR96" s="55">
        <v>698</v>
      </c>
      <c r="AS96" s="55">
        <v>447</v>
      </c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N96" s="55"/>
      <c r="BO96" s="55"/>
      <c r="BP96" s="55"/>
      <c r="BQ96" s="55"/>
      <c r="BR96" s="55"/>
      <c r="BS96" s="55"/>
      <c r="BT96" s="55"/>
      <c r="BU96" s="55"/>
      <c r="BV96" s="55"/>
      <c r="BW96" s="55"/>
      <c r="BX96" s="55"/>
      <c r="BY96" s="55"/>
      <c r="BZ96" s="55"/>
      <c r="CA96" s="55"/>
      <c r="CB96" s="55"/>
      <c r="CC96" s="55"/>
      <c r="CD96" s="55"/>
      <c r="CE96" s="55"/>
      <c r="CF96" s="55"/>
      <c r="CG96" s="55"/>
      <c r="CH96" s="55"/>
      <c r="CI96" s="55"/>
      <c r="CJ96" s="55"/>
      <c r="CK96" s="55"/>
      <c r="CL96" s="55"/>
      <c r="CM96" s="55"/>
      <c r="CN96" s="55"/>
      <c r="CO96" s="55"/>
      <c r="CP96" s="55"/>
      <c r="CQ96" s="55"/>
      <c r="CR96" s="55"/>
      <c r="CS96" s="55"/>
      <c r="CT96" s="55"/>
      <c r="CU96" s="55"/>
      <c r="CV96" s="55"/>
      <c r="CW96" s="55"/>
      <c r="CX96" s="55"/>
      <c r="CY96" s="55"/>
      <c r="CZ96" s="55"/>
      <c r="DA96" s="55"/>
      <c r="DB96" s="55"/>
      <c r="DC96" s="55"/>
      <c r="DD96" s="55"/>
      <c r="DE96" s="55"/>
      <c r="DF96" s="55"/>
      <c r="DG96" s="55"/>
      <c r="DH96" s="55"/>
      <c r="DI96" s="55"/>
      <c r="DJ96" s="55"/>
      <c r="DK96" s="55"/>
      <c r="DL96" s="55"/>
      <c r="DM96" s="55"/>
      <c r="DN96" s="55"/>
      <c r="DO96" s="55"/>
      <c r="DP96" s="55"/>
      <c r="DQ96" s="55">
        <v>9777</v>
      </c>
      <c r="DR96"/>
      <c r="DS96"/>
      <c r="DT96"/>
    </row>
    <row r="97" spans="2:124" x14ac:dyDescent="0.25">
      <c r="B97" s="58">
        <v>283</v>
      </c>
      <c r="C97" s="55"/>
      <c r="D97" s="55"/>
      <c r="E97" s="55"/>
      <c r="F97" s="55"/>
      <c r="G97" s="55"/>
      <c r="H97" s="55"/>
      <c r="I97" s="55"/>
      <c r="J97" s="55"/>
      <c r="K97" s="55"/>
      <c r="L97" s="55"/>
      <c r="M97" s="55"/>
      <c r="N97" s="55"/>
      <c r="O97" s="55"/>
      <c r="P97" s="55"/>
      <c r="Q97" s="55"/>
      <c r="R97" s="55"/>
      <c r="S97" s="55"/>
      <c r="T97" s="55"/>
      <c r="U97" s="55"/>
      <c r="V97" s="55"/>
      <c r="W97" s="55"/>
      <c r="X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S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N97" s="55"/>
      <c r="BO97" s="55"/>
      <c r="BP97" s="55"/>
      <c r="BQ97" s="55"/>
      <c r="BR97" s="55"/>
      <c r="BS97" s="55"/>
      <c r="BT97" s="55"/>
      <c r="BU97" s="55"/>
      <c r="BV97" s="55"/>
      <c r="BW97" s="55"/>
      <c r="BX97" s="55"/>
      <c r="BY97" s="55"/>
      <c r="BZ97" s="55"/>
      <c r="CA97" s="55"/>
      <c r="CB97" s="55"/>
      <c r="CC97" s="55"/>
      <c r="CD97" s="55"/>
      <c r="CE97" s="55"/>
      <c r="CF97" s="55"/>
      <c r="CG97" s="55"/>
      <c r="CH97" s="55"/>
      <c r="CI97" s="55"/>
      <c r="CJ97" s="55"/>
      <c r="CK97" s="55"/>
      <c r="CL97" s="55"/>
      <c r="CM97" s="55"/>
      <c r="CN97" s="55"/>
      <c r="CO97" s="55"/>
      <c r="CP97" s="55"/>
      <c r="CQ97" s="55"/>
      <c r="CR97" s="55"/>
      <c r="CS97" s="55"/>
      <c r="CT97" s="55"/>
      <c r="CU97" s="55"/>
      <c r="CV97" s="55"/>
      <c r="CW97" s="55"/>
      <c r="CX97" s="55"/>
      <c r="CY97" s="55"/>
      <c r="CZ97" s="55"/>
      <c r="DA97" s="55"/>
      <c r="DB97" s="55"/>
      <c r="DC97" s="55"/>
      <c r="DD97" s="55"/>
      <c r="DE97" s="55"/>
      <c r="DF97" s="55"/>
      <c r="DG97" s="55"/>
      <c r="DH97" s="55"/>
      <c r="DI97" s="55"/>
      <c r="DJ97" s="55">
        <v>1184</v>
      </c>
      <c r="DK97" s="55"/>
      <c r="DL97" s="55"/>
      <c r="DM97" s="55"/>
      <c r="DN97" s="55"/>
      <c r="DO97" s="55"/>
      <c r="DP97" s="55"/>
      <c r="DQ97" s="55">
        <v>1184</v>
      </c>
      <c r="DR97"/>
      <c r="DS97"/>
      <c r="DT97"/>
    </row>
    <row r="98" spans="2:124" x14ac:dyDescent="0.25">
      <c r="B98" s="58">
        <v>284</v>
      </c>
      <c r="C98" s="55"/>
      <c r="D98" s="55"/>
      <c r="E98" s="55"/>
      <c r="F98" s="55"/>
      <c r="G98" s="55"/>
      <c r="H98" s="55"/>
      <c r="I98" s="55"/>
      <c r="J98" s="55">
        <v>3337</v>
      </c>
      <c r="K98" s="55">
        <v>4257</v>
      </c>
      <c r="L98" s="55">
        <v>4708</v>
      </c>
      <c r="M98" s="55">
        <v>4063</v>
      </c>
      <c r="N98" s="55">
        <v>4433</v>
      </c>
      <c r="O98" s="55">
        <v>4196</v>
      </c>
      <c r="P98" s="55">
        <v>4099</v>
      </c>
      <c r="Q98" s="55">
        <v>4261</v>
      </c>
      <c r="R98" s="55"/>
      <c r="S98" s="55"/>
      <c r="T98" s="55"/>
      <c r="U98" s="55"/>
      <c r="V98" s="55"/>
      <c r="W98" s="55"/>
      <c r="X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>
        <v>3955</v>
      </c>
      <c r="AR98" s="55">
        <v>3766</v>
      </c>
      <c r="AS98" s="55">
        <v>3610</v>
      </c>
      <c r="AT98" s="55">
        <v>7447</v>
      </c>
      <c r="AU98" s="55">
        <v>3295</v>
      </c>
      <c r="AV98" s="55">
        <v>7250</v>
      </c>
      <c r="AW98" s="55">
        <v>7654</v>
      </c>
      <c r="AX98" s="55">
        <v>7083</v>
      </c>
      <c r="AY98" s="55">
        <v>15686</v>
      </c>
      <c r="AZ98" s="55">
        <v>17131</v>
      </c>
      <c r="BA98" s="55">
        <v>19563</v>
      </c>
      <c r="BB98" s="55">
        <v>17075</v>
      </c>
      <c r="BC98" s="55">
        <v>10918</v>
      </c>
      <c r="BD98" s="55">
        <v>3450</v>
      </c>
      <c r="BE98" s="55">
        <v>6769</v>
      </c>
      <c r="BF98" s="55">
        <v>3694</v>
      </c>
      <c r="BG98" s="55">
        <v>6430</v>
      </c>
      <c r="BH98" s="55">
        <v>3941</v>
      </c>
      <c r="BI98" s="55">
        <v>6401</v>
      </c>
      <c r="BJ98" s="55">
        <v>3840</v>
      </c>
      <c r="BK98" s="55">
        <v>3909</v>
      </c>
      <c r="BL98" s="55">
        <v>3742</v>
      </c>
      <c r="BM98" s="55">
        <v>3590</v>
      </c>
      <c r="BN98" s="55">
        <v>3873</v>
      </c>
      <c r="BO98" s="55">
        <v>3646</v>
      </c>
      <c r="BP98" s="55">
        <v>3586</v>
      </c>
      <c r="BQ98" s="55">
        <v>3657</v>
      </c>
      <c r="BR98" s="55">
        <v>3562</v>
      </c>
      <c r="BS98" s="55">
        <v>3954</v>
      </c>
      <c r="BT98" s="55">
        <v>3892</v>
      </c>
      <c r="BU98" s="55">
        <v>3497</v>
      </c>
      <c r="BV98" s="55">
        <v>3585</v>
      </c>
      <c r="BW98" s="55">
        <v>4106</v>
      </c>
      <c r="BX98" s="55">
        <v>3319</v>
      </c>
      <c r="BY98" s="55">
        <v>3564</v>
      </c>
      <c r="BZ98" s="55">
        <v>3490</v>
      </c>
      <c r="CA98" s="55">
        <v>3428</v>
      </c>
      <c r="CB98" s="55">
        <v>3383</v>
      </c>
      <c r="CC98" s="55">
        <v>3367</v>
      </c>
      <c r="CD98" s="55">
        <v>3305</v>
      </c>
      <c r="CE98" s="55">
        <v>3366</v>
      </c>
      <c r="CF98" s="55">
        <v>2908</v>
      </c>
      <c r="CG98" s="55">
        <v>2820</v>
      </c>
      <c r="CH98" s="55">
        <v>3028</v>
      </c>
      <c r="CI98" s="55">
        <v>2703</v>
      </c>
      <c r="CJ98" s="55">
        <v>2832</v>
      </c>
      <c r="CK98" s="55">
        <v>2940</v>
      </c>
      <c r="CL98" s="55">
        <v>2666</v>
      </c>
      <c r="CM98" s="55">
        <v>2915</v>
      </c>
      <c r="CN98" s="55">
        <v>3014</v>
      </c>
      <c r="CO98" s="55">
        <v>2717</v>
      </c>
      <c r="CP98" s="55">
        <v>3137</v>
      </c>
      <c r="CQ98" s="55">
        <v>2910</v>
      </c>
      <c r="CR98" s="55">
        <v>2965</v>
      </c>
      <c r="CS98" s="55">
        <v>2938</v>
      </c>
      <c r="CT98" s="55">
        <v>2720</v>
      </c>
      <c r="CU98" s="55">
        <v>2974</v>
      </c>
      <c r="CV98" s="55">
        <v>2706</v>
      </c>
      <c r="CW98" s="55">
        <v>2939</v>
      </c>
      <c r="CX98" s="55">
        <v>2738</v>
      </c>
      <c r="CY98" s="55"/>
      <c r="CZ98" s="55">
        <v>2739</v>
      </c>
      <c r="DA98" s="55">
        <v>2898</v>
      </c>
      <c r="DB98" s="55">
        <v>2850</v>
      </c>
      <c r="DC98" s="55">
        <v>2826</v>
      </c>
      <c r="DD98" s="55">
        <v>2894</v>
      </c>
      <c r="DE98" s="55">
        <v>2887</v>
      </c>
      <c r="DF98" s="55">
        <v>2815</v>
      </c>
      <c r="DG98" s="55">
        <v>2944</v>
      </c>
      <c r="DH98" s="55">
        <v>2818</v>
      </c>
      <c r="DI98" s="55">
        <v>2988</v>
      </c>
      <c r="DJ98" s="55">
        <v>2633</v>
      </c>
      <c r="DK98" s="55">
        <v>3178</v>
      </c>
      <c r="DL98" s="55">
        <v>2814</v>
      </c>
      <c r="DM98" s="55">
        <v>2987</v>
      </c>
      <c r="DN98" s="55">
        <v>2908</v>
      </c>
      <c r="DO98" s="55">
        <v>2845</v>
      </c>
      <c r="DP98" s="55">
        <v>2961</v>
      </c>
      <c r="DQ98" s="55">
        <v>371688</v>
      </c>
      <c r="DR98"/>
      <c r="DS98"/>
      <c r="DT98"/>
    </row>
    <row r="99" spans="2:124" x14ac:dyDescent="0.25">
      <c r="B99" s="58">
        <v>285</v>
      </c>
      <c r="C99" s="55"/>
      <c r="D99" s="55"/>
      <c r="E99" s="55"/>
      <c r="F99" s="55"/>
      <c r="G99" s="55"/>
      <c r="H99" s="55"/>
      <c r="I99" s="55"/>
      <c r="J99" s="55"/>
      <c r="K99" s="55"/>
      <c r="L99" s="55"/>
      <c r="M99" s="55"/>
      <c r="N99" s="55"/>
      <c r="O99" s="55"/>
      <c r="P99" s="55"/>
      <c r="Q99" s="55"/>
      <c r="R99" s="55"/>
      <c r="S99" s="55"/>
      <c r="T99" s="55"/>
      <c r="U99" s="55"/>
      <c r="V99" s="55"/>
      <c r="W99" s="55"/>
      <c r="X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S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>
        <v>1514</v>
      </c>
      <c r="BL99" s="55">
        <v>1556</v>
      </c>
      <c r="BM99" s="55">
        <v>1418</v>
      </c>
      <c r="BN99" s="55">
        <v>1620</v>
      </c>
      <c r="BO99" s="55">
        <v>1559</v>
      </c>
      <c r="BP99" s="55">
        <v>1712</v>
      </c>
      <c r="BQ99" s="55">
        <v>1640</v>
      </c>
      <c r="BR99" s="55">
        <v>1557</v>
      </c>
      <c r="BS99" s="55">
        <v>1636</v>
      </c>
      <c r="BT99" s="55">
        <v>1436</v>
      </c>
      <c r="BU99" s="55">
        <v>1459</v>
      </c>
      <c r="BV99" s="55">
        <v>1505</v>
      </c>
      <c r="BW99" s="55">
        <v>1338</v>
      </c>
      <c r="BX99" s="55">
        <v>1380</v>
      </c>
      <c r="BY99" s="55">
        <v>1293</v>
      </c>
      <c r="BZ99" s="55">
        <v>1554</v>
      </c>
      <c r="CA99" s="55">
        <v>1367</v>
      </c>
      <c r="CB99" s="55">
        <v>1473</v>
      </c>
      <c r="CC99" s="55">
        <v>1507</v>
      </c>
      <c r="CD99" s="55">
        <v>1439</v>
      </c>
      <c r="CE99" s="55">
        <v>1512</v>
      </c>
      <c r="CF99" s="55">
        <v>1457</v>
      </c>
      <c r="CG99" s="55">
        <v>1356</v>
      </c>
      <c r="CH99" s="55">
        <v>1317</v>
      </c>
      <c r="CI99" s="55">
        <v>1580</v>
      </c>
      <c r="CJ99" s="55">
        <v>1587</v>
      </c>
      <c r="CK99" s="55">
        <v>1679</v>
      </c>
      <c r="CL99" s="55">
        <v>1800</v>
      </c>
      <c r="CM99" s="55">
        <v>1678</v>
      </c>
      <c r="CN99" s="55">
        <v>1511</v>
      </c>
      <c r="CO99" s="55">
        <v>1577</v>
      </c>
      <c r="CP99" s="55">
        <v>1942</v>
      </c>
      <c r="CQ99" s="55">
        <v>1380</v>
      </c>
      <c r="CR99" s="55">
        <v>1518</v>
      </c>
      <c r="CS99" s="55">
        <v>1331</v>
      </c>
      <c r="CT99" s="55">
        <v>1233</v>
      </c>
      <c r="CU99" s="55">
        <v>1633</v>
      </c>
      <c r="CV99" s="55">
        <v>1587</v>
      </c>
      <c r="CW99" s="55">
        <v>1855</v>
      </c>
      <c r="CX99" s="55">
        <v>1745</v>
      </c>
      <c r="CY99" s="55">
        <v>1746</v>
      </c>
      <c r="CZ99" s="55">
        <v>1772</v>
      </c>
      <c r="DA99" s="55">
        <v>1502</v>
      </c>
      <c r="DB99" s="55">
        <v>1474</v>
      </c>
      <c r="DC99" s="55">
        <v>1523</v>
      </c>
      <c r="DD99" s="55">
        <v>1525</v>
      </c>
      <c r="DE99" s="55">
        <v>1639</v>
      </c>
      <c r="DF99" s="55">
        <v>1420</v>
      </c>
      <c r="DG99" s="55">
        <v>2004</v>
      </c>
      <c r="DH99" s="55">
        <v>1612</v>
      </c>
      <c r="DI99" s="55">
        <v>1621</v>
      </c>
      <c r="DJ99" s="55">
        <v>1766</v>
      </c>
      <c r="DK99" s="55">
        <v>1527</v>
      </c>
      <c r="DL99" s="55">
        <v>1537</v>
      </c>
      <c r="DM99" s="55">
        <v>1665</v>
      </c>
      <c r="DN99" s="55">
        <v>1838</v>
      </c>
      <c r="DO99" s="55">
        <v>1399</v>
      </c>
      <c r="DP99" s="55">
        <v>1536</v>
      </c>
      <c r="DQ99" s="55">
        <v>90347</v>
      </c>
      <c r="DR99"/>
      <c r="DS99"/>
      <c r="DT99"/>
    </row>
    <row r="100" spans="2:124" x14ac:dyDescent="0.25">
      <c r="B100" s="58">
        <v>286</v>
      </c>
      <c r="C100" s="55"/>
      <c r="D100" s="55"/>
      <c r="E100" s="55"/>
      <c r="F100" s="55"/>
      <c r="G100" s="55"/>
      <c r="H100" s="55"/>
      <c r="I100" s="55"/>
      <c r="J100" s="55"/>
      <c r="K100" s="55"/>
      <c r="L100" s="55"/>
      <c r="M100" s="55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X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>
        <v>476</v>
      </c>
      <c r="AL100" s="55">
        <v>555</v>
      </c>
      <c r="AM100" s="55">
        <v>501</v>
      </c>
      <c r="AN100" s="55">
        <v>509</v>
      </c>
      <c r="AO100" s="55">
        <v>565</v>
      </c>
      <c r="AP100" s="55">
        <v>527</v>
      </c>
      <c r="AQ100" s="55">
        <v>631</v>
      </c>
      <c r="AR100" s="55">
        <v>602</v>
      </c>
      <c r="AS100" s="55">
        <v>583</v>
      </c>
      <c r="AT100" s="55">
        <v>600</v>
      </c>
      <c r="AU100" s="55">
        <v>483</v>
      </c>
      <c r="AV100" s="55">
        <v>627</v>
      </c>
      <c r="AW100" s="55">
        <v>520</v>
      </c>
      <c r="AX100" s="55">
        <v>474</v>
      </c>
      <c r="AY100" s="55">
        <v>574</v>
      </c>
      <c r="AZ100" s="55">
        <v>524</v>
      </c>
      <c r="BA100" s="55">
        <v>568</v>
      </c>
      <c r="BB100" s="55">
        <v>1066</v>
      </c>
      <c r="BC100" s="55">
        <v>891</v>
      </c>
      <c r="BD100" s="55">
        <v>1000</v>
      </c>
      <c r="BE100" s="55">
        <v>513</v>
      </c>
      <c r="BF100" s="55">
        <v>473</v>
      </c>
      <c r="BG100" s="55">
        <v>560</v>
      </c>
      <c r="BH100" s="55">
        <v>521</v>
      </c>
      <c r="BI100" s="55">
        <v>478</v>
      </c>
      <c r="BJ100" s="55">
        <v>445</v>
      </c>
      <c r="BK100" s="55">
        <v>535</v>
      </c>
      <c r="BL100" s="55">
        <v>459</v>
      </c>
      <c r="BM100" s="55">
        <v>525</v>
      </c>
      <c r="BN100" s="55">
        <v>476</v>
      </c>
      <c r="BO100" s="55">
        <v>463</v>
      </c>
      <c r="BP100" s="55">
        <v>514</v>
      </c>
      <c r="BQ100" s="55">
        <v>533</v>
      </c>
      <c r="BR100" s="55">
        <v>469</v>
      </c>
      <c r="BS100" s="55">
        <v>522</v>
      </c>
      <c r="BT100" s="55">
        <v>573</v>
      </c>
      <c r="BU100" s="55">
        <v>494</v>
      </c>
      <c r="BV100" s="55">
        <v>503</v>
      </c>
      <c r="BW100" s="55">
        <v>466</v>
      </c>
      <c r="BX100" s="55">
        <v>495</v>
      </c>
      <c r="BY100" s="55">
        <v>500</v>
      </c>
      <c r="BZ100" s="55">
        <v>499</v>
      </c>
      <c r="CA100" s="55">
        <v>493</v>
      </c>
      <c r="CB100" s="55">
        <v>553</v>
      </c>
      <c r="CC100" s="55">
        <v>934</v>
      </c>
      <c r="CD100" s="55">
        <v>815</v>
      </c>
      <c r="CE100" s="55">
        <v>922</v>
      </c>
      <c r="CF100" s="55">
        <v>967</v>
      </c>
      <c r="CG100" s="55">
        <v>898</v>
      </c>
      <c r="CH100" s="55">
        <v>346</v>
      </c>
      <c r="CI100" s="55"/>
      <c r="CJ100" s="55"/>
      <c r="CK100" s="55"/>
      <c r="CL100" s="55"/>
      <c r="CM100" s="55"/>
      <c r="CN100" s="55"/>
      <c r="CO100" s="55"/>
      <c r="CP100" s="55"/>
      <c r="CQ100" s="55"/>
      <c r="CR100" s="55"/>
      <c r="CS100" s="55"/>
      <c r="CT100" s="55"/>
      <c r="CU100" s="55"/>
      <c r="CV100" s="55"/>
      <c r="CW100" s="55"/>
      <c r="CX100" s="55"/>
      <c r="CY100" s="55"/>
      <c r="CZ100" s="55"/>
      <c r="DA100" s="55"/>
      <c r="DB100" s="55"/>
      <c r="DC100" s="55"/>
      <c r="DD100" s="55"/>
      <c r="DE100" s="55"/>
      <c r="DF100" s="55"/>
      <c r="DG100" s="55"/>
      <c r="DH100" s="55"/>
      <c r="DI100" s="55"/>
      <c r="DJ100" s="55"/>
      <c r="DK100" s="55"/>
      <c r="DL100" s="55"/>
      <c r="DM100" s="55"/>
      <c r="DN100" s="55"/>
      <c r="DO100" s="55"/>
      <c r="DP100" s="55"/>
      <c r="DQ100" s="55">
        <v>29220</v>
      </c>
      <c r="DR100"/>
      <c r="DS100"/>
      <c r="DT100"/>
    </row>
    <row r="101" spans="2:124" x14ac:dyDescent="0.25">
      <c r="B101" s="58">
        <v>287</v>
      </c>
      <c r="C101" s="55"/>
      <c r="D101" s="55"/>
      <c r="E101" s="55"/>
      <c r="F101" s="55"/>
      <c r="G101" s="55"/>
      <c r="H101" s="55"/>
      <c r="I101" s="55"/>
      <c r="J101" s="55"/>
      <c r="K101" s="55"/>
      <c r="L101" s="55"/>
      <c r="M101" s="55"/>
      <c r="N101" s="55"/>
      <c r="O101" s="55"/>
      <c r="P101" s="55"/>
      <c r="Q101" s="55"/>
      <c r="R101" s="55"/>
      <c r="S101" s="55"/>
      <c r="T101" s="55"/>
      <c r="U101" s="55"/>
      <c r="V101" s="55"/>
      <c r="W101" s="55">
        <v>1960</v>
      </c>
      <c r="X101" s="55">
        <v>1826</v>
      </c>
      <c r="Y101" s="55">
        <v>1857</v>
      </c>
      <c r="Z101" s="55">
        <v>2207</v>
      </c>
      <c r="AA101" s="55">
        <v>1880</v>
      </c>
      <c r="AB101" s="55">
        <v>1829</v>
      </c>
      <c r="AC101" s="55">
        <v>2070</v>
      </c>
      <c r="AD101" s="55">
        <v>2202</v>
      </c>
      <c r="AE101" s="55">
        <v>1846</v>
      </c>
      <c r="AF101" s="55">
        <v>1861</v>
      </c>
      <c r="AG101" s="55">
        <v>1948</v>
      </c>
      <c r="AH101" s="55">
        <v>1970</v>
      </c>
      <c r="AI101" s="55">
        <v>2410</v>
      </c>
      <c r="AJ101" s="55">
        <v>2202</v>
      </c>
      <c r="AK101" s="55">
        <v>2563</v>
      </c>
      <c r="AL101" s="55">
        <v>2602</v>
      </c>
      <c r="AM101" s="55">
        <v>2561</v>
      </c>
      <c r="AN101" s="55">
        <v>2543</v>
      </c>
      <c r="AO101" s="55">
        <v>2823</v>
      </c>
      <c r="AP101" s="55">
        <v>2561</v>
      </c>
      <c r="AQ101" s="55">
        <v>3083</v>
      </c>
      <c r="AR101" s="55">
        <v>2635</v>
      </c>
      <c r="AS101" s="55">
        <v>2441</v>
      </c>
      <c r="AT101" s="55">
        <v>2617</v>
      </c>
      <c r="AU101" s="55">
        <v>2325</v>
      </c>
      <c r="AV101" s="55">
        <v>2750</v>
      </c>
      <c r="AW101" s="55">
        <v>2347</v>
      </c>
      <c r="AX101" s="55">
        <v>2149</v>
      </c>
      <c r="AY101" s="55">
        <v>2550</v>
      </c>
      <c r="AZ101" s="55">
        <v>2605</v>
      </c>
      <c r="BA101" s="55">
        <v>2344</v>
      </c>
      <c r="BB101" s="55">
        <v>3148</v>
      </c>
      <c r="BC101" s="55">
        <v>3008</v>
      </c>
      <c r="BD101" s="55"/>
      <c r="BE101" s="55"/>
      <c r="BF101" s="55">
        <v>1791</v>
      </c>
      <c r="BG101" s="55">
        <v>1963</v>
      </c>
      <c r="BH101" s="55"/>
      <c r="BI101" s="55"/>
      <c r="BJ101" s="55"/>
      <c r="BK101" s="55"/>
      <c r="BL101" s="55">
        <v>1772</v>
      </c>
      <c r="BM101" s="55">
        <v>1876</v>
      </c>
      <c r="BN101" s="55">
        <v>1809</v>
      </c>
      <c r="BO101" s="55">
        <v>1912</v>
      </c>
      <c r="BP101" s="55">
        <v>1779</v>
      </c>
      <c r="BQ101" s="55">
        <v>1976</v>
      </c>
      <c r="BR101" s="55">
        <v>1729</v>
      </c>
      <c r="BS101" s="55">
        <v>2147</v>
      </c>
      <c r="BT101" s="55">
        <v>2119</v>
      </c>
      <c r="BU101" s="55">
        <v>1893</v>
      </c>
      <c r="BV101" s="55">
        <v>2060</v>
      </c>
      <c r="BW101" s="55">
        <v>2054</v>
      </c>
      <c r="BX101" s="55">
        <v>2043</v>
      </c>
      <c r="BY101" s="55">
        <v>1947</v>
      </c>
      <c r="BZ101" s="55">
        <v>1963</v>
      </c>
      <c r="CA101" s="55">
        <v>1826</v>
      </c>
      <c r="CB101" s="55">
        <v>2013</v>
      </c>
      <c r="CC101" s="55">
        <v>2434</v>
      </c>
      <c r="CD101" s="55">
        <v>2158</v>
      </c>
      <c r="CE101" s="55">
        <v>2128</v>
      </c>
      <c r="CF101" s="55">
        <v>2056</v>
      </c>
      <c r="CG101" s="55">
        <v>2246</v>
      </c>
      <c r="CH101" s="55">
        <v>2260</v>
      </c>
      <c r="CI101" s="55">
        <v>2220</v>
      </c>
      <c r="CJ101" s="55">
        <v>2557</v>
      </c>
      <c r="CK101" s="55">
        <v>2632</v>
      </c>
      <c r="CL101" s="55">
        <v>2520</v>
      </c>
      <c r="CM101" s="55">
        <v>2504</v>
      </c>
      <c r="CN101" s="55">
        <v>2586</v>
      </c>
      <c r="CO101" s="55">
        <v>2007</v>
      </c>
      <c r="CP101" s="55">
        <v>2862</v>
      </c>
      <c r="CQ101" s="55">
        <v>2777</v>
      </c>
      <c r="CR101" s="55">
        <v>2274</v>
      </c>
      <c r="CS101" s="55">
        <v>2348</v>
      </c>
      <c r="CT101" s="55">
        <v>2785</v>
      </c>
      <c r="CU101" s="55">
        <v>2010</v>
      </c>
      <c r="CV101" s="55">
        <v>2860</v>
      </c>
      <c r="CW101" s="55">
        <v>2842</v>
      </c>
      <c r="CX101" s="55">
        <v>2524</v>
      </c>
      <c r="CY101" s="55">
        <v>2424</v>
      </c>
      <c r="CZ101" s="55">
        <v>2581</v>
      </c>
      <c r="DA101" s="55">
        <v>1684</v>
      </c>
      <c r="DB101" s="55">
        <v>2802</v>
      </c>
      <c r="DC101" s="55">
        <v>1771</v>
      </c>
      <c r="DD101" s="55">
        <v>1988</v>
      </c>
      <c r="DE101" s="55">
        <v>3730</v>
      </c>
      <c r="DF101" s="55">
        <v>1886</v>
      </c>
      <c r="DG101" s="55">
        <v>2719</v>
      </c>
      <c r="DH101" s="55">
        <v>2383</v>
      </c>
      <c r="DI101" s="55">
        <v>2893</v>
      </c>
      <c r="DJ101" s="55">
        <v>2647</v>
      </c>
      <c r="DK101" s="55">
        <v>3014</v>
      </c>
      <c r="DL101" s="55">
        <v>2693</v>
      </c>
      <c r="DM101" s="55">
        <v>2688</v>
      </c>
      <c r="DN101" s="55">
        <v>2462</v>
      </c>
      <c r="DO101" s="55">
        <v>2487</v>
      </c>
      <c r="DP101" s="55">
        <v>2533</v>
      </c>
      <c r="DQ101" s="55">
        <v>213370</v>
      </c>
      <c r="DR101"/>
      <c r="DS101"/>
      <c r="DT101"/>
    </row>
    <row r="102" spans="2:124" x14ac:dyDescent="0.25">
      <c r="B102" s="58">
        <v>292</v>
      </c>
      <c r="C102" s="55"/>
      <c r="D102" s="55"/>
      <c r="E102" s="55"/>
      <c r="F102" s="55"/>
      <c r="G102" s="55"/>
      <c r="H102" s="55"/>
      <c r="I102" s="55"/>
      <c r="J102" s="55"/>
      <c r="K102" s="55"/>
      <c r="L102" s="55"/>
      <c r="M102" s="55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X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S102" s="55"/>
      <c r="AT102" s="55"/>
      <c r="AU102" s="55"/>
      <c r="AV102" s="55"/>
      <c r="AW102" s="55"/>
      <c r="AX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>
        <v>708</v>
      </c>
      <c r="BM102" s="55"/>
      <c r="BN102" s="55">
        <v>706</v>
      </c>
      <c r="BO102" s="55">
        <v>702</v>
      </c>
      <c r="BP102" s="55">
        <v>637</v>
      </c>
      <c r="BQ102" s="55">
        <v>700</v>
      </c>
      <c r="BR102" s="55">
        <v>654</v>
      </c>
      <c r="BS102" s="55">
        <v>664</v>
      </c>
      <c r="BT102" s="55">
        <v>626</v>
      </c>
      <c r="BU102" s="55">
        <v>581</v>
      </c>
      <c r="BV102" s="55">
        <v>605</v>
      </c>
      <c r="BW102" s="55">
        <v>661</v>
      </c>
      <c r="BX102" s="55">
        <v>606</v>
      </c>
      <c r="BY102" s="55">
        <v>674</v>
      </c>
      <c r="BZ102" s="55">
        <v>664</v>
      </c>
      <c r="CA102" s="55">
        <v>579</v>
      </c>
      <c r="CB102" s="55">
        <v>615</v>
      </c>
      <c r="CC102" s="55"/>
      <c r="CD102" s="55"/>
      <c r="CE102" s="55"/>
      <c r="CF102" s="55"/>
      <c r="CG102" s="55"/>
      <c r="CH102" s="55"/>
      <c r="CI102" s="55"/>
      <c r="CJ102" s="55"/>
      <c r="CK102" s="55"/>
      <c r="CL102" s="55"/>
      <c r="CM102" s="55"/>
      <c r="CN102" s="55"/>
      <c r="CO102" s="55"/>
      <c r="CP102" s="55"/>
      <c r="CQ102" s="55"/>
      <c r="CR102" s="55"/>
      <c r="CS102" s="55"/>
      <c r="CT102" s="55"/>
      <c r="CU102" s="55"/>
      <c r="CV102" s="55"/>
      <c r="CW102" s="55"/>
      <c r="CX102" s="55"/>
      <c r="CY102" s="55"/>
      <c r="CZ102" s="55"/>
      <c r="DA102" s="55"/>
      <c r="DB102" s="55"/>
      <c r="DC102" s="55"/>
      <c r="DD102" s="55"/>
      <c r="DE102" s="55"/>
      <c r="DF102" s="55"/>
      <c r="DG102" s="55"/>
      <c r="DH102" s="55"/>
      <c r="DI102" s="55"/>
      <c r="DJ102" s="55"/>
      <c r="DK102" s="55"/>
      <c r="DL102" s="55"/>
      <c r="DM102" s="55"/>
      <c r="DN102" s="55"/>
      <c r="DO102" s="55"/>
      <c r="DP102" s="55"/>
      <c r="DQ102" s="55">
        <v>10382</v>
      </c>
      <c r="DR102"/>
      <c r="DS102"/>
      <c r="DT102"/>
    </row>
    <row r="103" spans="2:124" x14ac:dyDescent="0.25">
      <c r="B103" s="58">
        <v>293</v>
      </c>
      <c r="C103" s="55"/>
      <c r="D103" s="55"/>
      <c r="E103" s="55"/>
      <c r="F103" s="55"/>
      <c r="G103" s="55"/>
      <c r="H103" s="55"/>
      <c r="I103" s="55"/>
      <c r="J103" s="55"/>
      <c r="K103" s="55"/>
      <c r="L103" s="55"/>
      <c r="M103" s="55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X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S103" s="55"/>
      <c r="AT103" s="55"/>
      <c r="AU103" s="55"/>
      <c r="AV103" s="55"/>
      <c r="AW103" s="55"/>
      <c r="AX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>
        <v>1979</v>
      </c>
      <c r="BL103" s="55">
        <v>1980</v>
      </c>
      <c r="BM103" s="55">
        <v>2266</v>
      </c>
      <c r="BN103" s="55">
        <v>1872</v>
      </c>
      <c r="BO103" s="55">
        <v>1975</v>
      </c>
      <c r="BP103" s="55">
        <v>1773</v>
      </c>
      <c r="BQ103" s="55">
        <v>1997</v>
      </c>
      <c r="BR103" s="55">
        <v>1928</v>
      </c>
      <c r="BS103" s="55">
        <v>1988</v>
      </c>
      <c r="BT103" s="55">
        <v>1849</v>
      </c>
      <c r="BU103" s="55">
        <v>1700</v>
      </c>
      <c r="BV103" s="55">
        <v>1852</v>
      </c>
      <c r="BW103" s="55">
        <v>1787</v>
      </c>
      <c r="BX103" s="55">
        <v>1877</v>
      </c>
      <c r="BY103" s="55">
        <v>1897</v>
      </c>
      <c r="BZ103" s="55">
        <v>1985</v>
      </c>
      <c r="CA103" s="55">
        <v>1848</v>
      </c>
      <c r="CB103" s="55">
        <v>1933</v>
      </c>
      <c r="CC103" s="55">
        <v>1908</v>
      </c>
      <c r="CD103" s="55">
        <v>1973</v>
      </c>
      <c r="CE103" s="55">
        <v>1783</v>
      </c>
      <c r="CF103" s="55">
        <v>1970</v>
      </c>
      <c r="CG103" s="55">
        <v>1749</v>
      </c>
      <c r="CH103" s="55">
        <v>1625</v>
      </c>
      <c r="CI103" s="55">
        <v>1779</v>
      </c>
      <c r="CJ103" s="55">
        <v>1896</v>
      </c>
      <c r="CK103" s="55">
        <v>2156</v>
      </c>
      <c r="CL103" s="55">
        <v>1907</v>
      </c>
      <c r="CM103" s="55">
        <v>1988</v>
      </c>
      <c r="CN103" s="55">
        <v>1896</v>
      </c>
      <c r="CO103" s="55">
        <v>1654</v>
      </c>
      <c r="CP103" s="55">
        <v>2125</v>
      </c>
      <c r="CQ103" s="55">
        <v>1931</v>
      </c>
      <c r="CR103" s="55">
        <v>2027</v>
      </c>
      <c r="CS103" s="55">
        <v>1995</v>
      </c>
      <c r="CT103" s="55">
        <v>1860</v>
      </c>
      <c r="CU103" s="55">
        <v>1935</v>
      </c>
      <c r="CV103" s="55">
        <v>1915</v>
      </c>
      <c r="CW103" s="55">
        <v>2251</v>
      </c>
      <c r="CX103" s="55">
        <v>1724</v>
      </c>
      <c r="CY103" s="55">
        <v>1983</v>
      </c>
      <c r="CZ103" s="55">
        <v>2401</v>
      </c>
      <c r="DA103" s="55">
        <v>1384</v>
      </c>
      <c r="DB103" s="55">
        <v>2134</v>
      </c>
      <c r="DC103" s="55">
        <v>2235</v>
      </c>
      <c r="DD103" s="55">
        <v>1193</v>
      </c>
      <c r="DE103" s="55">
        <v>2241</v>
      </c>
      <c r="DF103" s="55">
        <v>1965</v>
      </c>
      <c r="DG103" s="55">
        <v>2174</v>
      </c>
      <c r="DH103" s="55">
        <v>1879</v>
      </c>
      <c r="DI103" s="55">
        <v>1969</v>
      </c>
      <c r="DJ103" s="55">
        <v>1755</v>
      </c>
      <c r="DK103" s="55">
        <v>2229</v>
      </c>
      <c r="DL103" s="55">
        <v>2294</v>
      </c>
      <c r="DM103" s="55">
        <v>2093</v>
      </c>
      <c r="DN103" s="55">
        <v>1820</v>
      </c>
      <c r="DO103" s="55">
        <v>1988</v>
      </c>
      <c r="DP103" s="55">
        <v>2134</v>
      </c>
      <c r="DQ103" s="55">
        <v>112404</v>
      </c>
      <c r="DR103"/>
      <c r="DS103"/>
      <c r="DT103"/>
    </row>
    <row r="104" spans="2:124" x14ac:dyDescent="0.25">
      <c r="B104" s="58">
        <v>295</v>
      </c>
      <c r="C104" s="55"/>
      <c r="D104" s="55"/>
      <c r="E104" s="55"/>
      <c r="F104" s="55"/>
      <c r="G104" s="55"/>
      <c r="H104" s="55"/>
      <c r="I104" s="55"/>
      <c r="J104" s="55"/>
      <c r="K104" s="55"/>
      <c r="L104" s="55"/>
      <c r="M104" s="55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X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S104" s="55"/>
      <c r="AT104" s="55"/>
      <c r="AU104" s="55"/>
      <c r="AV104" s="55"/>
      <c r="AW104" s="55"/>
      <c r="AX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>
        <v>808</v>
      </c>
      <c r="BL104" s="55">
        <v>815</v>
      </c>
      <c r="BM104" s="55">
        <v>791</v>
      </c>
      <c r="BN104" s="55">
        <v>659</v>
      </c>
      <c r="BO104" s="55">
        <v>856</v>
      </c>
      <c r="BP104" s="55">
        <v>820</v>
      </c>
      <c r="BQ104" s="55">
        <v>863</v>
      </c>
      <c r="BR104" s="55">
        <v>720</v>
      </c>
      <c r="BS104" s="55">
        <v>871</v>
      </c>
      <c r="BT104" s="55">
        <v>836</v>
      </c>
      <c r="BU104" s="55">
        <v>857</v>
      </c>
      <c r="BV104" s="55">
        <v>522</v>
      </c>
      <c r="BW104" s="55">
        <v>826</v>
      </c>
      <c r="BX104" s="55">
        <v>823</v>
      </c>
      <c r="BY104" s="55">
        <v>872</v>
      </c>
      <c r="BZ104" s="55">
        <v>1009</v>
      </c>
      <c r="CA104" s="55">
        <v>743</v>
      </c>
      <c r="CB104" s="55">
        <v>836</v>
      </c>
      <c r="CC104" s="55">
        <v>927</v>
      </c>
      <c r="CD104" s="55">
        <v>811</v>
      </c>
      <c r="CE104" s="55">
        <v>784</v>
      </c>
      <c r="CF104" s="55">
        <v>807</v>
      </c>
      <c r="CG104" s="55">
        <v>906</v>
      </c>
      <c r="CH104" s="55">
        <v>870</v>
      </c>
      <c r="CI104" s="55">
        <v>763</v>
      </c>
      <c r="CJ104" s="55">
        <v>816</v>
      </c>
      <c r="CK104" s="55">
        <v>1048</v>
      </c>
      <c r="CL104" s="55">
        <v>786</v>
      </c>
      <c r="CM104" s="55">
        <v>879</v>
      </c>
      <c r="CN104" s="55">
        <v>996</v>
      </c>
      <c r="CO104" s="55">
        <v>993</v>
      </c>
      <c r="CP104" s="55">
        <v>880</v>
      </c>
      <c r="CQ104" s="55">
        <v>810</v>
      </c>
      <c r="CR104" s="55">
        <v>876</v>
      </c>
      <c r="CS104" s="55">
        <v>829</v>
      </c>
      <c r="CT104" s="55">
        <v>935</v>
      </c>
      <c r="CU104" s="55">
        <v>945</v>
      </c>
      <c r="CV104" s="55">
        <v>855</v>
      </c>
      <c r="CW104" s="55">
        <v>897</v>
      </c>
      <c r="CX104" s="55">
        <v>839</v>
      </c>
      <c r="CY104" s="55">
        <v>764</v>
      </c>
      <c r="CZ104" s="55">
        <v>992</v>
      </c>
      <c r="DA104" s="55">
        <v>580</v>
      </c>
      <c r="DB104" s="55">
        <v>489</v>
      </c>
      <c r="DC104" s="55">
        <v>961</v>
      </c>
      <c r="DD104" s="55">
        <v>1006</v>
      </c>
      <c r="DE104" s="55">
        <v>1092</v>
      </c>
      <c r="DF104" s="55">
        <v>732</v>
      </c>
      <c r="DG104" s="55">
        <v>962</v>
      </c>
      <c r="DH104" s="55">
        <v>893</v>
      </c>
      <c r="DI104" s="55">
        <v>1004</v>
      </c>
      <c r="DJ104" s="55">
        <v>821</v>
      </c>
      <c r="DK104" s="55">
        <v>1006</v>
      </c>
      <c r="DL104" s="55">
        <v>949</v>
      </c>
      <c r="DM104" s="55">
        <v>789</v>
      </c>
      <c r="DN104" s="55">
        <v>825</v>
      </c>
      <c r="DO104" s="55">
        <v>791</v>
      </c>
      <c r="DP104" s="55">
        <v>1013</v>
      </c>
      <c r="DQ104" s="55">
        <v>49448</v>
      </c>
      <c r="DR104"/>
      <c r="DS104"/>
      <c r="DT104"/>
    </row>
    <row r="105" spans="2:124" x14ac:dyDescent="0.25">
      <c r="B105" s="58">
        <v>296</v>
      </c>
      <c r="C105" s="55"/>
      <c r="D105" s="55"/>
      <c r="E105" s="55"/>
      <c r="F105" s="55"/>
      <c r="G105" s="55"/>
      <c r="H105" s="55"/>
      <c r="I105" s="55"/>
      <c r="J105" s="55"/>
      <c r="K105" s="55"/>
      <c r="L105" s="55"/>
      <c r="M105" s="55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X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S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>
        <v>540</v>
      </c>
      <c r="BL105" s="55">
        <v>845</v>
      </c>
      <c r="BM105" s="55">
        <v>734</v>
      </c>
      <c r="BN105" s="55">
        <v>805</v>
      </c>
      <c r="BO105" s="55">
        <v>875</v>
      </c>
      <c r="BP105" s="55">
        <v>606</v>
      </c>
      <c r="BQ105" s="55">
        <v>758</v>
      </c>
      <c r="BR105" s="55">
        <v>835</v>
      </c>
      <c r="BS105" s="55">
        <v>608</v>
      </c>
      <c r="BT105" s="55">
        <v>864</v>
      </c>
      <c r="BU105" s="55">
        <v>923</v>
      </c>
      <c r="BV105" s="55">
        <v>920</v>
      </c>
      <c r="BW105" s="55">
        <v>814</v>
      </c>
      <c r="BX105" s="55">
        <v>811</v>
      </c>
      <c r="BY105" s="55">
        <v>778</v>
      </c>
      <c r="BZ105" s="55">
        <v>829</v>
      </c>
      <c r="CA105" s="55">
        <v>1050</v>
      </c>
      <c r="CB105" s="55">
        <v>872</v>
      </c>
      <c r="CC105" s="55">
        <v>844</v>
      </c>
      <c r="CD105" s="55">
        <v>739</v>
      </c>
      <c r="CE105" s="55">
        <v>808</v>
      </c>
      <c r="CF105" s="55">
        <v>954</v>
      </c>
      <c r="CG105" s="55">
        <v>662</v>
      </c>
      <c r="CH105" s="55">
        <v>872</v>
      </c>
      <c r="CI105" s="55">
        <v>840</v>
      </c>
      <c r="CJ105" s="55">
        <v>803</v>
      </c>
      <c r="CK105" s="55">
        <v>789</v>
      </c>
      <c r="CL105" s="55">
        <v>840</v>
      </c>
      <c r="CM105" s="55">
        <v>1031</v>
      </c>
      <c r="CN105" s="55">
        <v>911</v>
      </c>
      <c r="CO105" s="55">
        <v>773</v>
      </c>
      <c r="CP105" s="55">
        <v>1188</v>
      </c>
      <c r="CQ105" s="55">
        <v>819</v>
      </c>
      <c r="CR105" s="55">
        <v>1073</v>
      </c>
      <c r="CS105" s="55">
        <v>933</v>
      </c>
      <c r="CT105" s="55">
        <v>943</v>
      </c>
      <c r="CU105" s="55">
        <v>659</v>
      </c>
      <c r="CV105" s="55">
        <v>960</v>
      </c>
      <c r="CW105" s="55">
        <v>1026</v>
      </c>
      <c r="CX105" s="55">
        <v>846</v>
      </c>
      <c r="CY105" s="55">
        <v>991</v>
      </c>
      <c r="CZ105" s="55">
        <v>996</v>
      </c>
      <c r="DA105" s="55">
        <v>733</v>
      </c>
      <c r="DB105" s="55">
        <v>540</v>
      </c>
      <c r="DC105" s="55">
        <v>854</v>
      </c>
      <c r="DD105" s="55">
        <v>1105</v>
      </c>
      <c r="DE105" s="55">
        <v>1095</v>
      </c>
      <c r="DF105" s="55">
        <v>1072</v>
      </c>
      <c r="DG105" s="55">
        <v>1237</v>
      </c>
      <c r="DH105" s="55">
        <v>931</v>
      </c>
      <c r="DI105" s="55">
        <v>951</v>
      </c>
      <c r="DJ105" s="55">
        <v>1092</v>
      </c>
      <c r="DK105" s="55">
        <v>950</v>
      </c>
      <c r="DL105" s="55">
        <v>977</v>
      </c>
      <c r="DM105" s="55">
        <v>953</v>
      </c>
      <c r="DN105" s="55">
        <v>982</v>
      </c>
      <c r="DO105" s="55">
        <v>876</v>
      </c>
      <c r="DP105" s="55">
        <v>883</v>
      </c>
      <c r="DQ105" s="55">
        <v>50998</v>
      </c>
      <c r="DR105"/>
      <c r="DS105"/>
      <c r="DT105"/>
    </row>
    <row r="106" spans="2:124" x14ac:dyDescent="0.25">
      <c r="B106" s="58">
        <v>297</v>
      </c>
      <c r="C106" s="55"/>
      <c r="D106" s="55"/>
      <c r="E106" s="55"/>
      <c r="F106" s="55"/>
      <c r="G106" s="55"/>
      <c r="H106" s="55"/>
      <c r="I106" s="55"/>
      <c r="J106" s="55"/>
      <c r="K106" s="55"/>
      <c r="L106" s="55"/>
      <c r="M106" s="55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X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S106" s="55"/>
      <c r="AT106" s="55"/>
      <c r="AU106" s="55"/>
      <c r="AV106" s="55"/>
      <c r="AW106" s="55"/>
      <c r="AX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>
        <v>1165</v>
      </c>
      <c r="BL106" s="55">
        <v>897</v>
      </c>
      <c r="BM106" s="55">
        <v>1113</v>
      </c>
      <c r="BN106" s="55">
        <v>1361</v>
      </c>
      <c r="BO106" s="55">
        <v>1476</v>
      </c>
      <c r="BP106" s="55">
        <v>1359</v>
      </c>
      <c r="BQ106" s="55">
        <v>1334</v>
      </c>
      <c r="BR106" s="55">
        <v>1183</v>
      </c>
      <c r="BS106" s="55">
        <v>1608</v>
      </c>
      <c r="BT106" s="55">
        <v>1338</v>
      </c>
      <c r="BU106" s="55">
        <v>1209</v>
      </c>
      <c r="BV106" s="55">
        <v>1462</v>
      </c>
      <c r="BW106" s="55">
        <v>1121</v>
      </c>
      <c r="BX106" s="55">
        <v>1102</v>
      </c>
      <c r="BY106" s="55">
        <v>1057</v>
      </c>
      <c r="BZ106" s="55">
        <v>1107</v>
      </c>
      <c r="CA106" s="55">
        <v>1315</v>
      </c>
      <c r="CB106" s="55">
        <v>1269</v>
      </c>
      <c r="CC106" s="55">
        <v>1261</v>
      </c>
      <c r="CD106" s="55">
        <v>1259</v>
      </c>
      <c r="CE106" s="55">
        <v>1392</v>
      </c>
      <c r="CF106" s="55">
        <v>1144</v>
      </c>
      <c r="CG106" s="55">
        <v>1145</v>
      </c>
      <c r="CH106" s="55">
        <v>950</v>
      </c>
      <c r="CI106" s="55">
        <v>622</v>
      </c>
      <c r="CJ106" s="55">
        <v>1257</v>
      </c>
      <c r="CK106" s="55">
        <v>1874</v>
      </c>
      <c r="CL106" s="55">
        <v>1147</v>
      </c>
      <c r="CM106" s="55">
        <v>1435</v>
      </c>
      <c r="CN106" s="55">
        <v>1154</v>
      </c>
      <c r="CO106" s="55">
        <v>1477</v>
      </c>
      <c r="CP106" s="55">
        <v>1302</v>
      </c>
      <c r="CQ106" s="55">
        <v>1177</v>
      </c>
      <c r="CR106" s="55">
        <v>1333</v>
      </c>
      <c r="CS106" s="55">
        <v>1300</v>
      </c>
      <c r="CT106" s="55">
        <v>1441</v>
      </c>
      <c r="CU106" s="55">
        <v>1255</v>
      </c>
      <c r="CV106" s="55">
        <v>1322</v>
      </c>
      <c r="CW106" s="55">
        <v>1111</v>
      </c>
      <c r="CX106" s="55">
        <v>1200</v>
      </c>
      <c r="CY106" s="55">
        <v>1350</v>
      </c>
      <c r="CZ106" s="55">
        <v>1445</v>
      </c>
      <c r="DA106" s="55">
        <v>656</v>
      </c>
      <c r="DB106" s="55">
        <v>968</v>
      </c>
      <c r="DC106" s="55">
        <v>836</v>
      </c>
      <c r="DD106" s="55">
        <v>1839</v>
      </c>
      <c r="DE106" s="55">
        <v>1494</v>
      </c>
      <c r="DF106" s="55">
        <v>1128</v>
      </c>
      <c r="DG106" s="55">
        <v>1091</v>
      </c>
      <c r="DH106" s="55">
        <v>1166</v>
      </c>
      <c r="DI106" s="55">
        <v>1594</v>
      </c>
      <c r="DJ106" s="55">
        <v>1529</v>
      </c>
      <c r="DK106" s="55">
        <v>1615</v>
      </c>
      <c r="DL106" s="55">
        <v>1439</v>
      </c>
      <c r="DM106" s="55">
        <v>1370</v>
      </c>
      <c r="DN106" s="55">
        <v>1300</v>
      </c>
      <c r="DO106" s="55">
        <v>1334</v>
      </c>
      <c r="DP106" s="55">
        <v>1545</v>
      </c>
      <c r="DQ106" s="55">
        <v>73733</v>
      </c>
      <c r="DR106"/>
      <c r="DS106"/>
      <c r="DT106"/>
    </row>
    <row r="107" spans="2:124" x14ac:dyDescent="0.25">
      <c r="B107" s="58">
        <v>298</v>
      </c>
      <c r="C107" s="55"/>
      <c r="D107" s="55"/>
      <c r="E107" s="55"/>
      <c r="F107" s="55"/>
      <c r="G107" s="55"/>
      <c r="H107" s="55"/>
      <c r="I107" s="55"/>
      <c r="J107" s="55"/>
      <c r="K107" s="55"/>
      <c r="L107" s="55"/>
      <c r="M107" s="55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X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S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>
        <v>971</v>
      </c>
      <c r="BL107" s="55">
        <v>938</v>
      </c>
      <c r="BM107" s="55">
        <v>973</v>
      </c>
      <c r="BN107" s="55">
        <v>831</v>
      </c>
      <c r="BO107" s="55">
        <v>996</v>
      </c>
      <c r="BP107" s="55">
        <v>1027</v>
      </c>
      <c r="BQ107" s="55">
        <v>976</v>
      </c>
      <c r="BR107" s="55">
        <v>905</v>
      </c>
      <c r="BS107" s="55">
        <v>1033</v>
      </c>
      <c r="BT107" s="55">
        <v>848</v>
      </c>
      <c r="BU107" s="55">
        <v>774</v>
      </c>
      <c r="BV107" s="55">
        <v>876</v>
      </c>
      <c r="BW107" s="55">
        <v>847</v>
      </c>
      <c r="BX107" s="55">
        <v>865</v>
      </c>
      <c r="BY107" s="55">
        <v>973</v>
      </c>
      <c r="BZ107" s="55">
        <v>971</v>
      </c>
      <c r="CA107" s="55">
        <v>828</v>
      </c>
      <c r="CB107" s="55">
        <v>864</v>
      </c>
      <c r="CC107" s="55">
        <v>917</v>
      </c>
      <c r="CD107" s="55">
        <v>895</v>
      </c>
      <c r="CE107" s="55">
        <v>699</v>
      </c>
      <c r="CF107" s="55">
        <v>895</v>
      </c>
      <c r="CG107" s="55">
        <v>1041</v>
      </c>
      <c r="CH107" s="55">
        <v>842</v>
      </c>
      <c r="CI107" s="55">
        <v>1083</v>
      </c>
      <c r="CJ107" s="55">
        <v>812</v>
      </c>
      <c r="CK107" s="55">
        <v>1222</v>
      </c>
      <c r="CL107" s="55">
        <v>947</v>
      </c>
      <c r="CM107" s="55">
        <v>857</v>
      </c>
      <c r="CN107" s="55">
        <v>868</v>
      </c>
      <c r="CO107" s="55">
        <v>1148</v>
      </c>
      <c r="CP107" s="55">
        <v>921</v>
      </c>
      <c r="CQ107" s="55">
        <v>622</v>
      </c>
      <c r="CR107" s="55">
        <v>578</v>
      </c>
      <c r="CS107" s="55">
        <v>628</v>
      </c>
      <c r="CT107" s="55">
        <v>1114</v>
      </c>
      <c r="CU107" s="55">
        <v>978</v>
      </c>
      <c r="CV107" s="55">
        <v>611</v>
      </c>
      <c r="CW107" s="55">
        <v>1004</v>
      </c>
      <c r="CX107" s="55">
        <v>688</v>
      </c>
      <c r="CY107" s="55">
        <v>920</v>
      </c>
      <c r="CZ107" s="55">
        <v>629</v>
      </c>
      <c r="DA107" s="55">
        <v>497</v>
      </c>
      <c r="DB107" s="55">
        <v>9</v>
      </c>
      <c r="DC107" s="55">
        <v>69</v>
      </c>
      <c r="DD107" s="55">
        <v>8</v>
      </c>
      <c r="DE107" s="55">
        <v>3</v>
      </c>
      <c r="DF107" s="55">
        <v>17</v>
      </c>
      <c r="DG107" s="55">
        <v>2</v>
      </c>
      <c r="DH107" s="55"/>
      <c r="DI107" s="55">
        <v>2</v>
      </c>
      <c r="DJ107" s="55">
        <v>3</v>
      </c>
      <c r="DK107" s="55">
        <v>1</v>
      </c>
      <c r="DL107" s="55"/>
      <c r="DM107" s="55">
        <v>9</v>
      </c>
      <c r="DN107" s="55"/>
      <c r="DO107" s="55"/>
      <c r="DP107" s="55"/>
      <c r="DQ107" s="55">
        <v>38035</v>
      </c>
      <c r="DR107"/>
      <c r="DS107"/>
      <c r="DT107"/>
    </row>
    <row r="108" spans="2:124" x14ac:dyDescent="0.25">
      <c r="B108" s="58">
        <v>299</v>
      </c>
      <c r="C108" s="55"/>
      <c r="D108" s="55"/>
      <c r="E108" s="55"/>
      <c r="F108" s="55"/>
      <c r="G108" s="55"/>
      <c r="H108" s="55"/>
      <c r="I108" s="55"/>
      <c r="J108" s="55"/>
      <c r="K108" s="55"/>
      <c r="L108" s="55"/>
      <c r="M108" s="55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X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S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>
        <v>3481</v>
      </c>
      <c r="BL108" s="55">
        <v>2876</v>
      </c>
      <c r="BM108" s="55">
        <v>3631</v>
      </c>
      <c r="BN108" s="55">
        <v>3285</v>
      </c>
      <c r="BO108" s="55">
        <v>3235</v>
      </c>
      <c r="BP108" s="55">
        <v>3083</v>
      </c>
      <c r="BQ108" s="55">
        <v>3170</v>
      </c>
      <c r="BR108" s="55">
        <v>2918</v>
      </c>
      <c r="BS108" s="55">
        <v>3023</v>
      </c>
      <c r="BT108" s="55">
        <v>3346</v>
      </c>
      <c r="BU108" s="55">
        <v>2875</v>
      </c>
      <c r="BV108" s="55">
        <v>3144</v>
      </c>
      <c r="BW108" s="55">
        <v>2928</v>
      </c>
      <c r="BX108" s="55">
        <v>2569</v>
      </c>
      <c r="BY108" s="55">
        <v>3256</v>
      </c>
      <c r="BZ108" s="55">
        <v>3172</v>
      </c>
      <c r="CA108" s="55">
        <v>3179</v>
      </c>
      <c r="CB108" s="55">
        <v>3116</v>
      </c>
      <c r="CC108" s="55">
        <v>3256</v>
      </c>
      <c r="CD108" s="55">
        <v>3187</v>
      </c>
      <c r="CE108" s="55">
        <v>3047</v>
      </c>
      <c r="CF108" s="55">
        <v>3383</v>
      </c>
      <c r="CG108" s="55">
        <v>2789</v>
      </c>
      <c r="CH108" s="55">
        <v>2633</v>
      </c>
      <c r="CI108" s="55">
        <v>2417</v>
      </c>
      <c r="CJ108" s="55">
        <v>2775</v>
      </c>
      <c r="CK108" s="55">
        <v>2907</v>
      </c>
      <c r="CL108" s="55">
        <v>2686</v>
      </c>
      <c r="CM108" s="55">
        <v>3257</v>
      </c>
      <c r="CN108" s="55">
        <v>3551</v>
      </c>
      <c r="CO108" s="55">
        <v>3241</v>
      </c>
      <c r="CP108" s="55">
        <v>3671</v>
      </c>
      <c r="CQ108" s="55">
        <v>3248</v>
      </c>
      <c r="CR108" s="55">
        <v>3521</v>
      </c>
      <c r="CS108" s="55">
        <v>3356</v>
      </c>
      <c r="CT108" s="55">
        <v>3061</v>
      </c>
      <c r="CU108" s="55">
        <v>2973</v>
      </c>
      <c r="CV108" s="55">
        <v>3273</v>
      </c>
      <c r="CW108" s="55">
        <v>3476</v>
      </c>
      <c r="CX108" s="55">
        <v>3399</v>
      </c>
      <c r="CY108" s="55">
        <v>3393</v>
      </c>
      <c r="CZ108" s="55">
        <v>3524</v>
      </c>
      <c r="DA108" s="55">
        <v>2081</v>
      </c>
      <c r="DB108" s="55">
        <v>2805</v>
      </c>
      <c r="DC108" s="55">
        <v>2956</v>
      </c>
      <c r="DD108" s="55">
        <v>2759</v>
      </c>
      <c r="DE108" s="55">
        <v>4016</v>
      </c>
      <c r="DF108" s="55">
        <v>3807</v>
      </c>
      <c r="DG108" s="55">
        <v>3534</v>
      </c>
      <c r="DH108" s="55">
        <v>3507</v>
      </c>
      <c r="DI108" s="55">
        <v>3790</v>
      </c>
      <c r="DJ108" s="55">
        <v>3679</v>
      </c>
      <c r="DK108" s="55">
        <v>3945</v>
      </c>
      <c r="DL108" s="55">
        <v>3336</v>
      </c>
      <c r="DM108" s="55">
        <v>3246</v>
      </c>
      <c r="DN108" s="55">
        <v>3524</v>
      </c>
      <c r="DO108" s="55">
        <v>3353</v>
      </c>
      <c r="DP108" s="55">
        <v>3566</v>
      </c>
      <c r="DQ108" s="55">
        <v>186215</v>
      </c>
      <c r="DR108"/>
      <c r="DS108"/>
      <c r="DT108"/>
    </row>
    <row r="109" spans="2:124" x14ac:dyDescent="0.25">
      <c r="B109" s="58">
        <v>301</v>
      </c>
      <c r="C109" s="55"/>
      <c r="D109" s="55"/>
      <c r="E109" s="55"/>
      <c r="F109" s="55"/>
      <c r="G109" s="55"/>
      <c r="H109" s="55"/>
      <c r="I109" s="55"/>
      <c r="J109" s="55"/>
      <c r="K109" s="55"/>
      <c r="L109" s="55"/>
      <c r="M109" s="55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X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S109" s="55"/>
      <c r="AT109" s="55"/>
      <c r="AU109" s="55"/>
      <c r="AV109" s="55"/>
      <c r="AW109" s="55"/>
      <c r="AX109" s="55"/>
      <c r="AY109" s="55"/>
      <c r="AZ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N109" s="55"/>
      <c r="BO109" s="55"/>
      <c r="BP109" s="55"/>
      <c r="BQ109" s="55"/>
      <c r="BR109" s="55"/>
      <c r="BS109" s="55"/>
      <c r="BT109" s="55"/>
      <c r="BU109" s="55"/>
      <c r="BV109" s="55"/>
      <c r="BW109" s="55"/>
      <c r="BX109" s="55"/>
      <c r="BY109" s="55"/>
      <c r="BZ109" s="55"/>
      <c r="CA109" s="55"/>
      <c r="CB109" s="55"/>
      <c r="CC109" s="55"/>
      <c r="CD109" s="55"/>
      <c r="CE109" s="55"/>
      <c r="CF109" s="55"/>
      <c r="CG109" s="55"/>
      <c r="CH109" s="55"/>
      <c r="CI109" s="55"/>
      <c r="CJ109" s="55"/>
      <c r="CK109" s="55"/>
      <c r="CL109" s="55"/>
      <c r="CM109" s="55">
        <v>2595</v>
      </c>
      <c r="CN109" s="55">
        <v>2602</v>
      </c>
      <c r="CO109" s="55">
        <v>2814</v>
      </c>
      <c r="CP109" s="55">
        <v>2511</v>
      </c>
      <c r="CQ109" s="55">
        <v>2293</v>
      </c>
      <c r="CR109" s="55">
        <v>2788</v>
      </c>
      <c r="CS109" s="55">
        <v>2670</v>
      </c>
      <c r="CT109" s="55">
        <v>2993</v>
      </c>
      <c r="CU109" s="55">
        <v>2835</v>
      </c>
      <c r="CV109" s="55">
        <v>2445</v>
      </c>
      <c r="CW109" s="55">
        <v>2963</v>
      </c>
      <c r="CX109" s="55">
        <v>2613</v>
      </c>
      <c r="CY109" s="55">
        <v>2910</v>
      </c>
      <c r="CZ109" s="55">
        <v>2718</v>
      </c>
      <c r="DA109" s="55">
        <v>2329</v>
      </c>
      <c r="DB109" s="55">
        <v>2751</v>
      </c>
      <c r="DC109" s="55">
        <v>2623</v>
      </c>
      <c r="DD109" s="55">
        <v>2898</v>
      </c>
      <c r="DE109" s="55">
        <v>2880</v>
      </c>
      <c r="DF109" s="55">
        <v>2858</v>
      </c>
      <c r="DG109" s="55">
        <v>2947</v>
      </c>
      <c r="DH109" s="55">
        <v>2667</v>
      </c>
      <c r="DI109" s="55">
        <v>2722</v>
      </c>
      <c r="DJ109" s="55">
        <v>2592</v>
      </c>
      <c r="DK109" s="55">
        <v>2935</v>
      </c>
      <c r="DL109" s="55">
        <v>2698</v>
      </c>
      <c r="DM109" s="55">
        <v>2554</v>
      </c>
      <c r="DN109" s="55">
        <v>2853</v>
      </c>
      <c r="DO109" s="55">
        <v>2532</v>
      </c>
      <c r="DP109" s="55">
        <v>2978</v>
      </c>
      <c r="DQ109" s="55">
        <v>81567</v>
      </c>
      <c r="DR109"/>
      <c r="DS109"/>
      <c r="DT109"/>
    </row>
    <row r="110" spans="2:124" x14ac:dyDescent="0.25">
      <c r="B110" s="58">
        <v>303</v>
      </c>
      <c r="C110" s="55"/>
      <c r="D110" s="55"/>
      <c r="E110" s="55"/>
      <c r="F110" s="55"/>
      <c r="G110" s="55"/>
      <c r="H110" s="55"/>
      <c r="I110" s="55"/>
      <c r="J110" s="55"/>
      <c r="K110" s="55"/>
      <c r="L110" s="55"/>
      <c r="M110" s="55"/>
      <c r="N110" s="55"/>
      <c r="O110" s="55"/>
      <c r="P110" s="55"/>
      <c r="Q110" s="55"/>
      <c r="R110" s="55"/>
      <c r="S110" s="55"/>
      <c r="T110" s="55"/>
      <c r="U110" s="55">
        <v>704</v>
      </c>
      <c r="V110" s="55">
        <v>1808</v>
      </c>
      <c r="W110" s="55">
        <v>1842</v>
      </c>
      <c r="X110" s="55">
        <v>1862</v>
      </c>
      <c r="Y110" s="55">
        <v>1839</v>
      </c>
      <c r="Z110" s="55">
        <v>1875</v>
      </c>
      <c r="AA110" s="55">
        <v>1846</v>
      </c>
      <c r="AB110" s="55">
        <v>1774</v>
      </c>
      <c r="AC110" s="55">
        <v>1910</v>
      </c>
      <c r="AD110" s="55">
        <v>1947</v>
      </c>
      <c r="AE110" s="55">
        <v>1940</v>
      </c>
      <c r="AF110" s="55">
        <v>1964</v>
      </c>
      <c r="AG110" s="55">
        <v>1859</v>
      </c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S110" s="55"/>
      <c r="AT110" s="55"/>
      <c r="AU110" s="55"/>
      <c r="AV110" s="55"/>
      <c r="AW110" s="55"/>
      <c r="AX110" s="55"/>
      <c r="AY110" s="55">
        <v>3980</v>
      </c>
      <c r="AZ110" s="55">
        <v>3501</v>
      </c>
      <c r="BA110" s="55">
        <v>3676</v>
      </c>
      <c r="BB110" s="55">
        <v>3818</v>
      </c>
      <c r="BC110" s="55">
        <v>3915</v>
      </c>
      <c r="BD110" s="55">
        <v>3648</v>
      </c>
      <c r="BE110" s="55">
        <v>3607</v>
      </c>
      <c r="BF110" s="55">
        <v>3561</v>
      </c>
      <c r="BG110" s="55">
        <v>3618</v>
      </c>
      <c r="BH110" s="55">
        <v>3931</v>
      </c>
      <c r="BI110" s="55">
        <v>3540</v>
      </c>
      <c r="BJ110" s="55">
        <v>3444</v>
      </c>
      <c r="BK110" s="55">
        <v>2783</v>
      </c>
      <c r="BL110" s="55">
        <v>2666</v>
      </c>
      <c r="BM110" s="55">
        <v>2901</v>
      </c>
      <c r="BN110" s="55">
        <v>3916</v>
      </c>
      <c r="BO110" s="55">
        <v>4025</v>
      </c>
      <c r="BP110" s="55">
        <v>4008</v>
      </c>
      <c r="BQ110" s="55">
        <v>2876</v>
      </c>
      <c r="BR110" s="55">
        <v>2708</v>
      </c>
      <c r="BS110" s="55">
        <v>2876</v>
      </c>
      <c r="BT110" s="55">
        <v>3261</v>
      </c>
      <c r="BU110" s="55">
        <v>2835</v>
      </c>
      <c r="BV110" s="55">
        <v>2884</v>
      </c>
      <c r="BW110" s="55">
        <v>3067</v>
      </c>
      <c r="BX110" s="55">
        <v>2778</v>
      </c>
      <c r="BY110" s="55">
        <v>3352</v>
      </c>
      <c r="BZ110" s="55">
        <v>3100</v>
      </c>
      <c r="CA110" s="55">
        <v>2878</v>
      </c>
      <c r="CB110" s="55">
        <v>3249</v>
      </c>
      <c r="CC110" s="55">
        <v>2653</v>
      </c>
      <c r="CD110" s="55">
        <v>2463</v>
      </c>
      <c r="CE110" s="55">
        <v>2614</v>
      </c>
      <c r="CF110" s="55">
        <v>2488</v>
      </c>
      <c r="CG110" s="55">
        <v>2113</v>
      </c>
      <c r="CH110" s="55">
        <v>2118</v>
      </c>
      <c r="CI110" s="55">
        <v>2403</v>
      </c>
      <c r="CJ110" s="55">
        <v>2616</v>
      </c>
      <c r="CK110" s="55">
        <v>2892</v>
      </c>
      <c r="CL110" s="55">
        <v>2262</v>
      </c>
      <c r="CM110" s="55">
        <v>2414</v>
      </c>
      <c r="CN110" s="55">
        <v>2542</v>
      </c>
      <c r="CO110" s="55">
        <v>2423</v>
      </c>
      <c r="CP110" s="55">
        <v>2839</v>
      </c>
      <c r="CQ110" s="55">
        <v>2931</v>
      </c>
      <c r="CR110" s="55">
        <v>2757</v>
      </c>
      <c r="CS110" s="55">
        <v>2841</v>
      </c>
      <c r="CT110" s="55">
        <v>2600</v>
      </c>
      <c r="CU110" s="55">
        <v>2265</v>
      </c>
      <c r="CV110" s="55">
        <v>2327</v>
      </c>
      <c r="CW110" s="55">
        <v>2920</v>
      </c>
      <c r="CX110" s="55">
        <v>2506</v>
      </c>
      <c r="CY110" s="55">
        <v>2904</v>
      </c>
      <c r="CZ110" s="55">
        <v>2570</v>
      </c>
      <c r="DA110" s="55">
        <v>2300</v>
      </c>
      <c r="DB110" s="55">
        <v>2663</v>
      </c>
      <c r="DC110" s="55">
        <v>2628</v>
      </c>
      <c r="DD110" s="55">
        <v>2998</v>
      </c>
      <c r="DE110" s="55">
        <v>2213</v>
      </c>
      <c r="DF110" s="55">
        <v>1977</v>
      </c>
      <c r="DG110" s="55">
        <v>5970</v>
      </c>
      <c r="DH110" s="55">
        <v>5309</v>
      </c>
      <c r="DI110" s="55">
        <v>3838</v>
      </c>
      <c r="DJ110" s="55">
        <v>5260</v>
      </c>
      <c r="DK110" s="55">
        <v>5945</v>
      </c>
      <c r="DL110" s="55">
        <v>5753</v>
      </c>
      <c r="DM110" s="55">
        <v>4099</v>
      </c>
      <c r="DN110" s="55">
        <v>3601</v>
      </c>
      <c r="DO110" s="55">
        <v>2862</v>
      </c>
      <c r="DP110" s="55">
        <v>3496</v>
      </c>
      <c r="DQ110" s="55">
        <v>245945</v>
      </c>
      <c r="DR110"/>
      <c r="DS110"/>
      <c r="DT110"/>
    </row>
    <row r="111" spans="2:124" x14ac:dyDescent="0.25">
      <c r="B111" s="58">
        <v>304</v>
      </c>
      <c r="C111" s="55">
        <v>3413</v>
      </c>
      <c r="D111" s="55">
        <v>3311</v>
      </c>
      <c r="E111" s="55">
        <v>3367</v>
      </c>
      <c r="F111" s="55">
        <v>3293</v>
      </c>
      <c r="G111" s="55">
        <v>3327</v>
      </c>
      <c r="H111" s="55">
        <v>3370</v>
      </c>
      <c r="I111" s="55">
        <v>3292</v>
      </c>
      <c r="J111" s="55">
        <v>3177</v>
      </c>
      <c r="K111" s="55"/>
      <c r="L111" s="55"/>
      <c r="M111" s="55"/>
      <c r="N111" s="55"/>
      <c r="O111" s="55"/>
      <c r="P111" s="55"/>
      <c r="Q111" s="55">
        <v>3681</v>
      </c>
      <c r="R111" s="55"/>
      <c r="S111" s="55"/>
      <c r="T111" s="55"/>
      <c r="U111" s="55"/>
      <c r="V111" s="55"/>
      <c r="W111" s="55"/>
      <c r="X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S111" s="55"/>
      <c r="AT111" s="55"/>
      <c r="AU111" s="55"/>
      <c r="AV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N111" s="55"/>
      <c r="BO111" s="55"/>
      <c r="BP111" s="55"/>
      <c r="BQ111" s="55">
        <v>4176</v>
      </c>
      <c r="BR111" s="55">
        <v>4123</v>
      </c>
      <c r="BS111" s="55">
        <v>4024</v>
      </c>
      <c r="BT111" s="55">
        <v>4378</v>
      </c>
      <c r="BU111" s="55">
        <v>3827</v>
      </c>
      <c r="BV111" s="55">
        <v>4025</v>
      </c>
      <c r="BW111" s="55">
        <v>4016</v>
      </c>
      <c r="BX111" s="55">
        <v>3904</v>
      </c>
      <c r="BY111" s="55">
        <v>4825</v>
      </c>
      <c r="BZ111" s="55">
        <v>4016</v>
      </c>
      <c r="CA111" s="55">
        <v>4974</v>
      </c>
      <c r="CB111" s="55">
        <v>4318</v>
      </c>
      <c r="CC111" s="55">
        <v>3980</v>
      </c>
      <c r="CD111" s="55">
        <v>3972</v>
      </c>
      <c r="CE111" s="55">
        <v>4251</v>
      </c>
      <c r="CF111" s="55">
        <v>4232</v>
      </c>
      <c r="CG111" s="55">
        <v>3940</v>
      </c>
      <c r="CH111" s="55">
        <v>4306</v>
      </c>
      <c r="CI111" s="55">
        <v>4434</v>
      </c>
      <c r="CJ111" s="55">
        <v>4645</v>
      </c>
      <c r="CK111" s="55">
        <v>4825</v>
      </c>
      <c r="CL111" s="55">
        <v>4466</v>
      </c>
      <c r="CM111" s="55">
        <v>4689</v>
      </c>
      <c r="CN111" s="55">
        <v>5194</v>
      </c>
      <c r="CO111" s="55">
        <v>4771</v>
      </c>
      <c r="CP111" s="55">
        <v>4936</v>
      </c>
      <c r="CQ111" s="55">
        <v>5135</v>
      </c>
      <c r="CR111" s="55">
        <v>5029</v>
      </c>
      <c r="CS111" s="55">
        <v>5017</v>
      </c>
      <c r="CT111" s="55">
        <v>4863</v>
      </c>
      <c r="CU111" s="55">
        <v>5010</v>
      </c>
      <c r="CV111" s="55">
        <v>4893</v>
      </c>
      <c r="CW111" s="55">
        <v>5297</v>
      </c>
      <c r="CX111" s="55">
        <v>4657</v>
      </c>
      <c r="CY111" s="55">
        <v>4904</v>
      </c>
      <c r="CZ111" s="55">
        <v>5177</v>
      </c>
      <c r="DA111" s="55">
        <v>4581</v>
      </c>
      <c r="DB111" s="55">
        <v>4917</v>
      </c>
      <c r="DC111" s="55">
        <v>4689</v>
      </c>
      <c r="DD111" s="55">
        <v>5369</v>
      </c>
      <c r="DE111" s="55">
        <v>5714</v>
      </c>
      <c r="DF111" s="55">
        <v>5104</v>
      </c>
      <c r="DG111" s="55">
        <v>5357</v>
      </c>
      <c r="DH111" s="55">
        <v>5037</v>
      </c>
      <c r="DI111" s="55">
        <v>5465</v>
      </c>
      <c r="DJ111" s="55">
        <v>4995</v>
      </c>
      <c r="DK111" s="55">
        <v>5354</v>
      </c>
      <c r="DL111" s="55">
        <v>5207</v>
      </c>
      <c r="DM111" s="55">
        <v>4955</v>
      </c>
      <c r="DN111" s="55">
        <v>5670</v>
      </c>
      <c r="DO111" s="55">
        <v>4751</v>
      </c>
      <c r="DP111" s="55"/>
      <c r="DQ111" s="55">
        <v>270625</v>
      </c>
      <c r="DR111"/>
      <c r="DS111"/>
      <c r="DT111"/>
    </row>
    <row r="112" spans="2:124" x14ac:dyDescent="0.25">
      <c r="B112" s="58">
        <v>307</v>
      </c>
      <c r="C112" s="55"/>
      <c r="D112" s="55"/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>
        <v>5338</v>
      </c>
      <c r="P112" s="55">
        <v>4663</v>
      </c>
      <c r="Q112" s="55">
        <v>5414</v>
      </c>
      <c r="R112" s="55">
        <v>5524</v>
      </c>
      <c r="S112" s="55">
        <v>5367</v>
      </c>
      <c r="T112" s="55">
        <v>5735</v>
      </c>
      <c r="U112" s="55">
        <v>5689</v>
      </c>
      <c r="V112" s="55">
        <v>5516</v>
      </c>
      <c r="W112" s="55">
        <v>5422</v>
      </c>
      <c r="X112" s="55">
        <v>5492</v>
      </c>
      <c r="Y112" s="55">
        <v>5845</v>
      </c>
      <c r="Z112" s="55">
        <v>5752</v>
      </c>
      <c r="AA112" s="55">
        <v>5958</v>
      </c>
      <c r="AB112" s="55">
        <v>5750</v>
      </c>
      <c r="AC112" s="55">
        <v>5705</v>
      </c>
      <c r="AD112" s="55">
        <v>5713</v>
      </c>
      <c r="AE112" s="55">
        <v>5682</v>
      </c>
      <c r="AF112" s="55">
        <v>5565</v>
      </c>
      <c r="AG112" s="55"/>
      <c r="AH112" s="55"/>
      <c r="AI112" s="55">
        <v>5109</v>
      </c>
      <c r="AJ112" s="55"/>
      <c r="AK112" s="55">
        <v>5241</v>
      </c>
      <c r="AL112" s="55">
        <v>5399</v>
      </c>
      <c r="AM112" s="55">
        <v>5608</v>
      </c>
      <c r="AN112" s="55">
        <v>5582</v>
      </c>
      <c r="AO112" s="55">
        <v>5677</v>
      </c>
      <c r="AP112" s="55">
        <v>10789</v>
      </c>
      <c r="AQ112" s="55"/>
      <c r="AR112" s="55">
        <v>5600</v>
      </c>
      <c r="AS112" s="55">
        <v>5372</v>
      </c>
      <c r="AT112" s="55">
        <v>5709</v>
      </c>
      <c r="AU112" s="55">
        <v>5854</v>
      </c>
      <c r="AV112" s="55">
        <v>6476</v>
      </c>
      <c r="AW112" s="55">
        <v>5921</v>
      </c>
      <c r="AX112" s="55">
        <v>5155</v>
      </c>
      <c r="AY112" s="55">
        <v>9042</v>
      </c>
      <c r="AZ112" s="55">
        <v>5823</v>
      </c>
      <c r="BA112" s="55">
        <v>6179</v>
      </c>
      <c r="BB112" s="55">
        <v>8632</v>
      </c>
      <c r="BC112" s="55">
        <v>8888</v>
      </c>
      <c r="BD112" s="55">
        <v>8235</v>
      </c>
      <c r="BE112" s="55">
        <v>9118</v>
      </c>
      <c r="BF112" s="55">
        <v>6541</v>
      </c>
      <c r="BG112" s="55">
        <v>7994</v>
      </c>
      <c r="BH112" s="55">
        <v>6753</v>
      </c>
      <c r="BI112" s="55">
        <v>7843</v>
      </c>
      <c r="BJ112" s="55">
        <v>9095</v>
      </c>
      <c r="BK112" s="55">
        <v>6117</v>
      </c>
      <c r="BL112" s="55">
        <v>5565</v>
      </c>
      <c r="BM112" s="55">
        <v>5556</v>
      </c>
      <c r="BN112" s="55">
        <v>5696</v>
      </c>
      <c r="BO112" s="55">
        <v>5783</v>
      </c>
      <c r="BP112" s="55">
        <v>5382</v>
      </c>
      <c r="BQ112" s="55">
        <v>5504</v>
      </c>
      <c r="BR112" s="55">
        <v>5091</v>
      </c>
      <c r="BS112" s="55">
        <v>5986</v>
      </c>
      <c r="BT112" s="55">
        <v>6372</v>
      </c>
      <c r="BU112" s="55">
        <v>4942</v>
      </c>
      <c r="BV112" s="55">
        <v>5095</v>
      </c>
      <c r="BW112" s="55">
        <v>5808</v>
      </c>
      <c r="BX112" s="55">
        <v>5712</v>
      </c>
      <c r="BY112" s="55">
        <v>6057</v>
      </c>
      <c r="BZ112" s="55">
        <v>4995</v>
      </c>
      <c r="CA112" s="55">
        <v>4935</v>
      </c>
      <c r="CB112" s="55">
        <v>5602</v>
      </c>
      <c r="CC112" s="55">
        <v>5601</v>
      </c>
      <c r="CD112" s="55">
        <v>4692</v>
      </c>
      <c r="CE112" s="55">
        <v>5392</v>
      </c>
      <c r="CF112" s="55">
        <v>5667</v>
      </c>
      <c r="CG112" s="55">
        <v>4952</v>
      </c>
      <c r="CH112" s="55">
        <v>5348</v>
      </c>
      <c r="CI112" s="55">
        <v>4845</v>
      </c>
      <c r="CJ112" s="55">
        <v>5004</v>
      </c>
      <c r="CK112" s="55">
        <v>5676</v>
      </c>
      <c r="CL112" s="55">
        <v>5274</v>
      </c>
      <c r="CM112" s="55">
        <v>5565</v>
      </c>
      <c r="CN112" s="55">
        <v>5868</v>
      </c>
      <c r="CO112" s="55">
        <v>5560</v>
      </c>
      <c r="CP112" s="55">
        <v>5170</v>
      </c>
      <c r="CQ112" s="55"/>
      <c r="CR112" s="55"/>
      <c r="CS112" s="55"/>
      <c r="CT112" s="55"/>
      <c r="CU112" s="55"/>
      <c r="CV112" s="55"/>
      <c r="CW112" s="55"/>
      <c r="CX112" s="55"/>
      <c r="CY112" s="55"/>
      <c r="CZ112" s="55"/>
      <c r="DA112" s="55"/>
      <c r="DB112" s="55"/>
      <c r="DC112" s="55"/>
      <c r="DD112" s="55"/>
      <c r="DE112" s="55"/>
      <c r="DF112" s="55"/>
      <c r="DG112" s="55"/>
      <c r="DH112" s="55"/>
      <c r="DI112" s="55"/>
      <c r="DJ112" s="55"/>
      <c r="DK112" s="55"/>
      <c r="DL112" s="55"/>
      <c r="DM112" s="55"/>
      <c r="DN112" s="55"/>
      <c r="DO112" s="55"/>
      <c r="DP112" s="55"/>
      <c r="DQ112" s="55">
        <v>452577</v>
      </c>
      <c r="DR112"/>
      <c r="DS112"/>
      <c r="DT112"/>
    </row>
    <row r="113" spans="2:124" x14ac:dyDescent="0.25">
      <c r="B113" s="58">
        <v>310</v>
      </c>
      <c r="C113" s="55"/>
      <c r="D113" s="55"/>
      <c r="E113" s="55"/>
      <c r="F113" s="55"/>
      <c r="G113" s="55"/>
      <c r="H113" s="55"/>
      <c r="I113" s="55"/>
      <c r="J113" s="55"/>
      <c r="K113" s="55"/>
      <c r="L113" s="55"/>
      <c r="M113" s="55"/>
      <c r="N113" s="55"/>
      <c r="O113" s="55">
        <v>3590</v>
      </c>
      <c r="P113" s="55">
        <v>3460</v>
      </c>
      <c r="Q113" s="55">
        <v>3462</v>
      </c>
      <c r="R113" s="55">
        <v>3566</v>
      </c>
      <c r="S113" s="55">
        <v>3445</v>
      </c>
      <c r="T113" s="55">
        <v>3667</v>
      </c>
      <c r="U113" s="55">
        <v>3580</v>
      </c>
      <c r="V113" s="55">
        <v>3438</v>
      </c>
      <c r="W113" s="55">
        <v>3539</v>
      </c>
      <c r="X113" s="55">
        <v>3469</v>
      </c>
      <c r="Y113" s="55">
        <v>3661</v>
      </c>
      <c r="Z113" s="55">
        <v>3556</v>
      </c>
      <c r="AA113" s="55">
        <v>3776</v>
      </c>
      <c r="AB113" s="55">
        <v>3392</v>
      </c>
      <c r="AC113" s="55">
        <v>3512</v>
      </c>
      <c r="AD113" s="55">
        <v>3470</v>
      </c>
      <c r="AE113" s="55">
        <v>3646</v>
      </c>
      <c r="AF113" s="55">
        <v>3355</v>
      </c>
      <c r="AG113" s="55"/>
      <c r="AH113" s="55"/>
      <c r="AI113" s="55">
        <v>3351</v>
      </c>
      <c r="AJ113" s="55"/>
      <c r="AK113" s="55">
        <v>3451</v>
      </c>
      <c r="AL113" s="55">
        <v>3436</v>
      </c>
      <c r="AM113" s="55">
        <v>3859</v>
      </c>
      <c r="AN113" s="55">
        <v>3485</v>
      </c>
      <c r="AO113" s="55">
        <v>3321</v>
      </c>
      <c r="AP113" s="55">
        <v>7255</v>
      </c>
      <c r="AQ113" s="55"/>
      <c r="AR113" s="55">
        <v>3327</v>
      </c>
      <c r="AS113" s="55">
        <v>3683</v>
      </c>
      <c r="AT113" s="55">
        <v>3765</v>
      </c>
      <c r="AU113" s="55">
        <v>3727</v>
      </c>
      <c r="AV113" s="55">
        <v>4050</v>
      </c>
      <c r="AW113" s="55">
        <v>3930</v>
      </c>
      <c r="AX113" s="55">
        <v>3431</v>
      </c>
      <c r="AY113" s="55">
        <v>5041</v>
      </c>
      <c r="AZ113" s="55">
        <v>3739</v>
      </c>
      <c r="BA113" s="55">
        <v>4089</v>
      </c>
      <c r="BB113" s="55">
        <v>4972</v>
      </c>
      <c r="BC113" s="55">
        <v>5459</v>
      </c>
      <c r="BD113" s="55">
        <v>5242</v>
      </c>
      <c r="BE113" s="55">
        <v>5698</v>
      </c>
      <c r="BF113" s="55">
        <v>4765</v>
      </c>
      <c r="BG113" s="55">
        <v>4160</v>
      </c>
      <c r="BH113" s="55">
        <v>3714</v>
      </c>
      <c r="BI113" s="55">
        <v>3700</v>
      </c>
      <c r="BJ113" s="55">
        <v>4057</v>
      </c>
      <c r="BK113" s="55">
        <v>3623</v>
      </c>
      <c r="BL113" s="55">
        <v>3525</v>
      </c>
      <c r="BM113" s="55">
        <v>3581</v>
      </c>
      <c r="BN113" s="55">
        <v>3745</v>
      </c>
      <c r="BO113" s="55">
        <v>3563</v>
      </c>
      <c r="BP113" s="55">
        <v>3316</v>
      </c>
      <c r="BQ113" s="55">
        <v>3194</v>
      </c>
      <c r="BR113" s="55">
        <v>3163</v>
      </c>
      <c r="BS113" s="55">
        <v>3766</v>
      </c>
      <c r="BT113" s="55">
        <v>3939</v>
      </c>
      <c r="BU113" s="55">
        <v>3132</v>
      </c>
      <c r="BV113" s="55">
        <v>3279</v>
      </c>
      <c r="BW113" s="55">
        <v>3343</v>
      </c>
      <c r="BX113" s="55">
        <v>3118</v>
      </c>
      <c r="BY113" s="55">
        <v>3429</v>
      </c>
      <c r="BZ113" s="55">
        <v>2950</v>
      </c>
      <c r="CA113" s="55">
        <v>2891</v>
      </c>
      <c r="CB113" s="55">
        <v>3325</v>
      </c>
      <c r="CC113" s="55">
        <v>3310</v>
      </c>
      <c r="CD113" s="55">
        <v>2879</v>
      </c>
      <c r="CE113" s="55">
        <v>3183</v>
      </c>
      <c r="CF113" s="55">
        <v>3235</v>
      </c>
      <c r="CG113" s="55">
        <v>2930</v>
      </c>
      <c r="CH113" s="55">
        <v>3272</v>
      </c>
      <c r="CI113" s="55">
        <v>2931</v>
      </c>
      <c r="CJ113" s="55">
        <v>3070</v>
      </c>
      <c r="CK113" s="55">
        <v>3261</v>
      </c>
      <c r="CL113" s="55">
        <v>3141</v>
      </c>
      <c r="CM113" s="55">
        <v>3126</v>
      </c>
      <c r="CN113" s="55">
        <v>3463</v>
      </c>
      <c r="CO113" s="55">
        <v>3322</v>
      </c>
      <c r="CP113" s="55">
        <v>3009</v>
      </c>
      <c r="CQ113" s="55"/>
      <c r="CR113" s="55"/>
      <c r="CS113" s="55"/>
      <c r="CT113" s="55"/>
      <c r="CU113" s="55"/>
      <c r="CV113" s="55"/>
      <c r="CW113" s="55"/>
      <c r="CX113" s="55"/>
      <c r="CY113" s="55"/>
      <c r="CZ113" s="55"/>
      <c r="DA113" s="55"/>
      <c r="DB113" s="55"/>
      <c r="DC113" s="55"/>
      <c r="DD113" s="55"/>
      <c r="DE113" s="55"/>
      <c r="DF113" s="55"/>
      <c r="DG113" s="55"/>
      <c r="DH113" s="55"/>
      <c r="DI113" s="55"/>
      <c r="DJ113" s="55"/>
      <c r="DK113" s="55"/>
      <c r="DL113" s="55"/>
      <c r="DM113" s="55"/>
      <c r="DN113" s="55"/>
      <c r="DO113" s="55"/>
      <c r="DP113" s="55"/>
      <c r="DQ113" s="55">
        <v>277305</v>
      </c>
      <c r="DR113"/>
      <c r="DS113"/>
      <c r="DT113"/>
    </row>
    <row r="114" spans="2:124" x14ac:dyDescent="0.25">
      <c r="B114" s="58">
        <v>322</v>
      </c>
      <c r="C114" s="55"/>
      <c r="D114" s="55"/>
      <c r="E114" s="55"/>
      <c r="F114" s="55"/>
      <c r="G114" s="55"/>
      <c r="H114" s="55"/>
      <c r="I114" s="55"/>
      <c r="J114" s="55"/>
      <c r="K114" s="55"/>
      <c r="L114" s="55"/>
      <c r="M114" s="55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X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S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>
        <v>3426</v>
      </c>
      <c r="BL114" s="55">
        <v>3126</v>
      </c>
      <c r="BM114" s="55">
        <v>3224</v>
      </c>
      <c r="BN114" s="55">
        <v>3234</v>
      </c>
      <c r="BO114" s="55">
        <v>2717</v>
      </c>
      <c r="BP114" s="55">
        <v>3159</v>
      </c>
      <c r="BQ114" s="55">
        <v>3203</v>
      </c>
      <c r="BR114" s="55">
        <v>3300</v>
      </c>
      <c r="BS114" s="55">
        <v>3270</v>
      </c>
      <c r="BT114" s="55">
        <v>3618</v>
      </c>
      <c r="BU114" s="55">
        <v>2829</v>
      </c>
      <c r="BV114" s="55">
        <v>3097</v>
      </c>
      <c r="BW114" s="55">
        <v>3043</v>
      </c>
      <c r="BX114" s="55">
        <v>2936</v>
      </c>
      <c r="BY114" s="55">
        <v>3126</v>
      </c>
      <c r="BZ114" s="55">
        <v>3263</v>
      </c>
      <c r="CA114" s="55">
        <v>2845</v>
      </c>
      <c r="CB114" s="55">
        <v>3036</v>
      </c>
      <c r="CC114" s="55">
        <v>2996</v>
      </c>
      <c r="CD114" s="55">
        <v>2920</v>
      </c>
      <c r="CE114" s="55">
        <v>2995</v>
      </c>
      <c r="CF114" s="55">
        <v>3100</v>
      </c>
      <c r="CG114" s="55">
        <v>2491</v>
      </c>
      <c r="CH114" s="55">
        <v>2719</v>
      </c>
      <c r="CI114" s="55">
        <v>2582</v>
      </c>
      <c r="CJ114" s="55">
        <v>2828</v>
      </c>
      <c r="CK114" s="55">
        <v>2738</v>
      </c>
      <c r="CL114" s="55">
        <v>2585</v>
      </c>
      <c r="CM114" s="55">
        <v>2958</v>
      </c>
      <c r="CN114" s="55">
        <v>2856</v>
      </c>
      <c r="CO114" s="55">
        <v>2925</v>
      </c>
      <c r="CP114" s="55">
        <v>3034</v>
      </c>
      <c r="CQ114" s="55">
        <v>3078</v>
      </c>
      <c r="CR114" s="55">
        <v>3052</v>
      </c>
      <c r="CS114" s="55">
        <v>2627</v>
      </c>
      <c r="CT114" s="55">
        <v>2749</v>
      </c>
      <c r="CU114" s="55">
        <v>3342</v>
      </c>
      <c r="CV114" s="55">
        <v>3311</v>
      </c>
      <c r="CW114" s="55">
        <v>3182</v>
      </c>
      <c r="CX114" s="55">
        <v>3197</v>
      </c>
      <c r="CY114" s="55">
        <v>3058</v>
      </c>
      <c r="CZ114" s="55">
        <v>3339</v>
      </c>
      <c r="DA114" s="55">
        <v>2372</v>
      </c>
      <c r="DB114" s="55">
        <v>2348</v>
      </c>
      <c r="DC114" s="55">
        <v>2181</v>
      </c>
      <c r="DD114" s="55">
        <v>3068</v>
      </c>
      <c r="DE114" s="55">
        <v>4222</v>
      </c>
      <c r="DF114" s="55">
        <v>3007</v>
      </c>
      <c r="DG114" s="55">
        <v>3150</v>
      </c>
      <c r="DH114" s="55">
        <v>3235</v>
      </c>
      <c r="DI114" s="55">
        <v>3673</v>
      </c>
      <c r="DJ114" s="55">
        <v>3245</v>
      </c>
      <c r="DK114" s="55">
        <v>3969</v>
      </c>
      <c r="DL114" s="55">
        <v>3354</v>
      </c>
      <c r="DM114" s="55">
        <v>3193</v>
      </c>
      <c r="DN114" s="55">
        <v>3280</v>
      </c>
      <c r="DO114" s="55">
        <v>2363</v>
      </c>
      <c r="DP114" s="55">
        <v>3263</v>
      </c>
      <c r="DQ114" s="55">
        <v>177037</v>
      </c>
      <c r="DR114"/>
      <c r="DS114"/>
      <c r="DT114"/>
    </row>
    <row r="115" spans="2:124" x14ac:dyDescent="0.25">
      <c r="B115" s="58">
        <v>324</v>
      </c>
      <c r="C115" s="55">
        <v>1187</v>
      </c>
      <c r="D115" s="55">
        <v>1098</v>
      </c>
      <c r="E115" s="55">
        <v>1088</v>
      </c>
      <c r="F115" s="55">
        <v>1391</v>
      </c>
      <c r="G115" s="55">
        <v>1266</v>
      </c>
      <c r="H115" s="55">
        <v>1141</v>
      </c>
      <c r="I115" s="55">
        <v>1262</v>
      </c>
      <c r="J115" s="55">
        <v>1047</v>
      </c>
      <c r="K115" s="55">
        <v>1177</v>
      </c>
      <c r="L115" s="55">
        <v>1279</v>
      </c>
      <c r="M115" s="55">
        <v>1226</v>
      </c>
      <c r="N115" s="55">
        <v>1042</v>
      </c>
      <c r="O115" s="55">
        <v>1181</v>
      </c>
      <c r="P115" s="55">
        <v>1005</v>
      </c>
      <c r="Q115" s="55"/>
      <c r="R115" s="55"/>
      <c r="S115" s="55"/>
      <c r="T115" s="55"/>
      <c r="U115" s="55"/>
      <c r="V115" s="55"/>
      <c r="W115" s="55"/>
      <c r="X115" s="55"/>
      <c r="Y115" s="55"/>
      <c r="Z115" s="55"/>
      <c r="AA115" s="55"/>
      <c r="AB115" s="55"/>
      <c r="AC115" s="55"/>
      <c r="AD115" s="55"/>
      <c r="AE115" s="55">
        <v>90</v>
      </c>
      <c r="AF115" s="55">
        <v>1246</v>
      </c>
      <c r="AG115" s="55"/>
      <c r="AH115" s="55"/>
      <c r="AI115" s="55">
        <v>1043</v>
      </c>
      <c r="AJ115" s="55"/>
      <c r="AK115" s="55">
        <v>1417</v>
      </c>
      <c r="AL115" s="55">
        <v>1150</v>
      </c>
      <c r="AM115" s="55">
        <v>1209</v>
      </c>
      <c r="AN115" s="55">
        <v>1195</v>
      </c>
      <c r="AO115" s="55">
        <v>1306</v>
      </c>
      <c r="AP115" s="55">
        <v>3050</v>
      </c>
      <c r="AQ115" s="55"/>
      <c r="AR115" s="55">
        <v>1277</v>
      </c>
      <c r="AS115" s="55">
        <v>1232</v>
      </c>
      <c r="AT115" s="55">
        <v>1323</v>
      </c>
      <c r="AU115" s="55">
        <v>1403</v>
      </c>
      <c r="AV115" s="55">
        <v>1640</v>
      </c>
      <c r="AW115" s="55">
        <v>1684</v>
      </c>
      <c r="AX115" s="55">
        <v>1169</v>
      </c>
      <c r="AY115" s="55">
        <v>2118</v>
      </c>
      <c r="AZ115" s="55">
        <v>1385</v>
      </c>
      <c r="BA115" s="55">
        <v>1584</v>
      </c>
      <c r="BB115" s="55">
        <v>1381</v>
      </c>
      <c r="BC115" s="55">
        <v>1561</v>
      </c>
      <c r="BD115" s="55">
        <v>1771</v>
      </c>
      <c r="BE115" s="55">
        <v>2095</v>
      </c>
      <c r="BF115" s="55">
        <v>2207</v>
      </c>
      <c r="BG115" s="55">
        <v>1551</v>
      </c>
      <c r="BH115" s="55">
        <v>1573</v>
      </c>
      <c r="BI115" s="55">
        <v>1170</v>
      </c>
      <c r="BJ115" s="55">
        <v>1249</v>
      </c>
      <c r="BK115" s="55">
        <v>850</v>
      </c>
      <c r="BL115" s="55">
        <v>1266</v>
      </c>
      <c r="BM115" s="55">
        <v>1986</v>
      </c>
      <c r="BN115" s="55">
        <v>1504</v>
      </c>
      <c r="BO115" s="55">
        <v>1312</v>
      </c>
      <c r="BP115" s="55">
        <v>1267</v>
      </c>
      <c r="BQ115" s="55">
        <v>1421</v>
      </c>
      <c r="BR115" s="55">
        <v>1036</v>
      </c>
      <c r="BS115" s="55">
        <v>1632</v>
      </c>
      <c r="BT115" s="55">
        <v>1539</v>
      </c>
      <c r="BU115" s="55">
        <v>1138</v>
      </c>
      <c r="BV115" s="55">
        <v>1189</v>
      </c>
      <c r="BW115" s="55">
        <v>1270</v>
      </c>
      <c r="BX115" s="55">
        <v>1310</v>
      </c>
      <c r="BY115" s="55">
        <v>1337</v>
      </c>
      <c r="BZ115" s="55">
        <v>1259</v>
      </c>
      <c r="CA115" s="55">
        <v>1087</v>
      </c>
      <c r="CB115" s="55">
        <v>1417</v>
      </c>
      <c r="CC115" s="55">
        <v>1253</v>
      </c>
      <c r="CD115" s="55">
        <v>989</v>
      </c>
      <c r="CE115" s="55">
        <v>1284</v>
      </c>
      <c r="CF115" s="55">
        <v>1281</v>
      </c>
      <c r="CG115" s="55">
        <v>1147</v>
      </c>
      <c r="CH115" s="55">
        <v>1284</v>
      </c>
      <c r="CI115" s="55">
        <v>1145</v>
      </c>
      <c r="CJ115" s="55">
        <v>1149</v>
      </c>
      <c r="CK115" s="55">
        <v>1448</v>
      </c>
      <c r="CL115" s="55">
        <v>1250</v>
      </c>
      <c r="CM115" s="55">
        <v>1196</v>
      </c>
      <c r="CN115" s="55">
        <v>1365</v>
      </c>
      <c r="CO115" s="55">
        <v>1219</v>
      </c>
      <c r="CP115" s="55">
        <v>1227</v>
      </c>
      <c r="CQ115" s="55"/>
      <c r="CR115" s="55"/>
      <c r="CS115" s="55"/>
      <c r="CT115" s="55"/>
      <c r="CU115" s="55"/>
      <c r="CV115" s="55"/>
      <c r="CW115" s="55"/>
      <c r="CX115" s="55"/>
      <c r="CY115" s="55"/>
      <c r="CZ115" s="55"/>
      <c r="DA115" s="55"/>
      <c r="DB115" s="55"/>
      <c r="DC115" s="55"/>
      <c r="DD115" s="55"/>
      <c r="DE115" s="55"/>
      <c r="DF115" s="55"/>
      <c r="DG115" s="55"/>
      <c r="DH115" s="55"/>
      <c r="DI115" s="55"/>
      <c r="DJ115" s="55"/>
      <c r="DK115" s="55"/>
      <c r="DL115" s="55"/>
      <c r="DM115" s="55"/>
      <c r="DN115" s="55"/>
      <c r="DO115" s="55"/>
      <c r="DP115" s="55"/>
      <c r="DQ115" s="55">
        <v>98526</v>
      </c>
      <c r="DR115"/>
      <c r="DS115"/>
      <c r="DT115"/>
    </row>
    <row r="116" spans="2:124" x14ac:dyDescent="0.25">
      <c r="B116" s="58">
        <v>340</v>
      </c>
      <c r="C116" s="55"/>
      <c r="D116" s="55"/>
      <c r="E116" s="55"/>
      <c r="F116" s="55">
        <v>4169</v>
      </c>
      <c r="G116" s="55">
        <v>3947</v>
      </c>
      <c r="H116" s="55">
        <v>3939</v>
      </c>
      <c r="I116" s="55">
        <v>3751</v>
      </c>
      <c r="J116" s="55">
        <v>3810</v>
      </c>
      <c r="K116" s="55">
        <v>3762</v>
      </c>
      <c r="L116" s="55">
        <v>4169</v>
      </c>
      <c r="M116" s="55">
        <v>3750</v>
      </c>
      <c r="N116" s="55">
        <v>4198</v>
      </c>
      <c r="O116" s="55">
        <v>4256</v>
      </c>
      <c r="P116" s="55">
        <v>4215</v>
      </c>
      <c r="Q116" s="55">
        <v>4539</v>
      </c>
      <c r="R116" s="55"/>
      <c r="S116" s="55"/>
      <c r="T116" s="55"/>
      <c r="U116" s="55"/>
      <c r="V116" s="55"/>
      <c r="W116" s="55"/>
      <c r="X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>
        <v>2</v>
      </c>
      <c r="AN116" s="55"/>
      <c r="AO116" s="55"/>
      <c r="AP116" s="55"/>
      <c r="AQ116" s="55">
        <v>2620</v>
      </c>
      <c r="AR116" s="55">
        <v>2352</v>
      </c>
      <c r="AS116" s="55">
        <v>2468</v>
      </c>
      <c r="AT116" s="55">
        <v>2444</v>
      </c>
      <c r="AU116" s="55">
        <v>2265</v>
      </c>
      <c r="AV116" s="55">
        <v>2675</v>
      </c>
      <c r="AW116" s="55">
        <v>2595</v>
      </c>
      <c r="AX116" s="55">
        <v>2625</v>
      </c>
      <c r="AY116" s="55">
        <v>5925</v>
      </c>
      <c r="AZ116" s="55">
        <v>5895</v>
      </c>
      <c r="BA116" s="55">
        <v>5704</v>
      </c>
      <c r="BB116" s="55">
        <v>6316</v>
      </c>
      <c r="BC116" s="55">
        <v>3351</v>
      </c>
      <c r="BD116" s="55">
        <v>2873</v>
      </c>
      <c r="BE116" s="55">
        <v>2812</v>
      </c>
      <c r="BF116" s="55">
        <v>2605</v>
      </c>
      <c r="BG116" s="55">
        <v>2571</v>
      </c>
      <c r="BH116" s="55">
        <v>3536</v>
      </c>
      <c r="BI116" s="55">
        <v>2121</v>
      </c>
      <c r="BJ116" s="55">
        <v>3841</v>
      </c>
      <c r="BK116" s="55">
        <v>2392</v>
      </c>
      <c r="BL116" s="55">
        <v>2308</v>
      </c>
      <c r="BM116" s="55">
        <v>2619</v>
      </c>
      <c r="BN116" s="55">
        <v>2363</v>
      </c>
      <c r="BO116" s="55">
        <v>2230</v>
      </c>
      <c r="BP116" s="55">
        <v>2126</v>
      </c>
      <c r="BQ116" s="55">
        <v>2047</v>
      </c>
      <c r="BR116" s="55">
        <v>2143</v>
      </c>
      <c r="BS116" s="55">
        <v>2327</v>
      </c>
      <c r="BT116" s="55">
        <v>2763</v>
      </c>
      <c r="BU116" s="55">
        <v>3078</v>
      </c>
      <c r="BV116" s="55">
        <v>2471</v>
      </c>
      <c r="BW116" s="55">
        <v>2495</v>
      </c>
      <c r="BX116" s="55">
        <v>2496</v>
      </c>
      <c r="BY116" s="55">
        <v>2733</v>
      </c>
      <c r="BZ116" s="55">
        <v>3267</v>
      </c>
      <c r="CA116" s="55">
        <v>2392</v>
      </c>
      <c r="CB116" s="55">
        <v>2354</v>
      </c>
      <c r="CC116" s="55">
        <v>2147</v>
      </c>
      <c r="CD116" s="55">
        <v>2147</v>
      </c>
      <c r="CE116" s="55">
        <v>2182</v>
      </c>
      <c r="CF116" s="55">
        <v>2530</v>
      </c>
      <c r="CG116" s="55">
        <v>2057</v>
      </c>
      <c r="CH116" s="55">
        <v>2589</v>
      </c>
      <c r="CI116" s="55">
        <v>2436</v>
      </c>
      <c r="CJ116" s="55">
        <v>2599</v>
      </c>
      <c r="CK116" s="55">
        <v>2568</v>
      </c>
      <c r="CL116" s="55">
        <v>2449</v>
      </c>
      <c r="CM116" s="55">
        <v>2509</v>
      </c>
      <c r="CN116" s="55">
        <v>2300</v>
      </c>
      <c r="CO116" s="55">
        <v>1981</v>
      </c>
      <c r="CP116" s="55">
        <v>2653</v>
      </c>
      <c r="CQ116" s="55">
        <v>2190</v>
      </c>
      <c r="CR116" s="55">
        <v>2321</v>
      </c>
      <c r="CS116" s="55">
        <v>2742</v>
      </c>
      <c r="CT116" s="55">
        <v>3006</v>
      </c>
      <c r="CU116" s="55">
        <v>2618</v>
      </c>
      <c r="CV116" s="55">
        <v>2607</v>
      </c>
      <c r="CW116" s="55">
        <v>2609</v>
      </c>
      <c r="CX116" s="55">
        <v>2276</v>
      </c>
      <c r="CY116" s="55">
        <v>2448</v>
      </c>
      <c r="CZ116" s="55">
        <v>2332</v>
      </c>
      <c r="DA116" s="55">
        <v>2284</v>
      </c>
      <c r="DB116" s="55">
        <v>2412</v>
      </c>
      <c r="DC116" s="55">
        <v>1964</v>
      </c>
      <c r="DD116" s="55">
        <v>2354</v>
      </c>
      <c r="DE116" s="55">
        <v>2288</v>
      </c>
      <c r="DF116" s="55">
        <v>2447</v>
      </c>
      <c r="DG116" s="55">
        <v>2700</v>
      </c>
      <c r="DH116" s="55"/>
      <c r="DI116" s="55">
        <v>2517</v>
      </c>
      <c r="DJ116" s="55">
        <v>2578</v>
      </c>
      <c r="DK116" s="55">
        <v>2992</v>
      </c>
      <c r="DL116" s="55">
        <v>3088</v>
      </c>
      <c r="DM116" s="55">
        <v>2274</v>
      </c>
      <c r="DN116" s="55">
        <v>2146</v>
      </c>
      <c r="DO116" s="55">
        <v>2219</v>
      </c>
      <c r="DP116" s="55">
        <v>2606</v>
      </c>
      <c r="DQ116" s="55">
        <v>255870</v>
      </c>
      <c r="DR116"/>
      <c r="DS116"/>
      <c r="DT116"/>
    </row>
    <row r="117" spans="2:124" x14ac:dyDescent="0.25">
      <c r="B117" s="58">
        <v>345</v>
      </c>
      <c r="C117" s="55"/>
      <c r="D117" s="55"/>
      <c r="E117" s="55"/>
      <c r="F117" s="55"/>
      <c r="G117" s="55"/>
      <c r="H117" s="55"/>
      <c r="I117" s="55"/>
      <c r="J117" s="55"/>
      <c r="K117" s="55"/>
      <c r="L117" s="55"/>
      <c r="M117" s="55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X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S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N117" s="55"/>
      <c r="BO117" s="55"/>
      <c r="BP117" s="55"/>
      <c r="BQ117" s="55"/>
      <c r="BR117" s="55">
        <v>1656</v>
      </c>
      <c r="BS117" s="55">
        <v>1644</v>
      </c>
      <c r="BT117" s="55">
        <v>1721</v>
      </c>
      <c r="BU117" s="55">
        <v>1515</v>
      </c>
      <c r="BV117" s="55">
        <v>1462</v>
      </c>
      <c r="BW117" s="55">
        <v>1421</v>
      </c>
      <c r="BX117" s="55">
        <v>1351</v>
      </c>
      <c r="BY117" s="55">
        <v>1516</v>
      </c>
      <c r="BZ117" s="55">
        <v>1417</v>
      </c>
      <c r="CA117" s="55">
        <v>1450</v>
      </c>
      <c r="CB117" s="55">
        <v>1378</v>
      </c>
      <c r="CC117" s="55">
        <v>1370</v>
      </c>
      <c r="CD117" s="55"/>
      <c r="CE117" s="55"/>
      <c r="CF117" s="55"/>
      <c r="CG117" s="55"/>
      <c r="CH117" s="55"/>
      <c r="CI117" s="55"/>
      <c r="CJ117" s="55"/>
      <c r="CK117" s="55"/>
      <c r="CL117" s="55"/>
      <c r="CM117" s="55"/>
      <c r="CN117" s="55"/>
      <c r="CO117" s="55"/>
      <c r="CP117" s="55"/>
      <c r="CQ117" s="55"/>
      <c r="CR117" s="55"/>
      <c r="CS117" s="55"/>
      <c r="CT117" s="55"/>
      <c r="CU117" s="55"/>
      <c r="CV117" s="55"/>
      <c r="CW117" s="55"/>
      <c r="CX117" s="55"/>
      <c r="CY117" s="55"/>
      <c r="CZ117" s="55"/>
      <c r="DA117" s="55"/>
      <c r="DB117" s="55"/>
      <c r="DC117" s="55"/>
      <c r="DD117" s="55"/>
      <c r="DE117" s="55"/>
      <c r="DF117" s="55"/>
      <c r="DG117" s="55"/>
      <c r="DH117" s="55"/>
      <c r="DI117" s="55"/>
      <c r="DJ117" s="55"/>
      <c r="DK117" s="55"/>
      <c r="DL117" s="55"/>
      <c r="DM117" s="55"/>
      <c r="DN117" s="55"/>
      <c r="DO117" s="55"/>
      <c r="DP117" s="55"/>
      <c r="DQ117" s="55">
        <v>17901</v>
      </c>
      <c r="DR117"/>
      <c r="DS117"/>
      <c r="DT117"/>
    </row>
    <row r="118" spans="2:124" x14ac:dyDescent="0.25">
      <c r="B118" s="58">
        <v>349</v>
      </c>
      <c r="C118" s="55"/>
      <c r="D118" s="55"/>
      <c r="E118" s="55"/>
      <c r="F118" s="55"/>
      <c r="G118" s="55"/>
      <c r="H118" s="55"/>
      <c r="I118" s="55"/>
      <c r="J118" s="55"/>
      <c r="K118" s="55"/>
      <c r="L118" s="55"/>
      <c r="M118" s="55">
        <v>1717</v>
      </c>
      <c r="N118" s="55">
        <v>1867</v>
      </c>
      <c r="O118" s="55">
        <v>1914</v>
      </c>
      <c r="P118" s="55">
        <v>1661</v>
      </c>
      <c r="Q118" s="55">
        <v>2010</v>
      </c>
      <c r="R118" s="55">
        <v>1786</v>
      </c>
      <c r="S118" s="55">
        <v>1751</v>
      </c>
      <c r="T118" s="55">
        <v>1759</v>
      </c>
      <c r="U118" s="55">
        <v>1963</v>
      </c>
      <c r="V118" s="55">
        <v>1839</v>
      </c>
      <c r="W118" s="55">
        <v>1860</v>
      </c>
      <c r="X118" s="55">
        <v>1738</v>
      </c>
      <c r="Y118" s="55"/>
      <c r="Z118" s="55"/>
      <c r="AA118" s="55"/>
      <c r="AB118" s="55"/>
      <c r="AC118" s="55"/>
      <c r="AD118" s="55">
        <v>1608</v>
      </c>
      <c r="AE118" s="55">
        <v>1635</v>
      </c>
      <c r="AF118" s="55">
        <v>1758</v>
      </c>
      <c r="AG118" s="55"/>
      <c r="AH118" s="55"/>
      <c r="AI118" s="55"/>
      <c r="AJ118" s="55"/>
      <c r="AK118" s="55"/>
      <c r="AL118" s="55">
        <v>1444</v>
      </c>
      <c r="AM118" s="55">
        <v>1398</v>
      </c>
      <c r="AN118" s="55">
        <v>1357</v>
      </c>
      <c r="AO118" s="55">
        <v>1382</v>
      </c>
      <c r="AP118" s="55">
        <v>1480</v>
      </c>
      <c r="AQ118" s="55">
        <v>1391</v>
      </c>
      <c r="AR118" s="55">
        <v>1146</v>
      </c>
      <c r="AS118" s="55">
        <v>1390</v>
      </c>
      <c r="AT118" s="55">
        <v>1493</v>
      </c>
      <c r="AU118" s="55">
        <v>1189</v>
      </c>
      <c r="AV118" s="55">
        <v>1474</v>
      </c>
      <c r="AW118" s="55">
        <v>1383</v>
      </c>
      <c r="AX118" s="55">
        <v>1184</v>
      </c>
      <c r="AY118" s="55">
        <v>1574</v>
      </c>
      <c r="AZ118" s="55">
        <v>1445</v>
      </c>
      <c r="BA118" s="55">
        <v>1332</v>
      </c>
      <c r="BB118" s="55">
        <v>1818</v>
      </c>
      <c r="BC118" s="55">
        <v>1861</v>
      </c>
      <c r="BD118" s="55">
        <v>1677</v>
      </c>
      <c r="BE118" s="55">
        <v>1728</v>
      </c>
      <c r="BF118" s="55">
        <v>1569</v>
      </c>
      <c r="BG118" s="55">
        <v>1521</v>
      </c>
      <c r="BH118" s="55">
        <v>1568</v>
      </c>
      <c r="BI118" s="55">
        <v>1418</v>
      </c>
      <c r="BJ118" s="55">
        <v>1343</v>
      </c>
      <c r="BK118" s="55">
        <v>1402</v>
      </c>
      <c r="BL118" s="55">
        <v>1412</v>
      </c>
      <c r="BM118" s="55">
        <v>1275</v>
      </c>
      <c r="BN118" s="55">
        <v>1156</v>
      </c>
      <c r="BO118" s="55">
        <v>1112</v>
      </c>
      <c r="BP118" s="55">
        <v>1129</v>
      </c>
      <c r="BQ118" s="55">
        <v>1474</v>
      </c>
      <c r="BR118" s="55">
        <v>1378</v>
      </c>
      <c r="BS118" s="55">
        <v>1257</v>
      </c>
      <c r="BT118" s="55">
        <v>1262</v>
      </c>
      <c r="BU118" s="55">
        <v>1173</v>
      </c>
      <c r="BV118" s="55">
        <v>1080</v>
      </c>
      <c r="BW118" s="55">
        <v>1040</v>
      </c>
      <c r="BX118" s="55">
        <v>946</v>
      </c>
      <c r="BY118" s="55">
        <v>1083</v>
      </c>
      <c r="BZ118" s="55">
        <v>992</v>
      </c>
      <c r="CA118" s="55">
        <v>1014</v>
      </c>
      <c r="CB118" s="55">
        <v>905</v>
      </c>
      <c r="CC118" s="55">
        <v>907</v>
      </c>
      <c r="CD118" s="55">
        <v>896</v>
      </c>
      <c r="CE118" s="55">
        <v>2635</v>
      </c>
      <c r="CF118" s="55">
        <v>1887</v>
      </c>
      <c r="CG118" s="55">
        <v>1931</v>
      </c>
      <c r="CH118" s="55">
        <v>2042</v>
      </c>
      <c r="CI118" s="55"/>
      <c r="CJ118" s="55"/>
      <c r="CK118" s="55"/>
      <c r="CL118" s="55"/>
      <c r="CM118" s="55"/>
      <c r="CN118" s="55"/>
      <c r="CO118" s="55"/>
      <c r="CP118" s="55"/>
      <c r="CQ118" s="55"/>
      <c r="CR118" s="55"/>
      <c r="CS118" s="55"/>
      <c r="CT118" s="55"/>
      <c r="CU118" s="55"/>
      <c r="CV118" s="55"/>
      <c r="CW118" s="55"/>
      <c r="CX118" s="55"/>
      <c r="CY118" s="55"/>
      <c r="CZ118" s="55"/>
      <c r="DA118" s="55"/>
      <c r="DB118" s="55"/>
      <c r="DC118" s="55"/>
      <c r="DD118" s="55"/>
      <c r="DE118" s="55"/>
      <c r="DF118" s="55"/>
      <c r="DG118" s="55"/>
      <c r="DH118" s="55"/>
      <c r="DI118" s="55"/>
      <c r="DJ118" s="55"/>
      <c r="DK118" s="55"/>
      <c r="DL118" s="55"/>
      <c r="DM118" s="55"/>
      <c r="DN118" s="55"/>
      <c r="DO118" s="55"/>
      <c r="DP118" s="55"/>
      <c r="DQ118" s="55">
        <v>94819</v>
      </c>
      <c r="DR118"/>
      <c r="DS118"/>
      <c r="DT118"/>
    </row>
    <row r="119" spans="2:124" x14ac:dyDescent="0.25">
      <c r="B119" s="58">
        <v>363</v>
      </c>
      <c r="C119" s="55"/>
      <c r="D119" s="55"/>
      <c r="E119" s="55"/>
      <c r="F119" s="55"/>
      <c r="G119" s="55"/>
      <c r="H119" s="55"/>
      <c r="I119" s="55"/>
      <c r="J119" s="55"/>
      <c r="K119" s="55"/>
      <c r="L119" s="55"/>
      <c r="M119" s="55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X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S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>
        <v>1611</v>
      </c>
      <c r="BL119" s="55">
        <v>1937</v>
      </c>
      <c r="BM119" s="55">
        <v>2343</v>
      </c>
      <c r="BN119" s="55">
        <v>2273</v>
      </c>
      <c r="BO119" s="55">
        <v>2175</v>
      </c>
      <c r="BP119" s="55">
        <v>1932</v>
      </c>
      <c r="BQ119" s="55">
        <v>2003</v>
      </c>
      <c r="BR119" s="55">
        <v>1879</v>
      </c>
      <c r="BS119" s="55">
        <v>2161</v>
      </c>
      <c r="BT119" s="55">
        <v>1956</v>
      </c>
      <c r="BU119" s="55">
        <v>1476</v>
      </c>
      <c r="BV119" s="55">
        <v>1547</v>
      </c>
      <c r="BW119" s="55">
        <v>1817</v>
      </c>
      <c r="BX119" s="55">
        <v>1596</v>
      </c>
      <c r="BY119" s="55">
        <v>1695</v>
      </c>
      <c r="BZ119" s="55">
        <v>1561</v>
      </c>
      <c r="CA119" s="55">
        <v>1369</v>
      </c>
      <c r="CB119" s="55">
        <v>1744</v>
      </c>
      <c r="CC119" s="55">
        <v>1573</v>
      </c>
      <c r="CD119" s="55">
        <v>1333</v>
      </c>
      <c r="CE119" s="55">
        <v>1651</v>
      </c>
      <c r="CF119" s="55">
        <v>1570</v>
      </c>
      <c r="CG119" s="55">
        <v>1469</v>
      </c>
      <c r="CH119" s="55">
        <v>1630</v>
      </c>
      <c r="CI119" s="55">
        <v>1530</v>
      </c>
      <c r="CJ119" s="55">
        <v>1460</v>
      </c>
      <c r="CK119" s="55">
        <v>1625</v>
      </c>
      <c r="CL119" s="55">
        <v>1610</v>
      </c>
      <c r="CM119" s="55">
        <v>1596</v>
      </c>
      <c r="CN119" s="55">
        <v>1685</v>
      </c>
      <c r="CO119" s="55">
        <v>1467</v>
      </c>
      <c r="CP119" s="55">
        <v>1491</v>
      </c>
      <c r="CQ119" s="55"/>
      <c r="CR119" s="55"/>
      <c r="CS119" s="55"/>
      <c r="CT119" s="55"/>
      <c r="CU119" s="55"/>
      <c r="CV119" s="55"/>
      <c r="CW119" s="55"/>
      <c r="CX119" s="55"/>
      <c r="CY119" s="55"/>
      <c r="CZ119" s="55"/>
      <c r="DA119" s="55"/>
      <c r="DB119" s="55"/>
      <c r="DC119" s="55"/>
      <c r="DD119" s="55"/>
      <c r="DE119" s="55"/>
      <c r="DF119" s="55"/>
      <c r="DG119" s="55"/>
      <c r="DH119" s="55"/>
      <c r="DI119" s="55"/>
      <c r="DJ119" s="55"/>
      <c r="DK119" s="55"/>
      <c r="DL119" s="55"/>
      <c r="DM119" s="55"/>
      <c r="DN119" s="55"/>
      <c r="DO119" s="55"/>
      <c r="DP119" s="55"/>
      <c r="DQ119" s="55">
        <v>54765</v>
      </c>
      <c r="DR119"/>
      <c r="DS119"/>
      <c r="DT119"/>
    </row>
    <row r="120" spans="2:124" x14ac:dyDescent="0.25">
      <c r="B120" s="58">
        <v>365</v>
      </c>
      <c r="C120" s="55">
        <v>36</v>
      </c>
      <c r="D120" s="55">
        <v>65</v>
      </c>
      <c r="E120" s="55">
        <v>44</v>
      </c>
      <c r="F120" s="55">
        <v>59</v>
      </c>
      <c r="G120" s="55">
        <v>782</v>
      </c>
      <c r="H120" s="55">
        <v>4227</v>
      </c>
      <c r="I120" s="55">
        <v>3879</v>
      </c>
      <c r="J120" s="55">
        <v>3691</v>
      </c>
      <c r="K120" s="55">
        <v>3945</v>
      </c>
      <c r="L120" s="55">
        <v>3842</v>
      </c>
      <c r="M120" s="55">
        <v>3637</v>
      </c>
      <c r="N120" s="55">
        <v>3960</v>
      </c>
      <c r="O120" s="55">
        <v>3787</v>
      </c>
      <c r="P120" s="55">
        <v>3608</v>
      </c>
      <c r="Q120" s="55">
        <v>3556</v>
      </c>
      <c r="R120" s="55">
        <v>769</v>
      </c>
      <c r="S120" s="55">
        <v>3094</v>
      </c>
      <c r="T120" s="55"/>
      <c r="U120" s="55"/>
      <c r="V120" s="55"/>
      <c r="W120" s="55"/>
      <c r="X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S120" s="55"/>
      <c r="AT120" s="55"/>
      <c r="AU120" s="55"/>
      <c r="AV120" s="55"/>
      <c r="AW120" s="55"/>
      <c r="AX120" s="55"/>
      <c r="AY120" s="55"/>
      <c r="AZ120" s="55"/>
      <c r="BA120" s="55"/>
      <c r="BB120" s="55">
        <v>4469</v>
      </c>
      <c r="BC120" s="55">
        <v>4413</v>
      </c>
      <c r="BD120" s="55">
        <v>4284</v>
      </c>
      <c r="BE120" s="55">
        <v>4478</v>
      </c>
      <c r="BF120" s="55">
        <v>4381</v>
      </c>
      <c r="BG120" s="55">
        <v>4739</v>
      </c>
      <c r="BH120" s="55">
        <v>4708</v>
      </c>
      <c r="BI120" s="55">
        <v>4093</v>
      </c>
      <c r="BJ120" s="55">
        <v>3739</v>
      </c>
      <c r="BK120" s="55">
        <v>4586</v>
      </c>
      <c r="BL120" s="55">
        <v>4436</v>
      </c>
      <c r="BM120" s="55">
        <v>4195</v>
      </c>
      <c r="BN120" s="55">
        <v>4609</v>
      </c>
      <c r="BO120" s="55">
        <v>4452</v>
      </c>
      <c r="BP120" s="55">
        <v>3863</v>
      </c>
      <c r="BQ120" s="55">
        <v>4664</v>
      </c>
      <c r="BR120" s="55">
        <v>3999</v>
      </c>
      <c r="BS120" s="55">
        <v>4863</v>
      </c>
      <c r="BT120" s="55">
        <v>4996</v>
      </c>
      <c r="BU120" s="55">
        <v>3951</v>
      </c>
      <c r="BV120" s="55">
        <v>4140</v>
      </c>
      <c r="BW120" s="55">
        <v>3961</v>
      </c>
      <c r="BX120" s="55">
        <v>3891</v>
      </c>
      <c r="BY120" s="55">
        <v>3571</v>
      </c>
      <c r="BZ120" s="55">
        <v>4957</v>
      </c>
      <c r="CA120" s="55">
        <v>4370</v>
      </c>
      <c r="CB120" s="55">
        <v>4855</v>
      </c>
      <c r="CC120" s="55">
        <v>4867</v>
      </c>
      <c r="CD120" s="55">
        <v>4443</v>
      </c>
      <c r="CE120" s="55">
        <v>4573</v>
      </c>
      <c r="CF120" s="55">
        <v>4323</v>
      </c>
      <c r="CG120" s="55">
        <v>4196</v>
      </c>
      <c r="CH120" s="55">
        <v>4373</v>
      </c>
      <c r="CI120" s="55">
        <v>3535</v>
      </c>
      <c r="CJ120" s="55">
        <v>3148</v>
      </c>
      <c r="CK120" s="55">
        <v>4855</v>
      </c>
      <c r="CL120" s="55">
        <v>4580</v>
      </c>
      <c r="CM120" s="55">
        <v>4555</v>
      </c>
      <c r="CN120" s="55">
        <v>4848</v>
      </c>
      <c r="CO120" s="55">
        <v>4572</v>
      </c>
      <c r="CP120" s="55">
        <v>4593</v>
      </c>
      <c r="CQ120" s="55">
        <v>4224</v>
      </c>
      <c r="CR120" s="55">
        <v>4037</v>
      </c>
      <c r="CS120" s="55">
        <v>3585</v>
      </c>
      <c r="CT120" s="55">
        <v>4011</v>
      </c>
      <c r="CU120" s="55">
        <v>5532</v>
      </c>
      <c r="CV120" s="55">
        <v>4669</v>
      </c>
      <c r="CW120" s="55">
        <v>5090</v>
      </c>
      <c r="CX120" s="55">
        <v>4002</v>
      </c>
      <c r="CY120" s="55">
        <v>3521</v>
      </c>
      <c r="CZ120" s="55">
        <v>4053</v>
      </c>
      <c r="DA120" s="55">
        <v>5802</v>
      </c>
      <c r="DB120" s="55">
        <v>4731</v>
      </c>
      <c r="DC120" s="55">
        <v>3537</v>
      </c>
      <c r="DD120" s="55">
        <v>1690</v>
      </c>
      <c r="DE120" s="55">
        <v>2713</v>
      </c>
      <c r="DF120" s="55">
        <v>3838</v>
      </c>
      <c r="DG120" s="55">
        <v>4550</v>
      </c>
      <c r="DH120" s="55">
        <v>3037</v>
      </c>
      <c r="DI120" s="55">
        <v>4102</v>
      </c>
      <c r="DJ120" s="55">
        <v>4507</v>
      </c>
      <c r="DK120" s="55">
        <v>4336</v>
      </c>
      <c r="DL120" s="55">
        <v>3754</v>
      </c>
      <c r="DM120" s="55">
        <v>3339</v>
      </c>
      <c r="DN120" s="55">
        <v>3922</v>
      </c>
      <c r="DO120" s="55">
        <v>4246</v>
      </c>
      <c r="DP120" s="55"/>
      <c r="DQ120" s="55">
        <v>322933</v>
      </c>
      <c r="DR120"/>
      <c r="DS120"/>
      <c r="DT120"/>
    </row>
    <row r="121" spans="2:124" x14ac:dyDescent="0.25">
      <c r="B121" s="58">
        <v>368</v>
      </c>
      <c r="C121" s="55"/>
      <c r="D121" s="55"/>
      <c r="E121" s="55"/>
      <c r="F121" s="55"/>
      <c r="G121" s="55"/>
      <c r="H121" s="55"/>
      <c r="I121" s="55">
        <v>4602</v>
      </c>
      <c r="J121" s="55">
        <v>4306</v>
      </c>
      <c r="K121" s="55">
        <v>4014</v>
      </c>
      <c r="L121" s="55">
        <v>4228</v>
      </c>
      <c r="M121" s="55">
        <v>3910</v>
      </c>
      <c r="N121" s="55">
        <v>3768</v>
      </c>
      <c r="O121" s="55">
        <v>4118</v>
      </c>
      <c r="P121" s="55">
        <v>3756</v>
      </c>
      <c r="Q121" s="55">
        <v>4125</v>
      </c>
      <c r="R121" s="55">
        <v>6719</v>
      </c>
      <c r="S121" s="55">
        <v>3828</v>
      </c>
      <c r="T121" s="55">
        <v>4143</v>
      </c>
      <c r="U121" s="55">
        <v>3751</v>
      </c>
      <c r="V121" s="55">
        <v>3841</v>
      </c>
      <c r="W121" s="55"/>
      <c r="X121" s="55"/>
      <c r="Y121" s="55"/>
      <c r="Z121" s="55">
        <v>3589</v>
      </c>
      <c r="AA121" s="55">
        <v>3869</v>
      </c>
      <c r="AB121" s="55">
        <v>3641</v>
      </c>
      <c r="AC121" s="55">
        <v>3952</v>
      </c>
      <c r="AD121" s="55">
        <v>3650</v>
      </c>
      <c r="AE121" s="55">
        <v>3636</v>
      </c>
      <c r="AF121" s="55">
        <v>4143</v>
      </c>
      <c r="AG121" s="55">
        <v>3674</v>
      </c>
      <c r="AH121" s="55">
        <v>3885</v>
      </c>
      <c r="AI121" s="55">
        <v>3788</v>
      </c>
      <c r="AJ121" s="55">
        <v>3837</v>
      </c>
      <c r="AK121" s="55">
        <v>3660</v>
      </c>
      <c r="AL121" s="55">
        <v>3553</v>
      </c>
      <c r="AM121" s="55">
        <v>4014</v>
      </c>
      <c r="AN121" s="55">
        <v>3650</v>
      </c>
      <c r="AO121" s="55">
        <v>3920</v>
      </c>
      <c r="AP121" s="55">
        <v>3801</v>
      </c>
      <c r="AQ121" s="55">
        <v>4027</v>
      </c>
      <c r="AR121" s="55">
        <v>7839</v>
      </c>
      <c r="AS121" s="55">
        <v>3973</v>
      </c>
      <c r="AT121" s="55">
        <v>3907</v>
      </c>
      <c r="AU121" s="55">
        <v>3441</v>
      </c>
      <c r="AV121" s="55">
        <v>3751</v>
      </c>
      <c r="AW121" s="55">
        <v>3740</v>
      </c>
      <c r="AX121" s="55">
        <v>3710</v>
      </c>
      <c r="AY121" s="55">
        <v>6527</v>
      </c>
      <c r="AZ121" s="55">
        <v>5819</v>
      </c>
      <c r="BA121" s="55">
        <v>4045</v>
      </c>
      <c r="BB121" s="55">
        <v>4182</v>
      </c>
      <c r="BC121" s="55">
        <v>4151</v>
      </c>
      <c r="BD121" s="55">
        <v>3015</v>
      </c>
      <c r="BE121" s="55">
        <v>3984</v>
      </c>
      <c r="BF121" s="55">
        <v>3943</v>
      </c>
      <c r="BG121" s="55">
        <v>3992</v>
      </c>
      <c r="BH121" s="55">
        <v>4094</v>
      </c>
      <c r="BI121" s="55">
        <v>4852</v>
      </c>
      <c r="BJ121" s="55">
        <v>3875</v>
      </c>
      <c r="BK121" s="55">
        <v>4040</v>
      </c>
      <c r="BL121" s="55">
        <v>4038</v>
      </c>
      <c r="BM121" s="55">
        <v>4097</v>
      </c>
      <c r="BN121" s="55">
        <v>4232</v>
      </c>
      <c r="BO121" s="55">
        <v>3978</v>
      </c>
      <c r="BP121" s="55">
        <v>4121</v>
      </c>
      <c r="BQ121" s="55">
        <v>4185</v>
      </c>
      <c r="BR121" s="55">
        <v>3857</v>
      </c>
      <c r="BS121" s="55">
        <v>3975</v>
      </c>
      <c r="BT121" s="55">
        <v>4056</v>
      </c>
      <c r="BU121" s="55">
        <v>3803</v>
      </c>
      <c r="BV121" s="55">
        <v>3773</v>
      </c>
      <c r="BW121" s="55">
        <v>3819</v>
      </c>
      <c r="BX121" s="55">
        <v>3825</v>
      </c>
      <c r="BY121" s="55">
        <v>4111</v>
      </c>
      <c r="BZ121" s="55">
        <v>3957</v>
      </c>
      <c r="CA121" s="55">
        <v>3793</v>
      </c>
      <c r="CB121" s="55">
        <v>4063</v>
      </c>
      <c r="CC121" s="55">
        <v>3882</v>
      </c>
      <c r="CD121" s="55">
        <v>3675</v>
      </c>
      <c r="CE121" s="55">
        <v>3804</v>
      </c>
      <c r="CF121" s="55">
        <v>3872</v>
      </c>
      <c r="CG121" s="55">
        <v>3779</v>
      </c>
      <c r="CH121" s="55">
        <v>3951</v>
      </c>
      <c r="CI121" s="55">
        <v>3618</v>
      </c>
      <c r="CJ121" s="55">
        <v>3722</v>
      </c>
      <c r="CK121" s="55">
        <v>3945</v>
      </c>
      <c r="CL121" s="55">
        <v>3768</v>
      </c>
      <c r="CM121" s="55">
        <v>3812</v>
      </c>
      <c r="CN121" s="55">
        <v>4041</v>
      </c>
      <c r="CO121" s="55">
        <v>3555</v>
      </c>
      <c r="CP121" s="55">
        <v>3883</v>
      </c>
      <c r="CQ121" s="55">
        <v>3975</v>
      </c>
      <c r="CR121" s="55">
        <v>4032</v>
      </c>
      <c r="CS121" s="55">
        <v>4066</v>
      </c>
      <c r="CT121" s="55">
        <v>4057</v>
      </c>
      <c r="CU121" s="55">
        <v>4290</v>
      </c>
      <c r="CV121" s="55">
        <v>3971</v>
      </c>
      <c r="CW121" s="55">
        <v>4214</v>
      </c>
      <c r="CX121" s="55">
        <v>3929</v>
      </c>
      <c r="CY121" s="55">
        <v>4116</v>
      </c>
      <c r="CZ121" s="55">
        <v>4124</v>
      </c>
      <c r="DA121" s="55">
        <v>3724</v>
      </c>
      <c r="DB121" s="55">
        <v>4034</v>
      </c>
      <c r="DC121" s="55">
        <v>3839</v>
      </c>
      <c r="DD121" s="55">
        <v>3864</v>
      </c>
      <c r="DE121" s="55">
        <v>3920</v>
      </c>
      <c r="DF121" s="55">
        <v>3789</v>
      </c>
      <c r="DG121" s="55">
        <v>3977</v>
      </c>
      <c r="DH121" s="55">
        <v>3776</v>
      </c>
      <c r="DI121" s="55">
        <v>3957</v>
      </c>
      <c r="DJ121" s="55">
        <v>3712</v>
      </c>
      <c r="DK121" s="55">
        <v>4106</v>
      </c>
      <c r="DL121" s="55">
        <v>4034</v>
      </c>
      <c r="DM121" s="55">
        <v>3929</v>
      </c>
      <c r="DN121" s="55">
        <v>3930</v>
      </c>
      <c r="DO121" s="55">
        <v>3741</v>
      </c>
      <c r="DP121" s="55">
        <v>4158</v>
      </c>
      <c r="DQ121" s="55">
        <v>438532</v>
      </c>
      <c r="DR121"/>
      <c r="DS121"/>
      <c r="DT121"/>
    </row>
    <row r="122" spans="2:124" x14ac:dyDescent="0.25">
      <c r="B122" s="58">
        <v>369</v>
      </c>
      <c r="C122" s="55"/>
      <c r="D122" s="55"/>
      <c r="E122" s="55"/>
      <c r="F122" s="55"/>
      <c r="G122" s="55"/>
      <c r="H122" s="55"/>
      <c r="I122" s="55"/>
      <c r="J122" s="55"/>
      <c r="K122" s="55"/>
      <c r="L122" s="55"/>
      <c r="M122" s="55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X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S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N122" s="55"/>
      <c r="BO122" s="55"/>
      <c r="BP122" s="55"/>
      <c r="BQ122" s="55"/>
      <c r="BR122" s="55"/>
      <c r="BS122" s="55"/>
      <c r="BT122" s="55"/>
      <c r="BU122" s="55"/>
      <c r="BV122" s="55">
        <v>60</v>
      </c>
      <c r="BW122" s="55"/>
      <c r="BX122" s="55"/>
      <c r="BY122" s="55"/>
      <c r="BZ122" s="55"/>
      <c r="CA122" s="55"/>
      <c r="CB122" s="55"/>
      <c r="CC122" s="55"/>
      <c r="CD122" s="55"/>
      <c r="CE122" s="55"/>
      <c r="CF122" s="55"/>
      <c r="CG122" s="55"/>
      <c r="CH122" s="55"/>
      <c r="CI122" s="55"/>
      <c r="CJ122" s="55"/>
      <c r="CK122" s="55"/>
      <c r="CL122" s="55"/>
      <c r="CM122" s="55"/>
      <c r="CN122" s="55"/>
      <c r="CO122" s="55"/>
      <c r="CP122" s="55"/>
      <c r="CQ122" s="55"/>
      <c r="CR122" s="55"/>
      <c r="CS122" s="55"/>
      <c r="CT122" s="55"/>
      <c r="CU122" s="55"/>
      <c r="CV122" s="55"/>
      <c r="CW122" s="55"/>
      <c r="CX122" s="55"/>
      <c r="CY122" s="55"/>
      <c r="CZ122" s="55"/>
      <c r="DA122" s="55"/>
      <c r="DB122" s="55"/>
      <c r="DC122" s="55"/>
      <c r="DD122" s="55"/>
      <c r="DE122" s="55"/>
      <c r="DF122" s="55"/>
      <c r="DG122" s="55"/>
      <c r="DH122" s="55"/>
      <c r="DI122" s="55"/>
      <c r="DJ122" s="55"/>
      <c r="DK122" s="55"/>
      <c r="DL122" s="55"/>
      <c r="DM122" s="55"/>
      <c r="DN122" s="55"/>
      <c r="DO122" s="55"/>
      <c r="DP122" s="55"/>
      <c r="DQ122" s="55">
        <v>60</v>
      </c>
      <c r="DR122"/>
      <c r="DS122"/>
      <c r="DT122"/>
    </row>
    <row r="123" spans="2:124" x14ac:dyDescent="0.25">
      <c r="B123" s="58">
        <v>373</v>
      </c>
      <c r="C123" s="55"/>
      <c r="D123" s="55"/>
      <c r="E123" s="55"/>
      <c r="F123" s="55"/>
      <c r="G123" s="55"/>
      <c r="H123" s="55"/>
      <c r="I123" s="55"/>
      <c r="J123" s="55"/>
      <c r="K123" s="55"/>
      <c r="L123" s="55"/>
      <c r="M123" s="55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X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S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>
        <v>2117</v>
      </c>
      <c r="BE123" s="55">
        <v>2543</v>
      </c>
      <c r="BF123" s="55">
        <v>2442</v>
      </c>
      <c r="BG123" s="55">
        <v>2416</v>
      </c>
      <c r="BH123" s="55">
        <v>2567</v>
      </c>
      <c r="BI123" s="55">
        <v>2286</v>
      </c>
      <c r="BJ123" s="55">
        <v>2439</v>
      </c>
      <c r="BK123" s="55">
        <v>2577</v>
      </c>
      <c r="BL123" s="55">
        <v>2503</v>
      </c>
      <c r="BM123" s="55">
        <v>2362</v>
      </c>
      <c r="BN123" s="55">
        <v>2358</v>
      </c>
      <c r="BO123" s="55">
        <v>2430</v>
      </c>
      <c r="BP123" s="55">
        <v>2374</v>
      </c>
      <c r="BQ123" s="55">
        <v>2363</v>
      </c>
      <c r="BR123" s="55">
        <v>2226</v>
      </c>
      <c r="BS123" s="55">
        <v>2360</v>
      </c>
      <c r="BT123" s="55">
        <v>2443</v>
      </c>
      <c r="BU123" s="55">
        <v>2042</v>
      </c>
      <c r="BV123" s="55">
        <v>2387</v>
      </c>
      <c r="BW123" s="55">
        <v>2130</v>
      </c>
      <c r="BX123" s="55">
        <v>2102</v>
      </c>
      <c r="BY123" s="55">
        <v>2282</v>
      </c>
      <c r="BZ123" s="55">
        <v>2016</v>
      </c>
      <c r="CA123" s="55">
        <v>1942</v>
      </c>
      <c r="CB123" s="55">
        <v>2170</v>
      </c>
      <c r="CC123" s="55">
        <v>2303</v>
      </c>
      <c r="CD123" s="55">
        <v>2135</v>
      </c>
      <c r="CE123" s="55">
        <v>2157</v>
      </c>
      <c r="CF123" s="55">
        <v>2147</v>
      </c>
      <c r="CG123" s="55">
        <v>2031</v>
      </c>
      <c r="CH123" s="55">
        <v>2316</v>
      </c>
      <c r="CI123" s="55">
        <v>2093</v>
      </c>
      <c r="CJ123" s="55">
        <v>2225</v>
      </c>
      <c r="CK123" s="55">
        <v>2344</v>
      </c>
      <c r="CL123" s="55">
        <v>2134</v>
      </c>
      <c r="CM123" s="55">
        <v>2161</v>
      </c>
      <c r="CN123" s="55">
        <v>2135</v>
      </c>
      <c r="CO123" s="55">
        <v>2026</v>
      </c>
      <c r="CP123" s="55">
        <v>2735</v>
      </c>
      <c r="CQ123" s="55">
        <v>2588</v>
      </c>
      <c r="CR123" s="55"/>
      <c r="CS123" s="55">
        <v>2251</v>
      </c>
      <c r="CT123" s="55">
        <v>2343</v>
      </c>
      <c r="CU123" s="55">
        <v>2585</v>
      </c>
      <c r="CV123" s="55">
        <v>2360</v>
      </c>
      <c r="CW123" s="55">
        <v>2512</v>
      </c>
      <c r="CX123" s="55">
        <v>2415</v>
      </c>
      <c r="CY123" s="55">
        <v>2366</v>
      </c>
      <c r="CZ123" s="55">
        <v>2288</v>
      </c>
      <c r="DA123" s="55">
        <v>2399</v>
      </c>
      <c r="DB123" s="55">
        <v>2393</v>
      </c>
      <c r="DC123" s="55">
        <v>2410</v>
      </c>
      <c r="DD123" s="55">
        <v>2681</v>
      </c>
      <c r="DE123" s="55">
        <v>2682</v>
      </c>
      <c r="DF123" s="55">
        <v>2729</v>
      </c>
      <c r="DG123" s="55">
        <v>2758</v>
      </c>
      <c r="DH123" s="55">
        <v>2643</v>
      </c>
      <c r="DI123" s="55">
        <v>3086</v>
      </c>
      <c r="DJ123" s="55">
        <v>2816</v>
      </c>
      <c r="DK123" s="55">
        <v>2890</v>
      </c>
      <c r="DL123" s="55">
        <v>2852</v>
      </c>
      <c r="DM123" s="55">
        <v>2960</v>
      </c>
      <c r="DN123" s="55">
        <v>3009</v>
      </c>
      <c r="DO123" s="55">
        <v>2739</v>
      </c>
      <c r="DP123" s="55"/>
      <c r="DQ123" s="55">
        <v>151574</v>
      </c>
      <c r="DR123"/>
      <c r="DS123"/>
      <c r="DT123"/>
    </row>
    <row r="124" spans="2:124" x14ac:dyDescent="0.25">
      <c r="B124" s="58">
        <v>379</v>
      </c>
      <c r="C124" s="55"/>
      <c r="D124" s="55"/>
      <c r="E124" s="55"/>
      <c r="F124" s="55"/>
      <c r="G124" s="55"/>
      <c r="H124" s="55"/>
      <c r="I124" s="55"/>
      <c r="J124" s="55"/>
      <c r="K124" s="55"/>
      <c r="L124" s="55"/>
      <c r="M124" s="55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X124" s="55"/>
      <c r="Y124" s="55"/>
      <c r="Z124" s="55"/>
      <c r="AA124" s="55">
        <v>62</v>
      </c>
      <c r="AB124" s="55">
        <v>71</v>
      </c>
      <c r="AC124" s="55">
        <v>37</v>
      </c>
      <c r="AD124" s="55">
        <v>44</v>
      </c>
      <c r="AE124" s="55">
        <v>16</v>
      </c>
      <c r="AF124" s="55">
        <v>51</v>
      </c>
      <c r="AG124" s="55">
        <v>41</v>
      </c>
      <c r="AH124" s="55">
        <v>17</v>
      </c>
      <c r="AI124" s="55">
        <v>35</v>
      </c>
      <c r="AJ124" s="55">
        <v>58</v>
      </c>
      <c r="AK124" s="55">
        <v>54</v>
      </c>
      <c r="AL124" s="55">
        <v>59</v>
      </c>
      <c r="AM124" s="55">
        <v>86</v>
      </c>
      <c r="AN124" s="55">
        <v>29</v>
      </c>
      <c r="AO124" s="55">
        <v>73</v>
      </c>
      <c r="AP124" s="55">
        <v>63</v>
      </c>
      <c r="AQ124" s="55">
        <v>98</v>
      </c>
      <c r="AR124" s="55">
        <v>39</v>
      </c>
      <c r="AS124" s="55">
        <v>11</v>
      </c>
      <c r="AT124" s="55">
        <v>97</v>
      </c>
      <c r="AU124" s="55">
        <v>59</v>
      </c>
      <c r="AV124" s="55">
        <v>72</v>
      </c>
      <c r="AW124" s="55">
        <v>119</v>
      </c>
      <c r="AX124" s="55">
        <v>97</v>
      </c>
      <c r="AY124" s="55">
        <v>115</v>
      </c>
      <c r="AZ124" s="55">
        <v>53</v>
      </c>
      <c r="BA124" s="55">
        <v>67</v>
      </c>
      <c r="BB124" s="55">
        <v>84</v>
      </c>
      <c r="BC124" s="55">
        <v>198</v>
      </c>
      <c r="BD124" s="55">
        <v>99</v>
      </c>
      <c r="BE124" s="55">
        <v>110</v>
      </c>
      <c r="BF124" s="55">
        <v>96</v>
      </c>
      <c r="BG124" s="55">
        <v>105</v>
      </c>
      <c r="BH124" s="55">
        <v>84</v>
      </c>
      <c r="BI124" s="55">
        <v>34</v>
      </c>
      <c r="BJ124" s="55">
        <v>74</v>
      </c>
      <c r="BK124" s="55">
        <v>60</v>
      </c>
      <c r="BL124" s="55">
        <v>83</v>
      </c>
      <c r="BM124" s="55">
        <v>70</v>
      </c>
      <c r="BN124" s="55">
        <v>65</v>
      </c>
      <c r="BO124" s="55">
        <v>316</v>
      </c>
      <c r="BP124" s="55">
        <v>75</v>
      </c>
      <c r="BQ124" s="55">
        <v>67</v>
      </c>
      <c r="BR124" s="55">
        <v>52</v>
      </c>
      <c r="BS124" s="55">
        <v>72</v>
      </c>
      <c r="BT124" s="55">
        <v>77</v>
      </c>
      <c r="BU124" s="55">
        <v>65</v>
      </c>
      <c r="BV124" s="55">
        <v>85</v>
      </c>
      <c r="BW124" s="55">
        <v>71</v>
      </c>
      <c r="BX124" s="55">
        <v>83</v>
      </c>
      <c r="BY124" s="55">
        <v>74</v>
      </c>
      <c r="BZ124" s="55">
        <v>71</v>
      </c>
      <c r="CA124" s="55">
        <v>47</v>
      </c>
      <c r="CB124" s="55">
        <v>85</v>
      </c>
      <c r="CC124" s="55">
        <v>39</v>
      </c>
      <c r="CD124" s="55">
        <v>74</v>
      </c>
      <c r="CE124" s="55">
        <v>53</v>
      </c>
      <c r="CF124" s="55">
        <v>113</v>
      </c>
      <c r="CG124" s="55">
        <v>147</v>
      </c>
      <c r="CH124" s="55">
        <v>103</v>
      </c>
      <c r="CI124" s="55">
        <v>73</v>
      </c>
      <c r="CJ124" s="55">
        <v>92</v>
      </c>
      <c r="CK124" s="55">
        <v>99</v>
      </c>
      <c r="CL124" s="55">
        <v>84</v>
      </c>
      <c r="CM124" s="55">
        <v>111</v>
      </c>
      <c r="CN124" s="55">
        <v>80</v>
      </c>
      <c r="CO124" s="55">
        <v>48</v>
      </c>
      <c r="CP124" s="55">
        <v>90</v>
      </c>
      <c r="CQ124" s="55">
        <v>76</v>
      </c>
      <c r="CR124" s="55">
        <v>40</v>
      </c>
      <c r="CS124" s="55">
        <v>65</v>
      </c>
      <c r="CT124" s="55">
        <v>68</v>
      </c>
      <c r="CU124" s="55">
        <v>84</v>
      </c>
      <c r="CV124" s="55">
        <v>82</v>
      </c>
      <c r="CW124" s="55">
        <v>80</v>
      </c>
      <c r="CX124" s="55">
        <v>88</v>
      </c>
      <c r="CY124" s="55">
        <v>95</v>
      </c>
      <c r="CZ124" s="55">
        <v>163</v>
      </c>
      <c r="DA124" s="55">
        <v>83</v>
      </c>
      <c r="DB124" s="55">
        <v>154</v>
      </c>
      <c r="DC124" s="55">
        <v>125</v>
      </c>
      <c r="DD124" s="55">
        <v>127</v>
      </c>
      <c r="DE124" s="55">
        <v>151</v>
      </c>
      <c r="DF124" s="55">
        <v>102</v>
      </c>
      <c r="DG124" s="55">
        <v>130</v>
      </c>
      <c r="DH124" s="55">
        <v>156</v>
      </c>
      <c r="DI124" s="55">
        <v>153</v>
      </c>
      <c r="DJ124" s="55">
        <v>199</v>
      </c>
      <c r="DK124" s="55">
        <v>130</v>
      </c>
      <c r="DL124" s="55">
        <v>147</v>
      </c>
      <c r="DM124" s="55">
        <v>143</v>
      </c>
      <c r="DN124" s="55">
        <v>118</v>
      </c>
      <c r="DO124" s="55">
        <v>117</v>
      </c>
      <c r="DP124" s="55">
        <v>142</v>
      </c>
      <c r="DQ124" s="55">
        <v>8249</v>
      </c>
      <c r="DR124"/>
      <c r="DS124"/>
      <c r="DT124"/>
    </row>
    <row r="125" spans="2:124" x14ac:dyDescent="0.25">
      <c r="B125" s="58">
        <v>385</v>
      </c>
      <c r="C125" s="55"/>
      <c r="D125" s="55"/>
      <c r="E125" s="55"/>
      <c r="F125" s="55"/>
      <c r="G125" s="55"/>
      <c r="H125" s="55"/>
      <c r="I125" s="55"/>
      <c r="J125" s="55"/>
      <c r="K125" s="55"/>
      <c r="L125" s="55"/>
      <c r="M125" s="55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X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S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N125" s="55"/>
      <c r="BO125" s="55"/>
      <c r="BP125" s="55"/>
      <c r="BQ125" s="55"/>
      <c r="BR125" s="55"/>
      <c r="BS125" s="55"/>
      <c r="BT125" s="55"/>
      <c r="BU125" s="55"/>
      <c r="BV125" s="55"/>
      <c r="BW125" s="55"/>
      <c r="BX125" s="55"/>
      <c r="BY125" s="55"/>
      <c r="BZ125" s="55"/>
      <c r="CA125" s="55"/>
      <c r="CB125" s="55">
        <v>74</v>
      </c>
      <c r="CC125" s="55">
        <v>191</v>
      </c>
      <c r="CD125" s="55">
        <v>200</v>
      </c>
      <c r="CE125" s="55">
        <v>166</v>
      </c>
      <c r="CF125" s="55">
        <v>216</v>
      </c>
      <c r="CG125" s="55"/>
      <c r="CH125" s="55"/>
      <c r="CI125" s="55"/>
      <c r="CJ125" s="55"/>
      <c r="CK125" s="55"/>
      <c r="CL125" s="55"/>
      <c r="CM125" s="55"/>
      <c r="CN125" s="55"/>
      <c r="CO125" s="55"/>
      <c r="CP125" s="55"/>
      <c r="CQ125" s="55"/>
      <c r="CR125" s="55"/>
      <c r="CS125" s="55"/>
      <c r="CT125" s="55"/>
      <c r="CU125" s="55"/>
      <c r="CV125" s="55"/>
      <c r="CW125" s="55"/>
      <c r="CX125" s="55"/>
      <c r="CY125" s="55"/>
      <c r="CZ125" s="55"/>
      <c r="DA125" s="55"/>
      <c r="DB125" s="55"/>
      <c r="DC125" s="55"/>
      <c r="DD125" s="55"/>
      <c r="DE125" s="55"/>
      <c r="DF125" s="55"/>
      <c r="DG125" s="55"/>
      <c r="DH125" s="55"/>
      <c r="DI125" s="55"/>
      <c r="DJ125" s="55"/>
      <c r="DK125" s="55"/>
      <c r="DL125" s="55"/>
      <c r="DM125" s="55"/>
      <c r="DN125" s="55"/>
      <c r="DO125" s="55"/>
      <c r="DP125" s="55"/>
      <c r="DQ125" s="55">
        <v>847</v>
      </c>
      <c r="DR125"/>
      <c r="DS125"/>
      <c r="DT125"/>
    </row>
    <row r="126" spans="2:124" x14ac:dyDescent="0.25">
      <c r="B126" s="58">
        <v>386</v>
      </c>
      <c r="C126" s="55"/>
      <c r="D126" s="55"/>
      <c r="E126" s="55"/>
      <c r="F126" s="55"/>
      <c r="G126" s="55"/>
      <c r="H126" s="55"/>
      <c r="I126" s="55"/>
      <c r="J126" s="55"/>
      <c r="K126" s="55"/>
      <c r="L126" s="55"/>
      <c r="M126" s="55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X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S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>
        <v>416</v>
      </c>
      <c r="BK126" s="55">
        <v>421</v>
      </c>
      <c r="BL126" s="55">
        <v>433</v>
      </c>
      <c r="BM126" s="55">
        <v>389</v>
      </c>
      <c r="BN126" s="55">
        <v>433</v>
      </c>
      <c r="BO126" s="55">
        <v>377</v>
      </c>
      <c r="BP126" s="55">
        <v>324</v>
      </c>
      <c r="BQ126" s="55">
        <v>494</v>
      </c>
      <c r="BR126" s="55">
        <v>453</v>
      </c>
      <c r="BS126" s="55">
        <v>403</v>
      </c>
      <c r="BT126" s="55">
        <v>384</v>
      </c>
      <c r="BU126" s="55">
        <v>383</v>
      </c>
      <c r="BV126" s="55">
        <v>30</v>
      </c>
      <c r="BW126" s="55">
        <v>427</v>
      </c>
      <c r="BX126" s="55">
        <v>379</v>
      </c>
      <c r="BY126" s="55">
        <v>389</v>
      </c>
      <c r="BZ126" s="55">
        <v>443</v>
      </c>
      <c r="CA126" s="55">
        <v>368</v>
      </c>
      <c r="CB126" s="55">
        <v>383</v>
      </c>
      <c r="CC126" s="55">
        <v>386</v>
      </c>
      <c r="CD126" s="55">
        <v>351</v>
      </c>
      <c r="CE126" s="55">
        <v>405</v>
      </c>
      <c r="CF126" s="55">
        <v>325</v>
      </c>
      <c r="CG126" s="55"/>
      <c r="CH126" s="55"/>
      <c r="CI126" s="55"/>
      <c r="CJ126" s="55"/>
      <c r="CK126" s="55"/>
      <c r="CL126" s="55"/>
      <c r="CM126" s="55"/>
      <c r="CN126" s="55"/>
      <c r="CO126" s="55"/>
      <c r="CP126" s="55"/>
      <c r="CQ126" s="55"/>
      <c r="CR126" s="55"/>
      <c r="CS126" s="55"/>
      <c r="CT126" s="55"/>
      <c r="CU126" s="55"/>
      <c r="CV126" s="55"/>
      <c r="CW126" s="55"/>
      <c r="CX126" s="55"/>
      <c r="CY126" s="55"/>
      <c r="CZ126" s="55"/>
      <c r="DA126" s="55"/>
      <c r="DB126" s="55"/>
      <c r="DC126" s="55"/>
      <c r="DD126" s="55"/>
      <c r="DE126" s="55"/>
      <c r="DF126" s="55"/>
      <c r="DG126" s="55"/>
      <c r="DH126" s="55"/>
      <c r="DI126" s="55"/>
      <c r="DJ126" s="55"/>
      <c r="DK126" s="55"/>
      <c r="DL126" s="55"/>
      <c r="DM126" s="55"/>
      <c r="DN126" s="55"/>
      <c r="DO126" s="55"/>
      <c r="DP126" s="55"/>
      <c r="DQ126" s="55">
        <v>8796</v>
      </c>
      <c r="DR126"/>
      <c r="DS126"/>
      <c r="DT126"/>
    </row>
    <row r="127" spans="2:124" x14ac:dyDescent="0.25">
      <c r="B127" s="58">
        <v>387</v>
      </c>
      <c r="C127" s="55"/>
      <c r="D127" s="55"/>
      <c r="E127" s="55"/>
      <c r="F127" s="55"/>
      <c r="G127" s="55"/>
      <c r="H127" s="55"/>
      <c r="I127" s="55"/>
      <c r="J127" s="55"/>
      <c r="K127" s="55"/>
      <c r="L127" s="55"/>
      <c r="M127" s="55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X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S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N127" s="55"/>
      <c r="BO127" s="55"/>
      <c r="BP127" s="55"/>
      <c r="BQ127" s="55"/>
      <c r="BR127" s="55"/>
      <c r="BS127" s="55"/>
      <c r="BT127" s="55"/>
      <c r="BU127" s="55"/>
      <c r="BV127" s="55"/>
      <c r="BW127" s="55"/>
      <c r="BX127" s="55">
        <v>9</v>
      </c>
      <c r="BY127" s="55">
        <v>94</v>
      </c>
      <c r="BZ127" s="55">
        <v>80</v>
      </c>
      <c r="CA127" s="55">
        <v>64</v>
      </c>
      <c r="CB127" s="55">
        <v>63</v>
      </c>
      <c r="CC127" s="55">
        <v>94</v>
      </c>
      <c r="CD127" s="55">
        <v>63</v>
      </c>
      <c r="CE127" s="55">
        <v>127</v>
      </c>
      <c r="CF127" s="55">
        <v>86</v>
      </c>
      <c r="CG127" s="55"/>
      <c r="CH127" s="55"/>
      <c r="CI127" s="55"/>
      <c r="CJ127" s="55"/>
      <c r="CK127" s="55"/>
      <c r="CL127" s="55"/>
      <c r="CM127" s="55"/>
      <c r="CN127" s="55"/>
      <c r="CO127" s="55"/>
      <c r="CP127" s="55"/>
      <c r="CQ127" s="55"/>
      <c r="CR127" s="55"/>
      <c r="CS127" s="55"/>
      <c r="CT127" s="55"/>
      <c r="CU127" s="55"/>
      <c r="CV127" s="55"/>
      <c r="CW127" s="55"/>
      <c r="CX127" s="55"/>
      <c r="CY127" s="55"/>
      <c r="CZ127" s="55"/>
      <c r="DA127" s="55"/>
      <c r="DB127" s="55"/>
      <c r="DC127" s="55"/>
      <c r="DD127" s="55"/>
      <c r="DE127" s="55"/>
      <c r="DF127" s="55"/>
      <c r="DG127" s="55"/>
      <c r="DH127" s="55"/>
      <c r="DI127" s="55"/>
      <c r="DJ127" s="55"/>
      <c r="DK127" s="55"/>
      <c r="DL127" s="55"/>
      <c r="DM127" s="55"/>
      <c r="DN127" s="55"/>
      <c r="DO127" s="55"/>
      <c r="DP127" s="55"/>
      <c r="DQ127" s="55">
        <v>680</v>
      </c>
      <c r="DR127"/>
      <c r="DS127"/>
      <c r="DT127"/>
    </row>
    <row r="128" spans="2:124" x14ac:dyDescent="0.25">
      <c r="B128" s="58">
        <v>388</v>
      </c>
      <c r="C128" s="55"/>
      <c r="D128" s="55"/>
      <c r="E128" s="55"/>
      <c r="F128" s="55"/>
      <c r="G128" s="55"/>
      <c r="H128" s="55"/>
      <c r="I128" s="55"/>
      <c r="J128" s="55"/>
      <c r="K128" s="55"/>
      <c r="L128" s="55"/>
      <c r="M128" s="55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X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S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N128" s="55"/>
      <c r="BO128" s="55"/>
      <c r="BP128" s="55"/>
      <c r="BQ128" s="55"/>
      <c r="BR128" s="55"/>
      <c r="BS128" s="55"/>
      <c r="BT128" s="55"/>
      <c r="BU128" s="55"/>
      <c r="BV128" s="55"/>
      <c r="BW128" s="55"/>
      <c r="BX128" s="55"/>
      <c r="BY128" s="55">
        <v>2</v>
      </c>
      <c r="BZ128" s="55"/>
      <c r="CA128" s="55">
        <v>80</v>
      </c>
      <c r="CB128" s="55">
        <v>26</v>
      </c>
      <c r="CC128" s="55">
        <v>57</v>
      </c>
      <c r="CD128" s="55">
        <v>13</v>
      </c>
      <c r="CE128" s="55">
        <v>56</v>
      </c>
      <c r="CF128" s="55">
        <v>15</v>
      </c>
      <c r="CG128" s="55"/>
      <c r="CH128" s="55"/>
      <c r="CI128" s="55"/>
      <c r="CJ128" s="55"/>
      <c r="CK128" s="55"/>
      <c r="CL128" s="55"/>
      <c r="CM128" s="55"/>
      <c r="CN128" s="55"/>
      <c r="CO128" s="55"/>
      <c r="CP128" s="55"/>
      <c r="CQ128" s="55"/>
      <c r="CR128" s="55"/>
      <c r="CS128" s="55"/>
      <c r="CT128" s="55"/>
      <c r="CU128" s="55"/>
      <c r="CV128" s="55"/>
      <c r="CW128" s="55"/>
      <c r="CX128" s="55"/>
      <c r="CY128" s="55"/>
      <c r="CZ128" s="55"/>
      <c r="DA128" s="55"/>
      <c r="DB128" s="55"/>
      <c r="DC128" s="55"/>
      <c r="DD128" s="55"/>
      <c r="DE128" s="55"/>
      <c r="DF128" s="55"/>
      <c r="DG128" s="55"/>
      <c r="DH128" s="55"/>
      <c r="DI128" s="55"/>
      <c r="DJ128" s="55"/>
      <c r="DK128" s="55"/>
      <c r="DL128" s="55"/>
      <c r="DM128" s="55"/>
      <c r="DN128" s="55"/>
      <c r="DO128" s="55"/>
      <c r="DP128" s="55"/>
      <c r="DQ128" s="55">
        <v>249</v>
      </c>
      <c r="DR128"/>
      <c r="DS128"/>
      <c r="DT128"/>
    </row>
    <row r="129" spans="2:124" x14ac:dyDescent="0.25">
      <c r="B129" s="58">
        <v>391</v>
      </c>
      <c r="C129" s="55"/>
      <c r="D129" s="55"/>
      <c r="E129" s="55"/>
      <c r="F129" s="55"/>
      <c r="G129" s="55"/>
      <c r="H129" s="55"/>
      <c r="I129" s="55"/>
      <c r="J129" s="55"/>
      <c r="K129" s="55"/>
      <c r="L129" s="55"/>
      <c r="M129" s="55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X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S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>
        <v>1502</v>
      </c>
      <c r="BM129" s="55">
        <v>1379</v>
      </c>
      <c r="BN129" s="55">
        <v>838</v>
      </c>
      <c r="BO129" s="55">
        <v>1004</v>
      </c>
      <c r="BP129" s="55">
        <v>885</v>
      </c>
      <c r="BQ129" s="55">
        <v>1235</v>
      </c>
      <c r="BR129" s="55">
        <v>895</v>
      </c>
      <c r="BS129" s="55">
        <v>932</v>
      </c>
      <c r="BT129" s="55">
        <v>1001</v>
      </c>
      <c r="BU129" s="55">
        <v>690</v>
      </c>
      <c r="BV129" s="55">
        <v>120</v>
      </c>
      <c r="BW129" s="55">
        <v>1005</v>
      </c>
      <c r="BX129" s="55">
        <v>626</v>
      </c>
      <c r="BY129" s="55">
        <v>687</v>
      </c>
      <c r="BZ129" s="55">
        <v>768</v>
      </c>
      <c r="CA129" s="55">
        <v>503</v>
      </c>
      <c r="CB129" s="55">
        <v>1069</v>
      </c>
      <c r="CC129" s="55">
        <v>677</v>
      </c>
      <c r="CD129" s="55">
        <v>615</v>
      </c>
      <c r="CE129" s="55">
        <v>715</v>
      </c>
      <c r="CF129" s="55">
        <v>663</v>
      </c>
      <c r="CG129" s="55"/>
      <c r="CH129" s="55"/>
      <c r="CI129" s="55"/>
      <c r="CJ129" s="55"/>
      <c r="CK129" s="55"/>
      <c r="CL129" s="55"/>
      <c r="CM129" s="55"/>
      <c r="CN129" s="55"/>
      <c r="CO129" s="55"/>
      <c r="CP129" s="55"/>
      <c r="CQ129" s="55"/>
      <c r="CR129" s="55"/>
      <c r="CS129" s="55"/>
      <c r="CT129" s="55"/>
      <c r="CU129" s="55"/>
      <c r="CV129" s="55"/>
      <c r="CW129" s="55"/>
      <c r="CX129" s="55"/>
      <c r="CY129" s="55"/>
      <c r="CZ129" s="55"/>
      <c r="DA129" s="55"/>
      <c r="DB129" s="55"/>
      <c r="DC129" s="55"/>
      <c r="DD129" s="55"/>
      <c r="DE129" s="55"/>
      <c r="DF129" s="55"/>
      <c r="DG129" s="55"/>
      <c r="DH129" s="55"/>
      <c r="DI129" s="55"/>
      <c r="DJ129" s="55"/>
      <c r="DK129" s="55"/>
      <c r="DL129" s="55"/>
      <c r="DM129" s="55"/>
      <c r="DN129" s="55"/>
      <c r="DO129" s="55"/>
      <c r="DP129" s="55"/>
      <c r="DQ129" s="55">
        <v>17809</v>
      </c>
      <c r="DR129"/>
      <c r="DS129"/>
      <c r="DT129"/>
    </row>
    <row r="130" spans="2:124" x14ac:dyDescent="0.25">
      <c r="B130" s="58">
        <v>402</v>
      </c>
      <c r="C130" s="55"/>
      <c r="D130" s="55"/>
      <c r="E130" s="55"/>
      <c r="F130" s="55"/>
      <c r="G130" s="55"/>
      <c r="H130" s="55"/>
      <c r="I130" s="55"/>
      <c r="J130" s="55"/>
      <c r="K130" s="55"/>
      <c r="L130" s="55"/>
      <c r="M130" s="55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X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S130" s="55"/>
      <c r="AT130" s="55"/>
      <c r="AU130" s="55"/>
      <c r="AV130" s="55"/>
      <c r="AW130" s="55"/>
      <c r="AX130" s="55"/>
      <c r="AY130" s="55">
        <v>1</v>
      </c>
      <c r="AZ130" s="55"/>
      <c r="BA130" s="55"/>
      <c r="BB130" s="55">
        <v>1</v>
      </c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N130" s="55"/>
      <c r="BO130" s="55"/>
      <c r="BP130" s="55"/>
      <c r="BQ130" s="55"/>
      <c r="BR130" s="55"/>
      <c r="BS130" s="55"/>
      <c r="BT130" s="55"/>
      <c r="BU130" s="55"/>
      <c r="BV130" s="55"/>
      <c r="BW130" s="55"/>
      <c r="BX130" s="55"/>
      <c r="BY130" s="55"/>
      <c r="BZ130" s="55"/>
      <c r="CA130" s="55"/>
      <c r="CB130" s="55"/>
      <c r="CC130" s="55"/>
      <c r="CD130" s="55"/>
      <c r="CE130" s="55"/>
      <c r="CF130" s="55"/>
      <c r="CG130" s="55"/>
      <c r="CH130" s="55"/>
      <c r="CI130" s="55"/>
      <c r="CJ130" s="55"/>
      <c r="CK130" s="55"/>
      <c r="CL130" s="55"/>
      <c r="CM130" s="55"/>
      <c r="CN130" s="55"/>
      <c r="CO130" s="55"/>
      <c r="CP130" s="55"/>
      <c r="CQ130" s="55"/>
      <c r="CR130" s="55"/>
      <c r="CS130" s="55"/>
      <c r="CT130" s="55"/>
      <c r="CU130" s="55"/>
      <c r="CV130" s="55"/>
      <c r="CW130" s="55"/>
      <c r="CX130" s="55"/>
      <c r="CY130" s="55"/>
      <c r="CZ130" s="55"/>
      <c r="DA130" s="55"/>
      <c r="DB130" s="55"/>
      <c r="DC130" s="55"/>
      <c r="DD130" s="55"/>
      <c r="DE130" s="55"/>
      <c r="DF130" s="55"/>
      <c r="DG130" s="55"/>
      <c r="DH130" s="55"/>
      <c r="DI130" s="55"/>
      <c r="DJ130" s="55"/>
      <c r="DK130" s="55"/>
      <c r="DL130" s="55"/>
      <c r="DM130" s="55"/>
      <c r="DN130" s="55"/>
      <c r="DO130" s="55"/>
      <c r="DP130" s="55"/>
      <c r="DQ130" s="55">
        <v>2</v>
      </c>
      <c r="DR130"/>
      <c r="DS130"/>
      <c r="DT130"/>
    </row>
    <row r="131" spans="2:124" x14ac:dyDescent="0.25">
      <c r="B131" s="58">
        <v>404</v>
      </c>
      <c r="C131" s="55"/>
      <c r="D131" s="55"/>
      <c r="E131" s="55"/>
      <c r="F131" s="55"/>
      <c r="G131" s="55"/>
      <c r="H131" s="55"/>
      <c r="I131" s="55"/>
      <c r="J131" s="55"/>
      <c r="K131" s="55"/>
      <c r="L131" s="55"/>
      <c r="M131" s="55"/>
      <c r="N131" s="55"/>
      <c r="O131" s="55"/>
      <c r="P131" s="55"/>
      <c r="Q131" s="55"/>
      <c r="R131" s="55"/>
      <c r="S131" s="55"/>
      <c r="T131" s="55"/>
      <c r="U131" s="55">
        <v>5528</v>
      </c>
      <c r="V131" s="55">
        <v>5308</v>
      </c>
      <c r="W131" s="55">
        <v>5088</v>
      </c>
      <c r="X131" s="55">
        <v>5431</v>
      </c>
      <c r="Y131" s="55">
        <v>5278</v>
      </c>
      <c r="Z131" s="55">
        <v>5452</v>
      </c>
      <c r="AA131" s="55">
        <v>5151</v>
      </c>
      <c r="AB131" s="55">
        <v>4697</v>
      </c>
      <c r="AC131" s="55">
        <v>5373</v>
      </c>
      <c r="AD131" s="55">
        <v>5091</v>
      </c>
      <c r="AE131" s="55">
        <v>4859</v>
      </c>
      <c r="AF131" s="55">
        <v>5138</v>
      </c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S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N131" s="55"/>
      <c r="BO131" s="55"/>
      <c r="BP131" s="55"/>
      <c r="BQ131" s="55"/>
      <c r="BR131" s="55"/>
      <c r="BS131" s="55"/>
      <c r="BT131" s="55"/>
      <c r="BU131" s="55"/>
      <c r="BV131" s="55"/>
      <c r="BW131" s="55"/>
      <c r="BX131" s="55"/>
      <c r="BY131" s="55"/>
      <c r="BZ131" s="55"/>
      <c r="CA131" s="55"/>
      <c r="CB131" s="55"/>
      <c r="CC131" s="55"/>
      <c r="CD131" s="55"/>
      <c r="CE131" s="55"/>
      <c r="CF131" s="55"/>
      <c r="CG131" s="55"/>
      <c r="CH131" s="55"/>
      <c r="CI131" s="55"/>
      <c r="CJ131" s="55"/>
      <c r="CK131" s="55"/>
      <c r="CL131" s="55"/>
      <c r="CM131" s="55"/>
      <c r="CN131" s="55"/>
      <c r="CO131" s="55"/>
      <c r="CP131" s="55"/>
      <c r="CQ131" s="55"/>
      <c r="CR131" s="55"/>
      <c r="CS131" s="55"/>
      <c r="CT131" s="55"/>
      <c r="CU131" s="55"/>
      <c r="CV131" s="55"/>
      <c r="CW131" s="55"/>
      <c r="CX131" s="55"/>
      <c r="CY131" s="55"/>
      <c r="CZ131" s="55"/>
      <c r="DA131" s="55"/>
      <c r="DB131" s="55"/>
      <c r="DC131" s="55"/>
      <c r="DD131" s="55"/>
      <c r="DE131" s="55"/>
      <c r="DF131" s="55"/>
      <c r="DG131" s="55"/>
      <c r="DH131" s="55"/>
      <c r="DI131" s="55"/>
      <c r="DJ131" s="55"/>
      <c r="DK131" s="55"/>
      <c r="DL131" s="55"/>
      <c r="DM131" s="55"/>
      <c r="DN131" s="55"/>
      <c r="DO131" s="55"/>
      <c r="DP131" s="55"/>
      <c r="DQ131" s="55">
        <v>62394</v>
      </c>
      <c r="DR131"/>
      <c r="DS131"/>
      <c r="DT131"/>
    </row>
    <row r="132" spans="2:124" x14ac:dyDescent="0.25">
      <c r="B132" s="58">
        <v>407</v>
      </c>
      <c r="C132" s="55"/>
      <c r="D132" s="55"/>
      <c r="E132" s="55"/>
      <c r="F132" s="55"/>
      <c r="G132" s="55"/>
      <c r="H132" s="55"/>
      <c r="I132" s="55"/>
      <c r="J132" s="55"/>
      <c r="K132" s="55"/>
      <c r="L132" s="55"/>
      <c r="M132" s="55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X132" s="55"/>
      <c r="Y132" s="55"/>
      <c r="Z132" s="55"/>
      <c r="AA132" s="55"/>
      <c r="AB132" s="55"/>
      <c r="AC132" s="55"/>
      <c r="AD132" s="55">
        <v>6702</v>
      </c>
      <c r="AE132" s="55">
        <v>7191</v>
      </c>
      <c r="AF132" s="55">
        <v>7081</v>
      </c>
      <c r="AG132" s="55">
        <v>6722</v>
      </c>
      <c r="AH132" s="55">
        <v>7266</v>
      </c>
      <c r="AI132" s="55">
        <v>6774</v>
      </c>
      <c r="AJ132" s="55">
        <v>7152</v>
      </c>
      <c r="AK132" s="55">
        <v>7188</v>
      </c>
      <c r="AL132" s="55">
        <v>6966</v>
      </c>
      <c r="AM132" s="55">
        <v>7088</v>
      </c>
      <c r="AN132" s="55">
        <v>6928</v>
      </c>
      <c r="AO132" s="55">
        <v>7253</v>
      </c>
      <c r="AP132" s="55">
        <v>6737</v>
      </c>
      <c r="AQ132" s="55">
        <v>7050</v>
      </c>
      <c r="AR132" s="55">
        <v>6878</v>
      </c>
      <c r="AS132" s="55">
        <v>7087</v>
      </c>
      <c r="AT132" s="55">
        <v>7709</v>
      </c>
      <c r="AU132" s="55">
        <v>7567</v>
      </c>
      <c r="AV132" s="55">
        <v>9076</v>
      </c>
      <c r="AW132" s="55">
        <v>8344</v>
      </c>
      <c r="AX132" s="55">
        <v>8322</v>
      </c>
      <c r="AY132" s="55">
        <v>14395</v>
      </c>
      <c r="AZ132" s="55">
        <v>12053</v>
      </c>
      <c r="BA132" s="55">
        <v>12549</v>
      </c>
      <c r="BB132" s="55">
        <v>8047</v>
      </c>
      <c r="BC132" s="55">
        <v>8496</v>
      </c>
      <c r="BD132" s="55">
        <v>8293</v>
      </c>
      <c r="BE132" s="55">
        <v>13305</v>
      </c>
      <c r="BF132" s="55">
        <v>26085</v>
      </c>
      <c r="BG132" s="55">
        <v>31815</v>
      </c>
      <c r="BH132" s="55">
        <v>9037</v>
      </c>
      <c r="BI132" s="55">
        <v>30215</v>
      </c>
      <c r="BJ132" s="55">
        <v>33123</v>
      </c>
      <c r="BK132" s="55">
        <v>8415</v>
      </c>
      <c r="BL132" s="55">
        <v>7645</v>
      </c>
      <c r="BM132" s="55">
        <v>8307</v>
      </c>
      <c r="BN132" s="55">
        <v>8463</v>
      </c>
      <c r="BO132" s="55">
        <v>8381</v>
      </c>
      <c r="BP132" s="55">
        <v>8280</v>
      </c>
      <c r="BQ132" s="55">
        <v>8363</v>
      </c>
      <c r="BR132" s="55">
        <v>8409</v>
      </c>
      <c r="BS132" s="55">
        <v>8484</v>
      </c>
      <c r="BT132" s="55">
        <v>8675</v>
      </c>
      <c r="BU132" s="55">
        <v>8262</v>
      </c>
      <c r="BV132" s="55">
        <v>8656</v>
      </c>
      <c r="BW132" s="55">
        <v>8066</v>
      </c>
      <c r="BX132" s="55">
        <v>7339</v>
      </c>
      <c r="BY132" s="55">
        <v>8095</v>
      </c>
      <c r="BZ132" s="55">
        <v>8759</v>
      </c>
      <c r="CA132" s="55">
        <v>8220</v>
      </c>
      <c r="CB132" s="55">
        <v>8718</v>
      </c>
      <c r="CC132" s="55">
        <v>8430</v>
      </c>
      <c r="CD132" s="55">
        <v>9701</v>
      </c>
      <c r="CE132" s="55">
        <v>8305</v>
      </c>
      <c r="CF132" s="55">
        <v>8192</v>
      </c>
      <c r="CG132" s="55">
        <v>7731</v>
      </c>
      <c r="CH132" s="55">
        <v>8582</v>
      </c>
      <c r="CI132" s="55">
        <v>5153</v>
      </c>
      <c r="CJ132" s="55">
        <v>5332</v>
      </c>
      <c r="CK132" s="55">
        <v>5702</v>
      </c>
      <c r="CL132" s="55">
        <v>5097</v>
      </c>
      <c r="CM132" s="55">
        <v>5322</v>
      </c>
      <c r="CN132" s="55">
        <v>8702</v>
      </c>
      <c r="CO132" s="55">
        <v>8333</v>
      </c>
      <c r="CP132" s="55">
        <v>8879</v>
      </c>
      <c r="CQ132" s="55">
        <v>8684</v>
      </c>
      <c r="CR132" s="55">
        <v>8895</v>
      </c>
      <c r="CS132" s="55">
        <v>9992</v>
      </c>
      <c r="CT132" s="55">
        <v>9537</v>
      </c>
      <c r="CU132" s="55">
        <v>9013</v>
      </c>
      <c r="CV132" s="55">
        <v>8645</v>
      </c>
      <c r="CW132" s="55">
        <v>9075</v>
      </c>
      <c r="CX132" s="55">
        <v>8820</v>
      </c>
      <c r="CY132" s="55">
        <v>8886</v>
      </c>
      <c r="CZ132" s="55">
        <v>9068</v>
      </c>
      <c r="DA132" s="55">
        <v>8244</v>
      </c>
      <c r="DB132" s="55">
        <v>8994</v>
      </c>
      <c r="DC132" s="55">
        <v>8919</v>
      </c>
      <c r="DD132" s="55">
        <v>9210</v>
      </c>
      <c r="DE132" s="55">
        <v>9719</v>
      </c>
      <c r="DF132" s="55">
        <v>9909</v>
      </c>
      <c r="DG132" s="55">
        <v>9943</v>
      </c>
      <c r="DH132" s="55">
        <v>9596</v>
      </c>
      <c r="DI132" s="55">
        <v>10488</v>
      </c>
      <c r="DJ132" s="55"/>
      <c r="DK132" s="55"/>
      <c r="DL132" s="55"/>
      <c r="DM132" s="55"/>
      <c r="DN132" s="55"/>
      <c r="DO132" s="55"/>
      <c r="DP132" s="55"/>
      <c r="DQ132" s="55">
        <v>789129</v>
      </c>
      <c r="DR132"/>
      <c r="DS132"/>
      <c r="DT132"/>
    </row>
    <row r="133" spans="2:124" x14ac:dyDescent="0.25">
      <c r="B133" s="58">
        <v>411</v>
      </c>
      <c r="C133" s="55"/>
      <c r="D133" s="55"/>
      <c r="E133" s="55"/>
      <c r="F133" s="55"/>
      <c r="G133" s="55"/>
      <c r="H133" s="55"/>
      <c r="I133" s="55"/>
      <c r="J133" s="55"/>
      <c r="K133" s="55"/>
      <c r="L133" s="55"/>
      <c r="M133" s="55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X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S133" s="55"/>
      <c r="AT133" s="55"/>
      <c r="AU133" s="55"/>
      <c r="AV133" s="55"/>
      <c r="AW133" s="55"/>
      <c r="AX133" s="55"/>
      <c r="AY133" s="55"/>
      <c r="AZ133" s="55"/>
      <c r="BA133" s="55"/>
      <c r="BB133" s="55">
        <v>7697</v>
      </c>
      <c r="BC133" s="55">
        <v>8096</v>
      </c>
      <c r="BD133" s="55">
        <v>7127</v>
      </c>
      <c r="BE133" s="55">
        <v>7948</v>
      </c>
      <c r="BF133" s="55">
        <v>7773</v>
      </c>
      <c r="BG133" s="55">
        <v>8046</v>
      </c>
      <c r="BH133" s="55">
        <v>8013</v>
      </c>
      <c r="BI133" s="55">
        <v>7385</v>
      </c>
      <c r="BJ133" s="55">
        <v>7460</v>
      </c>
      <c r="BK133" s="55">
        <v>7427</v>
      </c>
      <c r="BL133" s="55">
        <v>7173</v>
      </c>
      <c r="BM133" s="55">
        <v>7560</v>
      </c>
      <c r="BN133" s="55">
        <v>7396</v>
      </c>
      <c r="BO133" s="55">
        <v>7879</v>
      </c>
      <c r="BP133" s="55">
        <v>7388</v>
      </c>
      <c r="BQ133" s="55">
        <v>7864</v>
      </c>
      <c r="BR133" s="55">
        <v>7298</v>
      </c>
      <c r="BS133" s="55">
        <v>7296</v>
      </c>
      <c r="BT133" s="55">
        <v>7557</v>
      </c>
      <c r="BU133" s="55">
        <v>7162</v>
      </c>
      <c r="BV133" s="55"/>
      <c r="BW133" s="55"/>
      <c r="BX133" s="55">
        <v>6726</v>
      </c>
      <c r="BY133" s="55">
        <v>6536</v>
      </c>
      <c r="BZ133" s="55">
        <v>6628</v>
      </c>
      <c r="CA133" s="55">
        <v>9480</v>
      </c>
      <c r="CB133" s="55">
        <v>7479</v>
      </c>
      <c r="CC133" s="55">
        <v>7734</v>
      </c>
      <c r="CD133" s="55">
        <v>7416</v>
      </c>
      <c r="CE133" s="55">
        <v>7465</v>
      </c>
      <c r="CF133" s="55">
        <v>7803</v>
      </c>
      <c r="CG133" s="55">
        <v>7167</v>
      </c>
      <c r="CH133" s="55">
        <v>7355</v>
      </c>
      <c r="CI133" s="55">
        <v>7288</v>
      </c>
      <c r="CJ133" s="55">
        <v>6981</v>
      </c>
      <c r="CK133" s="55">
        <v>7309</v>
      </c>
      <c r="CL133" s="55">
        <v>7806</v>
      </c>
      <c r="CM133" s="55">
        <v>7194</v>
      </c>
      <c r="CN133" s="55">
        <v>7994</v>
      </c>
      <c r="CO133" s="55">
        <v>7736</v>
      </c>
      <c r="CP133" s="55">
        <v>8041</v>
      </c>
      <c r="CQ133" s="55">
        <v>7653</v>
      </c>
      <c r="CR133" s="55">
        <v>7130</v>
      </c>
      <c r="CS133" s="55">
        <v>6997</v>
      </c>
      <c r="CT133" s="55">
        <v>7141</v>
      </c>
      <c r="CU133" s="55">
        <v>7426</v>
      </c>
      <c r="CV133" s="55">
        <v>6765</v>
      </c>
      <c r="CW133" s="55">
        <v>7694</v>
      </c>
      <c r="CX133" s="55">
        <v>7112</v>
      </c>
      <c r="CY133" s="55">
        <v>7779</v>
      </c>
      <c r="CZ133" s="55">
        <v>7885</v>
      </c>
      <c r="DA133" s="55">
        <v>7359</v>
      </c>
      <c r="DB133" s="55">
        <v>8354</v>
      </c>
      <c r="DC133" s="55">
        <v>7929</v>
      </c>
      <c r="DD133" s="55">
        <v>7888</v>
      </c>
      <c r="DE133" s="55">
        <v>7324</v>
      </c>
      <c r="DF133" s="55">
        <v>6866</v>
      </c>
      <c r="DG133" s="55">
        <v>7768</v>
      </c>
      <c r="DH133" s="55">
        <v>7025</v>
      </c>
      <c r="DI133" s="55"/>
      <c r="DJ133" s="55">
        <v>7184</v>
      </c>
      <c r="DK133" s="55">
        <v>7165</v>
      </c>
      <c r="DL133" s="55">
        <v>7099</v>
      </c>
      <c r="DM133" s="55">
        <v>7913</v>
      </c>
      <c r="DN133" s="55">
        <v>7654</v>
      </c>
      <c r="DO133" s="55">
        <v>6839</v>
      </c>
      <c r="DP133" s="55"/>
      <c r="DQ133" s="55">
        <v>471632</v>
      </c>
      <c r="DR133"/>
      <c r="DS133"/>
      <c r="DT133"/>
    </row>
    <row r="134" spans="2:124" x14ac:dyDescent="0.25">
      <c r="B134" s="58">
        <v>414</v>
      </c>
      <c r="C134" s="55"/>
      <c r="D134" s="55"/>
      <c r="E134" s="55"/>
      <c r="F134" s="55"/>
      <c r="G134" s="55"/>
      <c r="H134" s="55"/>
      <c r="I134" s="55"/>
      <c r="J134" s="55"/>
      <c r="K134" s="55"/>
      <c r="L134" s="55"/>
      <c r="M134" s="55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X134" s="55"/>
      <c r="Y134" s="55"/>
      <c r="Z134" s="55"/>
      <c r="AA134" s="55"/>
      <c r="AB134" s="55"/>
      <c r="AC134" s="55"/>
      <c r="AD134" s="55"/>
      <c r="AE134" s="55"/>
      <c r="AF134" s="55">
        <v>1733</v>
      </c>
      <c r="AG134" s="55">
        <v>1628</v>
      </c>
      <c r="AH134" s="55">
        <v>1876</v>
      </c>
      <c r="AI134" s="55">
        <v>1813</v>
      </c>
      <c r="AJ134" s="55">
        <v>1962</v>
      </c>
      <c r="AK134" s="55">
        <v>1815</v>
      </c>
      <c r="AL134" s="55">
        <v>1785</v>
      </c>
      <c r="AM134" s="55">
        <v>1922</v>
      </c>
      <c r="AN134" s="55">
        <v>1721</v>
      </c>
      <c r="AO134" s="55">
        <v>1690</v>
      </c>
      <c r="AP134" s="55"/>
      <c r="AQ134" s="55"/>
      <c r="AR134" s="55"/>
      <c r="AS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>
        <v>1542</v>
      </c>
      <c r="BD134" s="55">
        <v>1591</v>
      </c>
      <c r="BE134" s="55">
        <v>1478</v>
      </c>
      <c r="BF134" s="55">
        <v>1316</v>
      </c>
      <c r="BG134" s="55">
        <v>1405</v>
      </c>
      <c r="BH134" s="55">
        <v>1434</v>
      </c>
      <c r="BI134" s="55">
        <v>1540</v>
      </c>
      <c r="BJ134" s="55">
        <v>1416</v>
      </c>
      <c r="BK134" s="55">
        <v>1611</v>
      </c>
      <c r="BL134" s="55">
        <v>1364</v>
      </c>
      <c r="BM134" s="55">
        <v>1499</v>
      </c>
      <c r="BN134" s="55">
        <v>1450</v>
      </c>
      <c r="BO134" s="55">
        <v>1426</v>
      </c>
      <c r="BP134" s="55">
        <v>1494</v>
      </c>
      <c r="BQ134" s="55"/>
      <c r="BR134" s="55"/>
      <c r="BS134" s="55"/>
      <c r="BT134" s="55"/>
      <c r="BU134" s="55"/>
      <c r="BV134" s="55"/>
      <c r="BW134" s="55"/>
      <c r="BX134" s="55"/>
      <c r="BY134" s="55"/>
      <c r="BZ134" s="55"/>
      <c r="CA134" s="55"/>
      <c r="CB134" s="55"/>
      <c r="CC134" s="55">
        <v>1832</v>
      </c>
      <c r="CD134" s="55">
        <v>1861</v>
      </c>
      <c r="CE134" s="55">
        <v>1729</v>
      </c>
      <c r="CF134" s="55">
        <v>1834</v>
      </c>
      <c r="CG134" s="55">
        <v>1823</v>
      </c>
      <c r="CH134" s="55">
        <v>1822</v>
      </c>
      <c r="CI134" s="55">
        <v>1813</v>
      </c>
      <c r="CJ134" s="55">
        <v>1926</v>
      </c>
      <c r="CK134" s="55">
        <v>2043</v>
      </c>
      <c r="CL134" s="55">
        <v>1937</v>
      </c>
      <c r="CM134" s="55">
        <v>1886</v>
      </c>
      <c r="CN134" s="55">
        <v>1903</v>
      </c>
      <c r="CO134" s="55">
        <v>1334</v>
      </c>
      <c r="CP134" s="55">
        <v>1655</v>
      </c>
      <c r="CQ134" s="55">
        <v>1570</v>
      </c>
      <c r="CR134" s="55">
        <v>1534</v>
      </c>
      <c r="CS134" s="55">
        <v>1585</v>
      </c>
      <c r="CT134" s="55">
        <v>1441</v>
      </c>
      <c r="CU134" s="55">
        <v>1753</v>
      </c>
      <c r="CV134" s="55">
        <v>1785</v>
      </c>
      <c r="CW134" s="55">
        <v>1789</v>
      </c>
      <c r="CX134" s="55">
        <v>1536</v>
      </c>
      <c r="CY134" s="55">
        <v>2131</v>
      </c>
      <c r="CZ134" s="55"/>
      <c r="DA134" s="55">
        <v>1945</v>
      </c>
      <c r="DB134" s="55">
        <v>2032</v>
      </c>
      <c r="DC134" s="55">
        <v>2098</v>
      </c>
      <c r="DD134" s="55">
        <v>2082</v>
      </c>
      <c r="DE134" s="55">
        <v>2029</v>
      </c>
      <c r="DF134" s="55">
        <v>1976</v>
      </c>
      <c r="DG134" s="55">
        <v>2053</v>
      </c>
      <c r="DH134" s="55">
        <v>1803</v>
      </c>
      <c r="DI134" s="55">
        <v>1885</v>
      </c>
      <c r="DJ134" s="55">
        <v>1904</v>
      </c>
      <c r="DK134" s="55">
        <v>1952</v>
      </c>
      <c r="DL134" s="55">
        <v>1764</v>
      </c>
      <c r="DM134" s="55">
        <v>1937</v>
      </c>
      <c r="DN134" s="55">
        <v>1847</v>
      </c>
      <c r="DO134" s="55">
        <v>1644</v>
      </c>
      <c r="DP134" s="55">
        <v>1968</v>
      </c>
      <c r="DQ134" s="55">
        <v>109952</v>
      </c>
      <c r="DR134"/>
      <c r="DS134"/>
      <c r="DT134"/>
    </row>
    <row r="135" spans="2:124" x14ac:dyDescent="0.25">
      <c r="B135" s="58">
        <v>421</v>
      </c>
      <c r="C135" s="55"/>
      <c r="D135" s="55"/>
      <c r="E135" s="55"/>
      <c r="F135" s="55"/>
      <c r="G135" s="55"/>
      <c r="H135" s="55"/>
      <c r="I135" s="55"/>
      <c r="J135" s="55"/>
      <c r="K135" s="55"/>
      <c r="L135" s="55"/>
      <c r="M135" s="55"/>
      <c r="N135" s="55"/>
      <c r="O135" s="55"/>
      <c r="P135" s="55"/>
      <c r="Q135" s="55"/>
      <c r="R135" s="55">
        <v>5347</v>
      </c>
      <c r="S135" s="55">
        <v>5648</v>
      </c>
      <c r="T135" s="55">
        <v>5401</v>
      </c>
      <c r="U135" s="55">
        <v>5382</v>
      </c>
      <c r="V135" s="55">
        <v>5839</v>
      </c>
      <c r="W135" s="55">
        <v>5650</v>
      </c>
      <c r="X135" s="55">
        <v>5629</v>
      </c>
      <c r="Y135" s="55">
        <v>5463</v>
      </c>
      <c r="Z135" s="55">
        <v>6073</v>
      </c>
      <c r="AA135" s="55">
        <v>5967</v>
      </c>
      <c r="AB135" s="55">
        <v>5681</v>
      </c>
      <c r="AC135" s="55">
        <v>5833</v>
      </c>
      <c r="AD135" s="55">
        <v>3996</v>
      </c>
      <c r="AE135" s="55">
        <v>3665</v>
      </c>
      <c r="AF135" s="55"/>
      <c r="AG135" s="55">
        <v>4740</v>
      </c>
      <c r="AH135" s="55">
        <v>4953</v>
      </c>
      <c r="AI135" s="55">
        <v>4901</v>
      </c>
      <c r="AJ135" s="55">
        <v>3488</v>
      </c>
      <c r="AK135" s="55">
        <v>3690</v>
      </c>
      <c r="AL135" s="55">
        <v>3825</v>
      </c>
      <c r="AM135" s="55">
        <v>3783</v>
      </c>
      <c r="AN135" s="55">
        <v>3930</v>
      </c>
      <c r="AO135" s="55">
        <v>3812</v>
      </c>
      <c r="AP135" s="55">
        <v>3662</v>
      </c>
      <c r="AQ135" s="55">
        <v>4066</v>
      </c>
      <c r="AR135" s="55">
        <v>3967</v>
      </c>
      <c r="AS135" s="55">
        <v>5008</v>
      </c>
      <c r="AT135" s="55">
        <v>5659</v>
      </c>
      <c r="AU135" s="55">
        <v>4905</v>
      </c>
      <c r="AV135" s="55">
        <v>5346</v>
      </c>
      <c r="AW135" s="55">
        <v>5700</v>
      </c>
      <c r="AX135" s="55">
        <v>3842</v>
      </c>
      <c r="AY135" s="55">
        <v>5460</v>
      </c>
      <c r="AZ135" s="55">
        <v>14031</v>
      </c>
      <c r="BA135" s="55"/>
      <c r="BB135" s="55">
        <v>5829</v>
      </c>
      <c r="BC135" s="55">
        <v>13404</v>
      </c>
      <c r="BD135" s="55">
        <v>11131</v>
      </c>
      <c r="BE135" s="55">
        <v>13033</v>
      </c>
      <c r="BF135" s="55">
        <v>5702</v>
      </c>
      <c r="BG135" s="55">
        <v>4331</v>
      </c>
      <c r="BH135" s="55">
        <v>14915</v>
      </c>
      <c r="BI135" s="55">
        <v>14207</v>
      </c>
      <c r="BJ135" s="55">
        <v>15028</v>
      </c>
      <c r="BK135" s="55">
        <v>5911</v>
      </c>
      <c r="BL135" s="55">
        <v>5469</v>
      </c>
      <c r="BM135" s="55">
        <v>5363</v>
      </c>
      <c r="BN135" s="55">
        <v>5664</v>
      </c>
      <c r="BO135" s="55">
        <v>5470</v>
      </c>
      <c r="BP135" s="55">
        <v>5917</v>
      </c>
      <c r="BQ135" s="55">
        <v>5626</v>
      </c>
      <c r="BR135" s="55">
        <v>5642</v>
      </c>
      <c r="BS135" s="55">
        <v>6147</v>
      </c>
      <c r="BT135" s="55">
        <v>6427</v>
      </c>
      <c r="BU135" s="55">
        <v>6277</v>
      </c>
      <c r="BV135" s="55">
        <v>5377</v>
      </c>
      <c r="BW135" s="55">
        <v>7927</v>
      </c>
      <c r="BX135" s="55">
        <v>6060</v>
      </c>
      <c r="BY135" s="55">
        <v>7032</v>
      </c>
      <c r="BZ135" s="55">
        <v>7454</v>
      </c>
      <c r="CA135" s="55">
        <v>7102</v>
      </c>
      <c r="CB135" s="55">
        <v>13032</v>
      </c>
      <c r="CC135" s="55">
        <v>6586</v>
      </c>
      <c r="CD135" s="55">
        <v>7081</v>
      </c>
      <c r="CE135" s="55">
        <v>12674</v>
      </c>
      <c r="CF135" s="55">
        <v>7254</v>
      </c>
      <c r="CG135" s="55">
        <v>6783</v>
      </c>
      <c r="CH135" s="55">
        <v>6730</v>
      </c>
      <c r="CI135" s="55">
        <v>7015</v>
      </c>
      <c r="CJ135" s="55">
        <v>7152</v>
      </c>
      <c r="CK135" s="55">
        <v>7447</v>
      </c>
      <c r="CL135" s="55">
        <v>7698</v>
      </c>
      <c r="CM135" s="55">
        <v>7360</v>
      </c>
      <c r="CN135" s="55">
        <v>7591</v>
      </c>
      <c r="CO135" s="55">
        <v>6750</v>
      </c>
      <c r="CP135" s="55">
        <v>8427</v>
      </c>
      <c r="CQ135" s="55">
        <v>7516</v>
      </c>
      <c r="CR135" s="55">
        <v>8344</v>
      </c>
      <c r="CS135" s="55">
        <v>8521</v>
      </c>
      <c r="CT135" s="55">
        <v>8837</v>
      </c>
      <c r="CU135" s="55">
        <v>7829</v>
      </c>
      <c r="CV135" s="55">
        <v>7887</v>
      </c>
      <c r="CW135" s="55">
        <v>7663</v>
      </c>
      <c r="CX135" s="55">
        <v>6904</v>
      </c>
      <c r="CY135" s="55">
        <v>7136</v>
      </c>
      <c r="CZ135" s="55">
        <v>8031</v>
      </c>
      <c r="DA135" s="55">
        <v>7498</v>
      </c>
      <c r="DB135" s="55">
        <v>8021</v>
      </c>
      <c r="DC135" s="55">
        <v>7404</v>
      </c>
      <c r="DD135" s="55">
        <v>7651</v>
      </c>
      <c r="DE135" s="55">
        <v>6968</v>
      </c>
      <c r="DF135" s="55">
        <v>7383</v>
      </c>
      <c r="DG135" s="55">
        <v>8061</v>
      </c>
      <c r="DH135" s="55">
        <v>7366</v>
      </c>
      <c r="DI135" s="55">
        <v>7285</v>
      </c>
      <c r="DJ135" s="55">
        <v>6951</v>
      </c>
      <c r="DK135" s="55">
        <v>6802</v>
      </c>
      <c r="DL135" s="55">
        <v>7493</v>
      </c>
      <c r="DM135" s="55">
        <v>6995</v>
      </c>
      <c r="DN135" s="55">
        <v>7812</v>
      </c>
      <c r="DO135" s="55">
        <v>7308</v>
      </c>
      <c r="DP135" s="55">
        <v>7994</v>
      </c>
      <c r="DQ135" s="55">
        <v>694027</v>
      </c>
      <c r="DR135"/>
      <c r="DS135"/>
      <c r="DT135"/>
    </row>
    <row r="136" spans="2:124" x14ac:dyDescent="0.25">
      <c r="B136" s="58">
        <v>429</v>
      </c>
      <c r="C136" s="55"/>
      <c r="D136" s="55"/>
      <c r="E136" s="55"/>
      <c r="F136" s="55">
        <v>4299</v>
      </c>
      <c r="G136" s="55"/>
      <c r="H136" s="55">
        <v>4412</v>
      </c>
      <c r="I136" s="55">
        <v>4453</v>
      </c>
      <c r="J136" s="55">
        <v>4510</v>
      </c>
      <c r="K136" s="55">
        <v>4572</v>
      </c>
      <c r="L136" s="55">
        <v>4262</v>
      </c>
      <c r="M136" s="55"/>
      <c r="N136" s="55">
        <v>4301</v>
      </c>
      <c r="O136" s="55">
        <v>4580</v>
      </c>
      <c r="P136" s="55">
        <v>4789</v>
      </c>
      <c r="Q136" s="55">
        <v>4580</v>
      </c>
      <c r="R136" s="55">
        <v>4293</v>
      </c>
      <c r="S136" s="55"/>
      <c r="T136" s="55">
        <v>4473</v>
      </c>
      <c r="U136" s="55">
        <v>4324</v>
      </c>
      <c r="V136" s="55">
        <v>4256</v>
      </c>
      <c r="W136" s="55">
        <v>4647</v>
      </c>
      <c r="X136" s="55">
        <v>4455</v>
      </c>
      <c r="Y136" s="55">
        <v>4472</v>
      </c>
      <c r="Z136" s="55">
        <v>4402</v>
      </c>
      <c r="AA136" s="55">
        <v>4114</v>
      </c>
      <c r="AB136" s="55">
        <v>4441</v>
      </c>
      <c r="AC136" s="55">
        <v>4789</v>
      </c>
      <c r="AD136" s="55">
        <v>4433</v>
      </c>
      <c r="AE136" s="55"/>
      <c r="AF136" s="55">
        <v>4944</v>
      </c>
      <c r="AG136" s="55">
        <v>4456</v>
      </c>
      <c r="AH136" s="55">
        <v>4661</v>
      </c>
      <c r="AI136" s="55">
        <v>4801</v>
      </c>
      <c r="AJ136" s="55">
        <v>4667</v>
      </c>
      <c r="AK136" s="55"/>
      <c r="AL136" s="55">
        <v>4103</v>
      </c>
      <c r="AM136" s="55">
        <v>4371</v>
      </c>
      <c r="AN136" s="55">
        <v>4734</v>
      </c>
      <c r="AO136" s="55"/>
      <c r="AP136" s="55">
        <v>4618</v>
      </c>
      <c r="AQ136" s="55">
        <v>4839</v>
      </c>
      <c r="AR136" s="55">
        <v>5183</v>
      </c>
      <c r="AS136" s="55">
        <v>4449</v>
      </c>
      <c r="AT136" s="55">
        <v>4977</v>
      </c>
      <c r="AU136" s="55">
        <v>4750</v>
      </c>
      <c r="AV136" s="55">
        <v>4594</v>
      </c>
      <c r="AW136" s="55">
        <v>4542</v>
      </c>
      <c r="AX136" s="55">
        <v>4499</v>
      </c>
      <c r="AY136" s="55">
        <v>4808</v>
      </c>
      <c r="AZ136" s="55">
        <v>5142</v>
      </c>
      <c r="BA136" s="55">
        <v>4578</v>
      </c>
      <c r="BB136" s="55"/>
      <c r="BC136" s="55">
        <v>8749</v>
      </c>
      <c r="BD136" s="55">
        <v>4603</v>
      </c>
      <c r="BE136" s="55">
        <v>4599</v>
      </c>
      <c r="BF136" s="55">
        <v>4662</v>
      </c>
      <c r="BG136" s="55">
        <v>4351</v>
      </c>
      <c r="BH136" s="55">
        <v>4653</v>
      </c>
      <c r="BI136" s="55">
        <v>4506</v>
      </c>
      <c r="BJ136" s="55">
        <v>4516</v>
      </c>
      <c r="BK136" s="55">
        <v>4206</v>
      </c>
      <c r="BL136" s="55">
        <v>4607</v>
      </c>
      <c r="BM136" s="55">
        <v>4691</v>
      </c>
      <c r="BN136" s="55">
        <v>4568</v>
      </c>
      <c r="BO136" s="55">
        <v>4473</v>
      </c>
      <c r="BP136" s="55">
        <v>4736</v>
      </c>
      <c r="BQ136" s="55">
        <v>4567</v>
      </c>
      <c r="BR136" s="55">
        <v>4403</v>
      </c>
      <c r="BS136" s="55">
        <v>4259</v>
      </c>
      <c r="BT136" s="55">
        <v>4618</v>
      </c>
      <c r="BU136" s="55"/>
      <c r="BV136" s="55">
        <v>4535</v>
      </c>
      <c r="BW136" s="55"/>
      <c r="BX136" s="55">
        <v>3877</v>
      </c>
      <c r="BY136" s="55">
        <v>4069</v>
      </c>
      <c r="BZ136" s="55">
        <v>3815</v>
      </c>
      <c r="CA136" s="55">
        <v>3887</v>
      </c>
      <c r="CB136" s="55">
        <v>4042</v>
      </c>
      <c r="CC136" s="55">
        <v>4092</v>
      </c>
      <c r="CD136" s="55">
        <v>4375</v>
      </c>
      <c r="CE136" s="55">
        <v>4670</v>
      </c>
      <c r="CF136" s="55">
        <v>4781</v>
      </c>
      <c r="CG136" s="55">
        <v>4404</v>
      </c>
      <c r="CH136" s="55">
        <v>4669</v>
      </c>
      <c r="CI136" s="55">
        <v>4730</v>
      </c>
      <c r="CJ136" s="55">
        <v>4432</v>
      </c>
      <c r="CK136" s="55">
        <v>5009</v>
      </c>
      <c r="CL136" s="55">
        <v>4898</v>
      </c>
      <c r="CM136" s="55">
        <v>4791</v>
      </c>
      <c r="CN136" s="55">
        <v>5055</v>
      </c>
      <c r="CO136" s="55">
        <v>4670</v>
      </c>
      <c r="CP136" s="55">
        <v>4926</v>
      </c>
      <c r="CQ136" s="55">
        <v>4594</v>
      </c>
      <c r="CR136" s="55">
        <v>4978</v>
      </c>
      <c r="CS136" s="55">
        <v>4606</v>
      </c>
      <c r="CT136" s="55">
        <v>4634</v>
      </c>
      <c r="CU136" s="55">
        <v>4555</v>
      </c>
      <c r="CV136" s="55">
        <v>4454</v>
      </c>
      <c r="CW136" s="55">
        <v>4920</v>
      </c>
      <c r="CX136" s="55">
        <v>4705</v>
      </c>
      <c r="CY136" s="55">
        <v>4954</v>
      </c>
      <c r="CZ136" s="55">
        <v>4853</v>
      </c>
      <c r="DA136" s="55">
        <v>4558</v>
      </c>
      <c r="DB136" s="55">
        <v>4934</v>
      </c>
      <c r="DC136" s="55">
        <v>4726</v>
      </c>
      <c r="DD136" s="55">
        <v>4730</v>
      </c>
      <c r="DE136" s="55">
        <v>4499</v>
      </c>
      <c r="DF136" s="55">
        <v>4876</v>
      </c>
      <c r="DG136" s="55">
        <v>5146</v>
      </c>
      <c r="DH136" s="55">
        <v>4751</v>
      </c>
      <c r="DI136" s="55">
        <v>5256</v>
      </c>
      <c r="DJ136" s="55">
        <v>4907</v>
      </c>
      <c r="DK136" s="55">
        <v>4865</v>
      </c>
      <c r="DL136" s="55">
        <v>5012</v>
      </c>
      <c r="DM136" s="55">
        <v>4775</v>
      </c>
      <c r="DN136" s="55">
        <v>5252</v>
      </c>
      <c r="DO136" s="55">
        <v>4913</v>
      </c>
      <c r="DP136" s="55">
        <v>5568</v>
      </c>
      <c r="DQ136" s="55">
        <v>493088</v>
      </c>
      <c r="DR136"/>
      <c r="DS136"/>
      <c r="DT136"/>
    </row>
    <row r="137" spans="2:124" x14ac:dyDescent="0.25">
      <c r="B137" s="58">
        <v>431</v>
      </c>
      <c r="C137" s="55"/>
      <c r="D137" s="55"/>
      <c r="E137" s="55"/>
      <c r="F137" s="55"/>
      <c r="G137" s="55"/>
      <c r="H137" s="55"/>
      <c r="I137" s="55"/>
      <c r="J137" s="55"/>
      <c r="K137" s="55"/>
      <c r="L137" s="55"/>
      <c r="M137" s="55"/>
      <c r="N137" s="55"/>
      <c r="O137" s="55"/>
      <c r="P137" s="55"/>
      <c r="Q137" s="55"/>
      <c r="R137" s="55"/>
      <c r="S137" s="55">
        <v>25</v>
      </c>
      <c r="T137" s="55">
        <v>41</v>
      </c>
      <c r="U137" s="55">
        <v>51</v>
      </c>
      <c r="V137" s="55">
        <v>50</v>
      </c>
      <c r="W137" s="55"/>
      <c r="X137" s="55">
        <v>3</v>
      </c>
      <c r="Y137" s="55">
        <v>15</v>
      </c>
      <c r="Z137" s="55">
        <v>26</v>
      </c>
      <c r="AA137" s="55">
        <v>20</v>
      </c>
      <c r="AB137" s="55">
        <v>90</v>
      </c>
      <c r="AC137" s="55">
        <v>5</v>
      </c>
      <c r="AD137" s="55">
        <v>10</v>
      </c>
      <c r="AE137" s="55">
        <v>59</v>
      </c>
      <c r="AF137" s="55">
        <v>40</v>
      </c>
      <c r="AG137" s="55">
        <v>14</v>
      </c>
      <c r="AH137" s="55">
        <v>24</v>
      </c>
      <c r="AI137" s="55">
        <v>22</v>
      </c>
      <c r="AJ137" s="55">
        <v>22</v>
      </c>
      <c r="AK137" s="55">
        <v>29</v>
      </c>
      <c r="AL137" s="55">
        <v>10</v>
      </c>
      <c r="AM137" s="55">
        <v>30</v>
      </c>
      <c r="AN137" s="55">
        <v>52</v>
      </c>
      <c r="AO137" s="55">
        <v>32</v>
      </c>
      <c r="AP137" s="55">
        <v>48</v>
      </c>
      <c r="AQ137" s="55">
        <v>20</v>
      </c>
      <c r="AR137" s="55">
        <v>48</v>
      </c>
      <c r="AS137" s="55">
        <v>36</v>
      </c>
      <c r="AT137" s="55">
        <v>15</v>
      </c>
      <c r="AU137" s="55">
        <v>24</v>
      </c>
      <c r="AV137" s="55">
        <v>40</v>
      </c>
      <c r="AW137" s="55">
        <v>53</v>
      </c>
      <c r="AX137" s="55">
        <v>33</v>
      </c>
      <c r="AY137" s="55">
        <v>91</v>
      </c>
      <c r="AZ137" s="55">
        <v>69</v>
      </c>
      <c r="BA137" s="55">
        <v>65</v>
      </c>
      <c r="BB137" s="55">
        <v>52</v>
      </c>
      <c r="BC137" s="55">
        <v>50</v>
      </c>
      <c r="BD137" s="55">
        <v>27</v>
      </c>
      <c r="BE137" s="55">
        <v>28</v>
      </c>
      <c r="BF137" s="55">
        <v>72</v>
      </c>
      <c r="BG137" s="55">
        <v>37</v>
      </c>
      <c r="BH137" s="55">
        <v>4060</v>
      </c>
      <c r="BI137" s="55">
        <v>4523</v>
      </c>
      <c r="BJ137" s="55">
        <v>43</v>
      </c>
      <c r="BK137" s="55">
        <v>50</v>
      </c>
      <c r="BL137" s="55"/>
      <c r="BM137" s="55"/>
      <c r="BN137" s="55"/>
      <c r="BO137" s="55"/>
      <c r="BP137" s="55"/>
      <c r="BQ137" s="55"/>
      <c r="BR137" s="55"/>
      <c r="BS137" s="55"/>
      <c r="BT137" s="55">
        <v>37</v>
      </c>
      <c r="BU137" s="55">
        <v>37</v>
      </c>
      <c r="BV137" s="55">
        <v>38</v>
      </c>
      <c r="BW137" s="55">
        <v>19</v>
      </c>
      <c r="BX137" s="55">
        <v>28</v>
      </c>
      <c r="BY137" s="55">
        <v>67</v>
      </c>
      <c r="BZ137" s="55">
        <v>66</v>
      </c>
      <c r="CA137" s="55">
        <v>33</v>
      </c>
      <c r="CB137" s="55">
        <v>85</v>
      </c>
      <c r="CC137" s="55">
        <v>32</v>
      </c>
      <c r="CD137" s="55">
        <v>34</v>
      </c>
      <c r="CE137" s="55">
        <v>87</v>
      </c>
      <c r="CF137" s="55"/>
      <c r="CG137" s="55">
        <v>25</v>
      </c>
      <c r="CH137" s="55">
        <v>30</v>
      </c>
      <c r="CI137" s="55">
        <v>42</v>
      </c>
      <c r="CJ137" s="55">
        <v>44</v>
      </c>
      <c r="CK137" s="55">
        <v>33</v>
      </c>
      <c r="CL137" s="55">
        <v>36</v>
      </c>
      <c r="CM137" s="55">
        <v>46</v>
      </c>
      <c r="CN137" s="55">
        <v>27</v>
      </c>
      <c r="CO137" s="55">
        <v>37</v>
      </c>
      <c r="CP137" s="55">
        <v>50</v>
      </c>
      <c r="CQ137" s="55">
        <v>32</v>
      </c>
      <c r="CR137" s="55">
        <v>28</v>
      </c>
      <c r="CS137" s="55">
        <v>65</v>
      </c>
      <c r="CT137" s="55">
        <v>19</v>
      </c>
      <c r="CU137" s="55">
        <v>25</v>
      </c>
      <c r="CV137" s="55">
        <v>39</v>
      </c>
      <c r="CW137" s="55">
        <v>36</v>
      </c>
      <c r="CX137" s="55">
        <v>36</v>
      </c>
      <c r="CY137" s="55">
        <v>22</v>
      </c>
      <c r="CZ137" s="55">
        <v>27</v>
      </c>
      <c r="DA137" s="55">
        <v>31</v>
      </c>
      <c r="DB137" s="55">
        <v>35</v>
      </c>
      <c r="DC137" s="55">
        <v>28</v>
      </c>
      <c r="DD137" s="55">
        <v>29</v>
      </c>
      <c r="DE137" s="55">
        <v>18</v>
      </c>
      <c r="DF137" s="55">
        <v>17</v>
      </c>
      <c r="DG137" s="55">
        <v>27</v>
      </c>
      <c r="DH137" s="55">
        <v>24</v>
      </c>
      <c r="DI137" s="55">
        <v>24</v>
      </c>
      <c r="DJ137" s="55">
        <v>34</v>
      </c>
      <c r="DK137" s="55">
        <v>32</v>
      </c>
      <c r="DL137" s="55">
        <v>25</v>
      </c>
      <c r="DM137" s="55">
        <v>20</v>
      </c>
      <c r="DN137" s="55">
        <v>37</v>
      </c>
      <c r="DO137" s="55">
        <v>33</v>
      </c>
      <c r="DP137" s="55"/>
      <c r="DQ137" s="55">
        <v>11830</v>
      </c>
      <c r="DR137"/>
      <c r="DS137"/>
      <c r="DT137"/>
    </row>
    <row r="138" spans="2:124" x14ac:dyDescent="0.25">
      <c r="B138" s="58">
        <v>434</v>
      </c>
      <c r="C138" s="55"/>
      <c r="D138" s="55"/>
      <c r="E138" s="55"/>
      <c r="F138" s="55"/>
      <c r="G138" s="55"/>
      <c r="H138" s="55"/>
      <c r="I138" s="55"/>
      <c r="J138" s="55"/>
      <c r="K138" s="55"/>
      <c r="L138" s="55">
        <v>4</v>
      </c>
      <c r="M138" s="55"/>
      <c r="N138" s="55">
        <v>2</v>
      </c>
      <c r="O138" s="55">
        <v>6</v>
      </c>
      <c r="P138" s="55">
        <v>1</v>
      </c>
      <c r="Q138" s="55">
        <v>2</v>
      </c>
      <c r="R138" s="55">
        <v>4</v>
      </c>
      <c r="S138" s="55">
        <v>22</v>
      </c>
      <c r="T138" s="55">
        <v>15</v>
      </c>
      <c r="U138" s="55">
        <v>22</v>
      </c>
      <c r="V138" s="55">
        <v>75</v>
      </c>
      <c r="W138" s="55">
        <v>1049</v>
      </c>
      <c r="X138" s="55">
        <v>1626</v>
      </c>
      <c r="Y138" s="55">
        <v>1689</v>
      </c>
      <c r="Z138" s="55">
        <v>1661</v>
      </c>
      <c r="AA138" s="55">
        <v>2206</v>
      </c>
      <c r="AB138" s="55">
        <v>2039</v>
      </c>
      <c r="AC138" s="55">
        <v>1292</v>
      </c>
      <c r="AD138" s="55">
        <v>875</v>
      </c>
      <c r="AE138" s="55">
        <v>2032</v>
      </c>
      <c r="AF138" s="55">
        <v>1525</v>
      </c>
      <c r="AG138" s="55">
        <v>1580</v>
      </c>
      <c r="AH138" s="55">
        <v>1686</v>
      </c>
      <c r="AI138" s="55">
        <v>1686</v>
      </c>
      <c r="AJ138" s="55">
        <v>2052</v>
      </c>
      <c r="AK138" s="55">
        <v>2739</v>
      </c>
      <c r="AL138" s="55">
        <v>2204</v>
      </c>
      <c r="AM138" s="55">
        <v>2144</v>
      </c>
      <c r="AN138" s="55">
        <v>1785</v>
      </c>
      <c r="AO138" s="55">
        <v>1982</v>
      </c>
      <c r="AP138" s="55">
        <v>1868</v>
      </c>
      <c r="AQ138" s="55">
        <v>2339</v>
      </c>
      <c r="AR138" s="55">
        <v>2200</v>
      </c>
      <c r="AS138" s="55">
        <v>2357</v>
      </c>
      <c r="AT138" s="55">
        <v>2342</v>
      </c>
      <c r="AU138" s="55">
        <v>2447</v>
      </c>
      <c r="AV138" s="55">
        <v>2297</v>
      </c>
      <c r="AW138" s="55">
        <v>2167</v>
      </c>
      <c r="AX138" s="55">
        <v>2069</v>
      </c>
      <c r="AY138" s="55">
        <v>2915</v>
      </c>
      <c r="AZ138" s="55">
        <v>2433</v>
      </c>
      <c r="BA138" s="55">
        <v>2277</v>
      </c>
      <c r="BB138" s="55">
        <v>3014</v>
      </c>
      <c r="BC138" s="55">
        <v>2916</v>
      </c>
      <c r="BD138" s="55">
        <v>3128</v>
      </c>
      <c r="BE138" s="55">
        <v>3156</v>
      </c>
      <c r="BF138" s="55">
        <v>2974</v>
      </c>
      <c r="BG138" s="55">
        <v>2673</v>
      </c>
      <c r="BH138" s="55">
        <v>2101</v>
      </c>
      <c r="BI138" s="55">
        <v>2369</v>
      </c>
      <c r="BJ138" s="55">
        <v>2919</v>
      </c>
      <c r="BK138" s="55">
        <v>2119</v>
      </c>
      <c r="BL138" s="55">
        <v>2153</v>
      </c>
      <c r="BM138" s="55">
        <v>2160</v>
      </c>
      <c r="BN138" s="55">
        <v>1989</v>
      </c>
      <c r="BO138" s="55">
        <v>1951</v>
      </c>
      <c r="BP138" s="55">
        <v>2043</v>
      </c>
      <c r="BQ138" s="55">
        <v>2138</v>
      </c>
      <c r="BR138" s="55">
        <v>1927</v>
      </c>
      <c r="BS138" s="55">
        <v>1908</v>
      </c>
      <c r="BT138" s="55">
        <v>1969</v>
      </c>
      <c r="BU138" s="55">
        <v>1851</v>
      </c>
      <c r="BV138" s="55">
        <v>1853</v>
      </c>
      <c r="BW138" s="55">
        <v>1831</v>
      </c>
      <c r="BX138" s="55">
        <v>1887</v>
      </c>
      <c r="BY138" s="55">
        <v>1778</v>
      </c>
      <c r="BZ138" s="55">
        <v>1828</v>
      </c>
      <c r="CA138" s="55">
        <v>1943</v>
      </c>
      <c r="CB138" s="55">
        <v>1631</v>
      </c>
      <c r="CC138" s="55">
        <v>1841</v>
      </c>
      <c r="CD138" s="55">
        <v>1888</v>
      </c>
      <c r="CE138" s="55">
        <v>1902</v>
      </c>
      <c r="CF138" s="55">
        <v>1941</v>
      </c>
      <c r="CG138" s="55">
        <v>1682</v>
      </c>
      <c r="CH138" s="55">
        <v>1159</v>
      </c>
      <c r="CI138" s="55">
        <v>2376</v>
      </c>
      <c r="CJ138" s="55">
        <v>2137</v>
      </c>
      <c r="CK138" s="55">
        <v>2482</v>
      </c>
      <c r="CL138" s="55">
        <v>2073</v>
      </c>
      <c r="CM138" s="55">
        <v>1801</v>
      </c>
      <c r="CN138" s="55">
        <v>1861</v>
      </c>
      <c r="CO138" s="55">
        <v>2032</v>
      </c>
      <c r="CP138" s="55">
        <v>2240</v>
      </c>
      <c r="CQ138" s="55">
        <v>2176</v>
      </c>
      <c r="CR138" s="55">
        <v>2185</v>
      </c>
      <c r="CS138" s="55">
        <v>1821</v>
      </c>
      <c r="CT138" s="55">
        <v>1994</v>
      </c>
      <c r="CU138" s="55">
        <v>1777</v>
      </c>
      <c r="CV138" s="55">
        <v>1614</v>
      </c>
      <c r="CW138" s="55">
        <v>2016</v>
      </c>
      <c r="CX138" s="55">
        <v>1983</v>
      </c>
      <c r="CY138" s="55">
        <v>1922</v>
      </c>
      <c r="CZ138" s="55">
        <v>1945</v>
      </c>
      <c r="DA138" s="55">
        <v>1974</v>
      </c>
      <c r="DB138" s="55">
        <v>1951</v>
      </c>
      <c r="DC138" s="55">
        <v>1925</v>
      </c>
      <c r="DD138" s="55">
        <v>1814</v>
      </c>
      <c r="DE138" s="55">
        <v>1888</v>
      </c>
      <c r="DF138" s="55">
        <v>1998</v>
      </c>
      <c r="DG138" s="55">
        <v>1957</v>
      </c>
      <c r="DH138" s="55">
        <v>1777</v>
      </c>
      <c r="DI138" s="55">
        <v>2077</v>
      </c>
      <c r="DJ138" s="55">
        <v>1952</v>
      </c>
      <c r="DK138" s="55">
        <v>1969</v>
      </c>
      <c r="DL138" s="55">
        <v>2162</v>
      </c>
      <c r="DM138" s="55">
        <v>1783</v>
      </c>
      <c r="DN138" s="55">
        <v>2013</v>
      </c>
      <c r="DO138" s="55">
        <v>1236</v>
      </c>
      <c r="DP138" s="55"/>
      <c r="DQ138" s="55">
        <v>197249</v>
      </c>
      <c r="DR138"/>
      <c r="DS138"/>
      <c r="DT138"/>
    </row>
    <row r="139" spans="2:124" x14ac:dyDescent="0.25">
      <c r="B139" s="58">
        <v>435</v>
      </c>
      <c r="C139" s="55"/>
      <c r="D139" s="55"/>
      <c r="E139" s="55"/>
      <c r="F139" s="55"/>
      <c r="G139" s="55"/>
      <c r="H139" s="55"/>
      <c r="I139" s="55">
        <v>2</v>
      </c>
      <c r="J139" s="55">
        <v>2</v>
      </c>
      <c r="K139" s="55">
        <v>1</v>
      </c>
      <c r="L139" s="55"/>
      <c r="M139" s="55">
        <v>3</v>
      </c>
      <c r="N139" s="55">
        <v>2</v>
      </c>
      <c r="O139" s="55">
        <v>2</v>
      </c>
      <c r="P139" s="55">
        <v>2</v>
      </c>
      <c r="Q139" s="55">
        <v>2</v>
      </c>
      <c r="R139" s="55">
        <v>6</v>
      </c>
      <c r="S139" s="55">
        <v>2</v>
      </c>
      <c r="T139" s="55">
        <v>19</v>
      </c>
      <c r="U139" s="55">
        <v>46</v>
      </c>
      <c r="V139" s="55">
        <v>40</v>
      </c>
      <c r="W139" s="55">
        <v>841</v>
      </c>
      <c r="X139" s="55">
        <v>1282</v>
      </c>
      <c r="Y139" s="55">
        <v>1361</v>
      </c>
      <c r="Z139" s="55">
        <v>1238</v>
      </c>
      <c r="AA139" s="55">
        <v>1757</v>
      </c>
      <c r="AB139" s="55">
        <v>818</v>
      </c>
      <c r="AC139" s="55">
        <v>145</v>
      </c>
      <c r="AD139" s="55">
        <v>763</v>
      </c>
      <c r="AE139" s="55">
        <v>1725</v>
      </c>
      <c r="AF139" s="55">
        <v>1412</v>
      </c>
      <c r="AG139" s="55">
        <v>1397</v>
      </c>
      <c r="AH139" s="55">
        <v>1555</v>
      </c>
      <c r="AI139" s="55">
        <v>1449</v>
      </c>
      <c r="AJ139" s="55">
        <v>1930</v>
      </c>
      <c r="AK139" s="55">
        <v>2301</v>
      </c>
      <c r="AL139" s="55">
        <v>1770</v>
      </c>
      <c r="AM139" s="55">
        <v>1966</v>
      </c>
      <c r="AN139" s="55">
        <v>1676</v>
      </c>
      <c r="AO139" s="55">
        <v>1784</v>
      </c>
      <c r="AP139" s="55">
        <v>1783</v>
      </c>
      <c r="AQ139" s="55">
        <v>2193</v>
      </c>
      <c r="AR139" s="55">
        <v>2140</v>
      </c>
      <c r="AS139" s="55">
        <v>2125</v>
      </c>
      <c r="AT139" s="55">
        <v>2517</v>
      </c>
      <c r="AU139" s="55">
        <v>2230</v>
      </c>
      <c r="AV139" s="55">
        <v>2231</v>
      </c>
      <c r="AW139" s="55">
        <v>2068</v>
      </c>
      <c r="AX139" s="55">
        <v>1887</v>
      </c>
      <c r="AY139" s="55">
        <v>2709</v>
      </c>
      <c r="AZ139" s="55">
        <v>2139</v>
      </c>
      <c r="BA139" s="55">
        <v>2343</v>
      </c>
      <c r="BB139" s="55">
        <v>2560</v>
      </c>
      <c r="BC139" s="55">
        <v>2691</v>
      </c>
      <c r="BD139" s="55">
        <v>2505</v>
      </c>
      <c r="BE139" s="55">
        <v>2662</v>
      </c>
      <c r="BF139" s="55">
        <v>2852</v>
      </c>
      <c r="BG139" s="55">
        <v>2377</v>
      </c>
      <c r="BH139" s="55">
        <v>1932</v>
      </c>
      <c r="BI139" s="55">
        <v>2193</v>
      </c>
      <c r="BJ139" s="55">
        <v>2446</v>
      </c>
      <c r="BK139" s="55">
        <v>2197</v>
      </c>
      <c r="BL139" s="55">
        <v>2607</v>
      </c>
      <c r="BM139" s="55">
        <v>2206</v>
      </c>
      <c r="BN139" s="55">
        <v>2033</v>
      </c>
      <c r="BO139" s="55">
        <v>1862</v>
      </c>
      <c r="BP139" s="55">
        <v>1761</v>
      </c>
      <c r="BQ139" s="55">
        <v>1779</v>
      </c>
      <c r="BR139" s="55">
        <v>1708</v>
      </c>
      <c r="BS139" s="55">
        <v>1766</v>
      </c>
      <c r="BT139" s="55">
        <v>1736</v>
      </c>
      <c r="BU139" s="55">
        <v>1486</v>
      </c>
      <c r="BV139" s="55">
        <v>1433</v>
      </c>
      <c r="BW139" s="55">
        <v>1715</v>
      </c>
      <c r="BX139" s="55">
        <v>1523</v>
      </c>
      <c r="BY139" s="55">
        <v>1569</v>
      </c>
      <c r="BZ139" s="55">
        <v>1623</v>
      </c>
      <c r="CA139" s="55">
        <v>1496</v>
      </c>
      <c r="CB139" s="55">
        <v>1412</v>
      </c>
      <c r="CC139" s="55">
        <v>1590</v>
      </c>
      <c r="CD139" s="55">
        <v>1584</v>
      </c>
      <c r="CE139" s="55">
        <v>1753</v>
      </c>
      <c r="CF139" s="55">
        <v>1698</v>
      </c>
      <c r="CG139" s="55">
        <v>1575</v>
      </c>
      <c r="CH139" s="55">
        <v>1077</v>
      </c>
      <c r="CI139" s="55">
        <v>2292</v>
      </c>
      <c r="CJ139" s="55">
        <v>1804</v>
      </c>
      <c r="CK139" s="55">
        <v>2015</v>
      </c>
      <c r="CL139" s="55">
        <v>1879</v>
      </c>
      <c r="CM139" s="55">
        <v>1679</v>
      </c>
      <c r="CN139" s="55">
        <v>1797</v>
      </c>
      <c r="CO139" s="55">
        <v>1601</v>
      </c>
      <c r="CP139" s="55">
        <v>1975</v>
      </c>
      <c r="CQ139" s="55">
        <v>1841</v>
      </c>
      <c r="CR139" s="55">
        <v>1732</v>
      </c>
      <c r="CS139" s="55">
        <v>1634</v>
      </c>
      <c r="CT139" s="55">
        <v>1757</v>
      </c>
      <c r="CU139" s="55">
        <v>1965</v>
      </c>
      <c r="CV139" s="55">
        <v>1768</v>
      </c>
      <c r="CW139" s="55">
        <v>1957</v>
      </c>
      <c r="CX139" s="55">
        <v>1792</v>
      </c>
      <c r="CY139" s="55">
        <v>1993</v>
      </c>
      <c r="CZ139" s="55">
        <v>1792</v>
      </c>
      <c r="DA139" s="55">
        <v>1747</v>
      </c>
      <c r="DB139" s="55">
        <v>1838</v>
      </c>
      <c r="DC139" s="55">
        <v>1865</v>
      </c>
      <c r="DD139" s="55">
        <v>1875</v>
      </c>
      <c r="DE139" s="55">
        <v>1800</v>
      </c>
      <c r="DF139" s="55">
        <v>1800</v>
      </c>
      <c r="DG139" s="55">
        <v>2007</v>
      </c>
      <c r="DH139" s="55">
        <v>1794</v>
      </c>
      <c r="DI139" s="55">
        <v>2023</v>
      </c>
      <c r="DJ139" s="55">
        <v>1713</v>
      </c>
      <c r="DK139" s="55">
        <v>1979</v>
      </c>
      <c r="DL139" s="55">
        <v>2033</v>
      </c>
      <c r="DM139" s="55">
        <v>2020</v>
      </c>
      <c r="DN139" s="55">
        <v>2051</v>
      </c>
      <c r="DO139" s="55">
        <v>1102</v>
      </c>
      <c r="DP139" s="55"/>
      <c r="DQ139" s="55">
        <v>177991</v>
      </c>
      <c r="DR139"/>
      <c r="DS139"/>
      <c r="DT139"/>
    </row>
    <row r="140" spans="2:124" x14ac:dyDescent="0.25">
      <c r="B140" s="58">
        <v>438</v>
      </c>
      <c r="C140" s="55">
        <v>17</v>
      </c>
      <c r="D140" s="55">
        <v>7</v>
      </c>
      <c r="E140" s="55">
        <v>148</v>
      </c>
      <c r="F140" s="55">
        <v>292</v>
      </c>
      <c r="G140" s="55">
        <v>1312</v>
      </c>
      <c r="H140" s="55">
        <v>2190</v>
      </c>
      <c r="I140" s="55">
        <v>1603</v>
      </c>
      <c r="J140" s="55">
        <v>1795</v>
      </c>
      <c r="K140" s="55">
        <v>1893</v>
      </c>
      <c r="L140" s="55">
        <v>1799</v>
      </c>
      <c r="M140" s="55">
        <v>2130</v>
      </c>
      <c r="N140" s="55">
        <v>2405</v>
      </c>
      <c r="O140" s="55">
        <v>2202</v>
      </c>
      <c r="P140" s="55">
        <v>2007</v>
      </c>
      <c r="Q140" s="55">
        <v>2136</v>
      </c>
      <c r="R140" s="55">
        <v>2339</v>
      </c>
      <c r="S140" s="55">
        <v>2360</v>
      </c>
      <c r="T140" s="55">
        <v>1504</v>
      </c>
      <c r="U140" s="55">
        <v>976</v>
      </c>
      <c r="V140" s="55">
        <v>1359</v>
      </c>
      <c r="W140" s="55">
        <v>1033</v>
      </c>
      <c r="X140" s="55">
        <v>2000</v>
      </c>
      <c r="Y140" s="55">
        <v>1963</v>
      </c>
      <c r="Z140" s="55">
        <v>2025</v>
      </c>
      <c r="AA140" s="55">
        <v>2219</v>
      </c>
      <c r="AB140" s="55">
        <v>2283</v>
      </c>
      <c r="AC140" s="55">
        <v>2483</v>
      </c>
      <c r="AD140" s="55">
        <v>1751</v>
      </c>
      <c r="AE140" s="55">
        <v>1786</v>
      </c>
      <c r="AF140" s="55">
        <v>1769</v>
      </c>
      <c r="AG140" s="55">
        <v>2061</v>
      </c>
      <c r="AH140" s="55">
        <v>2027</v>
      </c>
      <c r="AI140" s="55">
        <v>2278</v>
      </c>
      <c r="AJ140" s="55">
        <v>2422</v>
      </c>
      <c r="AK140" s="55">
        <v>1995</v>
      </c>
      <c r="AL140" s="55">
        <v>2459</v>
      </c>
      <c r="AM140" s="55">
        <v>1648</v>
      </c>
      <c r="AN140" s="55">
        <v>2291</v>
      </c>
      <c r="AO140" s="55">
        <v>2421</v>
      </c>
      <c r="AP140" s="55">
        <v>1122</v>
      </c>
      <c r="AQ140" s="55">
        <v>1239</v>
      </c>
      <c r="AR140" s="55">
        <v>1422</v>
      </c>
      <c r="AS140" s="55">
        <v>1254</v>
      </c>
      <c r="AT140" s="55">
        <v>2025</v>
      </c>
      <c r="AU140" s="55">
        <v>1280</v>
      </c>
      <c r="AV140" s="55">
        <v>2204</v>
      </c>
      <c r="AW140" s="55">
        <v>2919</v>
      </c>
      <c r="AX140" s="55">
        <v>979</v>
      </c>
      <c r="AY140" s="55">
        <v>2927</v>
      </c>
      <c r="AZ140" s="55">
        <v>2576</v>
      </c>
      <c r="BA140" s="55">
        <v>2399</v>
      </c>
      <c r="BB140" s="55">
        <v>1</v>
      </c>
      <c r="BC140" s="55">
        <v>3035</v>
      </c>
      <c r="BD140" s="55">
        <v>2888</v>
      </c>
      <c r="BE140" s="55">
        <v>2992</v>
      </c>
      <c r="BF140" s="55">
        <v>2708</v>
      </c>
      <c r="BG140" s="55">
        <v>2728</v>
      </c>
      <c r="BH140" s="55">
        <v>2040</v>
      </c>
      <c r="BI140" s="55">
        <v>2651</v>
      </c>
      <c r="BJ140" s="55">
        <v>2728</v>
      </c>
      <c r="BK140" s="55">
        <v>3338</v>
      </c>
      <c r="BL140" s="55">
        <v>1325</v>
      </c>
      <c r="BM140" s="55">
        <v>3076</v>
      </c>
      <c r="BN140" s="55">
        <v>1496</v>
      </c>
      <c r="BO140" s="55">
        <v>2168</v>
      </c>
      <c r="BP140" s="55">
        <v>2487</v>
      </c>
      <c r="BQ140" s="55">
        <v>2273</v>
      </c>
      <c r="BR140" s="55">
        <v>2297</v>
      </c>
      <c r="BS140" s="55">
        <v>3503</v>
      </c>
      <c r="BT140" s="55">
        <v>2812</v>
      </c>
      <c r="BU140" s="55">
        <v>2181</v>
      </c>
      <c r="BV140" s="55">
        <v>1547</v>
      </c>
      <c r="BW140" s="55">
        <v>1524</v>
      </c>
      <c r="BX140" s="55">
        <v>2185</v>
      </c>
      <c r="BY140" s="55">
        <v>2593</v>
      </c>
      <c r="BZ140" s="55">
        <v>1250</v>
      </c>
      <c r="CA140" s="55">
        <v>1887</v>
      </c>
      <c r="CB140" s="55">
        <v>2223</v>
      </c>
      <c r="CC140" s="55">
        <v>2038</v>
      </c>
      <c r="CD140" s="55">
        <v>1896</v>
      </c>
      <c r="CE140" s="55">
        <v>1910</v>
      </c>
      <c r="CF140" s="55">
        <v>58</v>
      </c>
      <c r="CG140" s="55">
        <v>2056</v>
      </c>
      <c r="CH140" s="55">
        <v>2175</v>
      </c>
      <c r="CI140" s="55">
        <v>3432</v>
      </c>
      <c r="CJ140" s="55">
        <v>2415</v>
      </c>
      <c r="CK140" s="55">
        <v>1260</v>
      </c>
      <c r="CL140" s="55">
        <v>3030</v>
      </c>
      <c r="CM140" s="55">
        <v>3437</v>
      </c>
      <c r="CN140" s="55">
        <v>2318</v>
      </c>
      <c r="CO140" s="55">
        <v>1019</v>
      </c>
      <c r="CP140" s="55">
        <v>1145</v>
      </c>
      <c r="CQ140" s="55">
        <v>2196</v>
      </c>
      <c r="CR140" s="55">
        <v>1871</v>
      </c>
      <c r="CS140" s="55">
        <v>2038</v>
      </c>
      <c r="CT140" s="55">
        <v>1940</v>
      </c>
      <c r="CU140" s="55">
        <v>2493</v>
      </c>
      <c r="CV140" s="55">
        <v>2284</v>
      </c>
      <c r="CW140" s="55">
        <v>2314</v>
      </c>
      <c r="CX140" s="55">
        <v>2057</v>
      </c>
      <c r="CY140" s="55">
        <v>2608</v>
      </c>
      <c r="CZ140" s="55">
        <v>2671</v>
      </c>
      <c r="DA140" s="55">
        <v>1962</v>
      </c>
      <c r="DB140" s="55">
        <v>2102</v>
      </c>
      <c r="DC140" s="55">
        <v>1945</v>
      </c>
      <c r="DD140" s="55">
        <v>2503</v>
      </c>
      <c r="DE140" s="55">
        <v>2049</v>
      </c>
      <c r="DF140" s="55">
        <v>2015</v>
      </c>
      <c r="DG140" s="55">
        <v>2481</v>
      </c>
      <c r="DH140" s="55">
        <v>2098</v>
      </c>
      <c r="DI140" s="55">
        <v>2850</v>
      </c>
      <c r="DJ140" s="55">
        <v>2941</v>
      </c>
      <c r="DK140" s="55">
        <v>1052</v>
      </c>
      <c r="DL140" s="55">
        <v>2215</v>
      </c>
      <c r="DM140" s="55">
        <v>1987</v>
      </c>
      <c r="DN140" s="55">
        <v>1856</v>
      </c>
      <c r="DO140" s="55">
        <v>2264</v>
      </c>
      <c r="DP140" s="55">
        <v>2222</v>
      </c>
      <c r="DQ140" s="55">
        <v>238873</v>
      </c>
      <c r="DR140"/>
      <c r="DS140"/>
      <c r="DT140"/>
    </row>
    <row r="141" spans="2:124" x14ac:dyDescent="0.25">
      <c r="B141" s="58">
        <v>439</v>
      </c>
      <c r="C141" s="55"/>
      <c r="D141" s="55"/>
      <c r="E141" s="55"/>
      <c r="F141" s="55"/>
      <c r="G141" s="55"/>
      <c r="H141" s="55"/>
      <c r="I141" s="55"/>
      <c r="J141" s="55"/>
      <c r="K141" s="55"/>
      <c r="L141" s="55"/>
      <c r="M141" s="55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X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S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N141" s="55"/>
      <c r="BO141" s="55"/>
      <c r="BP141" s="55"/>
      <c r="BQ141" s="55"/>
      <c r="BR141" s="55"/>
      <c r="BS141" s="55"/>
      <c r="BT141" s="55"/>
      <c r="BU141" s="55"/>
      <c r="BV141" s="55"/>
      <c r="BW141" s="55"/>
      <c r="BX141" s="55"/>
      <c r="BY141" s="55"/>
      <c r="BZ141" s="55"/>
      <c r="CA141" s="55"/>
      <c r="CB141" s="55"/>
      <c r="CC141" s="55"/>
      <c r="CD141" s="55"/>
      <c r="CE141" s="55"/>
      <c r="CF141" s="55"/>
      <c r="CG141" s="55"/>
      <c r="CH141" s="55"/>
      <c r="CI141" s="55"/>
      <c r="CJ141" s="55"/>
      <c r="CK141" s="55"/>
      <c r="CL141" s="55"/>
      <c r="CM141" s="55"/>
      <c r="CN141" s="55"/>
      <c r="CO141" s="55"/>
      <c r="CP141" s="55"/>
      <c r="CQ141" s="55"/>
      <c r="CR141" s="55"/>
      <c r="CS141" s="55"/>
      <c r="CT141" s="55"/>
      <c r="CU141" s="55"/>
      <c r="CV141" s="55"/>
      <c r="CW141" s="55"/>
      <c r="CX141" s="55">
        <v>6150</v>
      </c>
      <c r="CY141" s="55">
        <v>6487</v>
      </c>
      <c r="CZ141" s="55">
        <v>6271</v>
      </c>
      <c r="DA141" s="55">
        <v>6026</v>
      </c>
      <c r="DB141" s="55">
        <v>6952</v>
      </c>
      <c r="DC141" s="55">
        <v>6260</v>
      </c>
      <c r="DD141" s="55">
        <v>6389</v>
      </c>
      <c r="DE141" s="55">
        <v>6278</v>
      </c>
      <c r="DF141" s="55">
        <v>6243</v>
      </c>
      <c r="DG141" s="55">
        <v>6049</v>
      </c>
      <c r="DH141" s="55">
        <v>6584</v>
      </c>
      <c r="DI141" s="55">
        <v>6554</v>
      </c>
      <c r="DJ141" s="55">
        <v>5666</v>
      </c>
      <c r="DK141" s="55">
        <v>6593</v>
      </c>
      <c r="DL141" s="55">
        <v>6509</v>
      </c>
      <c r="DM141" s="55">
        <v>6542</v>
      </c>
      <c r="DN141" s="55">
        <v>6954</v>
      </c>
      <c r="DO141" s="55">
        <v>5670</v>
      </c>
      <c r="DP141" s="55">
        <v>6275</v>
      </c>
      <c r="DQ141" s="55">
        <v>120452</v>
      </c>
      <c r="DR141"/>
      <c r="DS141"/>
      <c r="DT141"/>
    </row>
    <row r="142" spans="2:124" x14ac:dyDescent="0.25">
      <c r="B142" s="58">
        <v>442</v>
      </c>
      <c r="C142" s="55">
        <v>5801</v>
      </c>
      <c r="D142" s="55">
        <v>5390</v>
      </c>
      <c r="E142" s="55">
        <v>5790</v>
      </c>
      <c r="F142" s="55">
        <v>5738</v>
      </c>
      <c r="G142" s="55">
        <v>5536</v>
      </c>
      <c r="H142" s="55">
        <v>7055</v>
      </c>
      <c r="I142" s="55">
        <v>6324</v>
      </c>
      <c r="J142" s="55">
        <v>6030</v>
      </c>
      <c r="K142" s="55">
        <v>6318</v>
      </c>
      <c r="L142" s="55">
        <v>4937</v>
      </c>
      <c r="M142" s="55">
        <v>3300</v>
      </c>
      <c r="N142" s="55">
        <v>3519</v>
      </c>
      <c r="O142" s="55">
        <v>5702</v>
      </c>
      <c r="P142" s="55">
        <v>6386</v>
      </c>
      <c r="Q142" s="55">
        <v>6256</v>
      </c>
      <c r="R142" s="55">
        <v>6442</v>
      </c>
      <c r="S142" s="55">
        <v>5960</v>
      </c>
      <c r="T142" s="55">
        <v>6089</v>
      </c>
      <c r="U142" s="55">
        <v>8382</v>
      </c>
      <c r="V142" s="55">
        <v>8338</v>
      </c>
      <c r="W142" s="55">
        <v>8588</v>
      </c>
      <c r="X142" s="55">
        <v>8512</v>
      </c>
      <c r="Y142" s="55">
        <v>8623</v>
      </c>
      <c r="Z142" s="55">
        <v>8330</v>
      </c>
      <c r="AA142" s="55">
        <v>9312</v>
      </c>
      <c r="AB142" s="55">
        <v>8747</v>
      </c>
      <c r="AC142" s="55">
        <v>9280</v>
      </c>
      <c r="AD142" s="55">
        <v>8576</v>
      </c>
      <c r="AE142" s="55">
        <v>8179</v>
      </c>
      <c r="AF142" s="55">
        <v>8691</v>
      </c>
      <c r="AG142" s="55">
        <v>8154</v>
      </c>
      <c r="AH142" s="55">
        <v>8407</v>
      </c>
      <c r="AI142" s="55">
        <v>8727</v>
      </c>
      <c r="AJ142" s="55">
        <v>8534</v>
      </c>
      <c r="AK142" s="55">
        <v>8522</v>
      </c>
      <c r="AL142" s="55">
        <v>8740</v>
      </c>
      <c r="AM142" s="55">
        <v>9436</v>
      </c>
      <c r="AN142" s="55">
        <v>7770</v>
      </c>
      <c r="AO142" s="55">
        <v>9070</v>
      </c>
      <c r="AP142" s="55">
        <v>9397</v>
      </c>
      <c r="AQ142" s="55">
        <v>9921</v>
      </c>
      <c r="AR142" s="55">
        <v>9455</v>
      </c>
      <c r="AS142" s="55">
        <v>9405</v>
      </c>
      <c r="AT142" s="55">
        <v>10045</v>
      </c>
      <c r="AU142" s="55">
        <v>8724</v>
      </c>
      <c r="AV142" s="55">
        <v>9781</v>
      </c>
      <c r="AW142" s="55">
        <v>8961</v>
      </c>
      <c r="AX142" s="55">
        <v>9093</v>
      </c>
      <c r="AY142" s="55">
        <v>31023</v>
      </c>
      <c r="AZ142" s="55">
        <v>12537</v>
      </c>
      <c r="BA142" s="55">
        <v>9644</v>
      </c>
      <c r="BB142" s="55">
        <v>9659</v>
      </c>
      <c r="BC142" s="55">
        <v>27427</v>
      </c>
      <c r="BD142" s="55">
        <v>25099</v>
      </c>
      <c r="BE142" s="55">
        <v>27008</v>
      </c>
      <c r="BF142" s="55">
        <v>27219</v>
      </c>
      <c r="BG142" s="55">
        <v>26006</v>
      </c>
      <c r="BH142" s="55">
        <v>28135</v>
      </c>
      <c r="BI142" s="55">
        <v>9344</v>
      </c>
      <c r="BJ142" s="55">
        <v>27280</v>
      </c>
      <c r="BK142" s="55">
        <v>10059</v>
      </c>
      <c r="BL142" s="55">
        <v>9429</v>
      </c>
      <c r="BM142" s="55">
        <v>9544</v>
      </c>
      <c r="BN142" s="55">
        <v>9546</v>
      </c>
      <c r="BO142" s="55">
        <v>9504</v>
      </c>
      <c r="BP142" s="55">
        <v>9736</v>
      </c>
      <c r="BQ142" s="55">
        <v>10524</v>
      </c>
      <c r="BR142" s="55"/>
      <c r="BS142" s="55">
        <v>12659</v>
      </c>
      <c r="BT142" s="55">
        <v>11018</v>
      </c>
      <c r="BU142" s="55"/>
      <c r="BV142" s="55">
        <v>10167</v>
      </c>
      <c r="BW142" s="55">
        <v>9973</v>
      </c>
      <c r="BX142" s="55">
        <v>9310</v>
      </c>
      <c r="BY142" s="55">
        <v>10487</v>
      </c>
      <c r="BZ142" s="55">
        <v>10853</v>
      </c>
      <c r="CA142" s="55">
        <v>10009</v>
      </c>
      <c r="CB142" s="55"/>
      <c r="CC142" s="55">
        <v>10606</v>
      </c>
      <c r="CD142" s="55">
        <v>9923</v>
      </c>
      <c r="CE142" s="55">
        <v>10679</v>
      </c>
      <c r="CF142" s="55"/>
      <c r="CG142" s="55">
        <v>8161</v>
      </c>
      <c r="CH142" s="55"/>
      <c r="CI142" s="55">
        <v>10576</v>
      </c>
      <c r="CJ142" s="55">
        <v>10241</v>
      </c>
      <c r="CK142" s="55">
        <v>11062</v>
      </c>
      <c r="CL142" s="55">
        <v>11199</v>
      </c>
      <c r="CM142" s="55">
        <v>10412</v>
      </c>
      <c r="CN142" s="55">
        <v>11092</v>
      </c>
      <c r="CO142" s="55">
        <v>10736</v>
      </c>
      <c r="CP142" s="55">
        <v>11327</v>
      </c>
      <c r="CQ142" s="55">
        <v>11558</v>
      </c>
      <c r="CR142" s="55">
        <v>11737</v>
      </c>
      <c r="CS142" s="55">
        <v>11147</v>
      </c>
      <c r="CT142" s="55">
        <v>11117</v>
      </c>
      <c r="CU142" s="55">
        <v>11178</v>
      </c>
      <c r="CV142" s="55">
        <v>10498</v>
      </c>
      <c r="CW142" s="55">
        <v>11715</v>
      </c>
      <c r="CX142" s="55">
        <v>11166</v>
      </c>
      <c r="CY142" s="55">
        <v>11573</v>
      </c>
      <c r="CZ142" s="55">
        <v>12012</v>
      </c>
      <c r="DA142" s="55"/>
      <c r="DB142" s="55">
        <v>12559</v>
      </c>
      <c r="DC142" s="55">
        <v>11614</v>
      </c>
      <c r="DD142" s="55">
        <v>12135</v>
      </c>
      <c r="DE142" s="55">
        <v>10979</v>
      </c>
      <c r="DF142" s="55">
        <v>10979</v>
      </c>
      <c r="DG142" s="55">
        <v>11227</v>
      </c>
      <c r="DH142" s="55">
        <v>11027</v>
      </c>
      <c r="DI142" s="55">
        <v>11151</v>
      </c>
      <c r="DJ142" s="55">
        <v>11288</v>
      </c>
      <c r="DK142" s="55">
        <v>11347</v>
      </c>
      <c r="DL142" s="55">
        <v>11300</v>
      </c>
      <c r="DM142" s="55">
        <v>11357</v>
      </c>
      <c r="DN142" s="55">
        <v>12490</v>
      </c>
      <c r="DO142" s="55">
        <v>11326</v>
      </c>
      <c r="DP142" s="55"/>
      <c r="DQ142" s="55">
        <v>1181966</v>
      </c>
      <c r="DR142"/>
      <c r="DS142"/>
      <c r="DT142"/>
    </row>
    <row r="143" spans="2:124" x14ac:dyDescent="0.25">
      <c r="B143" s="58">
        <v>443</v>
      </c>
      <c r="C143" s="55"/>
      <c r="D143" s="55"/>
      <c r="E143" s="55"/>
      <c r="F143" s="55">
        <v>1</v>
      </c>
      <c r="G143" s="55"/>
      <c r="H143" s="55"/>
      <c r="I143" s="55"/>
      <c r="J143" s="55"/>
      <c r="K143" s="55"/>
      <c r="L143" s="55"/>
      <c r="M143" s="55"/>
      <c r="N143" s="55"/>
      <c r="O143" s="55"/>
      <c r="P143" s="55"/>
      <c r="Q143" s="55"/>
      <c r="R143" s="55"/>
      <c r="S143" s="55">
        <v>19</v>
      </c>
      <c r="T143" s="55">
        <v>4</v>
      </c>
      <c r="U143" s="55">
        <v>7</v>
      </c>
      <c r="V143" s="55">
        <v>8</v>
      </c>
      <c r="W143" s="55">
        <v>52</v>
      </c>
      <c r="X143" s="55">
        <v>189</v>
      </c>
      <c r="Y143" s="55">
        <v>187</v>
      </c>
      <c r="Z143" s="55">
        <v>175</v>
      </c>
      <c r="AA143" s="55">
        <v>176</v>
      </c>
      <c r="AB143" s="55">
        <v>86</v>
      </c>
      <c r="AC143" s="55">
        <v>56</v>
      </c>
      <c r="AD143" s="55">
        <v>82</v>
      </c>
      <c r="AE143" s="55">
        <v>224</v>
      </c>
      <c r="AF143" s="55">
        <v>178</v>
      </c>
      <c r="AG143" s="55">
        <v>192</v>
      </c>
      <c r="AH143" s="55">
        <v>170</v>
      </c>
      <c r="AI143" s="55">
        <v>209</v>
      </c>
      <c r="AJ143" s="55">
        <v>190</v>
      </c>
      <c r="AK143" s="55">
        <v>251</v>
      </c>
      <c r="AL143" s="55">
        <v>179</v>
      </c>
      <c r="AM143" s="55">
        <v>253</v>
      </c>
      <c r="AN143" s="55">
        <v>150</v>
      </c>
      <c r="AO143" s="55">
        <v>238</v>
      </c>
      <c r="AP143" s="55">
        <v>213</v>
      </c>
      <c r="AQ143" s="55">
        <v>220</v>
      </c>
      <c r="AR143" s="55">
        <v>184</v>
      </c>
      <c r="AS143" s="55">
        <v>207</v>
      </c>
      <c r="AT143" s="55">
        <v>212</v>
      </c>
      <c r="AU143" s="55">
        <v>163</v>
      </c>
      <c r="AV143" s="55">
        <v>190</v>
      </c>
      <c r="AW143" s="55">
        <v>181</v>
      </c>
      <c r="AX143" s="55">
        <v>180</v>
      </c>
      <c r="AY143" s="55">
        <v>215</v>
      </c>
      <c r="AZ143" s="55">
        <v>183</v>
      </c>
      <c r="BA143" s="55">
        <v>248</v>
      </c>
      <c r="BB143" s="55">
        <v>221</v>
      </c>
      <c r="BC143" s="55">
        <v>234</v>
      </c>
      <c r="BD143" s="55">
        <v>172</v>
      </c>
      <c r="BE143" s="55">
        <v>202</v>
      </c>
      <c r="BF143" s="55">
        <v>204</v>
      </c>
      <c r="BG143" s="55">
        <v>196</v>
      </c>
      <c r="BH143" s="55">
        <v>154</v>
      </c>
      <c r="BI143" s="55">
        <v>162</v>
      </c>
      <c r="BJ143" s="55">
        <v>155</v>
      </c>
      <c r="BK143" s="55">
        <v>211</v>
      </c>
      <c r="BL143" s="55">
        <v>132</v>
      </c>
      <c r="BM143" s="55">
        <v>157</v>
      </c>
      <c r="BN143" s="55">
        <v>269</v>
      </c>
      <c r="BO143" s="55">
        <v>144</v>
      </c>
      <c r="BP143" s="55">
        <v>218</v>
      </c>
      <c r="BQ143" s="55">
        <v>141</v>
      </c>
      <c r="BR143" s="55">
        <v>133</v>
      </c>
      <c r="BS143" s="55">
        <v>158</v>
      </c>
      <c r="BT143" s="55">
        <v>186</v>
      </c>
      <c r="BU143" s="55">
        <v>122</v>
      </c>
      <c r="BV143" s="55">
        <v>131</v>
      </c>
      <c r="BW143" s="55">
        <v>125</v>
      </c>
      <c r="BX143" s="55">
        <v>157</v>
      </c>
      <c r="BY143" s="55">
        <v>163</v>
      </c>
      <c r="BZ143" s="55">
        <v>184</v>
      </c>
      <c r="CA143" s="55">
        <v>187</v>
      </c>
      <c r="CB143" s="55">
        <v>132</v>
      </c>
      <c r="CC143" s="55">
        <v>139</v>
      </c>
      <c r="CD143" s="55">
        <v>155</v>
      </c>
      <c r="CE143" s="55">
        <v>162</v>
      </c>
      <c r="CF143" s="55">
        <v>161</v>
      </c>
      <c r="CG143" s="55">
        <v>126</v>
      </c>
      <c r="CH143" s="55">
        <v>94</v>
      </c>
      <c r="CI143" s="55">
        <v>237</v>
      </c>
      <c r="CJ143" s="55">
        <v>126</v>
      </c>
      <c r="CK143" s="55">
        <v>154</v>
      </c>
      <c r="CL143" s="55">
        <v>145</v>
      </c>
      <c r="CM143" s="55">
        <v>145</v>
      </c>
      <c r="CN143" s="55">
        <v>138</v>
      </c>
      <c r="CO143" s="55">
        <v>116</v>
      </c>
      <c r="CP143" s="55">
        <v>152</v>
      </c>
      <c r="CQ143" s="55">
        <v>146</v>
      </c>
      <c r="CR143" s="55">
        <v>158</v>
      </c>
      <c r="CS143" s="55">
        <v>111</v>
      </c>
      <c r="CT143" s="55">
        <v>95</v>
      </c>
      <c r="CU143" s="55">
        <v>138</v>
      </c>
      <c r="CV143" s="55">
        <v>111</v>
      </c>
      <c r="CW143" s="55">
        <v>143</v>
      </c>
      <c r="CX143" s="55">
        <v>111</v>
      </c>
      <c r="CY143" s="55">
        <v>122</v>
      </c>
      <c r="CZ143" s="55">
        <v>126</v>
      </c>
      <c r="DA143" s="55">
        <v>96</v>
      </c>
      <c r="DB143" s="55">
        <v>108</v>
      </c>
      <c r="DC143" s="55">
        <v>120</v>
      </c>
      <c r="DD143" s="55">
        <v>180</v>
      </c>
      <c r="DE143" s="55">
        <v>104</v>
      </c>
      <c r="DF143" s="55">
        <v>133</v>
      </c>
      <c r="DG143" s="55">
        <v>220</v>
      </c>
      <c r="DH143" s="55">
        <v>130</v>
      </c>
      <c r="DI143" s="55">
        <v>146</v>
      </c>
      <c r="DJ143" s="55">
        <v>127</v>
      </c>
      <c r="DK143" s="55">
        <v>117</v>
      </c>
      <c r="DL143" s="55">
        <v>149</v>
      </c>
      <c r="DM143" s="55">
        <v>137</v>
      </c>
      <c r="DN143" s="55">
        <v>162</v>
      </c>
      <c r="DO143" s="55">
        <v>99</v>
      </c>
      <c r="DP143" s="55"/>
      <c r="DQ143" s="55">
        <v>15661</v>
      </c>
      <c r="DR143"/>
      <c r="DS143"/>
      <c r="DT143"/>
    </row>
    <row r="144" spans="2:124" x14ac:dyDescent="0.25">
      <c r="B144" s="58">
        <v>446</v>
      </c>
      <c r="C144" s="55"/>
      <c r="D144" s="55"/>
      <c r="E144" s="55"/>
      <c r="F144" s="55"/>
      <c r="G144" s="55"/>
      <c r="H144" s="55"/>
      <c r="I144" s="55"/>
      <c r="J144" s="55"/>
      <c r="K144" s="55"/>
      <c r="L144" s="55"/>
      <c r="M144" s="55"/>
      <c r="N144" s="55"/>
      <c r="O144" s="55"/>
      <c r="P144" s="55"/>
      <c r="Q144" s="55"/>
      <c r="R144" s="55"/>
      <c r="S144" s="55"/>
      <c r="T144" s="55"/>
      <c r="U144" s="55">
        <v>2734</v>
      </c>
      <c r="V144" s="55">
        <v>3202</v>
      </c>
      <c r="W144" s="55">
        <v>3262</v>
      </c>
      <c r="X144" s="55">
        <v>2836</v>
      </c>
      <c r="Y144" s="55">
        <v>2766</v>
      </c>
      <c r="Z144" s="55">
        <v>3023</v>
      </c>
      <c r="AA144" s="55">
        <v>2911</v>
      </c>
      <c r="AB144" s="55">
        <v>2868</v>
      </c>
      <c r="AC144" s="55">
        <v>3063</v>
      </c>
      <c r="AD144" s="55">
        <v>2766</v>
      </c>
      <c r="AE144" s="55">
        <v>2829</v>
      </c>
      <c r="AF144" s="55">
        <v>2846</v>
      </c>
      <c r="AG144" s="55"/>
      <c r="AH144" s="55">
        <v>2462</v>
      </c>
      <c r="AI144" s="55">
        <v>2168</v>
      </c>
      <c r="AJ144" s="55">
        <v>2335</v>
      </c>
      <c r="AK144" s="55">
        <v>2100</v>
      </c>
      <c r="AL144" s="55">
        <v>2060</v>
      </c>
      <c r="AM144" s="55">
        <v>2346</v>
      </c>
      <c r="AN144" s="55">
        <v>2119</v>
      </c>
      <c r="AO144" s="55">
        <v>1932</v>
      </c>
      <c r="AP144" s="55">
        <v>2434</v>
      </c>
      <c r="AQ144" s="55">
        <v>2253</v>
      </c>
      <c r="AR144" s="55">
        <v>2685</v>
      </c>
      <c r="AS144" s="55">
        <v>2287</v>
      </c>
      <c r="AT144" s="55">
        <v>2250</v>
      </c>
      <c r="AU144" s="55">
        <v>2135</v>
      </c>
      <c r="AV144" s="55"/>
      <c r="AW144" s="55">
        <v>2007</v>
      </c>
      <c r="AX144" s="55">
        <v>2082</v>
      </c>
      <c r="AY144" s="55">
        <v>2514</v>
      </c>
      <c r="AZ144" s="55">
        <v>2038</v>
      </c>
      <c r="BA144" s="55">
        <v>2284</v>
      </c>
      <c r="BB144" s="55">
        <v>2577</v>
      </c>
      <c r="BC144" s="55">
        <v>4615</v>
      </c>
      <c r="BD144" s="55">
        <v>1468</v>
      </c>
      <c r="BE144" s="55">
        <v>1055</v>
      </c>
      <c r="BF144" s="55">
        <v>2342</v>
      </c>
      <c r="BG144" s="55">
        <v>2172</v>
      </c>
      <c r="BH144" s="55">
        <v>2287</v>
      </c>
      <c r="BI144" s="55">
        <v>3767</v>
      </c>
      <c r="BJ144" s="55">
        <v>2325</v>
      </c>
      <c r="BK144" s="55">
        <v>2589</v>
      </c>
      <c r="BL144" s="55">
        <v>2586</v>
      </c>
      <c r="BM144" s="55">
        <v>3017</v>
      </c>
      <c r="BN144" s="55">
        <v>2573</v>
      </c>
      <c r="BO144" s="55">
        <v>2707</v>
      </c>
      <c r="BP144" s="55">
        <v>2646</v>
      </c>
      <c r="BQ144" s="55">
        <v>2774</v>
      </c>
      <c r="BR144" s="55">
        <v>2724</v>
      </c>
      <c r="BS144" s="55">
        <v>2659</v>
      </c>
      <c r="BT144" s="55">
        <v>3775</v>
      </c>
      <c r="BU144" s="55">
        <v>2848</v>
      </c>
      <c r="BV144" s="55">
        <v>2418</v>
      </c>
      <c r="BW144" s="55">
        <v>2289</v>
      </c>
      <c r="BX144" s="55">
        <v>2209</v>
      </c>
      <c r="BY144" s="55">
        <v>2351</v>
      </c>
      <c r="BZ144" s="55">
        <v>2604</v>
      </c>
      <c r="CA144" s="55">
        <v>2243</v>
      </c>
      <c r="CB144" s="55">
        <v>2027</v>
      </c>
      <c r="CC144" s="55">
        <v>2277</v>
      </c>
      <c r="CD144" s="55">
        <v>2392</v>
      </c>
      <c r="CE144" s="55">
        <v>1949</v>
      </c>
      <c r="CF144" s="55">
        <v>2370</v>
      </c>
      <c r="CG144" s="55">
        <v>2248</v>
      </c>
      <c r="CH144" s="55">
        <v>2353</v>
      </c>
      <c r="CI144" s="55">
        <v>2094</v>
      </c>
      <c r="CJ144" s="55">
        <v>2125</v>
      </c>
      <c r="CK144" s="55">
        <v>2339</v>
      </c>
      <c r="CL144" s="55">
        <v>2113</v>
      </c>
      <c r="CM144" s="55">
        <v>2235</v>
      </c>
      <c r="CN144" s="55">
        <v>2592</v>
      </c>
      <c r="CO144" s="55">
        <v>2218</v>
      </c>
      <c r="CP144" s="55">
        <v>2867</v>
      </c>
      <c r="CQ144" s="55">
        <v>2742</v>
      </c>
      <c r="CR144" s="55">
        <v>2478</v>
      </c>
      <c r="CS144" s="55"/>
      <c r="CT144" s="55">
        <v>2434</v>
      </c>
      <c r="CU144" s="55">
        <v>2131</v>
      </c>
      <c r="CV144" s="55">
        <v>1723</v>
      </c>
      <c r="CW144" s="55">
        <v>2616</v>
      </c>
      <c r="CX144" s="55">
        <v>2205</v>
      </c>
      <c r="CY144" s="55">
        <v>2314</v>
      </c>
      <c r="CZ144" s="55">
        <v>2576</v>
      </c>
      <c r="DA144" s="55">
        <v>2166</v>
      </c>
      <c r="DB144" s="55">
        <v>2453</v>
      </c>
      <c r="DC144" s="55">
        <v>2063</v>
      </c>
      <c r="DD144" s="55">
        <v>2229</v>
      </c>
      <c r="DE144" s="55">
        <v>2169</v>
      </c>
      <c r="DF144" s="55">
        <v>2356</v>
      </c>
      <c r="DG144" s="55">
        <v>2382</v>
      </c>
      <c r="DH144" s="55"/>
      <c r="DI144" s="55">
        <v>2852</v>
      </c>
      <c r="DJ144" s="55">
        <v>2813</v>
      </c>
      <c r="DK144" s="55">
        <v>2396</v>
      </c>
      <c r="DL144" s="55">
        <v>2551</v>
      </c>
      <c r="DM144" s="55"/>
      <c r="DN144" s="55"/>
      <c r="DO144" s="55"/>
      <c r="DP144" s="55"/>
      <c r="DQ144" s="55">
        <v>227065</v>
      </c>
      <c r="DR144"/>
      <c r="DS144"/>
      <c r="DT144"/>
    </row>
    <row r="145" spans="2:124" x14ac:dyDescent="0.25">
      <c r="B145" s="58">
        <v>449</v>
      </c>
      <c r="C145" s="55"/>
      <c r="D145" s="55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X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S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N145" s="55"/>
      <c r="BO145" s="55"/>
      <c r="BP145" s="55"/>
      <c r="BQ145" s="55"/>
      <c r="BR145" s="55"/>
      <c r="BS145" s="55"/>
      <c r="BT145" s="55"/>
      <c r="BU145" s="55"/>
      <c r="BV145" s="55"/>
      <c r="BW145" s="55"/>
      <c r="BX145" s="55"/>
      <c r="BY145" s="55"/>
      <c r="BZ145" s="55"/>
      <c r="CA145" s="55"/>
      <c r="CB145" s="55"/>
      <c r="CC145" s="55"/>
      <c r="CD145" s="55"/>
      <c r="CE145" s="55"/>
      <c r="CF145" s="55"/>
      <c r="CG145" s="55"/>
      <c r="CH145" s="55"/>
      <c r="CI145" s="55"/>
      <c r="CJ145" s="55"/>
      <c r="CK145" s="55"/>
      <c r="CL145" s="55"/>
      <c r="CM145" s="55"/>
      <c r="CN145" s="55"/>
      <c r="CO145" s="55"/>
      <c r="CP145" s="55"/>
      <c r="CQ145" s="55"/>
      <c r="CR145" s="55"/>
      <c r="CS145" s="55"/>
      <c r="CT145" s="55"/>
      <c r="CU145" s="55"/>
      <c r="CV145" s="55"/>
      <c r="CW145" s="55">
        <v>4584</v>
      </c>
      <c r="CX145" s="55">
        <v>4195</v>
      </c>
      <c r="CY145" s="55">
        <v>4298</v>
      </c>
      <c r="CZ145" s="55">
        <v>4403</v>
      </c>
      <c r="DA145" s="55">
        <v>4313</v>
      </c>
      <c r="DB145" s="55">
        <v>4610</v>
      </c>
      <c r="DC145" s="55">
        <v>4288</v>
      </c>
      <c r="DD145" s="55">
        <v>4677</v>
      </c>
      <c r="DE145" s="55">
        <v>4408</v>
      </c>
      <c r="DF145" s="55">
        <v>4512</v>
      </c>
      <c r="DG145" s="55">
        <v>4539</v>
      </c>
      <c r="DH145" s="55">
        <v>4274</v>
      </c>
      <c r="DI145" s="55">
        <v>4570</v>
      </c>
      <c r="DJ145" s="55">
        <v>4296</v>
      </c>
      <c r="DK145" s="55">
        <v>4522</v>
      </c>
      <c r="DL145" s="55">
        <v>4450</v>
      </c>
      <c r="DM145" s="55">
        <v>4394</v>
      </c>
      <c r="DN145" s="55">
        <v>4693</v>
      </c>
      <c r="DO145" s="55"/>
      <c r="DP145" s="55"/>
      <c r="DQ145" s="55">
        <v>80026</v>
      </c>
      <c r="DR145"/>
      <c r="DS145"/>
      <c r="DT145"/>
    </row>
    <row r="146" spans="2:124" x14ac:dyDescent="0.25">
      <c r="B146" s="58">
        <v>452</v>
      </c>
      <c r="C146" s="55"/>
      <c r="D146" s="55"/>
      <c r="E146" s="55"/>
      <c r="F146" s="55"/>
      <c r="G146" s="55"/>
      <c r="H146" s="55"/>
      <c r="I146" s="55"/>
      <c r="J146" s="55"/>
      <c r="K146" s="55"/>
      <c r="L146" s="55"/>
      <c r="M146" s="55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X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S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N146" s="55"/>
      <c r="BO146" s="55"/>
      <c r="BP146" s="55"/>
      <c r="BQ146" s="55">
        <v>3234</v>
      </c>
      <c r="BR146" s="55">
        <v>3357</v>
      </c>
      <c r="BS146" s="55">
        <v>3425</v>
      </c>
      <c r="BT146" s="55">
        <v>3578</v>
      </c>
      <c r="BU146" s="55">
        <v>3361</v>
      </c>
      <c r="BV146" s="55">
        <v>3380</v>
      </c>
      <c r="BW146" s="55">
        <v>2762</v>
      </c>
      <c r="BX146" s="55">
        <v>2901</v>
      </c>
      <c r="BY146" s="55">
        <v>3395</v>
      </c>
      <c r="BZ146" s="55">
        <v>2944</v>
      </c>
      <c r="CA146" s="55">
        <v>2908</v>
      </c>
      <c r="CB146" s="55">
        <v>3082</v>
      </c>
      <c r="CC146" s="55">
        <v>3036</v>
      </c>
      <c r="CD146" s="55">
        <v>2925</v>
      </c>
      <c r="CE146" s="55">
        <v>3130</v>
      </c>
      <c r="CF146" s="55"/>
      <c r="CG146" s="55"/>
      <c r="CH146" s="55">
        <v>3411</v>
      </c>
      <c r="CI146" s="55">
        <v>3111</v>
      </c>
      <c r="CJ146" s="55">
        <v>3535</v>
      </c>
      <c r="CK146" s="55">
        <v>3579</v>
      </c>
      <c r="CL146" s="55">
        <v>3151</v>
      </c>
      <c r="CM146" s="55">
        <v>3800</v>
      </c>
      <c r="CN146" s="55">
        <v>4112</v>
      </c>
      <c r="CO146" s="55">
        <v>3724</v>
      </c>
      <c r="CP146" s="55">
        <v>3740</v>
      </c>
      <c r="CQ146" s="55">
        <v>3767</v>
      </c>
      <c r="CR146" s="55">
        <v>3769</v>
      </c>
      <c r="CS146" s="55">
        <v>3985</v>
      </c>
      <c r="CT146" s="55">
        <v>3929</v>
      </c>
      <c r="CU146" s="55">
        <v>3355</v>
      </c>
      <c r="CV146" s="55">
        <v>3307</v>
      </c>
      <c r="CW146" s="55">
        <v>3815</v>
      </c>
      <c r="CX146" s="55">
        <v>3583</v>
      </c>
      <c r="CY146" s="55">
        <v>3751</v>
      </c>
      <c r="CZ146" s="55">
        <v>3550</v>
      </c>
      <c r="DA146" s="55">
        <v>5337</v>
      </c>
      <c r="DB146" s="55">
        <v>7524</v>
      </c>
      <c r="DC146" s="55">
        <v>6459</v>
      </c>
      <c r="DD146" s="55">
        <v>7317</v>
      </c>
      <c r="DE146" s="55">
        <v>7165</v>
      </c>
      <c r="DF146" s="55">
        <v>7328</v>
      </c>
      <c r="DG146" s="55">
        <v>6237</v>
      </c>
      <c r="DH146" s="55">
        <v>6824</v>
      </c>
      <c r="DI146" s="55">
        <v>7131</v>
      </c>
      <c r="DJ146" s="55">
        <v>6944</v>
      </c>
      <c r="DK146" s="55">
        <v>7636</v>
      </c>
      <c r="DL146" s="55">
        <v>6915</v>
      </c>
      <c r="DM146" s="55">
        <v>7078</v>
      </c>
      <c r="DN146" s="55">
        <v>6737</v>
      </c>
      <c r="DO146" s="55">
        <v>6133</v>
      </c>
      <c r="DP146" s="55">
        <v>6335</v>
      </c>
      <c r="DQ146" s="55">
        <v>225492</v>
      </c>
      <c r="DR146"/>
      <c r="DS146"/>
      <c r="DT146"/>
    </row>
    <row r="147" spans="2:124" x14ac:dyDescent="0.25">
      <c r="B147" s="58">
        <v>454</v>
      </c>
      <c r="C147" s="55"/>
      <c r="D147" s="55"/>
      <c r="E147" s="55"/>
      <c r="F147" s="55"/>
      <c r="G147" s="55"/>
      <c r="H147" s="55"/>
      <c r="I147" s="55"/>
      <c r="J147" s="55"/>
      <c r="K147" s="55"/>
      <c r="L147" s="55"/>
      <c r="M147" s="55"/>
      <c r="N147" s="55"/>
      <c r="O147" s="55"/>
      <c r="P147" s="55"/>
      <c r="Q147" s="55">
        <v>3016</v>
      </c>
      <c r="R147" s="55"/>
      <c r="S147" s="55"/>
      <c r="T147" s="55"/>
      <c r="U147" s="55"/>
      <c r="V147" s="55">
        <v>2763</v>
      </c>
      <c r="W147" s="55"/>
      <c r="X147" s="55"/>
      <c r="Y147" s="55"/>
      <c r="Z147" s="55"/>
      <c r="AA147" s="55"/>
      <c r="AB147" s="55"/>
      <c r="AC147" s="55"/>
      <c r="AD147" s="55"/>
      <c r="AE147" s="55"/>
      <c r="AF147" s="55">
        <v>2649</v>
      </c>
      <c r="AG147" s="55">
        <v>2407</v>
      </c>
      <c r="AH147" s="55">
        <v>3030</v>
      </c>
      <c r="AI147" s="55">
        <v>2704</v>
      </c>
      <c r="AJ147" s="55"/>
      <c r="AK147" s="55"/>
      <c r="AL147" s="55">
        <v>2540</v>
      </c>
      <c r="AM147" s="55">
        <v>3091</v>
      </c>
      <c r="AN147" s="55"/>
      <c r="AO147" s="55"/>
      <c r="AP147" s="55">
        <v>2819</v>
      </c>
      <c r="AQ147" s="55">
        <v>2577</v>
      </c>
      <c r="AR147" s="55">
        <v>3080</v>
      </c>
      <c r="AS147" s="55">
        <v>3005</v>
      </c>
      <c r="AT147" s="55">
        <v>2855</v>
      </c>
      <c r="AU147" s="55"/>
      <c r="AV147" s="55">
        <v>2997</v>
      </c>
      <c r="AW147" s="55">
        <v>2610</v>
      </c>
      <c r="AX147" s="55">
        <v>2559</v>
      </c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N147" s="55"/>
      <c r="BO147" s="55"/>
      <c r="BP147" s="55"/>
      <c r="BQ147" s="55"/>
      <c r="BR147" s="55"/>
      <c r="BS147" s="55"/>
      <c r="BT147" s="55"/>
      <c r="BU147" s="55"/>
      <c r="BV147" s="55"/>
      <c r="BW147" s="55"/>
      <c r="BX147" s="55"/>
      <c r="BY147" s="55"/>
      <c r="BZ147" s="55"/>
      <c r="CA147" s="55"/>
      <c r="CB147" s="55"/>
      <c r="CC147" s="55"/>
      <c r="CD147" s="55"/>
      <c r="CE147" s="55">
        <v>3374</v>
      </c>
      <c r="CF147" s="55">
        <v>3357</v>
      </c>
      <c r="CG147" s="55">
        <v>3406</v>
      </c>
      <c r="CH147" s="55">
        <v>3344</v>
      </c>
      <c r="CI147" s="55">
        <v>3292</v>
      </c>
      <c r="CJ147" s="55">
        <v>3662</v>
      </c>
      <c r="CK147" s="55">
        <v>3793</v>
      </c>
      <c r="CL147" s="55">
        <v>3014</v>
      </c>
      <c r="CM147" s="55">
        <v>3334</v>
      </c>
      <c r="CN147" s="55">
        <v>3162</v>
      </c>
      <c r="CO147" s="55">
        <v>3283</v>
      </c>
      <c r="CP147" s="55">
        <v>3699</v>
      </c>
      <c r="CQ147" s="55">
        <v>3205</v>
      </c>
      <c r="CR147" s="55">
        <v>3136</v>
      </c>
      <c r="CS147" s="55">
        <v>3336</v>
      </c>
      <c r="CT147" s="55">
        <v>3063</v>
      </c>
      <c r="CU147" s="55">
        <v>3329</v>
      </c>
      <c r="CV147" s="55">
        <v>3081</v>
      </c>
      <c r="CW147" s="55">
        <v>3294</v>
      </c>
      <c r="CX147" s="55">
        <v>2863</v>
      </c>
      <c r="CY147" s="55">
        <v>3416</v>
      </c>
      <c r="CZ147" s="55">
        <v>3036</v>
      </c>
      <c r="DA147" s="55">
        <v>3177</v>
      </c>
      <c r="DB147" s="55">
        <v>2962</v>
      </c>
      <c r="DC147" s="55">
        <v>2880</v>
      </c>
      <c r="DD147" s="55">
        <v>3240</v>
      </c>
      <c r="DE147" s="55">
        <v>2897</v>
      </c>
      <c r="DF147" s="55">
        <v>2924</v>
      </c>
      <c r="DG147" s="55">
        <v>3372</v>
      </c>
      <c r="DH147" s="55">
        <v>3194</v>
      </c>
      <c r="DI147" s="55">
        <v>2703</v>
      </c>
      <c r="DJ147" s="55">
        <v>2840</v>
      </c>
      <c r="DK147" s="55">
        <v>3634</v>
      </c>
      <c r="DL147" s="55">
        <v>2952</v>
      </c>
      <c r="DM147" s="55">
        <v>3293</v>
      </c>
      <c r="DN147" s="55">
        <v>3206</v>
      </c>
      <c r="DO147" s="55">
        <v>2638</v>
      </c>
      <c r="DP147" s="55">
        <v>4001</v>
      </c>
      <c r="DQ147" s="55">
        <v>167094</v>
      </c>
      <c r="DR147"/>
      <c r="DS147"/>
      <c r="DT147"/>
    </row>
    <row r="148" spans="2:124" x14ac:dyDescent="0.25">
      <c r="B148" s="58">
        <v>455</v>
      </c>
      <c r="C148" s="55"/>
      <c r="D148" s="55"/>
      <c r="E148" s="55"/>
      <c r="F148" s="55"/>
      <c r="G148" s="55"/>
      <c r="H148" s="55"/>
      <c r="I148" s="55"/>
      <c r="J148" s="55"/>
      <c r="K148" s="55"/>
      <c r="L148" s="55"/>
      <c r="M148" s="55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X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S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N148" s="55">
        <v>3481</v>
      </c>
      <c r="BO148" s="55">
        <v>3405</v>
      </c>
      <c r="BP148" s="55">
        <v>3278</v>
      </c>
      <c r="BQ148" s="55">
        <v>3389</v>
      </c>
      <c r="BR148" s="55">
        <v>3286</v>
      </c>
      <c r="BS148" s="55">
        <v>3676</v>
      </c>
      <c r="BT148" s="55">
        <v>3728</v>
      </c>
      <c r="BU148" s="55">
        <v>3112</v>
      </c>
      <c r="BV148" s="55">
        <v>3330</v>
      </c>
      <c r="BW148" s="55">
        <v>3344</v>
      </c>
      <c r="BX148" s="55">
        <v>3022</v>
      </c>
      <c r="BY148" s="55">
        <v>3216</v>
      </c>
      <c r="BZ148" s="55">
        <v>3470</v>
      </c>
      <c r="CA148" s="55"/>
      <c r="CB148" s="55"/>
      <c r="CC148" s="55"/>
      <c r="CD148" s="55"/>
      <c r="CE148" s="55"/>
      <c r="CF148" s="55"/>
      <c r="CG148" s="55"/>
      <c r="CH148" s="55"/>
      <c r="CI148" s="55"/>
      <c r="CJ148" s="55"/>
      <c r="CK148" s="55"/>
      <c r="CL148" s="55"/>
      <c r="CM148" s="55">
        <v>3349</v>
      </c>
      <c r="CN148" s="55"/>
      <c r="CO148" s="55"/>
      <c r="CP148" s="55"/>
      <c r="CQ148" s="55"/>
      <c r="CR148" s="55"/>
      <c r="CS148" s="55"/>
      <c r="CT148" s="55"/>
      <c r="CU148" s="55"/>
      <c r="CV148" s="55"/>
      <c r="CW148" s="55"/>
      <c r="CX148" s="55"/>
      <c r="CY148" s="55"/>
      <c r="CZ148" s="55"/>
      <c r="DA148" s="55"/>
      <c r="DB148" s="55"/>
      <c r="DC148" s="55"/>
      <c r="DD148" s="55"/>
      <c r="DE148" s="55"/>
      <c r="DF148" s="55"/>
      <c r="DG148" s="55"/>
      <c r="DH148" s="55"/>
      <c r="DI148" s="55"/>
      <c r="DJ148" s="55"/>
      <c r="DK148" s="55"/>
      <c r="DL148" s="55"/>
      <c r="DM148" s="55"/>
      <c r="DN148" s="55"/>
      <c r="DO148" s="55"/>
      <c r="DP148" s="55"/>
      <c r="DQ148" s="55">
        <v>47086</v>
      </c>
      <c r="DR148"/>
      <c r="DS148"/>
      <c r="DT148"/>
    </row>
    <row r="149" spans="2:124" x14ac:dyDescent="0.25">
      <c r="B149" s="58">
        <v>457</v>
      </c>
      <c r="C149" s="55">
        <v>4099</v>
      </c>
      <c r="D149" s="55">
        <v>3964</v>
      </c>
      <c r="E149" s="55">
        <v>4371</v>
      </c>
      <c r="F149" s="55">
        <v>4119</v>
      </c>
      <c r="G149" s="55">
        <v>4197</v>
      </c>
      <c r="H149" s="55">
        <v>4266</v>
      </c>
      <c r="I149" s="55">
        <v>4323</v>
      </c>
      <c r="J149" s="55">
        <v>4107</v>
      </c>
      <c r="K149" s="55">
        <v>4232</v>
      </c>
      <c r="L149" s="55">
        <v>4611</v>
      </c>
      <c r="M149" s="55">
        <v>4286</v>
      </c>
      <c r="N149" s="55"/>
      <c r="O149" s="55">
        <v>4327</v>
      </c>
      <c r="P149" s="55">
        <v>4238</v>
      </c>
      <c r="Q149" s="55">
        <v>4798</v>
      </c>
      <c r="R149" s="55">
        <v>4209</v>
      </c>
      <c r="S149" s="55">
        <v>4292</v>
      </c>
      <c r="T149" s="55">
        <v>4379</v>
      </c>
      <c r="U149" s="55">
        <v>4290</v>
      </c>
      <c r="V149" s="55">
        <v>4144</v>
      </c>
      <c r="W149" s="55">
        <v>4310</v>
      </c>
      <c r="X149" s="55">
        <v>4060</v>
      </c>
      <c r="Y149" s="55">
        <v>4249</v>
      </c>
      <c r="Z149" s="55">
        <v>4608</v>
      </c>
      <c r="AA149" s="55">
        <v>4692</v>
      </c>
      <c r="AB149" s="55">
        <v>4228</v>
      </c>
      <c r="AC149" s="55">
        <v>4833</v>
      </c>
      <c r="AD149" s="55">
        <v>4683</v>
      </c>
      <c r="AE149" s="55">
        <v>4616</v>
      </c>
      <c r="AF149" s="55">
        <v>4282</v>
      </c>
      <c r="AG149" s="55">
        <v>4729</v>
      </c>
      <c r="AH149" s="55">
        <v>4927</v>
      </c>
      <c r="AI149" s="55"/>
      <c r="AJ149" s="55">
        <v>4580</v>
      </c>
      <c r="AK149" s="55">
        <v>4717</v>
      </c>
      <c r="AL149" s="55">
        <v>4928</v>
      </c>
      <c r="AM149" s="55">
        <v>5972</v>
      </c>
      <c r="AN149" s="55">
        <v>4598</v>
      </c>
      <c r="AO149" s="55">
        <v>4627</v>
      </c>
      <c r="AP149" s="55">
        <v>6038</v>
      </c>
      <c r="AQ149" s="55">
        <v>4635</v>
      </c>
      <c r="AR149" s="55">
        <v>4392</v>
      </c>
      <c r="AS149" s="55">
        <v>5696</v>
      </c>
      <c r="AT149" s="55">
        <v>4773</v>
      </c>
      <c r="AU149" s="55">
        <v>4281</v>
      </c>
      <c r="AV149" s="55">
        <v>4659</v>
      </c>
      <c r="AW149" s="55">
        <v>4585</v>
      </c>
      <c r="AX149" s="55">
        <v>4618</v>
      </c>
      <c r="AY149" s="55">
        <v>16707</v>
      </c>
      <c r="AZ149" s="55">
        <v>15844</v>
      </c>
      <c r="BA149" s="55">
        <v>15774</v>
      </c>
      <c r="BB149" s="55">
        <v>15194</v>
      </c>
      <c r="BC149" s="55">
        <v>4235</v>
      </c>
      <c r="BD149" s="55">
        <v>4492</v>
      </c>
      <c r="BE149" s="55"/>
      <c r="BF149" s="55">
        <v>4397</v>
      </c>
      <c r="BG149" s="55">
        <v>4204</v>
      </c>
      <c r="BH149" s="55">
        <v>507</v>
      </c>
      <c r="BI149" s="55">
        <v>4387</v>
      </c>
      <c r="BJ149" s="55">
        <v>4269</v>
      </c>
      <c r="BK149" s="55">
        <v>4563</v>
      </c>
      <c r="BL149" s="55">
        <v>4085</v>
      </c>
      <c r="BM149" s="55">
        <v>3986</v>
      </c>
      <c r="BN149" s="55">
        <v>4543</v>
      </c>
      <c r="BO149" s="55">
        <v>4206</v>
      </c>
      <c r="BP149" s="55">
        <v>4354</v>
      </c>
      <c r="BQ149" s="55">
        <v>4596</v>
      </c>
      <c r="BR149" s="55">
        <v>4010</v>
      </c>
      <c r="BS149" s="55">
        <v>4459</v>
      </c>
      <c r="BT149" s="55">
        <v>4671</v>
      </c>
      <c r="BU149" s="55">
        <v>4307</v>
      </c>
      <c r="BV149" s="55">
        <v>4231</v>
      </c>
      <c r="BW149" s="55">
        <v>5171</v>
      </c>
      <c r="BX149" s="55">
        <v>3932</v>
      </c>
      <c r="BY149" s="55">
        <v>4339</v>
      </c>
      <c r="BZ149" s="55">
        <v>4029</v>
      </c>
      <c r="CA149" s="55">
        <v>4284</v>
      </c>
      <c r="CB149" s="55">
        <v>4352</v>
      </c>
      <c r="CC149" s="55">
        <v>4535</v>
      </c>
      <c r="CD149" s="55">
        <v>4067</v>
      </c>
      <c r="CE149" s="55">
        <v>4489</v>
      </c>
      <c r="CF149" s="55">
        <v>4721</v>
      </c>
      <c r="CG149" s="55">
        <v>4798</v>
      </c>
      <c r="CH149" s="55">
        <v>4445</v>
      </c>
      <c r="CI149" s="55">
        <v>2514</v>
      </c>
      <c r="CJ149" s="55">
        <v>2344</v>
      </c>
      <c r="CK149" s="55">
        <v>3289</v>
      </c>
      <c r="CL149" s="55">
        <v>5009</v>
      </c>
      <c r="CM149" s="55">
        <v>5133</v>
      </c>
      <c r="CN149" s="55">
        <v>4686</v>
      </c>
      <c r="CO149" s="55">
        <v>4472</v>
      </c>
      <c r="CP149" s="55">
        <v>4976</v>
      </c>
      <c r="CQ149" s="55">
        <v>4577</v>
      </c>
      <c r="CR149" s="55">
        <v>4842</v>
      </c>
      <c r="CS149" s="55">
        <v>5070</v>
      </c>
      <c r="CT149" s="55">
        <v>4969</v>
      </c>
      <c r="CU149" s="55">
        <v>5221</v>
      </c>
      <c r="CV149" s="55">
        <v>4660</v>
      </c>
      <c r="CW149" s="55">
        <v>5144</v>
      </c>
      <c r="CX149" s="55">
        <v>4636</v>
      </c>
      <c r="CY149" s="55">
        <v>4890</v>
      </c>
      <c r="CZ149" s="55">
        <v>4608</v>
      </c>
      <c r="DA149" s="55">
        <v>4140</v>
      </c>
      <c r="DB149" s="55">
        <v>4827</v>
      </c>
      <c r="DC149" s="55">
        <v>5823</v>
      </c>
      <c r="DD149" s="55">
        <v>4993</v>
      </c>
      <c r="DE149" s="55">
        <v>4403</v>
      </c>
      <c r="DF149" s="55">
        <v>4878</v>
      </c>
      <c r="DG149" s="55">
        <v>4831</v>
      </c>
      <c r="DH149" s="55">
        <v>4593</v>
      </c>
      <c r="DI149" s="55">
        <v>4822</v>
      </c>
      <c r="DJ149" s="55">
        <v>4402</v>
      </c>
      <c r="DK149" s="55">
        <v>4487</v>
      </c>
      <c r="DL149" s="55">
        <v>4916</v>
      </c>
      <c r="DM149" s="55">
        <v>4492</v>
      </c>
      <c r="DN149" s="55">
        <v>4826</v>
      </c>
      <c r="DO149" s="55">
        <v>4586</v>
      </c>
      <c r="DP149" s="55"/>
      <c r="DQ149" s="55">
        <v>555810</v>
      </c>
      <c r="DR149"/>
      <c r="DS149"/>
      <c r="DT149"/>
    </row>
    <row r="150" spans="2:124" x14ac:dyDescent="0.25">
      <c r="B150" s="58">
        <v>461</v>
      </c>
      <c r="C150" s="55"/>
      <c r="D150" s="55"/>
      <c r="E150" s="55"/>
      <c r="F150" s="55"/>
      <c r="G150" s="55"/>
      <c r="H150" s="55"/>
      <c r="I150" s="55"/>
      <c r="J150" s="55"/>
      <c r="K150" s="55"/>
      <c r="L150" s="55"/>
      <c r="M150" s="55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X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S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N150" s="55"/>
      <c r="BO150" s="55"/>
      <c r="BP150" s="55"/>
      <c r="BQ150" s="55"/>
      <c r="BR150" s="55"/>
      <c r="BS150" s="55"/>
      <c r="BT150" s="55"/>
      <c r="BU150" s="55"/>
      <c r="BV150" s="55"/>
      <c r="BW150" s="55"/>
      <c r="BX150" s="55"/>
      <c r="BY150" s="55"/>
      <c r="BZ150" s="55"/>
      <c r="CA150" s="55"/>
      <c r="CB150" s="55"/>
      <c r="CC150" s="55"/>
      <c r="CD150" s="55"/>
      <c r="CE150" s="55"/>
      <c r="CF150" s="55"/>
      <c r="CG150" s="55"/>
      <c r="CH150" s="55"/>
      <c r="CI150" s="55"/>
      <c r="CJ150" s="55"/>
      <c r="CK150" s="55"/>
      <c r="CL150" s="55"/>
      <c r="CM150" s="55"/>
      <c r="CN150" s="55"/>
      <c r="CO150" s="55"/>
      <c r="CP150" s="55"/>
      <c r="CQ150" s="55"/>
      <c r="CR150" s="55"/>
      <c r="CS150" s="55"/>
      <c r="CT150" s="55"/>
      <c r="CU150" s="55"/>
      <c r="CV150" s="55"/>
      <c r="CW150" s="55"/>
      <c r="CX150" s="55">
        <v>950</v>
      </c>
      <c r="CY150" s="55">
        <v>1272</v>
      </c>
      <c r="CZ150" s="55">
        <v>1161</v>
      </c>
      <c r="DA150" s="55">
        <v>1135</v>
      </c>
      <c r="DB150" s="55">
        <v>1180</v>
      </c>
      <c r="DC150" s="55">
        <v>1248</v>
      </c>
      <c r="DD150" s="55">
        <v>1086</v>
      </c>
      <c r="DE150" s="55">
        <v>1208</v>
      </c>
      <c r="DF150" s="55">
        <v>1174</v>
      </c>
      <c r="DG150" s="55">
        <v>1210</v>
      </c>
      <c r="DH150" s="55">
        <v>1032</v>
      </c>
      <c r="DI150" s="55">
        <v>1073</v>
      </c>
      <c r="DJ150" s="55">
        <v>1135</v>
      </c>
      <c r="DK150" s="55">
        <v>1101</v>
      </c>
      <c r="DL150" s="55">
        <v>1059</v>
      </c>
      <c r="DM150" s="55">
        <v>1250</v>
      </c>
      <c r="DN150" s="55">
        <v>1235</v>
      </c>
      <c r="DO150" s="55">
        <v>1323</v>
      </c>
      <c r="DP150" s="55"/>
      <c r="DQ150" s="55">
        <v>20832</v>
      </c>
      <c r="DR150"/>
      <c r="DS150"/>
      <c r="DT150"/>
    </row>
    <row r="151" spans="2:124" x14ac:dyDescent="0.25">
      <c r="B151" s="58">
        <v>474</v>
      </c>
      <c r="C151" s="55"/>
      <c r="D151" s="55"/>
      <c r="E151" s="55"/>
      <c r="F151" s="55"/>
      <c r="G151" s="55"/>
      <c r="H151" s="55"/>
      <c r="I151" s="55"/>
      <c r="J151" s="55"/>
      <c r="K151" s="55"/>
      <c r="L151" s="55"/>
      <c r="M151" s="55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X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S151" s="55"/>
      <c r="AT151" s="55"/>
      <c r="AU151" s="55"/>
      <c r="AV151" s="55"/>
      <c r="AW151" s="55"/>
      <c r="AX151" s="55"/>
      <c r="AY151" s="55"/>
      <c r="AZ151" s="55"/>
      <c r="BA151" s="55">
        <v>2831</v>
      </c>
      <c r="BB151" s="55">
        <v>2897</v>
      </c>
      <c r="BC151" s="55">
        <v>2888</v>
      </c>
      <c r="BD151" s="55">
        <v>2928</v>
      </c>
      <c r="BE151" s="55">
        <v>2993</v>
      </c>
      <c r="BF151" s="55">
        <v>3087</v>
      </c>
      <c r="BG151" s="55">
        <v>2848</v>
      </c>
      <c r="BH151" s="55">
        <v>3318</v>
      </c>
      <c r="BI151" s="55">
        <v>3017</v>
      </c>
      <c r="BJ151" s="55">
        <v>3131</v>
      </c>
      <c r="BK151" s="55">
        <v>3381</v>
      </c>
      <c r="BL151" s="55">
        <v>3088</v>
      </c>
      <c r="BM151" s="55">
        <v>2960</v>
      </c>
      <c r="BN151" s="55">
        <v>3103</v>
      </c>
      <c r="BO151" s="55">
        <v>3042</v>
      </c>
      <c r="BP151" s="55">
        <v>3144</v>
      </c>
      <c r="BQ151" s="55">
        <v>3017</v>
      </c>
      <c r="BR151" s="55">
        <v>3107</v>
      </c>
      <c r="BS151" s="55">
        <v>3083</v>
      </c>
      <c r="BT151" s="55">
        <v>3414</v>
      </c>
      <c r="BU151" s="55">
        <v>2897</v>
      </c>
      <c r="BV151" s="55">
        <v>2953</v>
      </c>
      <c r="BW151" s="55">
        <v>2886</v>
      </c>
      <c r="BX151" s="55">
        <v>2748</v>
      </c>
      <c r="BY151" s="55">
        <v>2880</v>
      </c>
      <c r="BZ151" s="55">
        <v>2973</v>
      </c>
      <c r="CA151" s="55">
        <v>2955</v>
      </c>
      <c r="CB151" s="55">
        <v>3086</v>
      </c>
      <c r="CC151" s="55">
        <v>3063</v>
      </c>
      <c r="CD151" s="55">
        <v>2812</v>
      </c>
      <c r="CE151" s="55">
        <v>2982</v>
      </c>
      <c r="CF151" s="55">
        <v>3368</v>
      </c>
      <c r="CG151" s="55">
        <v>2883</v>
      </c>
      <c r="CH151" s="55">
        <v>3207</v>
      </c>
      <c r="CI151" s="55">
        <v>2978</v>
      </c>
      <c r="CJ151" s="55">
        <v>3258</v>
      </c>
      <c r="CK151" s="55">
        <v>3297</v>
      </c>
      <c r="CL151" s="55">
        <v>3311</v>
      </c>
      <c r="CM151" s="55">
        <v>3291</v>
      </c>
      <c r="CN151" s="55">
        <v>3331</v>
      </c>
      <c r="CO151" s="55">
        <v>3101</v>
      </c>
      <c r="CP151" s="55">
        <v>3569</v>
      </c>
      <c r="CQ151" s="55">
        <v>3548</v>
      </c>
      <c r="CR151" s="55">
        <v>3423</v>
      </c>
      <c r="CS151" s="55">
        <v>3619</v>
      </c>
      <c r="CT151" s="55">
        <v>3689</v>
      </c>
      <c r="CU151" s="55">
        <v>3428</v>
      </c>
      <c r="CV151" s="55">
        <v>3322</v>
      </c>
      <c r="CW151" s="55">
        <v>3510</v>
      </c>
      <c r="CX151" s="55">
        <v>3284</v>
      </c>
      <c r="CY151" s="55">
        <v>3542</v>
      </c>
      <c r="CZ151" s="55">
        <v>3694</v>
      </c>
      <c r="DA151" s="55">
        <v>3433</v>
      </c>
      <c r="DB151" s="55">
        <v>3643</v>
      </c>
      <c r="DC151" s="55">
        <v>3523</v>
      </c>
      <c r="DD151" s="55">
        <v>3665</v>
      </c>
      <c r="DE151" s="55">
        <v>3492</v>
      </c>
      <c r="DF151" s="55">
        <v>3440</v>
      </c>
      <c r="DG151" s="55">
        <v>3658</v>
      </c>
      <c r="DH151" s="55"/>
      <c r="DI151" s="55"/>
      <c r="DJ151" s="55"/>
      <c r="DK151" s="55"/>
      <c r="DL151" s="55"/>
      <c r="DM151" s="55"/>
      <c r="DN151" s="55"/>
      <c r="DO151" s="55"/>
      <c r="DP151" s="55"/>
      <c r="DQ151" s="55">
        <v>189019</v>
      </c>
      <c r="DR151"/>
      <c r="DS151"/>
      <c r="DT151"/>
    </row>
    <row r="152" spans="2:124" x14ac:dyDescent="0.25">
      <c r="B152" s="58">
        <v>478</v>
      </c>
      <c r="C152" s="55"/>
      <c r="D152" s="55"/>
      <c r="E152" s="55"/>
      <c r="F152" s="55"/>
      <c r="G152" s="55"/>
      <c r="H152" s="55"/>
      <c r="I152" s="55"/>
      <c r="J152" s="55"/>
      <c r="K152" s="55"/>
      <c r="L152" s="55"/>
      <c r="M152" s="55"/>
      <c r="N152" s="55">
        <v>2</v>
      </c>
      <c r="O152" s="55"/>
      <c r="P152" s="55"/>
      <c r="Q152" s="55"/>
      <c r="R152" s="55"/>
      <c r="S152" s="55"/>
      <c r="T152" s="55">
        <v>1</v>
      </c>
      <c r="U152" s="55"/>
      <c r="V152" s="55">
        <v>3</v>
      </c>
      <c r="W152" s="55">
        <v>1636</v>
      </c>
      <c r="X152" s="55">
        <v>1742</v>
      </c>
      <c r="Y152" s="55">
        <v>1662</v>
      </c>
      <c r="Z152" s="55">
        <v>1573</v>
      </c>
      <c r="AA152" s="55">
        <v>1608</v>
      </c>
      <c r="AB152" s="55">
        <v>3622</v>
      </c>
      <c r="AC152" s="55">
        <v>3681</v>
      </c>
      <c r="AD152" s="55">
        <v>3248</v>
      </c>
      <c r="AE152" s="55">
        <v>3119</v>
      </c>
      <c r="AF152" s="55">
        <v>3119</v>
      </c>
      <c r="AG152" s="55">
        <v>2928</v>
      </c>
      <c r="AH152" s="55">
        <v>3188</v>
      </c>
      <c r="AI152" s="55">
        <v>2920</v>
      </c>
      <c r="AJ152" s="55">
        <v>1688</v>
      </c>
      <c r="AK152" s="55">
        <v>1856</v>
      </c>
      <c r="AL152" s="55">
        <v>1600</v>
      </c>
      <c r="AM152" s="55">
        <v>1777</v>
      </c>
      <c r="AN152" s="55">
        <v>1563</v>
      </c>
      <c r="AO152" s="55">
        <v>1535</v>
      </c>
      <c r="AP152" s="55">
        <v>1647</v>
      </c>
      <c r="AQ152" s="55"/>
      <c r="AR152" s="55">
        <v>700</v>
      </c>
      <c r="AS152" s="55">
        <v>711</v>
      </c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N152" s="55"/>
      <c r="BO152" s="55"/>
      <c r="BP152" s="55"/>
      <c r="BQ152" s="55"/>
      <c r="BR152" s="55"/>
      <c r="BS152" s="55"/>
      <c r="BT152" s="55"/>
      <c r="BU152" s="55"/>
      <c r="BV152" s="55"/>
      <c r="BW152" s="55"/>
      <c r="BX152" s="55"/>
      <c r="BY152" s="55"/>
      <c r="BZ152" s="55"/>
      <c r="CA152" s="55"/>
      <c r="CB152" s="55"/>
      <c r="CC152" s="55"/>
      <c r="CD152" s="55"/>
      <c r="CE152" s="55"/>
      <c r="CF152" s="55"/>
      <c r="CG152" s="55"/>
      <c r="CH152" s="55"/>
      <c r="CI152" s="55"/>
      <c r="CJ152" s="55"/>
      <c r="CK152" s="55"/>
      <c r="CL152" s="55"/>
      <c r="CM152" s="55"/>
      <c r="CN152" s="55"/>
      <c r="CO152" s="55"/>
      <c r="CP152" s="55"/>
      <c r="CQ152" s="55"/>
      <c r="CR152" s="55"/>
      <c r="CS152" s="55">
        <v>609</v>
      </c>
      <c r="CT152" s="55">
        <v>123</v>
      </c>
      <c r="CU152" s="55">
        <v>709</v>
      </c>
      <c r="CV152" s="55">
        <v>690</v>
      </c>
      <c r="CW152" s="55">
        <v>736</v>
      </c>
      <c r="CX152" s="55">
        <v>557</v>
      </c>
      <c r="CY152" s="55">
        <v>673</v>
      </c>
      <c r="CZ152" s="55">
        <v>246</v>
      </c>
      <c r="DA152" s="55">
        <v>562</v>
      </c>
      <c r="DB152" s="55">
        <v>948</v>
      </c>
      <c r="DC152" s="55">
        <v>775</v>
      </c>
      <c r="DD152" s="55">
        <v>535</v>
      </c>
      <c r="DE152" s="55">
        <v>553</v>
      </c>
      <c r="DF152" s="55">
        <v>437</v>
      </c>
      <c r="DG152" s="55">
        <v>430</v>
      </c>
      <c r="DH152" s="55">
        <v>516</v>
      </c>
      <c r="DI152" s="55">
        <v>262</v>
      </c>
      <c r="DJ152" s="55">
        <v>491</v>
      </c>
      <c r="DK152" s="55">
        <v>433</v>
      </c>
      <c r="DL152" s="55">
        <v>603</v>
      </c>
      <c r="DM152" s="55">
        <v>501</v>
      </c>
      <c r="DN152" s="55"/>
      <c r="DO152" s="55"/>
      <c r="DP152" s="55"/>
      <c r="DQ152" s="55">
        <v>58518</v>
      </c>
      <c r="DR152"/>
      <c r="DS152"/>
      <c r="DT152"/>
    </row>
    <row r="153" spans="2:124" x14ac:dyDescent="0.25">
      <c r="B153" s="58">
        <v>479</v>
      </c>
      <c r="C153" s="55"/>
      <c r="D153" s="55"/>
      <c r="E153" s="55"/>
      <c r="F153" s="55"/>
      <c r="G153" s="55"/>
      <c r="H153" s="55">
        <v>2108</v>
      </c>
      <c r="I153" s="55">
        <v>3534</v>
      </c>
      <c r="J153" s="55">
        <v>3479</v>
      </c>
      <c r="K153" s="55">
        <v>3383</v>
      </c>
      <c r="L153" s="55">
        <v>3720</v>
      </c>
      <c r="M153" s="55">
        <v>3481</v>
      </c>
      <c r="N153" s="55">
        <v>3507</v>
      </c>
      <c r="O153" s="55">
        <v>3544</v>
      </c>
      <c r="P153" s="55">
        <v>3431</v>
      </c>
      <c r="Q153" s="55">
        <v>3653</v>
      </c>
      <c r="R153" s="55">
        <v>3549</v>
      </c>
      <c r="S153" s="55">
        <v>3587</v>
      </c>
      <c r="T153" s="55">
        <v>2461</v>
      </c>
      <c r="U153" s="55">
        <v>3700</v>
      </c>
      <c r="V153" s="55">
        <v>3618</v>
      </c>
      <c r="W153" s="55">
        <v>3094</v>
      </c>
      <c r="X153" s="55"/>
      <c r="Y153" s="55">
        <v>3134</v>
      </c>
      <c r="Z153" s="55">
        <v>2894</v>
      </c>
      <c r="AA153" s="55">
        <v>3246</v>
      </c>
      <c r="AB153" s="55">
        <v>3078</v>
      </c>
      <c r="AC153" s="55">
        <v>3135</v>
      </c>
      <c r="AD153" s="55">
        <v>3026</v>
      </c>
      <c r="AE153" s="55">
        <v>3139</v>
      </c>
      <c r="AF153" s="55">
        <v>2730</v>
      </c>
      <c r="AG153" s="55">
        <v>2886</v>
      </c>
      <c r="AH153" s="55">
        <v>3076</v>
      </c>
      <c r="AI153" s="55">
        <v>2813</v>
      </c>
      <c r="AJ153" s="55">
        <v>2912</v>
      </c>
      <c r="AK153" s="55">
        <v>2980</v>
      </c>
      <c r="AL153" s="55">
        <v>2924</v>
      </c>
      <c r="AM153" s="55"/>
      <c r="AN153" s="55">
        <v>5517</v>
      </c>
      <c r="AO153" s="55"/>
      <c r="AP153" s="55">
        <v>2631</v>
      </c>
      <c r="AQ153" s="55">
        <v>2813</v>
      </c>
      <c r="AR153" s="55">
        <v>2929</v>
      </c>
      <c r="AS153" s="55">
        <v>2945</v>
      </c>
      <c r="AT153" s="55">
        <v>3063</v>
      </c>
      <c r="AU153" s="55">
        <v>2798</v>
      </c>
      <c r="AV153" s="55">
        <v>3027</v>
      </c>
      <c r="AW153" s="55">
        <v>2992</v>
      </c>
      <c r="AX153" s="55">
        <v>2947</v>
      </c>
      <c r="AY153" s="55">
        <v>3863</v>
      </c>
      <c r="AZ153" s="55">
        <v>4614</v>
      </c>
      <c r="BA153" s="55">
        <v>5937</v>
      </c>
      <c r="BB153" s="55">
        <v>5536</v>
      </c>
      <c r="BC153" s="55">
        <v>6020</v>
      </c>
      <c r="BD153" s="55">
        <v>3894</v>
      </c>
      <c r="BE153" s="55">
        <v>2959</v>
      </c>
      <c r="BF153" s="55">
        <v>3342</v>
      </c>
      <c r="BG153" s="55">
        <v>3394</v>
      </c>
      <c r="BH153" s="55">
        <v>3553</v>
      </c>
      <c r="BI153" s="55">
        <v>2810</v>
      </c>
      <c r="BJ153" s="55">
        <v>2730</v>
      </c>
      <c r="BK153" s="55">
        <v>2963</v>
      </c>
      <c r="BL153" s="55">
        <v>3191</v>
      </c>
      <c r="BM153" s="55">
        <v>3223</v>
      </c>
      <c r="BN153" s="55">
        <v>3046</v>
      </c>
      <c r="BO153" s="55">
        <v>2887</v>
      </c>
      <c r="BP153" s="55">
        <v>2879</v>
      </c>
      <c r="BQ153" s="55">
        <v>3166</v>
      </c>
      <c r="BR153" s="55">
        <v>3181</v>
      </c>
      <c r="BS153" s="55">
        <v>3017</v>
      </c>
      <c r="BT153" s="55">
        <v>3172</v>
      </c>
      <c r="BU153" s="55">
        <v>3064</v>
      </c>
      <c r="BV153" s="55">
        <v>3150</v>
      </c>
      <c r="BW153" s="55">
        <v>3184</v>
      </c>
      <c r="BX153" s="55">
        <v>2839</v>
      </c>
      <c r="BY153" s="55">
        <v>3154</v>
      </c>
      <c r="BZ153" s="55">
        <v>2974</v>
      </c>
      <c r="CA153" s="55">
        <v>3008</v>
      </c>
      <c r="CB153" s="55">
        <v>2953</v>
      </c>
      <c r="CC153" s="55">
        <v>2917</v>
      </c>
      <c r="CD153" s="55">
        <v>2912</v>
      </c>
      <c r="CE153" s="55">
        <v>3014</v>
      </c>
      <c r="CF153" s="55">
        <v>3066</v>
      </c>
      <c r="CG153" s="55">
        <v>3085</v>
      </c>
      <c r="CH153" s="55">
        <v>3013</v>
      </c>
      <c r="CI153" s="55">
        <v>2892</v>
      </c>
      <c r="CJ153" s="55">
        <v>3022</v>
      </c>
      <c r="CK153" s="55">
        <v>3436</v>
      </c>
      <c r="CL153" s="55">
        <v>3443</v>
      </c>
      <c r="CM153" s="55">
        <v>3883</v>
      </c>
      <c r="CN153" s="55">
        <v>3498</v>
      </c>
      <c r="CO153" s="55">
        <v>3726</v>
      </c>
      <c r="CP153" s="55">
        <v>4064</v>
      </c>
      <c r="CQ153" s="55">
        <v>3827</v>
      </c>
      <c r="CR153" s="55">
        <v>3742</v>
      </c>
      <c r="CS153" s="55">
        <v>3549</v>
      </c>
      <c r="CT153" s="55">
        <v>4225</v>
      </c>
      <c r="CU153" s="55">
        <v>3446</v>
      </c>
      <c r="CV153" s="55">
        <v>3673</v>
      </c>
      <c r="CW153" s="55">
        <v>3294</v>
      </c>
      <c r="CX153" s="55">
        <v>3282</v>
      </c>
      <c r="CY153" s="55">
        <v>3506</v>
      </c>
      <c r="CZ153" s="55">
        <v>3251</v>
      </c>
      <c r="DA153" s="55">
        <v>3159</v>
      </c>
      <c r="DB153" s="55">
        <v>3774</v>
      </c>
      <c r="DC153" s="55">
        <v>3276</v>
      </c>
      <c r="DD153" s="55">
        <v>3261</v>
      </c>
      <c r="DE153" s="55">
        <v>3465</v>
      </c>
      <c r="DF153" s="55">
        <v>3407</v>
      </c>
      <c r="DG153" s="55">
        <v>3385</v>
      </c>
      <c r="DH153" s="55">
        <v>3322</v>
      </c>
      <c r="DI153" s="55">
        <v>3637</v>
      </c>
      <c r="DJ153" s="55">
        <v>3494</v>
      </c>
      <c r="DK153" s="55">
        <v>3448</v>
      </c>
      <c r="DL153" s="55">
        <v>3689</v>
      </c>
      <c r="DM153" s="55">
        <v>3325</v>
      </c>
      <c r="DN153" s="55">
        <v>3803</v>
      </c>
      <c r="DO153" s="55">
        <v>3416</v>
      </c>
      <c r="DP153" s="55"/>
      <c r="DQ153" s="55">
        <v>364814</v>
      </c>
      <c r="DR153"/>
      <c r="DS153"/>
      <c r="DT153"/>
    </row>
    <row r="154" spans="2:124" x14ac:dyDescent="0.25">
      <c r="B154" s="58">
        <v>483</v>
      </c>
      <c r="C154" s="55"/>
      <c r="D154" s="55"/>
      <c r="E154" s="55"/>
      <c r="F154" s="55"/>
      <c r="G154" s="55"/>
      <c r="H154" s="55"/>
      <c r="I154" s="55">
        <v>147</v>
      </c>
      <c r="J154" s="55">
        <v>152</v>
      </c>
      <c r="K154" s="55">
        <v>135</v>
      </c>
      <c r="L154" s="55">
        <v>127</v>
      </c>
      <c r="M154" s="55">
        <v>119</v>
      </c>
      <c r="N154" s="55">
        <v>139</v>
      </c>
      <c r="O154" s="55">
        <v>143</v>
      </c>
      <c r="P154" s="55">
        <v>128</v>
      </c>
      <c r="Q154" s="55">
        <v>167</v>
      </c>
      <c r="R154" s="55">
        <v>153</v>
      </c>
      <c r="S154" s="55">
        <v>157</v>
      </c>
      <c r="T154" s="55">
        <v>170</v>
      </c>
      <c r="U154" s="55"/>
      <c r="V154" s="55"/>
      <c r="W154" s="55"/>
      <c r="X154" s="55"/>
      <c r="Y154" s="55"/>
      <c r="Z154" s="55"/>
      <c r="AA154" s="55">
        <v>477</v>
      </c>
      <c r="AB154" s="55">
        <v>441</v>
      </c>
      <c r="AC154" s="55">
        <v>494</v>
      </c>
      <c r="AD154" s="55">
        <v>401</v>
      </c>
      <c r="AE154" s="55">
        <v>518</v>
      </c>
      <c r="AF154" s="55">
        <v>509</v>
      </c>
      <c r="AG154" s="55">
        <v>433</v>
      </c>
      <c r="AH154" s="55">
        <v>537</v>
      </c>
      <c r="AI154" s="55">
        <v>483</v>
      </c>
      <c r="AJ154" s="55">
        <v>531</v>
      </c>
      <c r="AK154" s="55">
        <v>542</v>
      </c>
      <c r="AL154" s="55">
        <v>550</v>
      </c>
      <c r="AM154" s="55">
        <v>517</v>
      </c>
      <c r="AN154" s="55">
        <v>498</v>
      </c>
      <c r="AO154" s="55">
        <v>585</v>
      </c>
      <c r="AP154" s="55">
        <v>526</v>
      </c>
      <c r="AQ154" s="55">
        <v>561</v>
      </c>
      <c r="AR154" s="55">
        <v>573</v>
      </c>
      <c r="AS154" s="55">
        <v>545</v>
      </c>
      <c r="AT154" s="55">
        <v>612</v>
      </c>
      <c r="AU154" s="55">
        <v>548</v>
      </c>
      <c r="AV154" s="55">
        <v>606</v>
      </c>
      <c r="AW154" s="55">
        <v>548</v>
      </c>
      <c r="AX154" s="55">
        <v>568</v>
      </c>
      <c r="AY154" s="55">
        <v>612</v>
      </c>
      <c r="AZ154" s="55">
        <v>522</v>
      </c>
      <c r="BA154" s="55">
        <v>538</v>
      </c>
      <c r="BB154" s="55">
        <v>562</v>
      </c>
      <c r="BC154" s="55">
        <v>541</v>
      </c>
      <c r="BD154" s="55">
        <v>508</v>
      </c>
      <c r="BE154" s="55">
        <v>639</v>
      </c>
      <c r="BF154" s="55">
        <v>1730</v>
      </c>
      <c r="BG154" s="55">
        <v>1735</v>
      </c>
      <c r="BH154" s="55">
        <v>2429</v>
      </c>
      <c r="BI154" s="55">
        <v>2935</v>
      </c>
      <c r="BJ154" s="55">
        <v>2191</v>
      </c>
      <c r="BK154" s="55">
        <v>2299</v>
      </c>
      <c r="BL154" s="55">
        <v>2159</v>
      </c>
      <c r="BM154" s="55">
        <v>2292</v>
      </c>
      <c r="BN154" s="55">
        <v>2376</v>
      </c>
      <c r="BO154" s="55">
        <v>2309</v>
      </c>
      <c r="BP154" s="55">
        <v>2282</v>
      </c>
      <c r="BQ154" s="55">
        <v>3354</v>
      </c>
      <c r="BR154" s="55">
        <v>3564</v>
      </c>
      <c r="BS154" s="55">
        <v>3221</v>
      </c>
      <c r="BT154" s="55">
        <v>3388</v>
      </c>
      <c r="BU154" s="55">
        <v>2852</v>
      </c>
      <c r="BV154" s="55">
        <v>2976</v>
      </c>
      <c r="BW154" s="55">
        <v>2748</v>
      </c>
      <c r="BX154" s="55">
        <v>2662</v>
      </c>
      <c r="BY154" s="55">
        <v>2536</v>
      </c>
      <c r="BZ154" s="55">
        <v>2628</v>
      </c>
      <c r="CA154" s="55">
        <v>2400</v>
      </c>
      <c r="CB154" s="55">
        <v>2473</v>
      </c>
      <c r="CC154" s="55">
        <v>2525</v>
      </c>
      <c r="CD154" s="55">
        <v>2473</v>
      </c>
      <c r="CE154" s="55">
        <v>2479</v>
      </c>
      <c r="CF154" s="55">
        <v>2398</v>
      </c>
      <c r="CG154" s="55">
        <v>2221</v>
      </c>
      <c r="CH154" s="55">
        <v>2590</v>
      </c>
      <c r="CI154" s="55">
        <v>2466</v>
      </c>
      <c r="CJ154" s="55">
        <v>2582</v>
      </c>
      <c r="CK154" s="55">
        <v>2944</v>
      </c>
      <c r="CL154" s="55">
        <v>2564</v>
      </c>
      <c r="CM154" s="55">
        <v>2639</v>
      </c>
      <c r="CN154" s="55">
        <v>2636</v>
      </c>
      <c r="CO154" s="55">
        <v>2533</v>
      </c>
      <c r="CP154" s="55">
        <v>2876</v>
      </c>
      <c r="CQ154" s="55">
        <v>3048</v>
      </c>
      <c r="CR154" s="55">
        <v>2595</v>
      </c>
      <c r="CS154" s="55">
        <v>2789</v>
      </c>
      <c r="CT154" s="55">
        <v>2978</v>
      </c>
      <c r="CU154" s="55">
        <v>2797</v>
      </c>
      <c r="CV154" s="55">
        <v>2661</v>
      </c>
      <c r="CW154" s="55">
        <v>2937</v>
      </c>
      <c r="CX154" s="55">
        <v>2835</v>
      </c>
      <c r="CY154" s="55">
        <v>3173</v>
      </c>
      <c r="CZ154" s="55">
        <v>3074</v>
      </c>
      <c r="DA154" s="55">
        <v>2720</v>
      </c>
      <c r="DB154" s="55">
        <v>3443</v>
      </c>
      <c r="DC154" s="55">
        <v>3000</v>
      </c>
      <c r="DD154" s="55">
        <v>2916</v>
      </c>
      <c r="DE154" s="55">
        <v>2873</v>
      </c>
      <c r="DF154" s="55">
        <v>2638</v>
      </c>
      <c r="DG154" s="55">
        <v>2898</v>
      </c>
      <c r="DH154" s="55">
        <v>2657</v>
      </c>
      <c r="DI154" s="55">
        <v>2870</v>
      </c>
      <c r="DJ154" s="55">
        <v>2836</v>
      </c>
      <c r="DK154" s="55">
        <v>2923</v>
      </c>
      <c r="DL154" s="55">
        <v>2882</v>
      </c>
      <c r="DM154" s="55">
        <v>2154</v>
      </c>
      <c r="DN154" s="55">
        <v>2107</v>
      </c>
      <c r="DO154" s="55">
        <v>1885</v>
      </c>
      <c r="DP154" s="55"/>
      <c r="DQ154" s="55">
        <v>183416</v>
      </c>
      <c r="DR154"/>
      <c r="DS154"/>
      <c r="DT154"/>
    </row>
    <row r="155" spans="2:124" x14ac:dyDescent="0.25">
      <c r="B155" s="58">
        <v>484</v>
      </c>
      <c r="C155" s="55"/>
      <c r="D155" s="55"/>
      <c r="E155" s="55"/>
      <c r="F155" s="55"/>
      <c r="G155" s="55"/>
      <c r="H155" s="55"/>
      <c r="I155" s="55"/>
      <c r="J155" s="55"/>
      <c r="K155" s="55"/>
      <c r="L155" s="55"/>
      <c r="M155" s="55"/>
      <c r="N155" s="55"/>
      <c r="O155" s="55"/>
      <c r="P155" s="55"/>
      <c r="Q155" s="55"/>
      <c r="R155" s="55"/>
      <c r="S155" s="55"/>
      <c r="T155" s="55"/>
      <c r="U155" s="55"/>
      <c r="V155" s="55"/>
      <c r="W155" s="55"/>
      <c r="X155" s="55"/>
      <c r="Y155" s="55"/>
      <c r="Z155" s="55"/>
      <c r="AA155" s="55">
        <v>8815</v>
      </c>
      <c r="AB155" s="55">
        <v>8147</v>
      </c>
      <c r="AC155" s="55">
        <v>8912</v>
      </c>
      <c r="AD155" s="55">
        <v>8089</v>
      </c>
      <c r="AE155" s="55">
        <v>8173</v>
      </c>
      <c r="AF155" s="55">
        <v>8278</v>
      </c>
      <c r="AG155" s="55">
        <v>8023</v>
      </c>
      <c r="AH155" s="55">
        <v>8882</v>
      </c>
      <c r="AI155" s="55">
        <v>8423</v>
      </c>
      <c r="AJ155" s="55">
        <v>9071</v>
      </c>
      <c r="AK155" s="55"/>
      <c r="AL155" s="55"/>
      <c r="AM155" s="55">
        <v>9443</v>
      </c>
      <c r="AN155" s="55">
        <v>11356</v>
      </c>
      <c r="AO155" s="55">
        <v>11103</v>
      </c>
      <c r="AP155" s="55">
        <v>11609</v>
      </c>
      <c r="AQ155" s="55">
        <v>11140</v>
      </c>
      <c r="AR155" s="55"/>
      <c r="AS155" s="55"/>
      <c r="AT155" s="55">
        <v>12338</v>
      </c>
      <c r="AU155" s="55">
        <v>11312</v>
      </c>
      <c r="AV155" s="55">
        <v>12418</v>
      </c>
      <c r="AW155" s="55">
        <v>12851</v>
      </c>
      <c r="AX155" s="55"/>
      <c r="AY155" s="55">
        <v>12704</v>
      </c>
      <c r="AZ155" s="55"/>
      <c r="BA155" s="55"/>
      <c r="BB155" s="55"/>
      <c r="BC155" s="55"/>
      <c r="BD155" s="55"/>
      <c r="BE155" s="55"/>
      <c r="BF155" s="55"/>
      <c r="BG155" s="55"/>
      <c r="BH155" s="55"/>
      <c r="BI155" s="55"/>
      <c r="BJ155" s="55"/>
      <c r="BK155" s="55"/>
      <c r="BL155" s="55"/>
      <c r="BM155" s="55"/>
      <c r="BN155" s="55"/>
      <c r="BO155" s="55"/>
      <c r="BP155" s="55"/>
      <c r="BQ155" s="55"/>
      <c r="BR155" s="55"/>
      <c r="BS155" s="55"/>
      <c r="BT155" s="55"/>
      <c r="BU155" s="55"/>
      <c r="BV155" s="55"/>
      <c r="BW155" s="55"/>
      <c r="BX155" s="55"/>
      <c r="BY155" s="55"/>
      <c r="BZ155" s="55"/>
      <c r="CA155" s="55"/>
      <c r="CB155" s="55"/>
      <c r="CC155" s="55"/>
      <c r="CD155" s="55"/>
      <c r="CE155" s="55"/>
      <c r="CF155" s="55"/>
      <c r="CG155" s="55"/>
      <c r="CH155" s="55"/>
      <c r="CI155" s="55"/>
      <c r="CJ155" s="55"/>
      <c r="CK155" s="55"/>
      <c r="CL155" s="55"/>
      <c r="CM155" s="55"/>
      <c r="CN155" s="55"/>
      <c r="CO155" s="55"/>
      <c r="CP155" s="55"/>
      <c r="CQ155" s="55"/>
      <c r="CR155" s="55"/>
      <c r="CS155" s="55"/>
      <c r="CT155" s="55"/>
      <c r="CU155" s="55"/>
      <c r="CV155" s="55"/>
      <c r="CW155" s="55"/>
      <c r="CX155" s="55"/>
      <c r="CY155" s="55"/>
      <c r="CZ155" s="55"/>
      <c r="DA155" s="55"/>
      <c r="DB155" s="55"/>
      <c r="DC155" s="55"/>
      <c r="DD155" s="55"/>
      <c r="DE155" s="55"/>
      <c r="DF155" s="55"/>
      <c r="DG155" s="55"/>
      <c r="DH155" s="55"/>
      <c r="DI155" s="55"/>
      <c r="DJ155" s="55"/>
      <c r="DK155" s="55"/>
      <c r="DL155" s="55"/>
      <c r="DM155" s="55"/>
      <c r="DN155" s="55"/>
      <c r="DO155" s="55"/>
      <c r="DP155" s="55"/>
      <c r="DQ155" s="55">
        <v>201087</v>
      </c>
      <c r="DR155"/>
      <c r="DS155"/>
      <c r="DT155"/>
    </row>
    <row r="156" spans="2:124" x14ac:dyDescent="0.25">
      <c r="B156" s="58">
        <v>501</v>
      </c>
      <c r="C156" s="55"/>
      <c r="D156" s="55"/>
      <c r="E156" s="55"/>
      <c r="F156" s="55"/>
      <c r="G156" s="55"/>
      <c r="H156" s="55"/>
      <c r="I156" s="55"/>
      <c r="J156" s="55"/>
      <c r="K156" s="55"/>
      <c r="L156" s="55"/>
      <c r="M156" s="55"/>
      <c r="N156" s="55"/>
      <c r="O156" s="55"/>
      <c r="P156" s="55"/>
      <c r="Q156" s="55"/>
      <c r="R156" s="55"/>
      <c r="S156" s="55"/>
      <c r="T156" s="55"/>
      <c r="U156" s="55"/>
      <c r="V156" s="55"/>
      <c r="W156" s="55"/>
      <c r="X156" s="55"/>
      <c r="Y156" s="55"/>
      <c r="Z156" s="55"/>
      <c r="AA156" s="55"/>
      <c r="AB156" s="55"/>
      <c r="AC156" s="55"/>
      <c r="AD156" s="55"/>
      <c r="AE156" s="55"/>
      <c r="AF156" s="55"/>
      <c r="AG156" s="55"/>
      <c r="AH156" s="55"/>
      <c r="AI156" s="55"/>
      <c r="AJ156" s="55"/>
      <c r="AK156" s="55"/>
      <c r="AL156" s="55"/>
      <c r="AM156" s="55"/>
      <c r="AN156" s="55"/>
      <c r="AO156" s="55"/>
      <c r="AP156" s="55"/>
      <c r="AQ156" s="55"/>
      <c r="AR156" s="55"/>
      <c r="AS156" s="55"/>
      <c r="AT156" s="55"/>
      <c r="AU156" s="55"/>
      <c r="AV156" s="55"/>
      <c r="AW156" s="55"/>
      <c r="AX156" s="55"/>
      <c r="AY156" s="55"/>
      <c r="AZ156" s="55"/>
      <c r="BA156" s="55"/>
      <c r="BB156" s="55"/>
      <c r="BC156" s="55"/>
      <c r="BD156" s="55"/>
      <c r="BE156" s="55">
        <v>5507</v>
      </c>
      <c r="BF156" s="55">
        <v>5279</v>
      </c>
      <c r="BG156" s="55">
        <v>5170</v>
      </c>
      <c r="BH156" s="55">
        <v>5875</v>
      </c>
      <c r="BI156" s="55">
        <v>5043</v>
      </c>
      <c r="BJ156" s="55">
        <v>5224</v>
      </c>
      <c r="BK156" s="55">
        <v>6172</v>
      </c>
      <c r="BL156" s="55">
        <v>5492</v>
      </c>
      <c r="BM156" s="55">
        <v>5855</v>
      </c>
      <c r="BN156" s="55">
        <v>7391</v>
      </c>
      <c r="BO156" s="55">
        <v>7079</v>
      </c>
      <c r="BP156" s="55">
        <v>5982</v>
      </c>
      <c r="BQ156" s="55">
        <v>6203</v>
      </c>
      <c r="BR156" s="55">
        <v>5979</v>
      </c>
      <c r="BS156" s="55">
        <v>6048</v>
      </c>
      <c r="BT156" s="55">
        <v>6444</v>
      </c>
      <c r="BU156" s="55">
        <v>6007</v>
      </c>
      <c r="BV156" s="55">
        <v>6354</v>
      </c>
      <c r="BW156" s="55">
        <v>6178</v>
      </c>
      <c r="BX156" s="55">
        <v>5882</v>
      </c>
      <c r="BY156" s="55">
        <v>6099</v>
      </c>
      <c r="BZ156" s="55">
        <v>6419</v>
      </c>
      <c r="CA156" s="55">
        <v>6420</v>
      </c>
      <c r="CB156" s="55">
        <v>6161</v>
      </c>
      <c r="CC156" s="55">
        <v>6478</v>
      </c>
      <c r="CD156" s="55">
        <v>6083</v>
      </c>
      <c r="CE156" s="55">
        <v>6373</v>
      </c>
      <c r="CF156" s="55">
        <v>6419</v>
      </c>
      <c r="CG156" s="55">
        <v>6434</v>
      </c>
      <c r="CH156" s="55">
        <v>6535</v>
      </c>
      <c r="CI156" s="55">
        <v>6552</v>
      </c>
      <c r="CJ156" s="55">
        <v>6616</v>
      </c>
      <c r="CK156" s="55">
        <v>6775</v>
      </c>
      <c r="CL156" s="55">
        <v>7564</v>
      </c>
      <c r="CM156" s="55">
        <v>6790</v>
      </c>
      <c r="CN156" s="55">
        <v>7089</v>
      </c>
      <c r="CO156" s="55">
        <v>8594</v>
      </c>
      <c r="CP156" s="55">
        <v>8091</v>
      </c>
      <c r="CQ156" s="55">
        <v>7332</v>
      </c>
      <c r="CR156" s="55">
        <v>7546</v>
      </c>
      <c r="CS156" s="55">
        <v>7763</v>
      </c>
      <c r="CT156" s="55">
        <v>7605</v>
      </c>
      <c r="CU156" s="55">
        <v>7692</v>
      </c>
      <c r="CV156" s="55">
        <v>7221</v>
      </c>
      <c r="CW156" s="55">
        <v>8581</v>
      </c>
      <c r="CX156" s="55">
        <v>7688</v>
      </c>
      <c r="CY156" s="55">
        <v>6151</v>
      </c>
      <c r="CZ156" s="55">
        <v>6387</v>
      </c>
      <c r="DA156" s="55">
        <v>6062</v>
      </c>
      <c r="DB156" s="55">
        <v>6623</v>
      </c>
      <c r="DC156" s="55">
        <v>6373</v>
      </c>
      <c r="DD156" s="55">
        <v>6374</v>
      </c>
      <c r="DE156" s="55">
        <v>6392</v>
      </c>
      <c r="DF156" s="55">
        <v>6406</v>
      </c>
      <c r="DG156" s="55">
        <v>5781</v>
      </c>
      <c r="DH156" s="55">
        <v>6236</v>
      </c>
      <c r="DI156" s="55">
        <v>6258</v>
      </c>
      <c r="DJ156" s="55">
        <v>6186</v>
      </c>
      <c r="DK156" s="55">
        <v>6557</v>
      </c>
      <c r="DL156" s="55">
        <v>6666</v>
      </c>
      <c r="DM156" s="55">
        <v>6701</v>
      </c>
      <c r="DN156" s="55">
        <v>6715</v>
      </c>
      <c r="DO156" s="55">
        <v>6389</v>
      </c>
      <c r="DP156" s="55"/>
      <c r="DQ156" s="55">
        <v>410341</v>
      </c>
      <c r="DR156"/>
      <c r="DS156"/>
      <c r="DT156"/>
    </row>
    <row r="157" spans="2:124" x14ac:dyDescent="0.25">
      <c r="B157" s="58">
        <v>503</v>
      </c>
      <c r="C157" s="55"/>
      <c r="D157" s="55"/>
      <c r="E157" s="55"/>
      <c r="F157" s="55"/>
      <c r="G157" s="55"/>
      <c r="H157" s="55"/>
      <c r="I157" s="55"/>
      <c r="J157" s="55"/>
      <c r="K157" s="55"/>
      <c r="L157" s="55"/>
      <c r="M157" s="55"/>
      <c r="N157" s="55"/>
      <c r="O157" s="55"/>
      <c r="P157" s="55"/>
      <c r="Q157" s="55"/>
      <c r="R157" s="55"/>
      <c r="S157" s="55"/>
      <c r="T157" s="55"/>
      <c r="U157" s="55"/>
      <c r="V157" s="55"/>
      <c r="W157" s="55"/>
      <c r="X157" s="55"/>
      <c r="Y157" s="55"/>
      <c r="Z157" s="55"/>
      <c r="AA157" s="55"/>
      <c r="AB157" s="55"/>
      <c r="AC157" s="55"/>
      <c r="AD157" s="55"/>
      <c r="AE157" s="55"/>
      <c r="AF157" s="55"/>
      <c r="AG157" s="55"/>
      <c r="AH157" s="55"/>
      <c r="AI157" s="55"/>
      <c r="AJ157" s="55"/>
      <c r="AK157" s="55"/>
      <c r="AL157" s="55"/>
      <c r="AM157" s="55"/>
      <c r="AN157" s="55"/>
      <c r="AO157" s="55"/>
      <c r="AP157" s="55"/>
      <c r="AQ157" s="55"/>
      <c r="AR157" s="55"/>
      <c r="AS157" s="55"/>
      <c r="AT157" s="55"/>
      <c r="AU157" s="55"/>
      <c r="AV157" s="55"/>
      <c r="AW157" s="55"/>
      <c r="AX157" s="55"/>
      <c r="AY157" s="55"/>
      <c r="AZ157" s="55"/>
      <c r="BA157" s="55"/>
      <c r="BB157" s="55"/>
      <c r="BC157" s="55"/>
      <c r="BD157" s="55"/>
      <c r="BE157" s="55"/>
      <c r="BF157" s="55"/>
      <c r="BG157" s="55"/>
      <c r="BH157" s="55"/>
      <c r="BI157" s="55"/>
      <c r="BJ157" s="55"/>
      <c r="BK157" s="55"/>
      <c r="BL157" s="55"/>
      <c r="BM157" s="55"/>
      <c r="BN157" s="55"/>
      <c r="BO157" s="55"/>
      <c r="BP157" s="55"/>
      <c r="BQ157" s="55"/>
      <c r="BR157" s="55"/>
      <c r="BS157" s="55"/>
      <c r="BT157" s="55"/>
      <c r="BU157" s="55"/>
      <c r="BV157" s="55"/>
      <c r="BW157" s="55"/>
      <c r="BX157" s="55"/>
      <c r="BY157" s="55"/>
      <c r="BZ157" s="55"/>
      <c r="CA157" s="55"/>
      <c r="CB157" s="55"/>
      <c r="CC157" s="55"/>
      <c r="CD157" s="55"/>
      <c r="CE157" s="55"/>
      <c r="CF157" s="55"/>
      <c r="CG157" s="55"/>
      <c r="CH157" s="55"/>
      <c r="CI157" s="55">
        <v>397</v>
      </c>
      <c r="CJ157" s="55"/>
      <c r="CK157" s="55">
        <v>417</v>
      </c>
      <c r="CL157" s="55">
        <v>387</v>
      </c>
      <c r="CM157" s="55">
        <v>373</v>
      </c>
      <c r="CN157" s="55">
        <v>359</v>
      </c>
      <c r="CO157" s="55">
        <v>383</v>
      </c>
      <c r="CP157" s="55">
        <v>481</v>
      </c>
      <c r="CQ157" s="55">
        <v>380</v>
      </c>
      <c r="CR157" s="55">
        <v>441</v>
      </c>
      <c r="CS157" s="55">
        <v>426</v>
      </c>
      <c r="CT157" s="55">
        <v>294</v>
      </c>
      <c r="CU157" s="55">
        <v>555</v>
      </c>
      <c r="CV157" s="55">
        <v>394</v>
      </c>
      <c r="CW157" s="55">
        <v>486</v>
      </c>
      <c r="CX157" s="55">
        <v>472</v>
      </c>
      <c r="CY157" s="55">
        <v>428</v>
      </c>
      <c r="CZ157" s="55">
        <v>400</v>
      </c>
      <c r="DA157" s="55">
        <v>423</v>
      </c>
      <c r="DB157" s="55">
        <v>523</v>
      </c>
      <c r="DC157" s="55">
        <v>355</v>
      </c>
      <c r="DD157" s="55">
        <v>438</v>
      </c>
      <c r="DE157" s="55">
        <v>505</v>
      </c>
      <c r="DF157" s="55">
        <v>564</v>
      </c>
      <c r="DG157" s="55">
        <v>626</v>
      </c>
      <c r="DH157" s="55">
        <v>600</v>
      </c>
      <c r="DI157" s="55">
        <v>550</v>
      </c>
      <c r="DJ157" s="55">
        <v>544</v>
      </c>
      <c r="DK157" s="55">
        <v>513</v>
      </c>
      <c r="DL157" s="55">
        <v>473</v>
      </c>
      <c r="DM157" s="55">
        <v>557</v>
      </c>
      <c r="DN157" s="55">
        <v>576</v>
      </c>
      <c r="DO157" s="55">
        <v>543</v>
      </c>
      <c r="DP157" s="55"/>
      <c r="DQ157" s="55">
        <v>14863</v>
      </c>
      <c r="DR157"/>
      <c r="DS157"/>
      <c r="DT157"/>
    </row>
    <row r="158" spans="2:124" x14ac:dyDescent="0.25">
      <c r="B158" s="58">
        <v>507</v>
      </c>
      <c r="C158" s="55"/>
      <c r="D158" s="55"/>
      <c r="E158" s="55"/>
      <c r="F158" s="55"/>
      <c r="G158" s="55"/>
      <c r="H158" s="55"/>
      <c r="I158" s="55"/>
      <c r="J158" s="55"/>
      <c r="K158" s="55"/>
      <c r="L158" s="55"/>
      <c r="M158" s="55"/>
      <c r="N158" s="55"/>
      <c r="O158" s="55"/>
      <c r="P158" s="55"/>
      <c r="Q158" s="55"/>
      <c r="R158" s="55"/>
      <c r="S158" s="55"/>
      <c r="T158" s="55"/>
      <c r="U158" s="55"/>
      <c r="V158" s="55"/>
      <c r="W158" s="55"/>
      <c r="X158" s="55"/>
      <c r="Y158" s="55"/>
      <c r="Z158" s="55"/>
      <c r="AA158" s="55"/>
      <c r="AB158" s="55"/>
      <c r="AC158" s="55"/>
      <c r="AD158" s="55"/>
      <c r="AE158" s="55"/>
      <c r="AF158" s="55"/>
      <c r="AG158" s="55"/>
      <c r="AH158" s="55"/>
      <c r="AI158" s="55"/>
      <c r="AJ158" s="55"/>
      <c r="AK158" s="55"/>
      <c r="AL158" s="55"/>
      <c r="AM158" s="55"/>
      <c r="AN158" s="55"/>
      <c r="AO158" s="55"/>
      <c r="AP158" s="55"/>
      <c r="AQ158" s="55"/>
      <c r="AR158" s="55"/>
      <c r="AS158" s="55"/>
      <c r="AT158" s="55"/>
      <c r="AU158" s="55"/>
      <c r="AV158" s="55"/>
      <c r="AW158" s="55"/>
      <c r="AX158" s="55"/>
      <c r="AY158" s="55"/>
      <c r="AZ158" s="55"/>
      <c r="BA158" s="55"/>
      <c r="BB158" s="55"/>
      <c r="BC158" s="55"/>
      <c r="BD158" s="55"/>
      <c r="BE158" s="55"/>
      <c r="BF158" s="55"/>
      <c r="BG158" s="55"/>
      <c r="BH158" s="55"/>
      <c r="BI158" s="55"/>
      <c r="BJ158" s="55"/>
      <c r="BK158" s="55"/>
      <c r="BL158" s="55"/>
      <c r="BM158" s="55"/>
      <c r="BN158" s="55"/>
      <c r="BO158" s="55"/>
      <c r="BP158" s="55"/>
      <c r="BQ158" s="55"/>
      <c r="BR158" s="55"/>
      <c r="BS158" s="55"/>
      <c r="BT158" s="55"/>
      <c r="BU158" s="55"/>
      <c r="BV158" s="55"/>
      <c r="BW158" s="55"/>
      <c r="BX158" s="55"/>
      <c r="BY158" s="55"/>
      <c r="BZ158" s="55"/>
      <c r="CA158" s="55"/>
      <c r="CB158" s="55"/>
      <c r="CC158" s="55"/>
      <c r="CD158" s="55"/>
      <c r="CE158" s="55"/>
      <c r="CF158" s="55"/>
      <c r="CG158" s="55"/>
      <c r="CH158" s="55"/>
      <c r="CI158" s="55"/>
      <c r="CJ158" s="55"/>
      <c r="CK158" s="55"/>
      <c r="CL158" s="55"/>
      <c r="CM158" s="55"/>
      <c r="CN158" s="55"/>
      <c r="CO158" s="55"/>
      <c r="CP158" s="55"/>
      <c r="CQ158" s="55">
        <v>1238</v>
      </c>
      <c r="CR158" s="55">
        <v>1227</v>
      </c>
      <c r="CS158" s="55">
        <v>1235</v>
      </c>
      <c r="CT158" s="55">
        <v>1289</v>
      </c>
      <c r="CU158" s="55">
        <v>1320</v>
      </c>
      <c r="CV158" s="55">
        <v>1287</v>
      </c>
      <c r="CW158" s="55">
        <v>1282</v>
      </c>
      <c r="CX158" s="55">
        <v>1204</v>
      </c>
      <c r="CY158" s="55">
        <v>1260</v>
      </c>
      <c r="CZ158" s="55">
        <v>1297</v>
      </c>
      <c r="DA158" s="55">
        <v>1229</v>
      </c>
      <c r="DB158" s="55">
        <v>1322</v>
      </c>
      <c r="DC158" s="55">
        <v>1257</v>
      </c>
      <c r="DD158" s="55">
        <v>1208</v>
      </c>
      <c r="DE158" s="55">
        <v>1264</v>
      </c>
      <c r="DF158" s="55">
        <v>1393</v>
      </c>
      <c r="DG158" s="55">
        <v>1255</v>
      </c>
      <c r="DH158" s="55">
        <v>1211</v>
      </c>
      <c r="DI158" s="55">
        <v>1221</v>
      </c>
      <c r="DJ158" s="55">
        <v>1435</v>
      </c>
      <c r="DK158" s="55">
        <v>1310</v>
      </c>
      <c r="DL158" s="55">
        <v>1264</v>
      </c>
      <c r="DM158" s="55">
        <v>1263</v>
      </c>
      <c r="DN158" s="55">
        <v>1448</v>
      </c>
      <c r="DO158" s="55">
        <v>1274</v>
      </c>
      <c r="DP158" s="55"/>
      <c r="DQ158" s="55">
        <v>31993</v>
      </c>
      <c r="DR158"/>
      <c r="DS158"/>
      <c r="DT158"/>
    </row>
    <row r="159" spans="2:124" x14ac:dyDescent="0.25">
      <c r="B159" s="58">
        <v>513</v>
      </c>
      <c r="C159" s="55"/>
      <c r="D159" s="55"/>
      <c r="E159" s="55"/>
      <c r="F159" s="55"/>
      <c r="G159" s="55"/>
      <c r="H159" s="55"/>
      <c r="I159" s="55"/>
      <c r="J159" s="55"/>
      <c r="K159" s="55"/>
      <c r="L159" s="55"/>
      <c r="M159" s="55"/>
      <c r="N159" s="55"/>
      <c r="O159" s="55"/>
      <c r="P159" s="55"/>
      <c r="Q159" s="55"/>
      <c r="R159" s="55"/>
      <c r="S159" s="55"/>
      <c r="T159" s="55"/>
      <c r="U159" s="55"/>
      <c r="V159" s="55"/>
      <c r="W159" s="55"/>
      <c r="X159" s="55"/>
      <c r="Y159" s="55"/>
      <c r="Z159" s="55"/>
      <c r="AA159" s="55"/>
      <c r="AB159" s="55"/>
      <c r="AC159" s="55"/>
      <c r="AD159" s="55"/>
      <c r="AE159" s="55"/>
      <c r="AF159" s="55"/>
      <c r="AG159" s="55">
        <v>2038</v>
      </c>
      <c r="AH159" s="55">
        <v>2089</v>
      </c>
      <c r="AI159" s="55">
        <v>2050</v>
      </c>
      <c r="AJ159" s="55">
        <v>1985</v>
      </c>
      <c r="AK159" s="55">
        <v>2031</v>
      </c>
      <c r="AL159" s="55">
        <v>2097</v>
      </c>
      <c r="AM159" s="55">
        <v>2244</v>
      </c>
      <c r="AN159" s="55">
        <v>2012</v>
      </c>
      <c r="AO159" s="55">
        <v>2380</v>
      </c>
      <c r="AP159" s="55">
        <v>2043</v>
      </c>
      <c r="AQ159" s="55">
        <v>2289</v>
      </c>
      <c r="AR159" s="55">
        <v>2131</v>
      </c>
      <c r="AS159" s="55"/>
      <c r="AT159" s="55">
        <v>2241</v>
      </c>
      <c r="AU159" s="55">
        <v>2151</v>
      </c>
      <c r="AV159" s="55">
        <v>2400</v>
      </c>
      <c r="AW159" s="55">
        <v>2232</v>
      </c>
      <c r="AX159" s="55">
        <v>2316</v>
      </c>
      <c r="AY159" s="55">
        <v>2878</v>
      </c>
      <c r="AZ159" s="55">
        <v>1913</v>
      </c>
      <c r="BA159" s="55">
        <v>2792</v>
      </c>
      <c r="BB159" s="55">
        <v>2750</v>
      </c>
      <c r="BC159" s="55">
        <v>2797</v>
      </c>
      <c r="BD159" s="55">
        <v>2573</v>
      </c>
      <c r="BE159" s="55">
        <v>3071</v>
      </c>
      <c r="BF159" s="55">
        <v>2736</v>
      </c>
      <c r="BG159" s="55">
        <v>2518</v>
      </c>
      <c r="BH159" s="55">
        <v>2952</v>
      </c>
      <c r="BI159" s="55">
        <v>2652</v>
      </c>
      <c r="BJ159" s="55">
        <v>2801</v>
      </c>
      <c r="BK159" s="55">
        <v>2576</v>
      </c>
      <c r="BL159" s="55">
        <v>2277</v>
      </c>
      <c r="BM159" s="55">
        <v>2408</v>
      </c>
      <c r="BN159" s="55">
        <v>2527</v>
      </c>
      <c r="BO159" s="55">
        <v>2579</v>
      </c>
      <c r="BP159" s="55">
        <v>2402</v>
      </c>
      <c r="BQ159" s="55">
        <v>2344</v>
      </c>
      <c r="BR159" s="55">
        <v>2445</v>
      </c>
      <c r="BS159" s="55">
        <v>2061</v>
      </c>
      <c r="BT159" s="55">
        <v>2602</v>
      </c>
      <c r="BU159" s="55"/>
      <c r="BV159" s="55">
        <v>1801</v>
      </c>
      <c r="BW159" s="55">
        <v>2297</v>
      </c>
      <c r="BX159" s="55">
        <v>1734</v>
      </c>
      <c r="BY159" s="55"/>
      <c r="BZ159" s="55">
        <v>2330</v>
      </c>
      <c r="CA159" s="55">
        <v>1763</v>
      </c>
      <c r="CB159" s="55">
        <v>1831</v>
      </c>
      <c r="CC159" s="55">
        <v>1877</v>
      </c>
      <c r="CD159" s="55">
        <v>1901</v>
      </c>
      <c r="CE159" s="55"/>
      <c r="CF159" s="55">
        <v>1815</v>
      </c>
      <c r="CG159" s="55">
        <v>1883</v>
      </c>
      <c r="CH159" s="55">
        <v>2019</v>
      </c>
      <c r="CI159" s="55">
        <v>1548</v>
      </c>
      <c r="CJ159" s="55">
        <v>1304</v>
      </c>
      <c r="CK159" s="55">
        <v>1619</v>
      </c>
      <c r="CL159" s="55">
        <v>1552</v>
      </c>
      <c r="CM159" s="55">
        <v>1501</v>
      </c>
      <c r="CN159" s="55">
        <v>1569</v>
      </c>
      <c r="CO159" s="55">
        <v>2205</v>
      </c>
      <c r="CP159" s="55">
        <v>2729</v>
      </c>
      <c r="CQ159" s="55">
        <v>2335</v>
      </c>
      <c r="CR159" s="55">
        <v>2367</v>
      </c>
      <c r="CS159" s="55">
        <v>2609</v>
      </c>
      <c r="CT159" s="55">
        <v>2558</v>
      </c>
      <c r="CU159" s="55">
        <v>2422</v>
      </c>
      <c r="CV159" s="55">
        <v>2216</v>
      </c>
      <c r="CW159" s="55">
        <v>2687</v>
      </c>
      <c r="CX159" s="55">
        <v>2287</v>
      </c>
      <c r="CY159" s="55">
        <v>2504</v>
      </c>
      <c r="CZ159" s="55">
        <v>2559</v>
      </c>
      <c r="DA159" s="55">
        <v>2401</v>
      </c>
      <c r="DB159" s="55">
        <v>2610</v>
      </c>
      <c r="DC159" s="55">
        <v>2787</v>
      </c>
      <c r="DD159" s="55">
        <v>2908</v>
      </c>
      <c r="DE159" s="55">
        <v>2993</v>
      </c>
      <c r="DF159" s="55">
        <v>3330</v>
      </c>
      <c r="DG159" s="55">
        <v>2911</v>
      </c>
      <c r="DH159" s="55">
        <v>2823</v>
      </c>
      <c r="DI159" s="55">
        <v>2943</v>
      </c>
      <c r="DJ159" s="55">
        <v>2678</v>
      </c>
      <c r="DK159" s="55">
        <v>3065</v>
      </c>
      <c r="DL159" s="55">
        <v>2782</v>
      </c>
      <c r="DM159" s="55">
        <v>2877</v>
      </c>
      <c r="DN159" s="55">
        <v>2964</v>
      </c>
      <c r="DO159" s="55">
        <v>2934</v>
      </c>
      <c r="DP159" s="55">
        <v>3173</v>
      </c>
      <c r="DQ159" s="55">
        <v>199384</v>
      </c>
      <c r="DR159"/>
      <c r="DS159"/>
      <c r="DT159"/>
    </row>
    <row r="160" spans="2:124" x14ac:dyDescent="0.25">
      <c r="B160" s="58">
        <v>516</v>
      </c>
      <c r="C160" s="55"/>
      <c r="D160" s="55"/>
      <c r="E160" s="55"/>
      <c r="F160" s="55"/>
      <c r="G160" s="55"/>
      <c r="H160" s="55"/>
      <c r="I160" s="55"/>
      <c r="J160" s="55"/>
      <c r="K160" s="55"/>
      <c r="L160" s="55"/>
      <c r="M160" s="55"/>
      <c r="N160" s="55"/>
      <c r="O160" s="55"/>
      <c r="P160" s="55"/>
      <c r="Q160" s="55"/>
      <c r="R160" s="55"/>
      <c r="S160" s="55"/>
      <c r="T160" s="55"/>
      <c r="U160" s="55"/>
      <c r="V160" s="55"/>
      <c r="W160" s="55"/>
      <c r="X160" s="55"/>
      <c r="Y160" s="55"/>
      <c r="Z160" s="55"/>
      <c r="AA160" s="55"/>
      <c r="AB160" s="55"/>
      <c r="AC160" s="55"/>
      <c r="AD160" s="55"/>
      <c r="AE160" s="55"/>
      <c r="AF160" s="55"/>
      <c r="AG160" s="55"/>
      <c r="AH160" s="55"/>
      <c r="AI160" s="55"/>
      <c r="AJ160" s="55"/>
      <c r="AK160" s="55"/>
      <c r="AL160" s="55"/>
      <c r="AM160" s="55"/>
      <c r="AN160" s="55"/>
      <c r="AO160" s="55"/>
      <c r="AP160" s="55"/>
      <c r="AQ160" s="55"/>
      <c r="AR160" s="55"/>
      <c r="AS160" s="55"/>
      <c r="AT160" s="55"/>
      <c r="AU160" s="55"/>
      <c r="AV160" s="55"/>
      <c r="AW160" s="55"/>
      <c r="AX160" s="55"/>
      <c r="AY160" s="55"/>
      <c r="AZ160" s="55"/>
      <c r="BA160" s="55"/>
      <c r="BB160" s="55"/>
      <c r="BC160" s="55"/>
      <c r="BD160" s="55"/>
      <c r="BE160" s="55"/>
      <c r="BF160" s="55"/>
      <c r="BG160" s="55"/>
      <c r="BH160" s="55"/>
      <c r="BI160" s="55"/>
      <c r="BJ160" s="55"/>
      <c r="BK160" s="55"/>
      <c r="BL160" s="55"/>
      <c r="BM160" s="55"/>
      <c r="BN160" s="55"/>
      <c r="BO160" s="55"/>
      <c r="BP160" s="55"/>
      <c r="BQ160" s="55"/>
      <c r="BR160" s="55"/>
      <c r="BS160" s="55"/>
      <c r="BT160" s="55"/>
      <c r="BU160" s="55"/>
      <c r="BV160" s="55"/>
      <c r="BW160" s="55"/>
      <c r="BX160" s="55"/>
      <c r="BY160" s="55"/>
      <c r="BZ160" s="55"/>
      <c r="CA160" s="55"/>
      <c r="CB160" s="55"/>
      <c r="CC160" s="55"/>
      <c r="CD160" s="55"/>
      <c r="CE160" s="55"/>
      <c r="CF160" s="55"/>
      <c r="CG160" s="55"/>
      <c r="CH160" s="55"/>
      <c r="CI160" s="55"/>
      <c r="CJ160" s="55"/>
      <c r="CK160" s="55"/>
      <c r="CL160" s="55"/>
      <c r="CM160" s="55"/>
      <c r="CN160" s="55"/>
      <c r="CO160" s="55"/>
      <c r="CP160" s="55"/>
      <c r="CQ160" s="55"/>
      <c r="CR160" s="55"/>
      <c r="CS160" s="55"/>
      <c r="CT160" s="55"/>
      <c r="CU160" s="55"/>
      <c r="CV160" s="55"/>
      <c r="CW160" s="55"/>
      <c r="CX160" s="55"/>
      <c r="CY160" s="55"/>
      <c r="CZ160" s="55"/>
      <c r="DA160" s="55"/>
      <c r="DB160" s="55"/>
      <c r="DC160" s="55">
        <v>6869</v>
      </c>
      <c r="DD160" s="55">
        <v>7074</v>
      </c>
      <c r="DE160" s="55">
        <v>7075</v>
      </c>
      <c r="DF160" s="55">
        <v>6936</v>
      </c>
      <c r="DG160" s="55">
        <v>7186</v>
      </c>
      <c r="DH160" s="55">
        <v>6697</v>
      </c>
      <c r="DI160" s="55">
        <v>7086</v>
      </c>
      <c r="DJ160" s="55">
        <v>6891</v>
      </c>
      <c r="DK160" s="55">
        <v>7106</v>
      </c>
      <c r="DL160" s="55">
        <v>7078</v>
      </c>
      <c r="DM160" s="55">
        <v>7041</v>
      </c>
      <c r="DN160" s="55">
        <v>7514</v>
      </c>
      <c r="DO160" s="55">
        <v>7115</v>
      </c>
      <c r="DP160" s="55"/>
      <c r="DQ160" s="55">
        <v>91668</v>
      </c>
      <c r="DR160"/>
      <c r="DS160"/>
      <c r="DT160"/>
    </row>
    <row r="161" spans="2:124" x14ac:dyDescent="0.25">
      <c r="B161" s="58">
        <v>517</v>
      </c>
      <c r="C161" s="55"/>
      <c r="D161" s="55"/>
      <c r="E161" s="55"/>
      <c r="F161" s="55"/>
      <c r="G161" s="55"/>
      <c r="H161" s="55"/>
      <c r="I161" s="55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  <c r="AG161" s="55"/>
      <c r="AH161" s="55"/>
      <c r="AI161" s="55"/>
      <c r="AJ161" s="55"/>
      <c r="AK161" s="55"/>
      <c r="AL161" s="55"/>
      <c r="AM161" s="55"/>
      <c r="AN161" s="55"/>
      <c r="AO161" s="55"/>
      <c r="AP161" s="55"/>
      <c r="AQ161" s="55"/>
      <c r="AR161" s="55"/>
      <c r="AS161" s="55"/>
      <c r="AT161" s="55"/>
      <c r="AU161" s="55"/>
      <c r="AV161" s="55"/>
      <c r="AW161" s="55"/>
      <c r="AX161" s="55"/>
      <c r="AY161" s="55"/>
      <c r="AZ161" s="55"/>
      <c r="BA161" s="55"/>
      <c r="BB161" s="55"/>
      <c r="BC161" s="55"/>
      <c r="BD161" s="55"/>
      <c r="BE161" s="55"/>
      <c r="BF161" s="55"/>
      <c r="BG161" s="55"/>
      <c r="BH161" s="55"/>
      <c r="BI161" s="55"/>
      <c r="BJ161" s="55"/>
      <c r="BK161" s="55"/>
      <c r="BL161" s="55"/>
      <c r="BM161" s="55"/>
      <c r="BN161" s="55"/>
      <c r="BO161" s="55"/>
      <c r="BP161" s="55"/>
      <c r="BQ161" s="55"/>
      <c r="BR161" s="55"/>
      <c r="BS161" s="55"/>
      <c r="BT161" s="55"/>
      <c r="BU161" s="55"/>
      <c r="BV161" s="55"/>
      <c r="BW161" s="55"/>
      <c r="BX161" s="55"/>
      <c r="BY161" s="55"/>
      <c r="BZ161" s="55"/>
      <c r="CA161" s="55"/>
      <c r="CB161" s="55"/>
      <c r="CC161" s="55"/>
      <c r="CD161" s="55"/>
      <c r="CE161" s="55">
        <v>410</v>
      </c>
      <c r="CF161" s="55">
        <v>446</v>
      </c>
      <c r="CG161" s="55">
        <v>436</v>
      </c>
      <c r="CH161" s="55">
        <v>507</v>
      </c>
      <c r="CI161" s="55">
        <v>518</v>
      </c>
      <c r="CJ161" s="55">
        <v>602</v>
      </c>
      <c r="CK161" s="55">
        <v>653</v>
      </c>
      <c r="CL161" s="55">
        <v>587</v>
      </c>
      <c r="CM161" s="55">
        <v>550</v>
      </c>
      <c r="CN161" s="55">
        <v>729</v>
      </c>
      <c r="CO161" s="55">
        <v>417</v>
      </c>
      <c r="CP161" s="55">
        <v>553</v>
      </c>
      <c r="CQ161" s="55">
        <v>498</v>
      </c>
      <c r="CR161" s="55">
        <v>790</v>
      </c>
      <c r="CS161" s="55">
        <v>644</v>
      </c>
      <c r="CT161" s="55">
        <v>663</v>
      </c>
      <c r="CU161" s="55">
        <v>862</v>
      </c>
      <c r="CV161" s="55">
        <v>763</v>
      </c>
      <c r="CW161" s="55">
        <v>831</v>
      </c>
      <c r="CX161" s="55">
        <v>631</v>
      </c>
      <c r="CY161" s="55">
        <v>840</v>
      </c>
      <c r="CZ161" s="55">
        <v>977</v>
      </c>
      <c r="DA161" s="55">
        <v>827</v>
      </c>
      <c r="DB161" s="55">
        <v>935</v>
      </c>
      <c r="DC161" s="55">
        <v>809</v>
      </c>
      <c r="DD161" s="55">
        <v>997</v>
      </c>
      <c r="DE161" s="55">
        <v>928</v>
      </c>
      <c r="DF161" s="55">
        <v>969</v>
      </c>
      <c r="DG161" s="55">
        <v>1009</v>
      </c>
      <c r="DH161" s="55">
        <v>870</v>
      </c>
      <c r="DI161" s="55">
        <v>859</v>
      </c>
      <c r="DJ161" s="55">
        <v>879</v>
      </c>
      <c r="DK161" s="55">
        <v>828</v>
      </c>
      <c r="DL161" s="55">
        <v>1000</v>
      </c>
      <c r="DM161" s="55">
        <v>829</v>
      </c>
      <c r="DN161" s="55">
        <v>756</v>
      </c>
      <c r="DO161" s="55"/>
      <c r="DP161" s="55"/>
      <c r="DQ161" s="55">
        <v>26402</v>
      </c>
      <c r="DR161"/>
      <c r="DS161"/>
      <c r="DT161"/>
    </row>
    <row r="162" spans="2:124" x14ac:dyDescent="0.25">
      <c r="B162" s="58">
        <v>525</v>
      </c>
      <c r="C162" s="55"/>
      <c r="D162" s="55"/>
      <c r="E162" s="55"/>
      <c r="F162" s="55"/>
      <c r="G162" s="55"/>
      <c r="H162" s="55"/>
      <c r="I162" s="55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  <c r="AG162" s="55"/>
      <c r="AH162" s="55">
        <v>2570</v>
      </c>
      <c r="AI162" s="55">
        <v>2466</v>
      </c>
      <c r="AJ162" s="55">
        <v>2374</v>
      </c>
      <c r="AK162" s="55">
        <v>2435</v>
      </c>
      <c r="AL162" s="55">
        <v>2102</v>
      </c>
      <c r="AM162" s="55">
        <v>2259</v>
      </c>
      <c r="AN162" s="55">
        <v>2170</v>
      </c>
      <c r="AO162" s="55">
        <v>2509</v>
      </c>
      <c r="AP162" s="55">
        <v>2324</v>
      </c>
      <c r="AQ162" s="55">
        <v>2385</v>
      </c>
      <c r="AR162" s="55">
        <v>2238</v>
      </c>
      <c r="AS162" s="55">
        <v>2267</v>
      </c>
      <c r="AT162" s="55"/>
      <c r="AU162" s="55"/>
      <c r="AV162" s="55"/>
      <c r="AW162" s="55"/>
      <c r="AX162" s="55"/>
      <c r="AY162" s="55">
        <v>2764</v>
      </c>
      <c r="AZ162" s="55">
        <v>2633</v>
      </c>
      <c r="BA162" s="55">
        <v>2419</v>
      </c>
      <c r="BB162" s="55">
        <v>2307</v>
      </c>
      <c r="BC162" s="55">
        <v>2430</v>
      </c>
      <c r="BD162" s="55">
        <v>2497</v>
      </c>
      <c r="BE162" s="55">
        <v>2463</v>
      </c>
      <c r="BF162" s="55">
        <v>2553</v>
      </c>
      <c r="BG162" s="55">
        <v>2410</v>
      </c>
      <c r="BH162" s="55">
        <v>2893</v>
      </c>
      <c r="BI162" s="55">
        <v>2654</v>
      </c>
      <c r="BJ162" s="55">
        <v>2695</v>
      </c>
      <c r="BK162" s="55">
        <v>3001</v>
      </c>
      <c r="BL162" s="55">
        <v>2910</v>
      </c>
      <c r="BM162" s="55">
        <v>3090</v>
      </c>
      <c r="BN162" s="55">
        <v>2999</v>
      </c>
      <c r="BO162" s="55">
        <v>2978</v>
      </c>
      <c r="BP162" s="55">
        <v>2621</v>
      </c>
      <c r="BQ162" s="55">
        <v>2945</v>
      </c>
      <c r="BR162" s="55">
        <v>2900</v>
      </c>
      <c r="BS162" s="55">
        <v>2869</v>
      </c>
      <c r="BT162" s="55">
        <v>3212</v>
      </c>
      <c r="BU162" s="55"/>
      <c r="BV162" s="55"/>
      <c r="BW162" s="55"/>
      <c r="BX162" s="55"/>
      <c r="BY162" s="55"/>
      <c r="BZ162" s="55"/>
      <c r="CA162" s="55"/>
      <c r="CB162" s="55"/>
      <c r="CC162" s="55"/>
      <c r="CD162" s="55"/>
      <c r="CE162" s="55"/>
      <c r="CF162" s="55"/>
      <c r="CG162" s="55"/>
      <c r="CH162" s="55"/>
      <c r="CI162" s="55"/>
      <c r="CJ162" s="55"/>
      <c r="CK162" s="55"/>
      <c r="CL162" s="55"/>
      <c r="CM162" s="55"/>
      <c r="CN162" s="55"/>
      <c r="CO162" s="55"/>
      <c r="CP162" s="55"/>
      <c r="CQ162" s="55"/>
      <c r="CR162" s="55"/>
      <c r="CS162" s="55"/>
      <c r="CT162" s="55"/>
      <c r="CU162" s="55"/>
      <c r="CV162" s="55"/>
      <c r="CW162" s="55"/>
      <c r="CX162" s="55"/>
      <c r="CY162" s="55"/>
      <c r="CZ162" s="55"/>
      <c r="DA162" s="55"/>
      <c r="DB162" s="55"/>
      <c r="DC162" s="55"/>
      <c r="DD162" s="55"/>
      <c r="DE162" s="55"/>
      <c r="DF162" s="55"/>
      <c r="DG162" s="55"/>
      <c r="DH162" s="55"/>
      <c r="DI162" s="55"/>
      <c r="DJ162" s="55"/>
      <c r="DK162" s="55"/>
      <c r="DL162" s="55"/>
      <c r="DM162" s="55"/>
      <c r="DN162" s="55"/>
      <c r="DO162" s="55"/>
      <c r="DP162" s="55"/>
      <c r="DQ162" s="55">
        <v>88342</v>
      </c>
      <c r="DR162"/>
      <c r="DS162"/>
      <c r="DT162"/>
    </row>
    <row r="163" spans="2:124" x14ac:dyDescent="0.25">
      <c r="B163" s="58">
        <v>527</v>
      </c>
      <c r="C163" s="55"/>
      <c r="D163" s="55"/>
      <c r="E163" s="55"/>
      <c r="F163" s="55"/>
      <c r="G163" s="55"/>
      <c r="H163" s="55"/>
      <c r="I163" s="55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  <c r="W163" s="55"/>
      <c r="X163" s="55"/>
      <c r="Y163" s="55">
        <v>4</v>
      </c>
      <c r="Z163" s="55">
        <v>10</v>
      </c>
      <c r="AA163" s="55">
        <v>10</v>
      </c>
      <c r="AB163" s="55">
        <v>4</v>
      </c>
      <c r="AC163" s="55">
        <v>5</v>
      </c>
      <c r="AD163" s="55">
        <v>5</v>
      </c>
      <c r="AE163" s="55">
        <v>5</v>
      </c>
      <c r="AF163" s="55">
        <v>13</v>
      </c>
      <c r="AG163" s="55">
        <v>11</v>
      </c>
      <c r="AH163" s="55">
        <v>4</v>
      </c>
      <c r="AI163" s="55">
        <v>16</v>
      </c>
      <c r="AJ163" s="55">
        <v>24</v>
      </c>
      <c r="AK163" s="55">
        <v>2</v>
      </c>
      <c r="AL163" s="55">
        <v>6</v>
      </c>
      <c r="AM163" s="55">
        <v>8</v>
      </c>
      <c r="AN163" s="55">
        <v>21</v>
      </c>
      <c r="AO163" s="55">
        <v>10</v>
      </c>
      <c r="AP163" s="55">
        <v>12</v>
      </c>
      <c r="AQ163" s="55">
        <v>2</v>
      </c>
      <c r="AR163" s="55">
        <v>8</v>
      </c>
      <c r="AS163" s="55">
        <v>6</v>
      </c>
      <c r="AT163" s="55">
        <v>5</v>
      </c>
      <c r="AU163" s="55">
        <v>1</v>
      </c>
      <c r="AV163" s="55">
        <v>4</v>
      </c>
      <c r="AW163" s="55">
        <v>12</v>
      </c>
      <c r="AX163" s="55"/>
      <c r="AY163" s="55"/>
      <c r="AZ163" s="55"/>
      <c r="BA163" s="55"/>
      <c r="BB163" s="55"/>
      <c r="BC163" s="55"/>
      <c r="BD163" s="55"/>
      <c r="BE163" s="55"/>
      <c r="BF163" s="55"/>
      <c r="BG163" s="55"/>
      <c r="BH163" s="55"/>
      <c r="BI163" s="55"/>
      <c r="BJ163" s="55"/>
      <c r="BK163" s="55"/>
      <c r="BL163" s="55"/>
      <c r="BM163" s="55"/>
      <c r="BN163" s="55"/>
      <c r="BO163" s="55"/>
      <c r="BP163" s="55"/>
      <c r="BQ163" s="55">
        <v>2</v>
      </c>
      <c r="BR163" s="55">
        <v>3</v>
      </c>
      <c r="BS163" s="55">
        <v>6</v>
      </c>
      <c r="BT163" s="55">
        <v>4</v>
      </c>
      <c r="BU163" s="55">
        <v>3</v>
      </c>
      <c r="BV163" s="55">
        <v>6</v>
      </c>
      <c r="BW163" s="55"/>
      <c r="BX163" s="55"/>
      <c r="BY163" s="55"/>
      <c r="BZ163" s="55">
        <v>8</v>
      </c>
      <c r="CA163" s="55"/>
      <c r="CB163" s="55"/>
      <c r="CC163" s="55"/>
      <c r="CD163" s="55"/>
      <c r="CE163" s="55"/>
      <c r="CF163" s="55"/>
      <c r="CG163" s="55"/>
      <c r="CH163" s="55"/>
      <c r="CI163" s="55"/>
      <c r="CJ163" s="55"/>
      <c r="CK163" s="55"/>
      <c r="CL163" s="55"/>
      <c r="CM163" s="55"/>
      <c r="CN163" s="55"/>
      <c r="CO163" s="55"/>
      <c r="CP163" s="55"/>
      <c r="CQ163" s="55"/>
      <c r="CR163" s="55"/>
      <c r="CS163" s="55"/>
      <c r="CT163" s="55"/>
      <c r="CU163" s="55"/>
      <c r="CV163" s="55"/>
      <c r="CW163" s="55"/>
      <c r="CX163" s="55"/>
      <c r="CY163" s="55"/>
      <c r="CZ163" s="55"/>
      <c r="DA163" s="55"/>
      <c r="DB163" s="55"/>
      <c r="DC163" s="55"/>
      <c r="DD163" s="55"/>
      <c r="DE163" s="55"/>
      <c r="DF163" s="55"/>
      <c r="DG163" s="55"/>
      <c r="DH163" s="55"/>
      <c r="DI163" s="55"/>
      <c r="DJ163" s="55"/>
      <c r="DK163" s="55"/>
      <c r="DL163" s="55"/>
      <c r="DM163" s="55"/>
      <c r="DN163" s="55"/>
      <c r="DO163" s="55"/>
      <c r="DP163" s="55"/>
      <c r="DQ163" s="55">
        <v>240</v>
      </c>
      <c r="DR163"/>
      <c r="DS163"/>
      <c r="DT163"/>
    </row>
    <row r="164" spans="2:124" x14ac:dyDescent="0.25">
      <c r="B164" s="58">
        <v>535</v>
      </c>
      <c r="C164" s="55"/>
      <c r="D164" s="55"/>
      <c r="E164" s="55"/>
      <c r="F164" s="55"/>
      <c r="G164" s="55"/>
      <c r="H164" s="55"/>
      <c r="I164" s="55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55"/>
      <c r="U164" s="55"/>
      <c r="V164" s="55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  <c r="AG164" s="55"/>
      <c r="AH164" s="55"/>
      <c r="AI164" s="55"/>
      <c r="AJ164" s="55"/>
      <c r="AK164" s="55"/>
      <c r="AL164" s="55"/>
      <c r="AM164" s="55"/>
      <c r="AN164" s="55"/>
      <c r="AO164" s="55"/>
      <c r="AP164" s="55"/>
      <c r="AQ164" s="55"/>
      <c r="AR164" s="55"/>
      <c r="AS164" s="55"/>
      <c r="AT164" s="55"/>
      <c r="AU164" s="55"/>
      <c r="AV164" s="55"/>
      <c r="AW164" s="55"/>
      <c r="AX164" s="55"/>
      <c r="AY164" s="55"/>
      <c r="AZ164" s="55"/>
      <c r="BA164" s="55"/>
      <c r="BB164" s="55"/>
      <c r="BC164" s="55"/>
      <c r="BD164" s="55"/>
      <c r="BE164" s="55"/>
      <c r="BF164" s="55"/>
      <c r="BG164" s="55"/>
      <c r="BH164" s="55"/>
      <c r="BI164" s="55"/>
      <c r="BJ164" s="55"/>
      <c r="BK164" s="55"/>
      <c r="BL164" s="55"/>
      <c r="BM164" s="55"/>
      <c r="BN164" s="55"/>
      <c r="BO164" s="55"/>
      <c r="BP164" s="55"/>
      <c r="BQ164" s="55"/>
      <c r="BR164" s="55"/>
      <c r="BS164" s="55"/>
      <c r="BT164" s="55"/>
      <c r="BU164" s="55"/>
      <c r="BV164" s="55"/>
      <c r="BW164" s="55"/>
      <c r="BX164" s="55"/>
      <c r="BY164" s="55"/>
      <c r="BZ164" s="55"/>
      <c r="CA164" s="55"/>
      <c r="CB164" s="55"/>
      <c r="CC164" s="55"/>
      <c r="CD164" s="55"/>
      <c r="CE164" s="55"/>
      <c r="CF164" s="55"/>
      <c r="CG164" s="55"/>
      <c r="CH164" s="55"/>
      <c r="CI164" s="55"/>
      <c r="CJ164" s="55"/>
      <c r="CK164" s="55"/>
      <c r="CL164" s="55"/>
      <c r="CM164" s="55">
        <v>7553</v>
      </c>
      <c r="CN164" s="55">
        <v>7638</v>
      </c>
      <c r="CO164" s="55">
        <v>6119</v>
      </c>
      <c r="CP164" s="55">
        <v>7229</v>
      </c>
      <c r="CQ164" s="55">
        <v>7418</v>
      </c>
      <c r="CR164" s="55">
        <v>7860</v>
      </c>
      <c r="CS164" s="55">
        <v>7889</v>
      </c>
      <c r="CT164" s="55">
        <v>7786</v>
      </c>
      <c r="CU164" s="55">
        <v>7231</v>
      </c>
      <c r="CV164" s="55">
        <v>7352</v>
      </c>
      <c r="CW164" s="55">
        <v>8105</v>
      </c>
      <c r="CX164" s="55">
        <v>7462</v>
      </c>
      <c r="CY164" s="55">
        <v>7670</v>
      </c>
      <c r="CZ164" s="55">
        <v>7548</v>
      </c>
      <c r="DA164" s="55">
        <v>7592</v>
      </c>
      <c r="DB164" s="55">
        <v>7090</v>
      </c>
      <c r="DC164" s="55">
        <v>7184</v>
      </c>
      <c r="DD164" s="55">
        <v>7768</v>
      </c>
      <c r="DE164" s="55">
        <v>7360</v>
      </c>
      <c r="DF164" s="55">
        <v>7387</v>
      </c>
      <c r="DG164" s="55">
        <v>7537</v>
      </c>
      <c r="DH164" s="55">
        <v>7139</v>
      </c>
      <c r="DI164" s="55">
        <v>7891</v>
      </c>
      <c r="DJ164" s="55">
        <v>7657</v>
      </c>
      <c r="DK164" s="55">
        <v>7652</v>
      </c>
      <c r="DL164" s="55">
        <v>7533</v>
      </c>
      <c r="DM164" s="55">
        <v>7846</v>
      </c>
      <c r="DN164" s="55">
        <v>8406</v>
      </c>
      <c r="DO164" s="55">
        <v>7508</v>
      </c>
      <c r="DP164" s="55">
        <v>8242</v>
      </c>
      <c r="DQ164" s="55">
        <v>226652</v>
      </c>
      <c r="DR164"/>
      <c r="DS164"/>
      <c r="DT164"/>
    </row>
    <row r="165" spans="2:124" x14ac:dyDescent="0.25">
      <c r="B165" s="58">
        <v>539</v>
      </c>
      <c r="C165" s="55"/>
      <c r="D165" s="55"/>
      <c r="E165" s="55"/>
      <c r="F165" s="55"/>
      <c r="G165" s="55"/>
      <c r="H165" s="55">
        <v>2902</v>
      </c>
      <c r="I165" s="55">
        <v>2838</v>
      </c>
      <c r="J165" s="55">
        <v>2926</v>
      </c>
      <c r="K165" s="55">
        <v>3017</v>
      </c>
      <c r="L165" s="55">
        <v>3078</v>
      </c>
      <c r="M165" s="55">
        <v>3028</v>
      </c>
      <c r="N165" s="55">
        <v>3271</v>
      </c>
      <c r="O165" s="55">
        <v>2868</v>
      </c>
      <c r="P165" s="55">
        <v>2959</v>
      </c>
      <c r="Q165" s="55">
        <v>3132</v>
      </c>
      <c r="R165" s="55">
        <v>3102</v>
      </c>
      <c r="S165" s="55">
        <v>2866</v>
      </c>
      <c r="T165" s="55">
        <v>3133</v>
      </c>
      <c r="U165" s="55">
        <v>3216</v>
      </c>
      <c r="V165" s="55">
        <v>2988</v>
      </c>
      <c r="W165" s="55">
        <v>3177</v>
      </c>
      <c r="X165" s="55">
        <v>3125</v>
      </c>
      <c r="Y165" s="55">
        <v>6422</v>
      </c>
      <c r="Z165" s="55">
        <v>3365</v>
      </c>
      <c r="AA165" s="55">
        <v>2935</v>
      </c>
      <c r="AB165" s="55">
        <v>3005</v>
      </c>
      <c r="AC165" s="55">
        <v>3164</v>
      </c>
      <c r="AD165" s="55">
        <v>2951</v>
      </c>
      <c r="AE165" s="55">
        <v>2899</v>
      </c>
      <c r="AF165" s="55">
        <v>3300</v>
      </c>
      <c r="AG165" s="55">
        <v>2912</v>
      </c>
      <c r="AH165" s="55">
        <v>3055</v>
      </c>
      <c r="AI165" s="55">
        <v>3138</v>
      </c>
      <c r="AJ165" s="55">
        <v>3153</v>
      </c>
      <c r="AK165" s="55">
        <v>2990</v>
      </c>
      <c r="AL165" s="55"/>
      <c r="AM165" s="55">
        <v>1882</v>
      </c>
      <c r="AN165" s="55">
        <v>2860</v>
      </c>
      <c r="AO165" s="55">
        <v>2356</v>
      </c>
      <c r="AP165" s="55">
        <v>799</v>
      </c>
      <c r="AQ165" s="55">
        <v>741</v>
      </c>
      <c r="AR165" s="55">
        <v>741</v>
      </c>
      <c r="AS165" s="55">
        <v>659</v>
      </c>
      <c r="AT165" s="55">
        <v>672</v>
      </c>
      <c r="AU165" s="55">
        <v>513</v>
      </c>
      <c r="AV165" s="55">
        <v>159</v>
      </c>
      <c r="AW165" s="55">
        <v>152</v>
      </c>
      <c r="AX165" s="55">
        <v>115</v>
      </c>
      <c r="AY165" s="55">
        <v>133</v>
      </c>
      <c r="AZ165" s="55">
        <v>97</v>
      </c>
      <c r="BA165" s="55">
        <v>151</v>
      </c>
      <c r="BB165" s="55">
        <v>127</v>
      </c>
      <c r="BC165" s="55">
        <v>130</v>
      </c>
      <c r="BD165" s="55">
        <v>95</v>
      </c>
      <c r="BE165" s="55">
        <v>101</v>
      </c>
      <c r="BF165" s="55">
        <v>125</v>
      </c>
      <c r="BG165" s="55">
        <v>91</v>
      </c>
      <c r="BH165" s="55">
        <v>111</v>
      </c>
      <c r="BI165" s="55">
        <v>145</v>
      </c>
      <c r="BJ165" s="55">
        <v>119</v>
      </c>
      <c r="BK165" s="55">
        <v>95</v>
      </c>
      <c r="BL165" s="55">
        <v>125</v>
      </c>
      <c r="BM165" s="55">
        <v>118</v>
      </c>
      <c r="BN165" s="55">
        <v>122</v>
      </c>
      <c r="BO165" s="55">
        <v>88</v>
      </c>
      <c r="BP165" s="55">
        <v>123</v>
      </c>
      <c r="BQ165" s="55">
        <v>99</v>
      </c>
      <c r="BR165" s="55">
        <v>138</v>
      </c>
      <c r="BS165" s="55">
        <v>169</v>
      </c>
      <c r="BT165" s="55">
        <v>153</v>
      </c>
      <c r="BU165" s="55">
        <v>116</v>
      </c>
      <c r="BV165" s="55">
        <v>116</v>
      </c>
      <c r="BW165" s="55">
        <v>174</v>
      </c>
      <c r="BX165" s="55">
        <v>136</v>
      </c>
      <c r="BY165" s="55">
        <v>158</v>
      </c>
      <c r="BZ165" s="55">
        <v>109</v>
      </c>
      <c r="CA165" s="55">
        <v>112</v>
      </c>
      <c r="CB165" s="55">
        <v>117</v>
      </c>
      <c r="CC165" s="55"/>
      <c r="CD165" s="55">
        <v>107</v>
      </c>
      <c r="CE165" s="55">
        <v>100</v>
      </c>
      <c r="CF165" s="55">
        <v>179</v>
      </c>
      <c r="CG165" s="55">
        <v>112</v>
      </c>
      <c r="CH165" s="55">
        <v>153</v>
      </c>
      <c r="CI165" s="55">
        <v>150</v>
      </c>
      <c r="CJ165" s="55">
        <v>137</v>
      </c>
      <c r="CK165" s="55">
        <v>162</v>
      </c>
      <c r="CL165" s="55">
        <v>131</v>
      </c>
      <c r="CM165" s="55">
        <v>146</v>
      </c>
      <c r="CN165" s="55">
        <v>186</v>
      </c>
      <c r="CO165" s="55">
        <v>140</v>
      </c>
      <c r="CP165" s="55">
        <v>627</v>
      </c>
      <c r="CQ165" s="55">
        <v>188</v>
      </c>
      <c r="CR165" s="55"/>
      <c r="CS165" s="55">
        <v>212</v>
      </c>
      <c r="CT165" s="55">
        <v>259</v>
      </c>
      <c r="CU165" s="55">
        <v>216</v>
      </c>
      <c r="CV165" s="55">
        <v>204</v>
      </c>
      <c r="CW165" s="55">
        <v>191</v>
      </c>
      <c r="CX165" s="55">
        <v>191</v>
      </c>
      <c r="CY165" s="55">
        <v>234</v>
      </c>
      <c r="CZ165" s="55">
        <v>198</v>
      </c>
      <c r="DA165" s="55">
        <v>202</v>
      </c>
      <c r="DB165" s="55">
        <v>344</v>
      </c>
      <c r="DC165" s="55">
        <v>142</v>
      </c>
      <c r="DD165" s="55">
        <v>214</v>
      </c>
      <c r="DE165" s="55">
        <v>149</v>
      </c>
      <c r="DF165" s="55">
        <v>276</v>
      </c>
      <c r="DG165" s="55">
        <v>198</v>
      </c>
      <c r="DH165" s="55">
        <v>175</v>
      </c>
      <c r="DI165" s="55">
        <v>234</v>
      </c>
      <c r="DJ165" s="55">
        <v>231</v>
      </c>
      <c r="DK165" s="55">
        <v>157</v>
      </c>
      <c r="DL165" s="55">
        <v>103</v>
      </c>
      <c r="DM165" s="55">
        <v>141</v>
      </c>
      <c r="DN165" s="55">
        <v>132</v>
      </c>
      <c r="DO165" s="55">
        <v>121</v>
      </c>
      <c r="DP165" s="55"/>
      <c r="DQ165" s="55">
        <v>117299</v>
      </c>
      <c r="DR165"/>
      <c r="DS165"/>
      <c r="DT165"/>
    </row>
    <row r="166" spans="2:124" x14ac:dyDescent="0.25">
      <c r="B166" s="58">
        <v>550</v>
      </c>
      <c r="C166" s="55"/>
      <c r="D166" s="55"/>
      <c r="E166" s="55"/>
      <c r="F166" s="55"/>
      <c r="G166" s="55"/>
      <c r="H166" s="55"/>
      <c r="I166" s="55"/>
      <c r="J166" s="55"/>
      <c r="K166" s="55"/>
      <c r="L166" s="55"/>
      <c r="M166" s="55"/>
      <c r="N166" s="55"/>
      <c r="O166" s="55"/>
      <c r="P166" s="55"/>
      <c r="Q166" s="55"/>
      <c r="R166" s="55"/>
      <c r="S166" s="55"/>
      <c r="T166" s="55"/>
      <c r="U166" s="55"/>
      <c r="V166" s="55"/>
      <c r="W166" s="55"/>
      <c r="X166" s="55"/>
      <c r="Y166" s="55"/>
      <c r="Z166" s="55"/>
      <c r="AA166" s="55"/>
      <c r="AB166" s="55"/>
      <c r="AC166" s="55"/>
      <c r="AD166" s="55"/>
      <c r="AE166" s="55"/>
      <c r="AF166" s="55"/>
      <c r="AG166" s="55"/>
      <c r="AH166" s="55"/>
      <c r="AI166" s="55"/>
      <c r="AJ166" s="55"/>
      <c r="AK166" s="55"/>
      <c r="AL166" s="55"/>
      <c r="AM166" s="55"/>
      <c r="AN166" s="55"/>
      <c r="AO166" s="55"/>
      <c r="AP166" s="55"/>
      <c r="AQ166" s="55"/>
      <c r="AR166" s="55"/>
      <c r="AS166" s="55"/>
      <c r="AT166" s="55"/>
      <c r="AU166" s="55"/>
      <c r="AV166" s="55"/>
      <c r="AW166" s="55"/>
      <c r="AX166" s="55"/>
      <c r="AY166" s="55">
        <v>4</v>
      </c>
      <c r="AZ166" s="55"/>
      <c r="BA166" s="55"/>
      <c r="BB166" s="55">
        <v>1</v>
      </c>
      <c r="BC166" s="55">
        <v>2</v>
      </c>
      <c r="BD166" s="55"/>
      <c r="BE166" s="55"/>
      <c r="BF166" s="55"/>
      <c r="BG166" s="55"/>
      <c r="BH166" s="55">
        <v>8</v>
      </c>
      <c r="BI166" s="55"/>
      <c r="BJ166" s="55">
        <v>2</v>
      </c>
      <c r="BK166" s="55"/>
      <c r="BL166" s="55"/>
      <c r="BM166" s="55">
        <v>5410</v>
      </c>
      <c r="BN166" s="55">
        <v>5281</v>
      </c>
      <c r="BO166" s="55">
        <v>5285</v>
      </c>
      <c r="BP166" s="55">
        <v>5359</v>
      </c>
      <c r="BQ166" s="55">
        <v>5381</v>
      </c>
      <c r="BR166" s="55">
        <v>5334</v>
      </c>
      <c r="BS166" s="55">
        <v>5498</v>
      </c>
      <c r="BT166" s="55">
        <v>5645</v>
      </c>
      <c r="BU166" s="55">
        <v>4876</v>
      </c>
      <c r="BV166" s="55">
        <v>5287</v>
      </c>
      <c r="BW166" s="55">
        <v>5017</v>
      </c>
      <c r="BX166" s="55">
        <v>4228</v>
      </c>
      <c r="BY166" s="55">
        <v>5266</v>
      </c>
      <c r="BZ166" s="55">
        <v>4747</v>
      </c>
      <c r="CA166" s="55">
        <v>4496</v>
      </c>
      <c r="CB166" s="55">
        <v>5263</v>
      </c>
      <c r="CC166" s="55">
        <v>5299</v>
      </c>
      <c r="CD166" s="55">
        <v>4459</v>
      </c>
      <c r="CE166" s="55">
        <v>5153</v>
      </c>
      <c r="CF166" s="55">
        <v>5381</v>
      </c>
      <c r="CG166" s="55">
        <v>4707</v>
      </c>
      <c r="CH166" s="55">
        <v>5454</v>
      </c>
      <c r="CI166" s="55">
        <v>4946</v>
      </c>
      <c r="CJ166" s="55">
        <v>5178</v>
      </c>
      <c r="CK166" s="55">
        <v>5443</v>
      </c>
      <c r="CL166" s="55">
        <v>4901</v>
      </c>
      <c r="CM166" s="55">
        <v>4758</v>
      </c>
      <c r="CN166" s="55">
        <v>4832</v>
      </c>
      <c r="CO166" s="55"/>
      <c r="CP166" s="55">
        <v>5666</v>
      </c>
      <c r="CQ166" s="55">
        <v>5465</v>
      </c>
      <c r="CR166" s="55">
        <v>4628</v>
      </c>
      <c r="CS166" s="55">
        <v>4811</v>
      </c>
      <c r="CT166" s="55">
        <v>4999</v>
      </c>
      <c r="CU166" s="55">
        <v>4937</v>
      </c>
      <c r="CV166" s="55">
        <v>5290</v>
      </c>
      <c r="CW166" s="55">
        <v>5454</v>
      </c>
      <c r="CX166" s="55">
        <v>4854</v>
      </c>
      <c r="CY166" s="55">
        <v>5280</v>
      </c>
      <c r="CZ166" s="55">
        <v>4984</v>
      </c>
      <c r="DA166" s="55">
        <v>4872</v>
      </c>
      <c r="DB166" s="55">
        <v>5300</v>
      </c>
      <c r="DC166" s="55">
        <v>5124</v>
      </c>
      <c r="DD166" s="55">
        <v>5098</v>
      </c>
      <c r="DE166" s="55">
        <v>5107</v>
      </c>
      <c r="DF166" s="55">
        <v>5072</v>
      </c>
      <c r="DG166" s="55">
        <v>5000</v>
      </c>
      <c r="DH166" s="55">
        <v>5092</v>
      </c>
      <c r="DI166" s="55">
        <v>5416</v>
      </c>
      <c r="DJ166" s="55">
        <v>5036</v>
      </c>
      <c r="DK166" s="55">
        <v>5113</v>
      </c>
      <c r="DL166" s="55">
        <v>5397</v>
      </c>
      <c r="DM166" s="55">
        <v>5202</v>
      </c>
      <c r="DN166" s="55">
        <v>5844</v>
      </c>
      <c r="DO166" s="55">
        <v>4943</v>
      </c>
      <c r="DP166" s="55"/>
      <c r="DQ166" s="55">
        <v>276885</v>
      </c>
      <c r="DR166"/>
      <c r="DS166"/>
      <c r="DT166"/>
    </row>
    <row r="167" spans="2:124" x14ac:dyDescent="0.25">
      <c r="B167" s="58">
        <v>551</v>
      </c>
      <c r="C167" s="55"/>
      <c r="D167" s="55"/>
      <c r="E167" s="55"/>
      <c r="F167" s="55"/>
      <c r="G167" s="55"/>
      <c r="H167" s="55"/>
      <c r="I167" s="55"/>
      <c r="J167" s="55"/>
      <c r="K167" s="55"/>
      <c r="L167" s="55"/>
      <c r="M167" s="55">
        <v>4934</v>
      </c>
      <c r="N167" s="55">
        <v>4799</v>
      </c>
      <c r="O167" s="55">
        <v>5056</v>
      </c>
      <c r="P167" s="55">
        <v>4882</v>
      </c>
      <c r="Q167" s="55">
        <v>5555</v>
      </c>
      <c r="R167" s="55">
        <v>5117</v>
      </c>
      <c r="S167" s="55">
        <v>4656</v>
      </c>
      <c r="T167" s="55">
        <v>5175</v>
      </c>
      <c r="U167" s="55">
        <v>5255</v>
      </c>
      <c r="V167" s="55">
        <v>5224</v>
      </c>
      <c r="W167" s="55">
        <v>5128</v>
      </c>
      <c r="X167" s="55">
        <v>5102</v>
      </c>
      <c r="Y167" s="55"/>
      <c r="Z167" s="55">
        <v>5093</v>
      </c>
      <c r="AA167" s="55"/>
      <c r="AB167" s="55"/>
      <c r="AC167" s="55"/>
      <c r="AD167" s="55"/>
      <c r="AE167" s="55"/>
      <c r="AF167" s="55"/>
      <c r="AG167" s="55"/>
      <c r="AH167" s="55"/>
      <c r="AI167" s="55"/>
      <c r="AJ167" s="55"/>
      <c r="AK167" s="55"/>
      <c r="AL167" s="55"/>
      <c r="AM167" s="55"/>
      <c r="AN167" s="55"/>
      <c r="AO167" s="55"/>
      <c r="AP167" s="55"/>
      <c r="AQ167" s="55"/>
      <c r="AR167" s="55"/>
      <c r="AS167" s="55"/>
      <c r="AT167" s="55"/>
      <c r="AU167" s="55"/>
      <c r="AV167" s="55"/>
      <c r="AW167" s="55"/>
      <c r="AX167" s="55"/>
      <c r="AY167" s="55"/>
      <c r="AZ167" s="55"/>
      <c r="BA167" s="55"/>
      <c r="BB167" s="55"/>
      <c r="BC167" s="55"/>
      <c r="BD167" s="55"/>
      <c r="BE167" s="55"/>
      <c r="BF167" s="55"/>
      <c r="BG167" s="55"/>
      <c r="BH167" s="55"/>
      <c r="BI167" s="55"/>
      <c r="BJ167" s="55"/>
      <c r="BK167" s="55"/>
      <c r="BL167" s="55"/>
      <c r="BM167" s="55"/>
      <c r="BN167" s="55"/>
      <c r="BO167" s="55"/>
      <c r="BP167" s="55"/>
      <c r="BQ167" s="55"/>
      <c r="BR167" s="55"/>
      <c r="BS167" s="55"/>
      <c r="BT167" s="55"/>
      <c r="BU167" s="55"/>
      <c r="BV167" s="55"/>
      <c r="BW167" s="55"/>
      <c r="BX167" s="55"/>
      <c r="BY167" s="55"/>
      <c r="BZ167" s="55"/>
      <c r="CA167" s="55"/>
      <c r="CB167" s="55"/>
      <c r="CC167" s="55"/>
      <c r="CD167" s="55"/>
      <c r="CE167" s="55"/>
      <c r="CF167" s="55"/>
      <c r="CG167" s="55"/>
      <c r="CH167" s="55"/>
      <c r="CI167" s="55"/>
      <c r="CJ167" s="55"/>
      <c r="CK167" s="55"/>
      <c r="CL167" s="55"/>
      <c r="CM167" s="55"/>
      <c r="CN167" s="55"/>
      <c r="CO167" s="55"/>
      <c r="CP167" s="55"/>
      <c r="CQ167" s="55"/>
      <c r="CR167" s="55"/>
      <c r="CS167" s="55"/>
      <c r="CT167" s="55"/>
      <c r="CU167" s="55"/>
      <c r="CV167" s="55"/>
      <c r="CW167" s="55"/>
      <c r="CX167" s="55"/>
      <c r="CY167" s="55"/>
      <c r="CZ167" s="55"/>
      <c r="DA167" s="55"/>
      <c r="DB167" s="55"/>
      <c r="DC167" s="55"/>
      <c r="DD167" s="55"/>
      <c r="DE167" s="55"/>
      <c r="DF167" s="55"/>
      <c r="DG167" s="55"/>
      <c r="DH167" s="55"/>
      <c r="DI167" s="55"/>
      <c r="DJ167" s="55"/>
      <c r="DK167" s="55"/>
      <c r="DL167" s="55"/>
      <c r="DM167" s="55"/>
      <c r="DN167" s="55"/>
      <c r="DO167" s="55"/>
      <c r="DP167" s="55"/>
      <c r="DQ167" s="55">
        <v>65976</v>
      </c>
      <c r="DR167"/>
      <c r="DS167"/>
      <c r="DT167"/>
    </row>
    <row r="168" spans="2:124" x14ac:dyDescent="0.25">
      <c r="B168" s="58">
        <v>554</v>
      </c>
      <c r="C168" s="55"/>
      <c r="D168" s="55"/>
      <c r="E168" s="55"/>
      <c r="F168" s="55"/>
      <c r="G168" s="55"/>
      <c r="H168" s="55"/>
      <c r="I168" s="55"/>
      <c r="J168" s="55"/>
      <c r="K168" s="55"/>
      <c r="L168" s="55"/>
      <c r="M168" s="55"/>
      <c r="N168" s="55"/>
      <c r="O168" s="55"/>
      <c r="P168" s="55"/>
      <c r="Q168" s="55"/>
      <c r="R168" s="55"/>
      <c r="S168" s="55"/>
      <c r="T168" s="55"/>
      <c r="U168" s="55"/>
      <c r="V168" s="55"/>
      <c r="W168" s="55"/>
      <c r="X168" s="55"/>
      <c r="Y168" s="55"/>
      <c r="Z168" s="55"/>
      <c r="AA168" s="55"/>
      <c r="AB168" s="55"/>
      <c r="AC168" s="55"/>
      <c r="AD168" s="55"/>
      <c r="AE168" s="55"/>
      <c r="AF168" s="55"/>
      <c r="AG168" s="55"/>
      <c r="AH168" s="55"/>
      <c r="AI168" s="55"/>
      <c r="AJ168" s="55"/>
      <c r="AK168" s="55"/>
      <c r="AL168" s="55"/>
      <c r="AM168" s="55"/>
      <c r="AN168" s="55"/>
      <c r="AO168" s="55"/>
      <c r="AP168" s="55"/>
      <c r="AQ168" s="55"/>
      <c r="AR168" s="55"/>
      <c r="AS168" s="55"/>
      <c r="AT168" s="55"/>
      <c r="AU168" s="55"/>
      <c r="AV168" s="55"/>
      <c r="AW168" s="55"/>
      <c r="AX168" s="55"/>
      <c r="AY168" s="55"/>
      <c r="AZ168" s="55"/>
      <c r="BA168" s="55"/>
      <c r="BB168" s="55"/>
      <c r="BC168" s="55"/>
      <c r="BD168" s="55"/>
      <c r="BE168" s="55"/>
      <c r="BF168" s="55"/>
      <c r="BG168" s="55"/>
      <c r="BH168" s="55"/>
      <c r="BI168" s="55"/>
      <c r="BJ168" s="55"/>
      <c r="BK168" s="55"/>
      <c r="BL168" s="55"/>
      <c r="BM168" s="55"/>
      <c r="BN168" s="55"/>
      <c r="BO168" s="55"/>
      <c r="BP168" s="55"/>
      <c r="BQ168" s="55"/>
      <c r="BR168" s="55"/>
      <c r="BS168" s="55"/>
      <c r="BT168" s="55"/>
      <c r="BU168" s="55"/>
      <c r="BV168" s="55"/>
      <c r="BW168" s="55"/>
      <c r="BX168" s="55"/>
      <c r="BY168" s="55"/>
      <c r="BZ168" s="55"/>
      <c r="CA168" s="55"/>
      <c r="CB168" s="55"/>
      <c r="CC168" s="55"/>
      <c r="CD168" s="55"/>
      <c r="CE168" s="55"/>
      <c r="CF168" s="55"/>
      <c r="CG168" s="55"/>
      <c r="CH168" s="55"/>
      <c r="CI168" s="55"/>
      <c r="CJ168" s="55"/>
      <c r="CK168" s="55"/>
      <c r="CL168" s="55"/>
      <c r="CM168" s="55">
        <v>5314</v>
      </c>
      <c r="CN168" s="55">
        <v>5612</v>
      </c>
      <c r="CO168" s="55">
        <v>5536</v>
      </c>
      <c r="CP168" s="55">
        <v>5679</v>
      </c>
      <c r="CQ168" s="55">
        <v>5521</v>
      </c>
      <c r="CR168" s="55">
        <v>5540</v>
      </c>
      <c r="CS168" s="55">
        <v>5200</v>
      </c>
      <c r="CT168" s="55">
        <v>5231</v>
      </c>
      <c r="CU168" s="55">
        <v>5142</v>
      </c>
      <c r="CV168" s="55">
        <v>5046</v>
      </c>
      <c r="CW168" s="55">
        <v>5352</v>
      </c>
      <c r="CX168" s="55">
        <v>5079</v>
      </c>
      <c r="CY168" s="55">
        <v>5689</v>
      </c>
      <c r="CZ168" s="55">
        <v>5791</v>
      </c>
      <c r="DA168" s="55">
        <v>5706</v>
      </c>
      <c r="DB168" s="55">
        <v>6014</v>
      </c>
      <c r="DC168" s="55">
        <v>5391</v>
      </c>
      <c r="DD168" s="55">
        <v>6003</v>
      </c>
      <c r="DE168" s="55">
        <v>6117</v>
      </c>
      <c r="DF168" s="55">
        <v>5400</v>
      </c>
      <c r="DG168" s="55">
        <v>6371</v>
      </c>
      <c r="DH168" s="55">
        <v>5689</v>
      </c>
      <c r="DI168" s="55">
        <v>5920</v>
      </c>
      <c r="DJ168" s="55">
        <v>6174</v>
      </c>
      <c r="DK168" s="55">
        <v>6381</v>
      </c>
      <c r="DL168" s="55">
        <v>5997</v>
      </c>
      <c r="DM168" s="55">
        <v>6554</v>
      </c>
      <c r="DN168" s="55">
        <v>6396</v>
      </c>
      <c r="DO168" s="55">
        <v>5657</v>
      </c>
      <c r="DP168" s="55">
        <v>6411</v>
      </c>
      <c r="DQ168" s="55">
        <v>171913</v>
      </c>
      <c r="DR168"/>
      <c r="DS168"/>
      <c r="DT168"/>
    </row>
    <row r="169" spans="2:124" x14ac:dyDescent="0.25">
      <c r="B169" s="58">
        <v>564</v>
      </c>
      <c r="C169" s="55"/>
      <c r="D169" s="55"/>
      <c r="E169" s="55"/>
      <c r="F169" s="55"/>
      <c r="G169" s="55"/>
      <c r="H169" s="55"/>
      <c r="I169" s="55"/>
      <c r="J169" s="55"/>
      <c r="K169" s="55"/>
      <c r="L169" s="55"/>
      <c r="M169" s="55"/>
      <c r="N169" s="55"/>
      <c r="O169" s="55"/>
      <c r="P169" s="55"/>
      <c r="Q169" s="55"/>
      <c r="R169" s="55"/>
      <c r="S169" s="55"/>
      <c r="T169" s="55"/>
      <c r="U169" s="55"/>
      <c r="V169" s="55"/>
      <c r="W169" s="55"/>
      <c r="X169" s="55"/>
      <c r="Y169" s="55">
        <v>1613</v>
      </c>
      <c r="Z169" s="55">
        <v>1672</v>
      </c>
      <c r="AA169" s="55">
        <v>2005</v>
      </c>
      <c r="AB169" s="55">
        <v>1870</v>
      </c>
      <c r="AC169" s="55">
        <v>2063</v>
      </c>
      <c r="AD169" s="55">
        <v>1852</v>
      </c>
      <c r="AE169" s="55">
        <v>1896</v>
      </c>
      <c r="AF169" s="55">
        <v>1986</v>
      </c>
      <c r="AG169" s="55">
        <v>1809</v>
      </c>
      <c r="AH169" s="55">
        <v>2009</v>
      </c>
      <c r="AI169" s="55">
        <v>1771</v>
      </c>
      <c r="AJ169" s="55">
        <v>2183</v>
      </c>
      <c r="AK169" s="55">
        <v>2091</v>
      </c>
      <c r="AL169" s="55">
        <v>2055</v>
      </c>
      <c r="AM169" s="55">
        <v>2116</v>
      </c>
      <c r="AN169" s="55">
        <v>1997</v>
      </c>
      <c r="AO169" s="55">
        <v>2187</v>
      </c>
      <c r="AP169" s="55"/>
      <c r="AQ169" s="55">
        <v>1888</v>
      </c>
      <c r="AR169" s="55">
        <v>1836</v>
      </c>
      <c r="AS169" s="55">
        <v>1983</v>
      </c>
      <c r="AT169" s="55">
        <v>2111</v>
      </c>
      <c r="AU169" s="55">
        <v>1923</v>
      </c>
      <c r="AV169" s="55"/>
      <c r="AW169" s="55"/>
      <c r="AX169" s="55"/>
      <c r="AY169" s="55"/>
      <c r="AZ169" s="55"/>
      <c r="BA169" s="55"/>
      <c r="BB169" s="55"/>
      <c r="BC169" s="55"/>
      <c r="BD169" s="55"/>
      <c r="BE169" s="55"/>
      <c r="BF169" s="55"/>
      <c r="BG169" s="55"/>
      <c r="BH169" s="55"/>
      <c r="BI169" s="55"/>
      <c r="BJ169" s="55"/>
      <c r="BK169" s="55"/>
      <c r="BL169" s="55"/>
      <c r="BM169" s="55"/>
      <c r="BN169" s="55"/>
      <c r="BO169" s="55"/>
      <c r="BP169" s="55"/>
      <c r="BQ169" s="55"/>
      <c r="BR169" s="55"/>
      <c r="BS169" s="55"/>
      <c r="BT169" s="55"/>
      <c r="BU169" s="55"/>
      <c r="BV169" s="55"/>
      <c r="BW169" s="55"/>
      <c r="BX169" s="55"/>
      <c r="BY169" s="55"/>
      <c r="BZ169" s="55"/>
      <c r="CA169" s="55"/>
      <c r="CB169" s="55"/>
      <c r="CC169" s="55"/>
      <c r="CD169" s="55"/>
      <c r="CE169" s="55"/>
      <c r="CF169" s="55"/>
      <c r="CG169" s="55"/>
      <c r="CH169" s="55"/>
      <c r="CI169" s="55"/>
      <c r="CJ169" s="55"/>
      <c r="CK169" s="55"/>
      <c r="CL169" s="55"/>
      <c r="CM169" s="55"/>
      <c r="CN169" s="55"/>
      <c r="CO169" s="55"/>
      <c r="CP169" s="55"/>
      <c r="CQ169" s="55"/>
      <c r="CR169" s="55"/>
      <c r="CS169" s="55"/>
      <c r="CT169" s="55"/>
      <c r="CU169" s="55"/>
      <c r="CV169" s="55"/>
      <c r="CW169" s="55"/>
      <c r="CX169" s="55"/>
      <c r="CY169" s="55"/>
      <c r="CZ169" s="55"/>
      <c r="DA169" s="55"/>
      <c r="DB169" s="55"/>
      <c r="DC169" s="55"/>
      <c r="DD169" s="55"/>
      <c r="DE169" s="55"/>
      <c r="DF169" s="55"/>
      <c r="DG169" s="55"/>
      <c r="DH169" s="55"/>
      <c r="DI169" s="55"/>
      <c r="DJ169" s="55"/>
      <c r="DK169" s="55"/>
      <c r="DL169" s="55"/>
      <c r="DM169" s="55"/>
      <c r="DN169" s="55"/>
      <c r="DO169" s="55"/>
      <c r="DP169" s="55"/>
      <c r="DQ169" s="55">
        <v>42916</v>
      </c>
      <c r="DR169"/>
      <c r="DS169"/>
      <c r="DT169"/>
    </row>
    <row r="170" spans="2:124" x14ac:dyDescent="0.25">
      <c r="B170" s="58">
        <v>565</v>
      </c>
      <c r="C170" s="55"/>
      <c r="D170" s="55"/>
      <c r="E170" s="55"/>
      <c r="F170" s="55"/>
      <c r="G170" s="55"/>
      <c r="H170" s="55"/>
      <c r="I170" s="55"/>
      <c r="J170" s="55"/>
      <c r="K170" s="55"/>
      <c r="L170" s="55"/>
      <c r="M170" s="55"/>
      <c r="N170" s="55"/>
      <c r="O170" s="55"/>
      <c r="P170" s="55"/>
      <c r="Q170" s="55"/>
      <c r="R170" s="55"/>
      <c r="S170" s="55"/>
      <c r="T170" s="55"/>
      <c r="U170" s="55"/>
      <c r="V170" s="55"/>
      <c r="W170" s="55"/>
      <c r="X170" s="55"/>
      <c r="Y170" s="55"/>
      <c r="Z170" s="55"/>
      <c r="AA170" s="55"/>
      <c r="AB170" s="55"/>
      <c r="AC170" s="55"/>
      <c r="AD170" s="55"/>
      <c r="AE170" s="55"/>
      <c r="AF170" s="55"/>
      <c r="AG170" s="55"/>
      <c r="AH170" s="55"/>
      <c r="AI170" s="55"/>
      <c r="AJ170" s="55"/>
      <c r="AK170" s="55">
        <v>5478</v>
      </c>
      <c r="AL170" s="55">
        <v>5105</v>
      </c>
      <c r="AM170" s="55">
        <v>5479</v>
      </c>
      <c r="AN170" s="55">
        <v>5548</v>
      </c>
      <c r="AO170" s="55">
        <v>6197</v>
      </c>
      <c r="AP170" s="55">
        <v>5610</v>
      </c>
      <c r="AQ170" s="55">
        <v>6007</v>
      </c>
      <c r="AR170" s="55">
        <v>6205</v>
      </c>
      <c r="AS170" s="55">
        <v>6356</v>
      </c>
      <c r="AT170" s="55">
        <v>6568</v>
      </c>
      <c r="AU170" s="55">
        <v>5894</v>
      </c>
      <c r="AV170" s="55">
        <v>6054</v>
      </c>
      <c r="AW170" s="55">
        <v>5716</v>
      </c>
      <c r="AX170" s="55">
        <v>6384</v>
      </c>
      <c r="AY170" s="55">
        <v>3458</v>
      </c>
      <c r="AZ170" s="55">
        <v>5154</v>
      </c>
      <c r="BA170" s="55">
        <v>4595</v>
      </c>
      <c r="BB170" s="55">
        <v>5361</v>
      </c>
      <c r="BC170" s="55">
        <v>6163</v>
      </c>
      <c r="BD170" s="55">
        <v>4243</v>
      </c>
      <c r="BE170" s="55">
        <v>4381</v>
      </c>
      <c r="BF170" s="55">
        <v>5551</v>
      </c>
      <c r="BG170" s="55">
        <v>6871</v>
      </c>
      <c r="BH170" s="55">
        <v>8022</v>
      </c>
      <c r="BI170" s="55">
        <v>6658</v>
      </c>
      <c r="BJ170" s="55">
        <v>5784</v>
      </c>
      <c r="BK170" s="55">
        <v>6947</v>
      </c>
      <c r="BL170" s="55">
        <v>6451</v>
      </c>
      <c r="BM170" s="55">
        <v>6701</v>
      </c>
      <c r="BN170" s="55">
        <v>6933</v>
      </c>
      <c r="BO170" s="55">
        <v>6046</v>
      </c>
      <c r="BP170" s="55">
        <v>6366</v>
      </c>
      <c r="BQ170" s="55">
        <v>6840</v>
      </c>
      <c r="BR170" s="55">
        <v>7166</v>
      </c>
      <c r="BS170" s="55">
        <v>7585</v>
      </c>
      <c r="BT170" s="55">
        <v>6826</v>
      </c>
      <c r="BU170" s="55">
        <v>5350</v>
      </c>
      <c r="BV170" s="55">
        <v>5784</v>
      </c>
      <c r="BW170" s="55">
        <v>6144</v>
      </c>
      <c r="BX170" s="55">
        <v>6503</v>
      </c>
      <c r="BY170" s="55">
        <v>6520</v>
      </c>
      <c r="BZ170" s="55">
        <v>6481</v>
      </c>
      <c r="CA170" s="55">
        <v>6187</v>
      </c>
      <c r="CB170" s="55">
        <v>6370</v>
      </c>
      <c r="CC170" s="55">
        <v>7223</v>
      </c>
      <c r="CD170" s="55">
        <v>6423</v>
      </c>
      <c r="CE170" s="55">
        <v>7854</v>
      </c>
      <c r="CF170" s="55">
        <v>7436</v>
      </c>
      <c r="CG170" s="55">
        <v>6671</v>
      </c>
      <c r="CH170" s="55">
        <v>6355</v>
      </c>
      <c r="CI170" s="55"/>
      <c r="CJ170" s="55">
        <v>6802</v>
      </c>
      <c r="CK170" s="55">
        <v>8123</v>
      </c>
      <c r="CL170" s="55">
        <v>7364</v>
      </c>
      <c r="CM170" s="55">
        <v>8448</v>
      </c>
      <c r="CN170" s="55">
        <v>8961</v>
      </c>
      <c r="CO170" s="55">
        <v>13122</v>
      </c>
      <c r="CP170" s="55">
        <v>13653</v>
      </c>
      <c r="CQ170" s="55">
        <v>13291</v>
      </c>
      <c r="CR170" s="55">
        <v>12026</v>
      </c>
      <c r="CS170" s="55">
        <v>12279</v>
      </c>
      <c r="CT170" s="55">
        <v>10781</v>
      </c>
      <c r="CU170" s="55">
        <v>12563</v>
      </c>
      <c r="CV170" s="55">
        <v>11460</v>
      </c>
      <c r="CW170" s="55">
        <v>12607</v>
      </c>
      <c r="CX170" s="55">
        <v>10849</v>
      </c>
      <c r="CY170" s="55">
        <v>11697</v>
      </c>
      <c r="CZ170" s="55">
        <v>13756</v>
      </c>
      <c r="DA170" s="55">
        <v>12555</v>
      </c>
      <c r="DB170" s="55">
        <v>2325</v>
      </c>
      <c r="DC170" s="55">
        <v>5377</v>
      </c>
      <c r="DD170" s="55">
        <v>12827</v>
      </c>
      <c r="DE170" s="55">
        <v>11924</v>
      </c>
      <c r="DF170" s="55">
        <v>10836</v>
      </c>
      <c r="DG170" s="55">
        <v>12206</v>
      </c>
      <c r="DH170" s="55">
        <v>11878</v>
      </c>
      <c r="DI170" s="55">
        <v>13168</v>
      </c>
      <c r="DJ170" s="55">
        <v>11699</v>
      </c>
      <c r="DK170" s="55">
        <v>12239</v>
      </c>
      <c r="DL170" s="55">
        <v>12296</v>
      </c>
      <c r="DM170" s="55">
        <v>12615</v>
      </c>
      <c r="DN170" s="55"/>
      <c r="DO170" s="55"/>
      <c r="DP170" s="55"/>
      <c r="DQ170" s="55">
        <v>637731</v>
      </c>
      <c r="DR170"/>
      <c r="DS170"/>
      <c r="DT170"/>
    </row>
    <row r="171" spans="2:124" x14ac:dyDescent="0.25">
      <c r="B171" s="58">
        <v>566</v>
      </c>
      <c r="C171" s="55"/>
      <c r="D171" s="55"/>
      <c r="E171" s="55"/>
      <c r="F171" s="55"/>
      <c r="G171" s="55"/>
      <c r="H171" s="55"/>
      <c r="I171" s="55"/>
      <c r="J171" s="55">
        <v>1444</v>
      </c>
      <c r="K171" s="55">
        <v>1421</v>
      </c>
      <c r="L171" s="55">
        <v>1616</v>
      </c>
      <c r="M171" s="55">
        <v>1431</v>
      </c>
      <c r="N171" s="55">
        <v>1570</v>
      </c>
      <c r="O171" s="55">
        <v>1471</v>
      </c>
      <c r="P171" s="55">
        <v>1659</v>
      </c>
      <c r="Q171" s="55">
        <v>1730</v>
      </c>
      <c r="R171" s="55">
        <v>1643</v>
      </c>
      <c r="S171" s="55"/>
      <c r="T171" s="55"/>
      <c r="U171" s="55"/>
      <c r="V171" s="55"/>
      <c r="W171" s="55"/>
      <c r="X171" s="55"/>
      <c r="Y171" s="55">
        <v>231</v>
      </c>
      <c r="Z171" s="55">
        <v>1601</v>
      </c>
      <c r="AA171" s="55">
        <v>1729</v>
      </c>
      <c r="AB171" s="55">
        <v>1772</v>
      </c>
      <c r="AC171" s="55">
        <v>1883</v>
      </c>
      <c r="AD171" s="55">
        <v>1568</v>
      </c>
      <c r="AE171" s="55">
        <v>1519</v>
      </c>
      <c r="AF171" s="55">
        <v>1676</v>
      </c>
      <c r="AG171" s="55">
        <v>1693</v>
      </c>
      <c r="AH171" s="55">
        <v>1685</v>
      </c>
      <c r="AI171" s="55">
        <v>1735</v>
      </c>
      <c r="AJ171" s="55">
        <v>1638</v>
      </c>
      <c r="AK171" s="55">
        <v>1554</v>
      </c>
      <c r="AL171" s="55">
        <v>1233</v>
      </c>
      <c r="AM171" s="55">
        <v>1683</v>
      </c>
      <c r="AN171" s="55">
        <v>1615</v>
      </c>
      <c r="AO171" s="55">
        <v>1641</v>
      </c>
      <c r="AP171" s="55">
        <v>1528</v>
      </c>
      <c r="AQ171" s="55">
        <v>1724</v>
      </c>
      <c r="AR171" s="55">
        <v>1864</v>
      </c>
      <c r="AS171" s="55">
        <v>1661</v>
      </c>
      <c r="AT171" s="55">
        <v>1636</v>
      </c>
      <c r="AU171" s="55">
        <v>1623</v>
      </c>
      <c r="AV171" s="55">
        <v>1659</v>
      </c>
      <c r="AW171" s="55">
        <v>1626</v>
      </c>
      <c r="AX171" s="55">
        <v>1599</v>
      </c>
      <c r="AY171" s="55">
        <v>1738</v>
      </c>
      <c r="AZ171" s="55">
        <v>1956</v>
      </c>
      <c r="BA171" s="55">
        <v>1932</v>
      </c>
      <c r="BB171" s="55">
        <v>1728</v>
      </c>
      <c r="BC171" s="55">
        <v>1647</v>
      </c>
      <c r="BD171" s="55">
        <v>1837</v>
      </c>
      <c r="BE171" s="55">
        <v>1781</v>
      </c>
      <c r="BF171" s="55">
        <v>1995</v>
      </c>
      <c r="BG171" s="55">
        <v>1693</v>
      </c>
      <c r="BH171" s="55">
        <v>1891</v>
      </c>
      <c r="BI171" s="55">
        <v>1542</v>
      </c>
      <c r="BJ171" s="55">
        <v>1956</v>
      </c>
      <c r="BK171" s="55">
        <v>1965</v>
      </c>
      <c r="BL171" s="55">
        <v>1784</v>
      </c>
      <c r="BM171" s="55">
        <v>1778</v>
      </c>
      <c r="BN171" s="55">
        <v>1750</v>
      </c>
      <c r="BO171" s="55">
        <v>1662</v>
      </c>
      <c r="BP171" s="55">
        <v>1671</v>
      </c>
      <c r="BQ171" s="55">
        <v>1637</v>
      </c>
      <c r="BR171" s="55">
        <v>1643</v>
      </c>
      <c r="BS171" s="55">
        <v>1782</v>
      </c>
      <c r="BT171" s="55">
        <v>1762</v>
      </c>
      <c r="BU171" s="55">
        <v>1611</v>
      </c>
      <c r="BV171" s="55">
        <v>1572</v>
      </c>
      <c r="BW171" s="55"/>
      <c r="BX171" s="55"/>
      <c r="BY171" s="55"/>
      <c r="BZ171" s="55">
        <v>1655</v>
      </c>
      <c r="CA171" s="55"/>
      <c r="CB171" s="55"/>
      <c r="CC171" s="55"/>
      <c r="CD171" s="55"/>
      <c r="CE171" s="55"/>
      <c r="CF171" s="55"/>
      <c r="CG171" s="55"/>
      <c r="CH171" s="55"/>
      <c r="CI171" s="55"/>
      <c r="CJ171" s="55"/>
      <c r="CK171" s="55"/>
      <c r="CL171" s="55"/>
      <c r="CM171" s="55"/>
      <c r="CN171" s="55"/>
      <c r="CO171" s="55"/>
      <c r="CP171" s="55"/>
      <c r="CQ171" s="55"/>
      <c r="CR171" s="55"/>
      <c r="CS171" s="55"/>
      <c r="CT171" s="55"/>
      <c r="CU171" s="55"/>
      <c r="CV171" s="55"/>
      <c r="CW171" s="55"/>
      <c r="CX171" s="55"/>
      <c r="CY171" s="55"/>
      <c r="CZ171" s="55"/>
      <c r="DA171" s="55"/>
      <c r="DB171" s="55"/>
      <c r="DC171" s="55"/>
      <c r="DD171" s="55"/>
      <c r="DE171" s="55"/>
      <c r="DF171" s="55"/>
      <c r="DG171" s="55"/>
      <c r="DH171" s="55"/>
      <c r="DI171" s="55"/>
      <c r="DJ171" s="55"/>
      <c r="DK171" s="55"/>
      <c r="DL171" s="55"/>
      <c r="DM171" s="55"/>
      <c r="DN171" s="55"/>
      <c r="DO171" s="55"/>
      <c r="DP171" s="55"/>
      <c r="DQ171" s="55">
        <v>99329</v>
      </c>
      <c r="DR171"/>
      <c r="DS171"/>
      <c r="DT171"/>
    </row>
    <row r="172" spans="2:124" x14ac:dyDescent="0.25">
      <c r="B172" s="58">
        <v>567</v>
      </c>
      <c r="C172" s="55"/>
      <c r="D172" s="55"/>
      <c r="E172" s="55"/>
      <c r="F172" s="55"/>
      <c r="G172" s="55"/>
      <c r="H172" s="55"/>
      <c r="I172" s="55"/>
      <c r="J172" s="55">
        <v>2220</v>
      </c>
      <c r="K172" s="55">
        <v>2137</v>
      </c>
      <c r="L172" s="55">
        <v>2345</v>
      </c>
      <c r="M172" s="55">
        <v>1953</v>
      </c>
      <c r="N172" s="55">
        <v>2371</v>
      </c>
      <c r="O172" s="55">
        <v>2339</v>
      </c>
      <c r="P172" s="55">
        <v>2420</v>
      </c>
      <c r="Q172" s="55">
        <v>2402</v>
      </c>
      <c r="R172" s="55">
        <v>2378</v>
      </c>
      <c r="S172" s="55"/>
      <c r="T172" s="55"/>
      <c r="U172" s="55"/>
      <c r="V172" s="55"/>
      <c r="W172" s="55"/>
      <c r="X172" s="55"/>
      <c r="Y172" s="55">
        <v>499</v>
      </c>
      <c r="Z172" s="55">
        <v>2621</v>
      </c>
      <c r="AA172" s="55">
        <v>2762</v>
      </c>
      <c r="AB172" s="55">
        <v>2528</v>
      </c>
      <c r="AC172" s="55">
        <v>2816</v>
      </c>
      <c r="AD172" s="55">
        <v>2523</v>
      </c>
      <c r="AE172" s="55">
        <v>2568</v>
      </c>
      <c r="AF172" s="55">
        <v>2549</v>
      </c>
      <c r="AG172" s="55">
        <v>2376</v>
      </c>
      <c r="AH172" s="55">
        <v>2722</v>
      </c>
      <c r="AI172" s="55">
        <v>2664</v>
      </c>
      <c r="AJ172" s="55">
        <v>2542</v>
      </c>
      <c r="AK172" s="55">
        <v>2418</v>
      </c>
      <c r="AL172" s="55">
        <v>2544</v>
      </c>
      <c r="AM172" s="55">
        <v>2590</v>
      </c>
      <c r="AN172" s="55">
        <v>2453</v>
      </c>
      <c r="AO172" s="55">
        <v>2747</v>
      </c>
      <c r="AP172" s="55">
        <v>2203</v>
      </c>
      <c r="AQ172" s="55">
        <v>2514</v>
      </c>
      <c r="AR172" s="55">
        <v>2543</v>
      </c>
      <c r="AS172" s="55">
        <v>2720</v>
      </c>
      <c r="AT172" s="55">
        <v>2497</v>
      </c>
      <c r="AU172" s="55">
        <v>2689</v>
      </c>
      <c r="AV172" s="55">
        <v>2597</v>
      </c>
      <c r="AW172" s="55">
        <v>2621</v>
      </c>
      <c r="AX172" s="55">
        <v>2645</v>
      </c>
      <c r="AY172" s="55">
        <v>2562</v>
      </c>
      <c r="AZ172" s="55">
        <v>3259</v>
      </c>
      <c r="BA172" s="55">
        <v>3544</v>
      </c>
      <c r="BB172" s="55">
        <v>2562</v>
      </c>
      <c r="BC172" s="55">
        <v>3338</v>
      </c>
      <c r="BD172" s="55">
        <v>2888</v>
      </c>
      <c r="BE172" s="55">
        <v>3234</v>
      </c>
      <c r="BF172" s="55">
        <v>3045</v>
      </c>
      <c r="BG172" s="55">
        <v>2533</v>
      </c>
      <c r="BH172" s="55">
        <v>2643</v>
      </c>
      <c r="BI172" s="55">
        <v>2218</v>
      </c>
      <c r="BJ172" s="55">
        <v>2963</v>
      </c>
      <c r="BK172" s="55">
        <v>2810</v>
      </c>
      <c r="BL172" s="55">
        <v>2965</v>
      </c>
      <c r="BM172" s="55">
        <v>2596</v>
      </c>
      <c r="BN172" s="55">
        <v>2542</v>
      </c>
      <c r="BO172" s="55">
        <v>2500</v>
      </c>
      <c r="BP172" s="55">
        <v>2690</v>
      </c>
      <c r="BQ172" s="55">
        <v>2642</v>
      </c>
      <c r="BR172" s="55">
        <v>2438</v>
      </c>
      <c r="BS172" s="55">
        <v>2482</v>
      </c>
      <c r="BT172" s="55">
        <v>2577</v>
      </c>
      <c r="BU172" s="55">
        <v>2311</v>
      </c>
      <c r="BV172" s="55">
        <v>2413</v>
      </c>
      <c r="BW172" s="55"/>
      <c r="BX172" s="55"/>
      <c r="BY172" s="55"/>
      <c r="BZ172" s="55">
        <v>2537</v>
      </c>
      <c r="CA172" s="55"/>
      <c r="CB172" s="55"/>
      <c r="CC172" s="55"/>
      <c r="CD172" s="55"/>
      <c r="CE172" s="55"/>
      <c r="CF172" s="55"/>
      <c r="CG172" s="55"/>
      <c r="CH172" s="55"/>
      <c r="CI172" s="55"/>
      <c r="CJ172" s="55"/>
      <c r="CK172" s="55"/>
      <c r="CL172" s="55"/>
      <c r="CM172" s="55"/>
      <c r="CN172" s="55"/>
      <c r="CO172" s="55"/>
      <c r="CP172" s="55"/>
      <c r="CQ172" s="55"/>
      <c r="CR172" s="55"/>
      <c r="CS172" s="55"/>
      <c r="CT172" s="55"/>
      <c r="CU172" s="55"/>
      <c r="CV172" s="55"/>
      <c r="CW172" s="55"/>
      <c r="CX172" s="55"/>
      <c r="CY172" s="55"/>
      <c r="CZ172" s="55"/>
      <c r="DA172" s="55"/>
      <c r="DB172" s="55"/>
      <c r="DC172" s="55"/>
      <c r="DD172" s="55"/>
      <c r="DE172" s="55"/>
      <c r="DF172" s="55"/>
      <c r="DG172" s="55"/>
      <c r="DH172" s="55"/>
      <c r="DI172" s="55"/>
      <c r="DJ172" s="55"/>
      <c r="DK172" s="55"/>
      <c r="DL172" s="55"/>
      <c r="DM172" s="55"/>
      <c r="DN172" s="55"/>
      <c r="DO172" s="55"/>
      <c r="DP172" s="55"/>
      <c r="DQ172" s="55">
        <v>153808</v>
      </c>
      <c r="DR172"/>
      <c r="DS172"/>
      <c r="DT172"/>
    </row>
    <row r="173" spans="2:124" x14ac:dyDescent="0.25">
      <c r="B173" s="58">
        <v>568</v>
      </c>
      <c r="C173" s="55"/>
      <c r="D173" s="55"/>
      <c r="E173" s="55"/>
      <c r="F173" s="55"/>
      <c r="G173" s="55"/>
      <c r="H173" s="55"/>
      <c r="I173" s="55"/>
      <c r="J173" s="55">
        <v>542</v>
      </c>
      <c r="K173" s="55">
        <v>661</v>
      </c>
      <c r="L173" s="55">
        <v>688</v>
      </c>
      <c r="M173" s="55">
        <v>597</v>
      </c>
      <c r="N173" s="55">
        <v>688</v>
      </c>
      <c r="O173" s="55">
        <v>587</v>
      </c>
      <c r="P173" s="55">
        <v>756</v>
      </c>
      <c r="Q173" s="55">
        <v>855</v>
      </c>
      <c r="R173" s="55">
        <v>854</v>
      </c>
      <c r="S173" s="55"/>
      <c r="T173" s="55"/>
      <c r="U173" s="55"/>
      <c r="V173" s="55"/>
      <c r="W173" s="55"/>
      <c r="X173" s="55"/>
      <c r="Y173" s="55">
        <v>271</v>
      </c>
      <c r="Z173" s="55">
        <v>1074</v>
      </c>
      <c r="AA173" s="55">
        <v>1224</v>
      </c>
      <c r="AB173" s="55">
        <v>1138</v>
      </c>
      <c r="AC173" s="55">
        <v>1407</v>
      </c>
      <c r="AD173" s="55">
        <v>1056</v>
      </c>
      <c r="AE173" s="55">
        <v>1213</v>
      </c>
      <c r="AF173" s="55">
        <v>1185</v>
      </c>
      <c r="AG173" s="55">
        <v>976</v>
      </c>
      <c r="AH173" s="55">
        <v>1211</v>
      </c>
      <c r="AI173" s="55">
        <v>1059</v>
      </c>
      <c r="AJ173" s="55">
        <v>1080</v>
      </c>
      <c r="AK173" s="55">
        <v>1053</v>
      </c>
      <c r="AL173" s="55">
        <v>693</v>
      </c>
      <c r="AM173" s="55">
        <v>1076</v>
      </c>
      <c r="AN173" s="55">
        <v>963</v>
      </c>
      <c r="AO173" s="55">
        <v>978</v>
      </c>
      <c r="AP173" s="55">
        <v>1184</v>
      </c>
      <c r="AQ173" s="55">
        <v>1154</v>
      </c>
      <c r="AR173" s="55">
        <v>1122</v>
      </c>
      <c r="AS173" s="55">
        <v>1120</v>
      </c>
      <c r="AT173" s="55">
        <v>1083</v>
      </c>
      <c r="AU173" s="55">
        <v>983</v>
      </c>
      <c r="AV173" s="55">
        <v>1054</v>
      </c>
      <c r="AW173" s="55">
        <v>1028</v>
      </c>
      <c r="AX173" s="55">
        <v>906</v>
      </c>
      <c r="AY173" s="55">
        <v>1086</v>
      </c>
      <c r="AZ173" s="55">
        <v>1160</v>
      </c>
      <c r="BA173" s="55">
        <v>1118</v>
      </c>
      <c r="BB173" s="55">
        <v>1127</v>
      </c>
      <c r="BC173" s="55">
        <v>1130</v>
      </c>
      <c r="BD173" s="55">
        <v>1228</v>
      </c>
      <c r="BE173" s="55">
        <v>1128</v>
      </c>
      <c r="BF173" s="55">
        <v>1133</v>
      </c>
      <c r="BG173" s="55">
        <v>1094</v>
      </c>
      <c r="BH173" s="55">
        <v>1295</v>
      </c>
      <c r="BI173" s="55">
        <v>1079</v>
      </c>
      <c r="BJ173" s="55">
        <v>1204</v>
      </c>
      <c r="BK173" s="55">
        <v>1198</v>
      </c>
      <c r="BL173" s="55">
        <v>1204</v>
      </c>
      <c r="BM173" s="55">
        <v>1115</v>
      </c>
      <c r="BN173" s="55">
        <v>1115</v>
      </c>
      <c r="BO173" s="55">
        <v>1159</v>
      </c>
      <c r="BP173" s="55">
        <v>1129</v>
      </c>
      <c r="BQ173" s="55">
        <v>1168</v>
      </c>
      <c r="BR173" s="55">
        <v>1068</v>
      </c>
      <c r="BS173" s="55">
        <v>1122</v>
      </c>
      <c r="BT173" s="55">
        <v>1331</v>
      </c>
      <c r="BU173" s="55">
        <v>1087</v>
      </c>
      <c r="BV173" s="55">
        <v>1091</v>
      </c>
      <c r="BW173" s="55"/>
      <c r="BX173" s="55"/>
      <c r="BY173" s="55"/>
      <c r="BZ173" s="55">
        <v>1039</v>
      </c>
      <c r="CA173" s="55"/>
      <c r="CB173" s="55"/>
      <c r="CC173" s="55"/>
      <c r="CD173" s="55"/>
      <c r="CE173" s="55"/>
      <c r="CF173" s="55"/>
      <c r="CG173" s="55"/>
      <c r="CH173" s="55"/>
      <c r="CI173" s="55"/>
      <c r="CJ173" s="55"/>
      <c r="CK173" s="55"/>
      <c r="CL173" s="55">
        <v>1056</v>
      </c>
      <c r="CM173" s="55">
        <v>1124</v>
      </c>
      <c r="CN173" s="55">
        <v>976</v>
      </c>
      <c r="CO173" s="55">
        <v>782</v>
      </c>
      <c r="CP173" s="55">
        <v>750</v>
      </c>
      <c r="CQ173" s="55"/>
      <c r="CR173" s="55"/>
      <c r="CS173" s="55"/>
      <c r="CT173" s="55"/>
      <c r="CU173" s="55"/>
      <c r="CV173" s="55"/>
      <c r="CW173" s="55"/>
      <c r="CX173" s="55"/>
      <c r="CY173" s="55"/>
      <c r="CZ173" s="55"/>
      <c r="DA173" s="55"/>
      <c r="DB173" s="55"/>
      <c r="DC173" s="55"/>
      <c r="DD173" s="55"/>
      <c r="DE173" s="55"/>
      <c r="DF173" s="55"/>
      <c r="DG173" s="55"/>
      <c r="DH173" s="55"/>
      <c r="DI173" s="55"/>
      <c r="DJ173" s="55"/>
      <c r="DK173" s="55"/>
      <c r="DL173" s="55"/>
      <c r="DM173" s="55"/>
      <c r="DN173" s="55"/>
      <c r="DO173" s="55"/>
      <c r="DP173" s="55"/>
      <c r="DQ173" s="55">
        <v>66815</v>
      </c>
      <c r="DR173"/>
      <c r="DS173"/>
      <c r="DT173"/>
    </row>
    <row r="174" spans="2:124" x14ac:dyDescent="0.25">
      <c r="B174" s="58">
        <v>569</v>
      </c>
      <c r="C174" s="55"/>
      <c r="D174" s="55"/>
      <c r="E174" s="55"/>
      <c r="F174" s="55"/>
      <c r="G174" s="55"/>
      <c r="H174" s="55"/>
      <c r="I174" s="55"/>
      <c r="J174" s="55">
        <v>41</v>
      </c>
      <c r="K174" s="55">
        <v>46</v>
      </c>
      <c r="L174" s="55">
        <v>46</v>
      </c>
      <c r="M174" s="55">
        <v>42</v>
      </c>
      <c r="N174" s="55">
        <v>45</v>
      </c>
      <c r="O174" s="55">
        <v>28</v>
      </c>
      <c r="P174" s="55">
        <v>42</v>
      </c>
      <c r="Q174" s="55">
        <v>45</v>
      </c>
      <c r="R174" s="55">
        <v>39</v>
      </c>
      <c r="S174" s="55"/>
      <c r="T174" s="55"/>
      <c r="U174" s="55"/>
      <c r="V174" s="55"/>
      <c r="W174" s="55"/>
      <c r="X174" s="55"/>
      <c r="Y174" s="55">
        <v>8</v>
      </c>
      <c r="Z174" s="55">
        <v>48</v>
      </c>
      <c r="AA174" s="55">
        <v>55</v>
      </c>
      <c r="AB174" s="55">
        <v>63</v>
      </c>
      <c r="AC174" s="55">
        <v>43</v>
      </c>
      <c r="AD174" s="55">
        <v>45</v>
      </c>
      <c r="AE174" s="55">
        <v>46</v>
      </c>
      <c r="AF174" s="55">
        <v>35</v>
      </c>
      <c r="AG174" s="55">
        <v>36</v>
      </c>
      <c r="AH174" s="55">
        <v>54</v>
      </c>
      <c r="AI174" s="55">
        <v>68</v>
      </c>
      <c r="AJ174" s="55">
        <v>53</v>
      </c>
      <c r="AK174" s="55">
        <v>46</v>
      </c>
      <c r="AL174" s="55">
        <v>30</v>
      </c>
      <c r="AM174" s="55">
        <v>45</v>
      </c>
      <c r="AN174" s="55">
        <v>54</v>
      </c>
      <c r="AO174" s="55">
        <v>51</v>
      </c>
      <c r="AP174" s="55">
        <v>50</v>
      </c>
      <c r="AQ174" s="55">
        <v>52</v>
      </c>
      <c r="AR174" s="55">
        <v>69</v>
      </c>
      <c r="AS174" s="55">
        <v>52</v>
      </c>
      <c r="AT174" s="55">
        <v>62</v>
      </c>
      <c r="AU174" s="55">
        <v>60</v>
      </c>
      <c r="AV174" s="55">
        <v>56</v>
      </c>
      <c r="AW174" s="55">
        <v>60</v>
      </c>
      <c r="AX174" s="55">
        <v>50</v>
      </c>
      <c r="AY174" s="55">
        <v>54</v>
      </c>
      <c r="AZ174" s="55">
        <v>68</v>
      </c>
      <c r="BA174" s="55">
        <v>47</v>
      </c>
      <c r="BB174" s="55">
        <v>70</v>
      </c>
      <c r="BC174" s="55">
        <v>44</v>
      </c>
      <c r="BD174" s="55">
        <v>21</v>
      </c>
      <c r="BE174" s="55">
        <v>21</v>
      </c>
      <c r="BF174" s="55">
        <v>12</v>
      </c>
      <c r="BG174" s="55">
        <v>10</v>
      </c>
      <c r="BH174" s="55">
        <v>13</v>
      </c>
      <c r="BI174" s="55">
        <v>3</v>
      </c>
      <c r="BJ174" s="55">
        <v>29</v>
      </c>
      <c r="BK174" s="55">
        <v>4</v>
      </c>
      <c r="BL174" s="55">
        <v>29</v>
      </c>
      <c r="BM174" s="55">
        <v>28</v>
      </c>
      <c r="BN174" s="55">
        <v>32</v>
      </c>
      <c r="BO174" s="55">
        <v>32</v>
      </c>
      <c r="BP174" s="55">
        <v>6</v>
      </c>
      <c r="BQ174" s="55">
        <v>4</v>
      </c>
      <c r="BR174" s="55">
        <v>13</v>
      </c>
      <c r="BS174" s="55">
        <v>11</v>
      </c>
      <c r="BT174" s="55">
        <v>44</v>
      </c>
      <c r="BU174" s="55">
        <v>27</v>
      </c>
      <c r="BV174" s="55">
        <v>2</v>
      </c>
      <c r="BW174" s="55"/>
      <c r="BX174" s="55"/>
      <c r="BY174" s="55"/>
      <c r="BZ174" s="55">
        <v>21</v>
      </c>
      <c r="CA174" s="55"/>
      <c r="CB174" s="55"/>
      <c r="CC174" s="55"/>
      <c r="CD174" s="55"/>
      <c r="CE174" s="55"/>
      <c r="CF174" s="55"/>
      <c r="CG174" s="55"/>
      <c r="CH174" s="55"/>
      <c r="CI174" s="55"/>
      <c r="CJ174" s="55"/>
      <c r="CK174" s="55"/>
      <c r="CL174" s="55"/>
      <c r="CM174" s="55"/>
      <c r="CN174" s="55"/>
      <c r="CO174" s="55"/>
      <c r="CP174" s="55"/>
      <c r="CQ174" s="55"/>
      <c r="CR174" s="55"/>
      <c r="CS174" s="55"/>
      <c r="CT174" s="55"/>
      <c r="CU174" s="55"/>
      <c r="CV174" s="55"/>
      <c r="CW174" s="55"/>
      <c r="CX174" s="55"/>
      <c r="CY174" s="55"/>
      <c r="CZ174" s="55"/>
      <c r="DA174" s="55"/>
      <c r="DB174" s="55"/>
      <c r="DC174" s="55"/>
      <c r="DD174" s="55"/>
      <c r="DE174" s="55"/>
      <c r="DF174" s="55"/>
      <c r="DG174" s="55"/>
      <c r="DH174" s="55"/>
      <c r="DI174" s="55"/>
      <c r="DJ174" s="55"/>
      <c r="DK174" s="55"/>
      <c r="DL174" s="55"/>
      <c r="DM174" s="55"/>
      <c r="DN174" s="55"/>
      <c r="DO174" s="55"/>
      <c r="DP174" s="55"/>
      <c r="DQ174" s="55">
        <v>2310</v>
      </c>
      <c r="DR174"/>
      <c r="DS174"/>
      <c r="DT174"/>
    </row>
    <row r="175" spans="2:124" x14ac:dyDescent="0.25">
      <c r="B175" s="58">
        <v>579</v>
      </c>
      <c r="C175" s="55"/>
      <c r="D175" s="55"/>
      <c r="E175" s="55"/>
      <c r="F175" s="55"/>
      <c r="G175" s="55"/>
      <c r="H175" s="55"/>
      <c r="I175" s="55"/>
      <c r="J175" s="55"/>
      <c r="K175" s="55"/>
      <c r="L175" s="55"/>
      <c r="M175" s="55"/>
      <c r="N175" s="55"/>
      <c r="O175" s="55">
        <v>3313</v>
      </c>
      <c r="P175" s="55">
        <v>3219</v>
      </c>
      <c r="Q175" s="55">
        <v>3455</v>
      </c>
      <c r="R175" s="55">
        <v>3308</v>
      </c>
      <c r="S175" s="55">
        <v>3181</v>
      </c>
      <c r="T175" s="55">
        <v>3624</v>
      </c>
      <c r="U175" s="55">
        <v>3129</v>
      </c>
      <c r="V175" s="55">
        <v>3313</v>
      </c>
      <c r="W175" s="55">
        <v>3212</v>
      </c>
      <c r="X175" s="55">
        <v>3243</v>
      </c>
      <c r="Y175" s="55">
        <v>5727</v>
      </c>
      <c r="Z175" s="55">
        <v>5578</v>
      </c>
      <c r="AA175" s="55">
        <v>2493</v>
      </c>
      <c r="AB175" s="55">
        <v>2351</v>
      </c>
      <c r="AC175" s="55">
        <v>2657</v>
      </c>
      <c r="AD175" s="55">
        <v>2424</v>
      </c>
      <c r="AE175" s="55">
        <v>2727</v>
      </c>
      <c r="AF175" s="55">
        <v>2898</v>
      </c>
      <c r="AG175" s="55">
        <v>2510</v>
      </c>
      <c r="AH175" s="55">
        <v>2738</v>
      </c>
      <c r="AI175" s="55">
        <v>2814</v>
      </c>
      <c r="AJ175" s="55">
        <v>2715</v>
      </c>
      <c r="AK175" s="55">
        <v>3173</v>
      </c>
      <c r="AL175" s="55">
        <v>3023</v>
      </c>
      <c r="AM175" s="55"/>
      <c r="AN175" s="55">
        <v>3302</v>
      </c>
      <c r="AO175" s="55">
        <v>3352</v>
      </c>
      <c r="AP175" s="55">
        <v>2792</v>
      </c>
      <c r="AQ175" s="55">
        <v>1610</v>
      </c>
      <c r="AR175" s="55">
        <v>1429</v>
      </c>
      <c r="AS175" s="55">
        <v>3133</v>
      </c>
      <c r="AT175" s="55">
        <v>2798</v>
      </c>
      <c r="AU175" s="55">
        <v>2656</v>
      </c>
      <c r="AV175" s="55">
        <v>1488</v>
      </c>
      <c r="AW175" s="55">
        <v>1537</v>
      </c>
      <c r="AX175" s="55">
        <v>266</v>
      </c>
      <c r="AY175" s="55">
        <v>1433</v>
      </c>
      <c r="AZ175" s="55">
        <v>1533</v>
      </c>
      <c r="BA175" s="55">
        <v>1410</v>
      </c>
      <c r="BB175" s="55">
        <v>1223</v>
      </c>
      <c r="BC175" s="55">
        <v>181</v>
      </c>
      <c r="BD175" s="55">
        <v>267</v>
      </c>
      <c r="BE175" s="55">
        <v>412</v>
      </c>
      <c r="BF175" s="55">
        <v>289</v>
      </c>
      <c r="BG175" s="55">
        <v>261</v>
      </c>
      <c r="BH175" s="55">
        <v>3258</v>
      </c>
      <c r="BI175" s="55">
        <v>2961</v>
      </c>
      <c r="BJ175" s="55">
        <v>3144</v>
      </c>
      <c r="BK175" s="55">
        <v>3270</v>
      </c>
      <c r="BL175" s="55">
        <v>3121</v>
      </c>
      <c r="BM175" s="55">
        <v>3138</v>
      </c>
      <c r="BN175" s="55">
        <v>3437</v>
      </c>
      <c r="BO175" s="55">
        <v>3080</v>
      </c>
      <c r="BP175" s="55">
        <v>3572</v>
      </c>
      <c r="BQ175" s="55">
        <v>3360</v>
      </c>
      <c r="BR175" s="55">
        <v>92</v>
      </c>
      <c r="BS175" s="55">
        <v>762</v>
      </c>
      <c r="BT175" s="55">
        <v>2528</v>
      </c>
      <c r="BU175" s="55">
        <v>582</v>
      </c>
      <c r="BV175" s="55">
        <v>2288</v>
      </c>
      <c r="BW175" s="55">
        <v>2023</v>
      </c>
      <c r="BX175" s="55">
        <v>1769</v>
      </c>
      <c r="BY175" s="55">
        <v>2954</v>
      </c>
      <c r="BZ175" s="55">
        <v>3191</v>
      </c>
      <c r="CA175" s="55">
        <v>2752</v>
      </c>
      <c r="CB175" s="55">
        <v>1865</v>
      </c>
      <c r="CC175" s="55">
        <v>3168</v>
      </c>
      <c r="CD175" s="55">
        <v>2066</v>
      </c>
      <c r="CE175" s="55">
        <v>2944</v>
      </c>
      <c r="CF175" s="55">
        <v>2895</v>
      </c>
      <c r="CG175" s="55">
        <v>2348</v>
      </c>
      <c r="CH175" s="55">
        <v>2429</v>
      </c>
      <c r="CI175" s="55">
        <v>2870</v>
      </c>
      <c r="CJ175" s="55">
        <v>2782</v>
      </c>
      <c r="CK175" s="55">
        <v>3077</v>
      </c>
      <c r="CL175" s="55">
        <v>2891</v>
      </c>
      <c r="CM175" s="55">
        <v>3193</v>
      </c>
      <c r="CN175" s="55">
        <v>3551</v>
      </c>
      <c r="CO175" s="55">
        <v>3089</v>
      </c>
      <c r="CP175" s="55">
        <v>3519</v>
      </c>
      <c r="CQ175" s="55">
        <v>3172</v>
      </c>
      <c r="CR175" s="55">
        <v>3547</v>
      </c>
      <c r="CS175" s="55">
        <v>3184</v>
      </c>
      <c r="CT175" s="55">
        <v>3222</v>
      </c>
      <c r="CU175" s="55">
        <v>3126</v>
      </c>
      <c r="CV175" s="55">
        <v>3271</v>
      </c>
      <c r="CW175" s="55">
        <v>3632</v>
      </c>
      <c r="CX175" s="55">
        <v>3120</v>
      </c>
      <c r="CY175" s="55">
        <v>3129</v>
      </c>
      <c r="CZ175" s="55">
        <v>3409</v>
      </c>
      <c r="DA175" s="55">
        <v>2811</v>
      </c>
      <c r="DB175" s="55">
        <v>3491</v>
      </c>
      <c r="DC175" s="55">
        <v>3387</v>
      </c>
      <c r="DD175" s="55">
        <v>3231</v>
      </c>
      <c r="DE175" s="55">
        <v>3198</v>
      </c>
      <c r="DF175" s="55">
        <v>3064</v>
      </c>
      <c r="DG175" s="55">
        <v>3888</v>
      </c>
      <c r="DH175" s="55">
        <v>3143</v>
      </c>
      <c r="DI175" s="55">
        <v>3617</v>
      </c>
      <c r="DJ175" s="55">
        <v>3388</v>
      </c>
      <c r="DK175" s="55">
        <v>3298</v>
      </c>
      <c r="DL175" s="55">
        <v>3235</v>
      </c>
      <c r="DM175" s="55">
        <v>2954</v>
      </c>
      <c r="DN175" s="55">
        <v>3282</v>
      </c>
      <c r="DO175" s="55">
        <v>3171</v>
      </c>
      <c r="DP175" s="55">
        <v>3291</v>
      </c>
      <c r="DQ175" s="55">
        <v>287427</v>
      </c>
      <c r="DR175"/>
      <c r="DS175"/>
      <c r="DT175"/>
    </row>
    <row r="176" spans="2:124" x14ac:dyDescent="0.25">
      <c r="B176" s="58">
        <v>583</v>
      </c>
      <c r="C176" s="55"/>
      <c r="D176" s="55"/>
      <c r="E176" s="55"/>
      <c r="F176" s="55"/>
      <c r="G176" s="55"/>
      <c r="H176" s="55"/>
      <c r="I176" s="55"/>
      <c r="J176" s="55"/>
      <c r="K176" s="55"/>
      <c r="L176" s="55"/>
      <c r="M176" s="55"/>
      <c r="N176" s="55"/>
      <c r="O176" s="55"/>
      <c r="P176" s="55"/>
      <c r="Q176" s="55"/>
      <c r="R176" s="55">
        <v>1</v>
      </c>
      <c r="S176" s="55"/>
      <c r="T176" s="55"/>
      <c r="U176" s="55"/>
      <c r="V176" s="55"/>
      <c r="W176" s="55"/>
      <c r="X176" s="55"/>
      <c r="Y176" s="55"/>
      <c r="Z176" s="55"/>
      <c r="AA176" s="55"/>
      <c r="AB176" s="55"/>
      <c r="AC176" s="55"/>
      <c r="AD176" s="55"/>
      <c r="AE176" s="55"/>
      <c r="AF176" s="55"/>
      <c r="AG176" s="55"/>
      <c r="AH176" s="55"/>
      <c r="AI176" s="55"/>
      <c r="AJ176" s="55"/>
      <c r="AK176" s="55"/>
      <c r="AL176" s="55"/>
      <c r="AM176" s="55"/>
      <c r="AN176" s="55"/>
      <c r="AO176" s="55"/>
      <c r="AP176" s="55"/>
      <c r="AQ176" s="55"/>
      <c r="AR176" s="55"/>
      <c r="AS176" s="55"/>
      <c r="AT176" s="55"/>
      <c r="AU176" s="55"/>
      <c r="AV176" s="55"/>
      <c r="AW176" s="55"/>
      <c r="AX176" s="55"/>
      <c r="AY176" s="55"/>
      <c r="AZ176" s="55"/>
      <c r="BA176" s="55"/>
      <c r="BB176" s="55"/>
      <c r="BC176" s="55"/>
      <c r="BD176" s="55"/>
      <c r="BE176" s="55"/>
      <c r="BF176" s="55"/>
      <c r="BG176" s="55"/>
      <c r="BH176" s="55"/>
      <c r="BI176" s="55"/>
      <c r="BJ176" s="55"/>
      <c r="BK176" s="55"/>
      <c r="BL176" s="55"/>
      <c r="BM176" s="55">
        <v>2</v>
      </c>
      <c r="BN176" s="55"/>
      <c r="BO176" s="55"/>
      <c r="BP176" s="55"/>
      <c r="BQ176" s="55"/>
      <c r="BR176" s="55"/>
      <c r="BS176" s="55"/>
      <c r="BT176" s="55"/>
      <c r="BU176" s="55"/>
      <c r="BV176" s="55"/>
      <c r="BW176" s="55"/>
      <c r="BX176" s="55">
        <v>2</v>
      </c>
      <c r="BY176" s="55"/>
      <c r="BZ176" s="55"/>
      <c r="CA176" s="55"/>
      <c r="CB176" s="55"/>
      <c r="CC176" s="55"/>
      <c r="CD176" s="55"/>
      <c r="CE176" s="55"/>
      <c r="CF176" s="55"/>
      <c r="CG176" s="55"/>
      <c r="CH176" s="55"/>
      <c r="CI176" s="55"/>
      <c r="CJ176" s="55"/>
      <c r="CK176" s="55"/>
      <c r="CL176" s="55"/>
      <c r="CM176" s="55"/>
      <c r="CN176" s="55"/>
      <c r="CO176" s="55"/>
      <c r="CP176" s="55"/>
      <c r="CQ176" s="55"/>
      <c r="CR176" s="55"/>
      <c r="CS176" s="55"/>
      <c r="CT176" s="55"/>
      <c r="CU176" s="55"/>
      <c r="CV176" s="55"/>
      <c r="CW176" s="55"/>
      <c r="CX176" s="55"/>
      <c r="CY176" s="55"/>
      <c r="CZ176" s="55"/>
      <c r="DA176" s="55"/>
      <c r="DB176" s="55"/>
      <c r="DC176" s="55"/>
      <c r="DD176" s="55"/>
      <c r="DE176" s="55"/>
      <c r="DF176" s="55"/>
      <c r="DG176" s="55"/>
      <c r="DH176" s="55"/>
      <c r="DI176" s="55"/>
      <c r="DJ176" s="55"/>
      <c r="DK176" s="55"/>
      <c r="DL176" s="55"/>
      <c r="DM176" s="55"/>
      <c r="DN176" s="55"/>
      <c r="DO176" s="55">
        <v>1</v>
      </c>
      <c r="DP176" s="55"/>
      <c r="DQ176" s="55">
        <v>6</v>
      </c>
      <c r="DR176"/>
      <c r="DS176"/>
      <c r="DT176"/>
    </row>
    <row r="177" spans="2:124" x14ac:dyDescent="0.25">
      <c r="B177" s="58">
        <v>586</v>
      </c>
      <c r="C177" s="55"/>
      <c r="D177" s="55"/>
      <c r="E177" s="55"/>
      <c r="F177" s="55"/>
      <c r="G177" s="55"/>
      <c r="H177" s="55"/>
      <c r="I177" s="55"/>
      <c r="J177" s="55"/>
      <c r="K177" s="55"/>
      <c r="L177" s="55"/>
      <c r="M177" s="55"/>
      <c r="N177" s="55"/>
      <c r="O177" s="55"/>
      <c r="P177" s="55"/>
      <c r="Q177" s="55"/>
      <c r="R177" s="55"/>
      <c r="S177" s="55"/>
      <c r="T177" s="55"/>
      <c r="U177" s="55"/>
      <c r="V177" s="55"/>
      <c r="W177" s="55"/>
      <c r="X177" s="55"/>
      <c r="Y177" s="55"/>
      <c r="Z177" s="55"/>
      <c r="AA177" s="55"/>
      <c r="AB177" s="55"/>
      <c r="AC177" s="55"/>
      <c r="AD177" s="55"/>
      <c r="AE177" s="55"/>
      <c r="AF177" s="55"/>
      <c r="AG177" s="55"/>
      <c r="AH177" s="55"/>
      <c r="AI177" s="55"/>
      <c r="AJ177" s="55"/>
      <c r="AK177" s="55"/>
      <c r="AL177" s="55"/>
      <c r="AM177" s="55"/>
      <c r="AN177" s="55"/>
      <c r="AO177" s="55"/>
      <c r="AP177" s="55"/>
      <c r="AQ177" s="55"/>
      <c r="AR177" s="55"/>
      <c r="AS177" s="55"/>
      <c r="AT177" s="55">
        <v>1573</v>
      </c>
      <c r="AU177" s="55">
        <v>1522</v>
      </c>
      <c r="AV177" s="55">
        <v>1726</v>
      </c>
      <c r="AW177" s="55">
        <v>1693</v>
      </c>
      <c r="AX177" s="55">
        <v>1729</v>
      </c>
      <c r="AY177" s="55">
        <v>1559</v>
      </c>
      <c r="AZ177" s="55">
        <v>1495</v>
      </c>
      <c r="BA177" s="55">
        <v>1627</v>
      </c>
      <c r="BB177" s="55">
        <v>1648</v>
      </c>
      <c r="BC177" s="55">
        <v>1480</v>
      </c>
      <c r="BD177" s="55">
        <v>1573</v>
      </c>
      <c r="BE177" s="55">
        <v>1507</v>
      </c>
      <c r="BF177" s="55">
        <v>1655</v>
      </c>
      <c r="BG177" s="55">
        <v>1451</v>
      </c>
      <c r="BH177" s="55">
        <v>1600</v>
      </c>
      <c r="BI177" s="55">
        <v>1683</v>
      </c>
      <c r="BJ177" s="55">
        <v>1663</v>
      </c>
      <c r="BK177" s="55">
        <v>1622</v>
      </c>
      <c r="BL177" s="55">
        <v>1639</v>
      </c>
      <c r="BM177" s="55">
        <v>1599</v>
      </c>
      <c r="BN177" s="55">
        <v>1712</v>
      </c>
      <c r="BO177" s="55">
        <v>1864</v>
      </c>
      <c r="BP177" s="55">
        <v>1848</v>
      </c>
      <c r="BQ177" s="55">
        <v>2004</v>
      </c>
      <c r="BR177" s="55"/>
      <c r="BS177" s="55">
        <v>1570</v>
      </c>
      <c r="BT177" s="55">
        <v>1638</v>
      </c>
      <c r="BU177" s="55">
        <v>1625</v>
      </c>
      <c r="BV177" s="55">
        <v>1448</v>
      </c>
      <c r="BW177" s="55">
        <v>1333</v>
      </c>
      <c r="BX177" s="55">
        <v>1195</v>
      </c>
      <c r="BY177" s="55">
        <v>1205</v>
      </c>
      <c r="BZ177" s="55">
        <v>1294</v>
      </c>
      <c r="CA177" s="55">
        <v>1311</v>
      </c>
      <c r="CB177" s="55">
        <v>1554</v>
      </c>
      <c r="CC177" s="55">
        <v>1328</v>
      </c>
      <c r="CD177" s="55">
        <v>1346</v>
      </c>
      <c r="CE177" s="55">
        <v>1526</v>
      </c>
      <c r="CF177" s="55">
        <v>1436</v>
      </c>
      <c r="CG177" s="55">
        <v>1353</v>
      </c>
      <c r="CH177" s="55">
        <v>1480</v>
      </c>
      <c r="CI177" s="55">
        <v>1202</v>
      </c>
      <c r="CJ177" s="55">
        <v>1364</v>
      </c>
      <c r="CK177" s="55">
        <v>1355</v>
      </c>
      <c r="CL177" s="55">
        <v>1572</v>
      </c>
      <c r="CM177" s="55">
        <v>1426</v>
      </c>
      <c r="CN177" s="55">
        <v>1276</v>
      </c>
      <c r="CO177" s="55">
        <v>1262</v>
      </c>
      <c r="CP177" s="55">
        <v>1468</v>
      </c>
      <c r="CQ177" s="55">
        <v>1525</v>
      </c>
      <c r="CR177" s="55">
        <v>1638</v>
      </c>
      <c r="CS177" s="55">
        <v>1549</v>
      </c>
      <c r="CT177" s="55">
        <v>1771</v>
      </c>
      <c r="CU177" s="55">
        <v>1633</v>
      </c>
      <c r="CV177" s="55">
        <v>1475</v>
      </c>
      <c r="CW177" s="55">
        <v>1574</v>
      </c>
      <c r="CX177" s="55">
        <v>1334</v>
      </c>
      <c r="CY177" s="55">
        <v>1491</v>
      </c>
      <c r="CZ177" s="55">
        <v>1398</v>
      </c>
      <c r="DA177" s="55">
        <v>1558</v>
      </c>
      <c r="DB177" s="55">
        <v>1370</v>
      </c>
      <c r="DC177" s="55">
        <v>1228</v>
      </c>
      <c r="DD177" s="55">
        <v>1484</v>
      </c>
      <c r="DE177" s="55">
        <v>1499</v>
      </c>
      <c r="DF177" s="55">
        <v>1333</v>
      </c>
      <c r="DG177" s="55">
        <v>1611</v>
      </c>
      <c r="DH177" s="55">
        <v>1322</v>
      </c>
      <c r="DI177" s="55"/>
      <c r="DJ177" s="55"/>
      <c r="DK177" s="55"/>
      <c r="DL177" s="55"/>
      <c r="DM177" s="55"/>
      <c r="DN177" s="55"/>
      <c r="DO177" s="55"/>
      <c r="DP177" s="55"/>
      <c r="DQ177" s="55">
        <v>99832</v>
      </c>
      <c r="DR177"/>
      <c r="DS177"/>
      <c r="DT177"/>
    </row>
    <row r="178" spans="2:124" x14ac:dyDescent="0.25">
      <c r="B178" s="58">
        <v>587</v>
      </c>
      <c r="C178" s="55">
        <v>3332</v>
      </c>
      <c r="D178" s="55">
        <v>3055</v>
      </c>
      <c r="E178" s="55">
        <v>45</v>
      </c>
      <c r="F178" s="55">
        <v>3445</v>
      </c>
      <c r="G178" s="55">
        <v>2838</v>
      </c>
      <c r="H178" s="55">
        <v>20</v>
      </c>
      <c r="I178" s="55">
        <v>3602</v>
      </c>
      <c r="J178" s="55">
        <v>3305</v>
      </c>
      <c r="K178" s="55">
        <v>226</v>
      </c>
      <c r="L178" s="55">
        <v>3794</v>
      </c>
      <c r="M178" s="55">
        <v>63</v>
      </c>
      <c r="N178" s="55">
        <v>59</v>
      </c>
      <c r="O178" s="55">
        <v>2687</v>
      </c>
      <c r="P178" s="55">
        <v>16</v>
      </c>
      <c r="Q178" s="55">
        <v>5</v>
      </c>
      <c r="R178" s="55">
        <v>3217</v>
      </c>
      <c r="S178" s="55">
        <v>44</v>
      </c>
      <c r="T178" s="55">
        <v>15</v>
      </c>
      <c r="U178" s="55">
        <v>3973</v>
      </c>
      <c r="V178" s="55">
        <v>4005</v>
      </c>
      <c r="W178" s="55">
        <v>3730</v>
      </c>
      <c r="X178" s="55">
        <v>3822</v>
      </c>
      <c r="Y178" s="55">
        <v>3900</v>
      </c>
      <c r="Z178" s="55">
        <v>4209</v>
      </c>
      <c r="AA178" s="55">
        <v>4092</v>
      </c>
      <c r="AB178" s="55">
        <v>3810</v>
      </c>
      <c r="AC178" s="55">
        <v>4173</v>
      </c>
      <c r="AD178" s="55"/>
      <c r="AE178" s="55"/>
      <c r="AF178" s="55"/>
      <c r="AG178" s="55"/>
      <c r="AH178" s="55"/>
      <c r="AI178" s="55"/>
      <c r="AJ178" s="55"/>
      <c r="AK178" s="55"/>
      <c r="AL178" s="55"/>
      <c r="AM178" s="55"/>
      <c r="AN178" s="55"/>
      <c r="AO178" s="55"/>
      <c r="AP178" s="55"/>
      <c r="AQ178" s="55"/>
      <c r="AR178" s="55"/>
      <c r="AS178" s="55"/>
      <c r="AT178" s="55"/>
      <c r="AU178" s="55"/>
      <c r="AV178" s="55"/>
      <c r="AW178" s="55"/>
      <c r="AX178" s="55"/>
      <c r="AY178" s="55"/>
      <c r="AZ178" s="55">
        <v>4765</v>
      </c>
      <c r="BA178" s="55">
        <v>4828</v>
      </c>
      <c r="BB178" s="55">
        <v>5052</v>
      </c>
      <c r="BC178" s="55">
        <v>4847</v>
      </c>
      <c r="BD178" s="55">
        <v>4853</v>
      </c>
      <c r="BE178" s="55">
        <v>5042</v>
      </c>
      <c r="BF178" s="55">
        <v>4685</v>
      </c>
      <c r="BG178" s="55">
        <v>4966</v>
      </c>
      <c r="BH178" s="55">
        <v>5302</v>
      </c>
      <c r="BI178" s="55">
        <v>4715</v>
      </c>
      <c r="BJ178" s="55">
        <v>5123</v>
      </c>
      <c r="BK178" s="55">
        <v>4994</v>
      </c>
      <c r="BL178" s="55">
        <v>4630</v>
      </c>
      <c r="BM178" s="55">
        <v>4839</v>
      </c>
      <c r="BN178" s="55">
        <v>4757</v>
      </c>
      <c r="BO178" s="55">
        <v>4705</v>
      </c>
      <c r="BP178" s="55">
        <v>4929</v>
      </c>
      <c r="BQ178" s="55">
        <v>4994</v>
      </c>
      <c r="BR178" s="55">
        <v>4696</v>
      </c>
      <c r="BS178" s="55">
        <v>5076</v>
      </c>
      <c r="BT178" s="55">
        <v>5593</v>
      </c>
      <c r="BU178" s="55">
        <v>4981</v>
      </c>
      <c r="BV178" s="55">
        <v>5093</v>
      </c>
      <c r="BW178" s="55">
        <v>4840</v>
      </c>
      <c r="BX178" s="55">
        <v>4849</v>
      </c>
      <c r="BY178" s="55">
        <v>5142</v>
      </c>
      <c r="BZ178" s="55">
        <v>5228</v>
      </c>
      <c r="CA178" s="55">
        <v>5084</v>
      </c>
      <c r="CB178" s="55">
        <v>5164</v>
      </c>
      <c r="CC178" s="55"/>
      <c r="CD178" s="55"/>
      <c r="CE178" s="55"/>
      <c r="CF178" s="55"/>
      <c r="CG178" s="55"/>
      <c r="CH178" s="55"/>
      <c r="CI178" s="55"/>
      <c r="CJ178" s="55"/>
      <c r="CK178" s="55">
        <v>6219</v>
      </c>
      <c r="CL178" s="55">
        <v>5790</v>
      </c>
      <c r="CM178" s="55">
        <v>5982</v>
      </c>
      <c r="CN178" s="55">
        <v>6190</v>
      </c>
      <c r="CO178" s="55">
        <v>5986</v>
      </c>
      <c r="CP178" s="55">
        <v>6535</v>
      </c>
      <c r="CQ178" s="55">
        <v>6448</v>
      </c>
      <c r="CR178" s="55">
        <v>6033</v>
      </c>
      <c r="CS178" s="55">
        <v>6353</v>
      </c>
      <c r="CT178" s="55">
        <v>6227</v>
      </c>
      <c r="CU178" s="55">
        <v>6544</v>
      </c>
      <c r="CV178" s="55">
        <v>5755</v>
      </c>
      <c r="CW178" s="55">
        <v>6272</v>
      </c>
      <c r="CX178" s="55">
        <v>6375</v>
      </c>
      <c r="CY178" s="55">
        <v>6180</v>
      </c>
      <c r="CZ178" s="55">
        <v>3743</v>
      </c>
      <c r="DA178" s="55">
        <v>5944</v>
      </c>
      <c r="DB178" s="55">
        <v>6705</v>
      </c>
      <c r="DC178" s="55">
        <v>305</v>
      </c>
      <c r="DD178" s="55">
        <v>7052</v>
      </c>
      <c r="DE178" s="55">
        <v>6947</v>
      </c>
      <c r="DF178" s="55">
        <v>6749</v>
      </c>
      <c r="DG178" s="55">
        <v>6669</v>
      </c>
      <c r="DH178" s="55">
        <v>6188</v>
      </c>
      <c r="DI178" s="55">
        <v>6525</v>
      </c>
      <c r="DJ178" s="55">
        <v>6216</v>
      </c>
      <c r="DK178" s="55">
        <v>6762</v>
      </c>
      <c r="DL178" s="55">
        <v>6620</v>
      </c>
      <c r="DM178" s="55">
        <v>6617</v>
      </c>
      <c r="DN178" s="55">
        <v>6721</v>
      </c>
      <c r="DO178" s="55">
        <v>6083</v>
      </c>
      <c r="DP178" s="55">
        <v>7181</v>
      </c>
      <c r="DQ178" s="55">
        <v>405170</v>
      </c>
      <c r="DR178"/>
      <c r="DS178"/>
      <c r="DT178"/>
    </row>
    <row r="179" spans="2:124" x14ac:dyDescent="0.25">
      <c r="B179" s="58">
        <v>590</v>
      </c>
      <c r="C179" s="55">
        <v>31</v>
      </c>
      <c r="D179" s="55">
        <v>85</v>
      </c>
      <c r="E179" s="55">
        <v>45</v>
      </c>
      <c r="F179" s="55">
        <v>70</v>
      </c>
      <c r="G179" s="55">
        <v>104</v>
      </c>
      <c r="H179" s="55">
        <v>116</v>
      </c>
      <c r="I179" s="55">
        <v>157</v>
      </c>
      <c r="J179" s="55">
        <v>348</v>
      </c>
      <c r="K179" s="55">
        <v>2429</v>
      </c>
      <c r="L179" s="55">
        <v>6504</v>
      </c>
      <c r="M179" s="55">
        <v>5686</v>
      </c>
      <c r="N179" s="55">
        <v>5846</v>
      </c>
      <c r="O179" s="55">
        <v>5541</v>
      </c>
      <c r="P179" s="55">
        <v>5381</v>
      </c>
      <c r="Q179" s="55">
        <v>6626</v>
      </c>
      <c r="R179" s="55">
        <v>6817</v>
      </c>
      <c r="S179" s="55">
        <v>5353</v>
      </c>
      <c r="T179" s="55">
        <v>5546</v>
      </c>
      <c r="U179" s="55">
        <v>5256</v>
      </c>
      <c r="V179" s="55">
        <v>5292</v>
      </c>
      <c r="W179" s="55">
        <v>3605</v>
      </c>
      <c r="X179" s="55"/>
      <c r="Y179" s="55"/>
      <c r="Z179" s="55"/>
      <c r="AA179" s="55"/>
      <c r="AB179" s="55"/>
      <c r="AC179" s="55"/>
      <c r="AD179" s="55"/>
      <c r="AE179" s="55">
        <v>7140</v>
      </c>
      <c r="AF179" s="55">
        <v>7487</v>
      </c>
      <c r="AG179" s="55">
        <v>6990</v>
      </c>
      <c r="AH179" s="55">
        <v>7330</v>
      </c>
      <c r="AI179" s="55">
        <v>6547</v>
      </c>
      <c r="AJ179" s="55">
        <v>6584</v>
      </c>
      <c r="AK179" s="55">
        <v>6517</v>
      </c>
      <c r="AL179" s="55">
        <v>6980</v>
      </c>
      <c r="AM179" s="55">
        <v>6880</v>
      </c>
      <c r="AN179" s="55">
        <v>6820</v>
      </c>
      <c r="AO179" s="55">
        <v>8152</v>
      </c>
      <c r="AP179" s="55">
        <v>7077</v>
      </c>
      <c r="AQ179" s="55">
        <v>7417</v>
      </c>
      <c r="AR179" s="55">
        <v>6844</v>
      </c>
      <c r="AS179" s="55">
        <v>6582</v>
      </c>
      <c r="AT179" s="55">
        <v>8082</v>
      </c>
      <c r="AU179" s="55">
        <v>7678</v>
      </c>
      <c r="AV179" s="55">
        <v>8001</v>
      </c>
      <c r="AW179" s="55">
        <v>7305</v>
      </c>
      <c r="AX179" s="55">
        <v>7407</v>
      </c>
      <c r="AY179" s="55">
        <v>14510</v>
      </c>
      <c r="AZ179" s="55">
        <v>14016</v>
      </c>
      <c r="BA179" s="55">
        <v>8155</v>
      </c>
      <c r="BB179" s="55">
        <v>8459</v>
      </c>
      <c r="BC179" s="55">
        <v>8699</v>
      </c>
      <c r="BD179" s="55">
        <v>14636</v>
      </c>
      <c r="BE179" s="55">
        <v>8709</v>
      </c>
      <c r="BF179" s="55">
        <v>8834</v>
      </c>
      <c r="BG179" s="55">
        <v>15243</v>
      </c>
      <c r="BH179" s="55">
        <v>14329</v>
      </c>
      <c r="BI179" s="55">
        <v>8220</v>
      </c>
      <c r="BJ179" s="55">
        <v>14931</v>
      </c>
      <c r="BK179" s="55">
        <v>8753</v>
      </c>
      <c r="BL179" s="55">
        <v>5549</v>
      </c>
      <c r="BM179" s="55">
        <v>6743</v>
      </c>
      <c r="BN179" s="55">
        <v>5612</v>
      </c>
      <c r="BO179" s="55">
        <v>5947</v>
      </c>
      <c r="BP179" s="55">
        <v>6155</v>
      </c>
      <c r="BQ179" s="55">
        <v>5581</v>
      </c>
      <c r="BR179" s="55">
        <v>5180</v>
      </c>
      <c r="BS179" s="55">
        <v>6889</v>
      </c>
      <c r="BT179" s="55">
        <v>7165</v>
      </c>
      <c r="BU179" s="55">
        <v>5585</v>
      </c>
      <c r="BV179" s="55">
        <v>6989</v>
      </c>
      <c r="BW179" s="55">
        <v>6867</v>
      </c>
      <c r="BX179" s="55">
        <v>6961</v>
      </c>
      <c r="BY179" s="55">
        <v>6977</v>
      </c>
      <c r="BZ179" s="55">
        <v>7178</v>
      </c>
      <c r="CA179" s="55">
        <v>7056</v>
      </c>
      <c r="CB179" s="55">
        <v>7612</v>
      </c>
      <c r="CC179" s="55">
        <v>8388</v>
      </c>
      <c r="CD179" s="55">
        <v>7135</v>
      </c>
      <c r="CE179" s="55">
        <v>6976</v>
      </c>
      <c r="CF179" s="55">
        <v>7407</v>
      </c>
      <c r="CG179" s="55">
        <v>6500</v>
      </c>
      <c r="CH179" s="55">
        <v>6918</v>
      </c>
      <c r="CI179" s="55">
        <v>7022</v>
      </c>
      <c r="CJ179" s="55">
        <v>7300</v>
      </c>
      <c r="CK179" s="55">
        <v>7587</v>
      </c>
      <c r="CL179" s="55">
        <v>7456</v>
      </c>
      <c r="CM179" s="55">
        <v>8329</v>
      </c>
      <c r="CN179" s="55">
        <v>7531</v>
      </c>
      <c r="CO179" s="55">
        <v>6991</v>
      </c>
      <c r="CP179" s="55">
        <v>7625</v>
      </c>
      <c r="CQ179" s="55">
        <v>7552</v>
      </c>
      <c r="CR179" s="55">
        <v>6958</v>
      </c>
      <c r="CS179" s="55">
        <v>7386</v>
      </c>
      <c r="CT179" s="55">
        <v>7366</v>
      </c>
      <c r="CU179" s="55">
        <v>7412</v>
      </c>
      <c r="CV179" s="55">
        <v>7626</v>
      </c>
      <c r="CW179" s="55">
        <v>7777</v>
      </c>
      <c r="CX179" s="55">
        <v>5128</v>
      </c>
      <c r="CY179" s="55">
        <v>5521</v>
      </c>
      <c r="CZ179" s="55">
        <v>5759</v>
      </c>
      <c r="DA179" s="55">
        <v>5266</v>
      </c>
      <c r="DB179" s="55">
        <v>5890</v>
      </c>
      <c r="DC179" s="55">
        <v>5401</v>
      </c>
      <c r="DD179" s="55">
        <v>5540</v>
      </c>
      <c r="DE179" s="55">
        <v>3987</v>
      </c>
      <c r="DF179" s="55">
        <v>5185</v>
      </c>
      <c r="DG179" s="55">
        <v>4760</v>
      </c>
      <c r="DH179" s="55">
        <v>5192</v>
      </c>
      <c r="DI179" s="55">
        <v>4140</v>
      </c>
      <c r="DJ179" s="55">
        <v>4204</v>
      </c>
      <c r="DK179" s="55">
        <v>5669</v>
      </c>
      <c r="DL179" s="55">
        <v>4888</v>
      </c>
      <c r="DM179" s="55">
        <v>4355</v>
      </c>
      <c r="DN179" s="55">
        <v>4294</v>
      </c>
      <c r="DO179" s="55">
        <v>4656</v>
      </c>
      <c r="DP179" s="55"/>
      <c r="DQ179" s="55">
        <v>717275</v>
      </c>
      <c r="DR179"/>
      <c r="DS179"/>
      <c r="DT179"/>
    </row>
    <row r="180" spans="2:124" x14ac:dyDescent="0.25">
      <c r="B180" s="58">
        <v>615</v>
      </c>
      <c r="C180" s="55"/>
      <c r="D180" s="55"/>
      <c r="E180" s="55"/>
      <c r="F180" s="55">
        <v>3440</v>
      </c>
      <c r="G180" s="55">
        <v>3474</v>
      </c>
      <c r="H180" s="55">
        <v>3857</v>
      </c>
      <c r="I180" s="55">
        <v>3672</v>
      </c>
      <c r="J180" s="55">
        <v>3440</v>
      </c>
      <c r="K180" s="55">
        <v>3226</v>
      </c>
      <c r="L180" s="55">
        <v>3441</v>
      </c>
      <c r="M180" s="55">
        <v>3098</v>
      </c>
      <c r="N180" s="55">
        <v>3732</v>
      </c>
      <c r="O180" s="55">
        <v>3456</v>
      </c>
      <c r="P180" s="55">
        <v>3512</v>
      </c>
      <c r="Q180" s="55">
        <v>3199</v>
      </c>
      <c r="R180" s="55">
        <v>3175</v>
      </c>
      <c r="S180" s="55">
        <v>2895</v>
      </c>
      <c r="T180" s="55">
        <v>3213</v>
      </c>
      <c r="U180" s="55">
        <v>975</v>
      </c>
      <c r="V180" s="55">
        <v>3060</v>
      </c>
      <c r="W180" s="55">
        <v>3669</v>
      </c>
      <c r="X180" s="55">
        <v>3075</v>
      </c>
      <c r="Y180" s="55">
        <v>3491</v>
      </c>
      <c r="Z180" s="55">
        <v>3346</v>
      </c>
      <c r="AA180" s="55">
        <v>3282</v>
      </c>
      <c r="AB180" s="55">
        <v>2892</v>
      </c>
      <c r="AC180" s="55">
        <v>3295</v>
      </c>
      <c r="AD180" s="55">
        <v>3171</v>
      </c>
      <c r="AE180" s="55">
        <v>3077</v>
      </c>
      <c r="AF180" s="55">
        <v>3057</v>
      </c>
      <c r="AG180" s="55"/>
      <c r="AH180" s="55">
        <v>3294</v>
      </c>
      <c r="AI180" s="55">
        <v>3496</v>
      </c>
      <c r="AJ180" s="55">
        <v>3543</v>
      </c>
      <c r="AK180" s="55">
        <v>3497</v>
      </c>
      <c r="AL180" s="55">
        <v>3049</v>
      </c>
      <c r="AM180" s="55">
        <v>3331</v>
      </c>
      <c r="AN180" s="55">
        <v>3375</v>
      </c>
      <c r="AO180" s="55">
        <v>3596</v>
      </c>
      <c r="AP180" s="55">
        <v>3097</v>
      </c>
      <c r="AQ180" s="55">
        <v>3390</v>
      </c>
      <c r="AR180" s="55">
        <v>3438</v>
      </c>
      <c r="AS180" s="55">
        <v>3570</v>
      </c>
      <c r="AT180" s="55">
        <v>3312</v>
      </c>
      <c r="AU180" s="55">
        <v>2991</v>
      </c>
      <c r="AV180" s="55">
        <v>3747</v>
      </c>
      <c r="AW180" s="55">
        <v>3226</v>
      </c>
      <c r="AX180" s="55">
        <v>3134</v>
      </c>
      <c r="AY180" s="55">
        <v>4843</v>
      </c>
      <c r="AZ180" s="55">
        <v>3191</v>
      </c>
      <c r="BA180" s="55">
        <v>3522</v>
      </c>
      <c r="BB180" s="55">
        <v>3253</v>
      </c>
      <c r="BC180" s="55">
        <v>4678</v>
      </c>
      <c r="BD180" s="55">
        <v>4469</v>
      </c>
      <c r="BE180" s="55">
        <v>4743</v>
      </c>
      <c r="BF180" s="55">
        <v>3867</v>
      </c>
      <c r="BG180" s="55">
        <v>2340</v>
      </c>
      <c r="BH180" s="55">
        <v>2584</v>
      </c>
      <c r="BI180" s="55">
        <v>2475</v>
      </c>
      <c r="BJ180" s="55">
        <v>2610</v>
      </c>
      <c r="BK180" s="55">
        <v>2789</v>
      </c>
      <c r="BL180" s="55">
        <v>2655</v>
      </c>
      <c r="BM180" s="55">
        <v>2718</v>
      </c>
      <c r="BN180" s="55">
        <v>3124</v>
      </c>
      <c r="BO180" s="55">
        <v>3389</v>
      </c>
      <c r="BP180" s="55">
        <v>220</v>
      </c>
      <c r="BQ180" s="55">
        <v>4106</v>
      </c>
      <c r="BR180" s="55">
        <v>3835</v>
      </c>
      <c r="BS180" s="55">
        <v>4022</v>
      </c>
      <c r="BT180" s="55">
        <v>4196</v>
      </c>
      <c r="BU180" s="55">
        <v>3667</v>
      </c>
      <c r="BV180" s="55">
        <v>4083</v>
      </c>
      <c r="BW180" s="55">
        <v>3679</v>
      </c>
      <c r="BX180" s="55">
        <v>3714</v>
      </c>
      <c r="BY180" s="55">
        <v>3981</v>
      </c>
      <c r="BZ180" s="55">
        <v>4042</v>
      </c>
      <c r="CA180" s="55">
        <v>3606</v>
      </c>
      <c r="CB180" s="55">
        <v>4110</v>
      </c>
      <c r="CC180" s="55">
        <v>3887</v>
      </c>
      <c r="CD180" s="55">
        <v>3789</v>
      </c>
      <c r="CE180" s="55">
        <v>3867</v>
      </c>
      <c r="CF180" s="55">
        <v>4073</v>
      </c>
      <c r="CG180" s="55">
        <v>3766</v>
      </c>
      <c r="CH180" s="55">
        <v>3941</v>
      </c>
      <c r="CI180" s="55">
        <v>3931</v>
      </c>
      <c r="CJ180" s="55">
        <v>7803</v>
      </c>
      <c r="CK180" s="55">
        <v>3944</v>
      </c>
      <c r="CL180" s="55">
        <v>4003</v>
      </c>
      <c r="CM180" s="55">
        <v>4280</v>
      </c>
      <c r="CN180" s="55">
        <v>4405</v>
      </c>
      <c r="CO180" s="55">
        <v>3977</v>
      </c>
      <c r="CP180" s="55">
        <v>4307</v>
      </c>
      <c r="CQ180" s="55">
        <v>4387</v>
      </c>
      <c r="CR180" s="55">
        <v>4528</v>
      </c>
      <c r="CS180" s="55">
        <v>4581</v>
      </c>
      <c r="CT180" s="55">
        <v>4513</v>
      </c>
      <c r="CU180" s="55">
        <v>4277</v>
      </c>
      <c r="CV180" s="55"/>
      <c r="CW180" s="55">
        <v>4351</v>
      </c>
      <c r="CX180" s="55">
        <v>4223</v>
      </c>
      <c r="CY180" s="55">
        <v>4449</v>
      </c>
      <c r="CZ180" s="55">
        <v>4460</v>
      </c>
      <c r="DA180" s="55">
        <v>4316</v>
      </c>
      <c r="DB180" s="55">
        <v>4132</v>
      </c>
      <c r="DC180" s="55">
        <v>3782</v>
      </c>
      <c r="DD180" s="55">
        <v>4129</v>
      </c>
      <c r="DE180" s="55">
        <v>4063</v>
      </c>
      <c r="DF180" s="55">
        <v>4237</v>
      </c>
      <c r="DG180" s="55">
        <v>4312</v>
      </c>
      <c r="DH180" s="55">
        <v>3887</v>
      </c>
      <c r="DI180" s="55">
        <v>4103</v>
      </c>
      <c r="DJ180" s="55">
        <v>4243</v>
      </c>
      <c r="DK180" s="55">
        <v>4086</v>
      </c>
      <c r="DL180" s="55">
        <v>4069</v>
      </c>
      <c r="DM180" s="55">
        <v>4219</v>
      </c>
      <c r="DN180" s="55">
        <v>4502</v>
      </c>
      <c r="DO180" s="55">
        <v>3894</v>
      </c>
      <c r="DP180" s="55">
        <v>4625</v>
      </c>
      <c r="DQ180" s="55">
        <v>415158</v>
      </c>
      <c r="DR180"/>
      <c r="DS180"/>
      <c r="DT180"/>
    </row>
    <row r="181" spans="2:124" x14ac:dyDescent="0.25">
      <c r="B181" s="58">
        <v>624</v>
      </c>
      <c r="C181" s="55"/>
      <c r="D181" s="55"/>
      <c r="E181" s="55">
        <v>254</v>
      </c>
      <c r="F181" s="55">
        <v>322</v>
      </c>
      <c r="G181" s="55">
        <v>339</v>
      </c>
      <c r="H181" s="55">
        <v>335</v>
      </c>
      <c r="I181" s="55">
        <v>328</v>
      </c>
      <c r="J181" s="55">
        <v>332</v>
      </c>
      <c r="K181" s="55">
        <v>314</v>
      </c>
      <c r="L181" s="55">
        <v>349</v>
      </c>
      <c r="M181" s="55">
        <v>319</v>
      </c>
      <c r="N181" s="55">
        <v>302</v>
      </c>
      <c r="O181" s="55">
        <v>331</v>
      </c>
      <c r="P181" s="55">
        <v>298</v>
      </c>
      <c r="Q181" s="55">
        <v>227</v>
      </c>
      <c r="R181" s="55"/>
      <c r="S181" s="55"/>
      <c r="T181" s="55"/>
      <c r="U181" s="55"/>
      <c r="V181" s="55"/>
      <c r="W181" s="55"/>
      <c r="X181" s="55"/>
      <c r="Y181" s="55"/>
      <c r="Z181" s="55"/>
      <c r="AA181" s="55"/>
      <c r="AB181" s="55"/>
      <c r="AC181" s="55"/>
      <c r="AD181" s="55"/>
      <c r="AE181" s="55"/>
      <c r="AF181" s="55"/>
      <c r="AG181" s="55"/>
      <c r="AH181" s="55"/>
      <c r="AI181" s="55"/>
      <c r="AJ181" s="55"/>
      <c r="AK181" s="55"/>
      <c r="AL181" s="55"/>
      <c r="AM181" s="55"/>
      <c r="AN181" s="55"/>
      <c r="AO181" s="55"/>
      <c r="AP181" s="55"/>
      <c r="AQ181" s="55"/>
      <c r="AR181" s="55"/>
      <c r="AS181" s="55"/>
      <c r="AT181" s="55"/>
      <c r="AU181" s="55"/>
      <c r="AV181" s="55"/>
      <c r="AW181" s="55"/>
      <c r="AX181" s="55"/>
      <c r="AY181" s="55"/>
      <c r="AZ181" s="55"/>
      <c r="BA181" s="55"/>
      <c r="BB181" s="55"/>
      <c r="BC181" s="55"/>
      <c r="BD181" s="55"/>
      <c r="BE181" s="55"/>
      <c r="BF181" s="55"/>
      <c r="BG181" s="55"/>
      <c r="BH181" s="55"/>
      <c r="BI181" s="55"/>
      <c r="BJ181" s="55"/>
      <c r="BK181" s="55"/>
      <c r="BL181" s="55"/>
      <c r="BM181" s="55"/>
      <c r="BN181" s="55"/>
      <c r="BO181" s="55"/>
      <c r="BP181" s="55"/>
      <c r="BQ181" s="55"/>
      <c r="BR181" s="55"/>
      <c r="BS181" s="55"/>
      <c r="BT181" s="55"/>
      <c r="BU181" s="55">
        <v>946</v>
      </c>
      <c r="BV181" s="55">
        <v>955</v>
      </c>
      <c r="BW181" s="55">
        <v>897</v>
      </c>
      <c r="BX181" s="55">
        <v>951</v>
      </c>
      <c r="BY181" s="55">
        <v>1048</v>
      </c>
      <c r="BZ181" s="55">
        <v>831</v>
      </c>
      <c r="CA181" s="55">
        <v>899</v>
      </c>
      <c r="CB181" s="55">
        <v>919</v>
      </c>
      <c r="CC181" s="55">
        <v>1057</v>
      </c>
      <c r="CD181" s="55">
        <v>1801</v>
      </c>
      <c r="CE181" s="55">
        <v>1873</v>
      </c>
      <c r="CF181" s="55">
        <v>1789</v>
      </c>
      <c r="CG181" s="55">
        <v>1035</v>
      </c>
      <c r="CH181" s="55">
        <v>936</v>
      </c>
      <c r="CI181" s="55">
        <v>1040</v>
      </c>
      <c r="CJ181" s="55">
        <v>1000</v>
      </c>
      <c r="CK181" s="55">
        <v>943</v>
      </c>
      <c r="CL181" s="55">
        <v>950</v>
      </c>
      <c r="CM181" s="55">
        <v>929</v>
      </c>
      <c r="CN181" s="55">
        <v>954</v>
      </c>
      <c r="CO181" s="55">
        <v>846</v>
      </c>
      <c r="CP181" s="55">
        <v>218</v>
      </c>
      <c r="CQ181" s="55"/>
      <c r="CR181" s="55">
        <v>955</v>
      </c>
      <c r="CS181" s="55">
        <v>766</v>
      </c>
      <c r="CT181" s="55">
        <v>974</v>
      </c>
      <c r="CU181" s="55">
        <v>933</v>
      </c>
      <c r="CV181" s="55">
        <v>820</v>
      </c>
      <c r="CW181" s="55">
        <v>847</v>
      </c>
      <c r="CX181" s="55">
        <v>800</v>
      </c>
      <c r="CY181" s="55">
        <v>782</v>
      </c>
      <c r="CZ181" s="55">
        <v>884</v>
      </c>
      <c r="DA181" s="55">
        <v>892</v>
      </c>
      <c r="DB181" s="55">
        <v>956</v>
      </c>
      <c r="DC181" s="55">
        <v>936</v>
      </c>
      <c r="DD181" s="55">
        <v>954</v>
      </c>
      <c r="DE181" s="55">
        <v>915</v>
      </c>
      <c r="DF181" s="55">
        <v>895</v>
      </c>
      <c r="DG181" s="55">
        <v>1030</v>
      </c>
      <c r="DH181" s="55">
        <v>844</v>
      </c>
      <c r="DI181" s="55">
        <v>1092</v>
      </c>
      <c r="DJ181" s="55">
        <v>879</v>
      </c>
      <c r="DK181" s="55">
        <v>870</v>
      </c>
      <c r="DL181" s="55">
        <v>824</v>
      </c>
      <c r="DM181" s="55"/>
      <c r="DN181" s="55"/>
      <c r="DO181" s="55"/>
      <c r="DP181" s="55"/>
      <c r="DQ181" s="55">
        <v>45715</v>
      </c>
      <c r="DR181"/>
      <c r="DS181"/>
      <c r="DT181"/>
    </row>
    <row r="182" spans="2:124" x14ac:dyDescent="0.25">
      <c r="B182" s="58">
        <v>625</v>
      </c>
      <c r="C182" s="55"/>
      <c r="D182" s="55"/>
      <c r="E182" s="55"/>
      <c r="F182" s="55"/>
      <c r="G182" s="55"/>
      <c r="H182" s="55"/>
      <c r="I182" s="55"/>
      <c r="J182" s="55"/>
      <c r="K182" s="55"/>
      <c r="L182" s="55"/>
      <c r="M182" s="55"/>
      <c r="N182" s="55"/>
      <c r="O182" s="55"/>
      <c r="P182" s="55"/>
      <c r="Q182" s="55"/>
      <c r="R182" s="55">
        <v>1547</v>
      </c>
      <c r="S182" s="55">
        <v>1537</v>
      </c>
      <c r="T182" s="55">
        <v>1574</v>
      </c>
      <c r="U182" s="55">
        <v>1556</v>
      </c>
      <c r="V182" s="55">
        <v>1719</v>
      </c>
      <c r="W182" s="55">
        <v>1510</v>
      </c>
      <c r="X182" s="55">
        <v>1381</v>
      </c>
      <c r="Y182" s="55">
        <v>1435</v>
      </c>
      <c r="Z182" s="55">
        <v>1399</v>
      </c>
      <c r="AA182" s="55">
        <v>1447</v>
      </c>
      <c r="AB182" s="55">
        <v>1481</v>
      </c>
      <c r="AC182" s="55">
        <v>1422</v>
      </c>
      <c r="AD182" s="55">
        <v>1318</v>
      </c>
      <c r="AE182" s="55">
        <v>1324</v>
      </c>
      <c r="AF182" s="55">
        <v>1482</v>
      </c>
      <c r="AG182" s="55">
        <v>1202</v>
      </c>
      <c r="AH182" s="55">
        <v>1431</v>
      </c>
      <c r="AI182" s="55">
        <v>1296</v>
      </c>
      <c r="AJ182" s="55">
        <v>2604</v>
      </c>
      <c r="AK182" s="55"/>
      <c r="AL182" s="55">
        <v>1411</v>
      </c>
      <c r="AM182" s="55">
        <v>1381</v>
      </c>
      <c r="AN182" s="55">
        <v>1373</v>
      </c>
      <c r="AO182" s="55"/>
      <c r="AP182" s="55">
        <v>1439</v>
      </c>
      <c r="AQ182" s="55">
        <v>1274</v>
      </c>
      <c r="AR182" s="55">
        <v>1376</v>
      </c>
      <c r="AS182" s="55">
        <v>1454</v>
      </c>
      <c r="AT182" s="55">
        <v>1417</v>
      </c>
      <c r="AU182" s="55">
        <v>1299</v>
      </c>
      <c r="AV182" s="55">
        <v>2701</v>
      </c>
      <c r="AW182" s="55">
        <v>1337</v>
      </c>
      <c r="AX182" s="55">
        <v>1358</v>
      </c>
      <c r="AY182" s="55">
        <v>1576</v>
      </c>
      <c r="AZ182" s="55">
        <v>1294</v>
      </c>
      <c r="BA182" s="55">
        <v>1404</v>
      </c>
      <c r="BB182" s="55">
        <v>1403</v>
      </c>
      <c r="BC182" s="55">
        <v>1303</v>
      </c>
      <c r="BD182" s="55">
        <v>1280</v>
      </c>
      <c r="BE182" s="55">
        <v>1393</v>
      </c>
      <c r="BF182" s="55">
        <v>1241</v>
      </c>
      <c r="BG182" s="55">
        <v>1440</v>
      </c>
      <c r="BH182" s="55">
        <v>1432</v>
      </c>
      <c r="BI182" s="55">
        <v>1550</v>
      </c>
      <c r="BJ182" s="55">
        <v>1498</v>
      </c>
      <c r="BK182" s="55">
        <v>1448</v>
      </c>
      <c r="BL182" s="55">
        <v>1464</v>
      </c>
      <c r="BM182" s="55">
        <v>1660</v>
      </c>
      <c r="BN182" s="55">
        <v>1645</v>
      </c>
      <c r="BO182" s="55">
        <v>1493</v>
      </c>
      <c r="BP182" s="55">
        <v>1644</v>
      </c>
      <c r="BQ182" s="55">
        <v>1652</v>
      </c>
      <c r="BR182" s="55">
        <v>1697</v>
      </c>
      <c r="BS182" s="55">
        <v>1641</v>
      </c>
      <c r="BT182" s="55">
        <v>1636</v>
      </c>
      <c r="BU182" s="55">
        <v>1424</v>
      </c>
      <c r="BV182" s="55">
        <v>1583</v>
      </c>
      <c r="BW182" s="55">
        <v>1860</v>
      </c>
      <c r="BX182" s="55">
        <v>1399</v>
      </c>
      <c r="BY182" s="55">
        <v>1618</v>
      </c>
      <c r="BZ182" s="55">
        <v>1532</v>
      </c>
      <c r="CA182" s="55">
        <v>1426</v>
      </c>
      <c r="CB182" s="55">
        <v>1624</v>
      </c>
      <c r="CC182" s="55">
        <v>1488</v>
      </c>
      <c r="CD182" s="55">
        <v>1555</v>
      </c>
      <c r="CE182" s="55">
        <v>1571</v>
      </c>
      <c r="CF182" s="55">
        <v>1463</v>
      </c>
      <c r="CG182" s="55">
        <v>1539</v>
      </c>
      <c r="CH182" s="55">
        <v>1560</v>
      </c>
      <c r="CI182" s="55">
        <v>1509</v>
      </c>
      <c r="CJ182" s="55">
        <v>1559</v>
      </c>
      <c r="CK182" s="55">
        <v>1651</v>
      </c>
      <c r="CL182" s="55">
        <v>1663</v>
      </c>
      <c r="CM182" s="55">
        <v>1603</v>
      </c>
      <c r="CN182" s="55">
        <v>1607</v>
      </c>
      <c r="CO182" s="55">
        <v>147</v>
      </c>
      <c r="CP182" s="55">
        <v>1752</v>
      </c>
      <c r="CQ182" s="55">
        <v>1604</v>
      </c>
      <c r="CR182" s="55">
        <v>1784</v>
      </c>
      <c r="CS182" s="55">
        <v>1518</v>
      </c>
      <c r="CT182" s="55">
        <v>1745</v>
      </c>
      <c r="CU182" s="55">
        <v>1718</v>
      </c>
      <c r="CV182" s="55">
        <v>1643</v>
      </c>
      <c r="CW182" s="55">
        <v>1589</v>
      </c>
      <c r="CX182" s="55">
        <v>1255</v>
      </c>
      <c r="CY182" s="55">
        <v>2094</v>
      </c>
      <c r="CZ182" s="55">
        <v>1277</v>
      </c>
      <c r="DA182" s="55">
        <v>1619</v>
      </c>
      <c r="DB182" s="55">
        <v>1882</v>
      </c>
      <c r="DC182" s="55">
        <v>1780</v>
      </c>
      <c r="DD182" s="55">
        <v>1843</v>
      </c>
      <c r="DE182" s="55">
        <v>1763</v>
      </c>
      <c r="DF182" s="55">
        <v>1830</v>
      </c>
      <c r="DG182" s="55">
        <v>1839</v>
      </c>
      <c r="DH182" s="55">
        <v>1722</v>
      </c>
      <c r="DI182" s="55">
        <v>1824</v>
      </c>
      <c r="DJ182" s="55">
        <v>1721</v>
      </c>
      <c r="DK182" s="55">
        <v>1748</v>
      </c>
      <c r="DL182" s="55">
        <v>1765</v>
      </c>
      <c r="DM182" s="55">
        <v>1823</v>
      </c>
      <c r="DN182" s="55">
        <v>1866</v>
      </c>
      <c r="DO182" s="55">
        <v>1653</v>
      </c>
      <c r="DP182" s="55"/>
      <c r="DQ182" s="55">
        <v>155317</v>
      </c>
      <c r="DR182"/>
      <c r="DS182"/>
      <c r="DT182"/>
    </row>
    <row r="183" spans="2:124" x14ac:dyDescent="0.25">
      <c r="B183" s="58">
        <v>629</v>
      </c>
      <c r="C183" s="55"/>
      <c r="D183" s="55"/>
      <c r="E183" s="55"/>
      <c r="F183" s="55"/>
      <c r="G183" s="55"/>
      <c r="H183" s="55"/>
      <c r="I183" s="55"/>
      <c r="J183" s="55"/>
      <c r="K183" s="55"/>
      <c r="L183" s="55"/>
      <c r="M183" s="55"/>
      <c r="N183" s="55"/>
      <c r="O183" s="55"/>
      <c r="P183" s="55"/>
      <c r="Q183" s="55"/>
      <c r="R183" s="55"/>
      <c r="S183" s="55"/>
      <c r="T183" s="55"/>
      <c r="U183" s="55"/>
      <c r="V183" s="55"/>
      <c r="W183" s="55"/>
      <c r="X183" s="55"/>
      <c r="Y183" s="55"/>
      <c r="Z183" s="55"/>
      <c r="AA183" s="55"/>
      <c r="AB183" s="55"/>
      <c r="AC183" s="55"/>
      <c r="AD183" s="55"/>
      <c r="AE183" s="55"/>
      <c r="AF183" s="55"/>
      <c r="AG183" s="55"/>
      <c r="AH183" s="55"/>
      <c r="AI183" s="55"/>
      <c r="AJ183" s="55"/>
      <c r="AK183" s="55"/>
      <c r="AL183" s="55"/>
      <c r="AM183" s="55"/>
      <c r="AN183" s="55"/>
      <c r="AO183" s="55"/>
      <c r="AP183" s="55"/>
      <c r="AQ183" s="55"/>
      <c r="AR183" s="55"/>
      <c r="AS183" s="55"/>
      <c r="AT183" s="55"/>
      <c r="AU183" s="55"/>
      <c r="AV183" s="55"/>
      <c r="AW183" s="55"/>
      <c r="AX183" s="55"/>
      <c r="AY183" s="55"/>
      <c r="AZ183" s="55"/>
      <c r="BA183" s="55"/>
      <c r="BB183" s="55"/>
      <c r="BC183" s="55"/>
      <c r="BD183" s="55"/>
      <c r="BE183" s="55"/>
      <c r="BF183" s="55"/>
      <c r="BG183" s="55"/>
      <c r="BH183" s="55"/>
      <c r="BI183" s="55"/>
      <c r="BJ183" s="55"/>
      <c r="BK183" s="55"/>
      <c r="BL183" s="55"/>
      <c r="BM183" s="55"/>
      <c r="BN183" s="55"/>
      <c r="BO183" s="55"/>
      <c r="BP183" s="55"/>
      <c r="BQ183" s="55"/>
      <c r="BR183" s="55"/>
      <c r="BS183" s="55"/>
      <c r="BT183" s="55"/>
      <c r="BU183" s="55"/>
      <c r="BV183" s="55"/>
      <c r="BW183" s="55"/>
      <c r="BX183" s="55"/>
      <c r="BY183" s="55"/>
      <c r="BZ183" s="55"/>
      <c r="CA183" s="55"/>
      <c r="CB183" s="55">
        <v>3316</v>
      </c>
      <c r="CC183" s="55">
        <v>3494</v>
      </c>
      <c r="CD183" s="55">
        <v>3162</v>
      </c>
      <c r="CE183" s="55">
        <v>3318</v>
      </c>
      <c r="CF183" s="55">
        <v>3327</v>
      </c>
      <c r="CG183" s="55">
        <v>3267</v>
      </c>
      <c r="CH183" s="55">
        <v>3412</v>
      </c>
      <c r="CI183" s="55">
        <v>3420</v>
      </c>
      <c r="CJ183" s="55">
        <v>3561</v>
      </c>
      <c r="CK183" s="55">
        <v>3663</v>
      </c>
      <c r="CL183" s="55">
        <v>3239</v>
      </c>
      <c r="CM183" s="55">
        <v>3491</v>
      </c>
      <c r="CN183" s="55">
        <v>3675</v>
      </c>
      <c r="CO183" s="55">
        <v>3487</v>
      </c>
      <c r="CP183" s="55">
        <v>3964</v>
      </c>
      <c r="CQ183" s="55">
        <v>3855</v>
      </c>
      <c r="CR183" s="55">
        <v>3644</v>
      </c>
      <c r="CS183" s="55">
        <v>3611</v>
      </c>
      <c r="CT183" s="55">
        <v>4029</v>
      </c>
      <c r="CU183" s="55">
        <v>3740</v>
      </c>
      <c r="CV183" s="55">
        <v>3586</v>
      </c>
      <c r="CW183" s="55">
        <v>3886</v>
      </c>
      <c r="CX183" s="55">
        <v>3538</v>
      </c>
      <c r="CY183" s="55">
        <v>3786</v>
      </c>
      <c r="CZ183" s="55">
        <v>3820</v>
      </c>
      <c r="DA183" s="55">
        <v>3620</v>
      </c>
      <c r="DB183" s="55">
        <v>3969</v>
      </c>
      <c r="DC183" s="55">
        <v>3710</v>
      </c>
      <c r="DD183" s="55">
        <v>3926</v>
      </c>
      <c r="DE183" s="55">
        <v>3820</v>
      </c>
      <c r="DF183" s="55">
        <v>3708</v>
      </c>
      <c r="DG183" s="55">
        <v>4033</v>
      </c>
      <c r="DH183" s="55">
        <v>3744</v>
      </c>
      <c r="DI183" s="55"/>
      <c r="DJ183" s="55"/>
      <c r="DK183" s="55"/>
      <c r="DL183" s="55"/>
      <c r="DM183" s="55"/>
      <c r="DN183" s="55"/>
      <c r="DO183" s="55"/>
      <c r="DP183" s="55"/>
      <c r="DQ183" s="55">
        <v>119821</v>
      </c>
      <c r="DR183"/>
      <c r="DS183"/>
      <c r="DT183"/>
    </row>
    <row r="184" spans="2:124" x14ac:dyDescent="0.25">
      <c r="B184" s="58">
        <v>632</v>
      </c>
      <c r="C184" s="55"/>
      <c r="D184" s="55"/>
      <c r="E184" s="55"/>
      <c r="F184" s="55"/>
      <c r="G184" s="55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  <c r="T184" s="55"/>
      <c r="U184" s="55"/>
      <c r="V184" s="55"/>
      <c r="W184" s="55"/>
      <c r="X184" s="55"/>
      <c r="Y184" s="55"/>
      <c r="Z184" s="55"/>
      <c r="AA184" s="55"/>
      <c r="AB184" s="55"/>
      <c r="AC184" s="55"/>
      <c r="AD184" s="55"/>
      <c r="AE184" s="55"/>
      <c r="AF184" s="55"/>
      <c r="AG184" s="55"/>
      <c r="AH184" s="55"/>
      <c r="AI184" s="55"/>
      <c r="AJ184" s="55"/>
      <c r="AK184" s="55"/>
      <c r="AL184" s="55"/>
      <c r="AM184" s="55"/>
      <c r="AN184" s="55"/>
      <c r="AO184" s="55"/>
      <c r="AP184" s="55"/>
      <c r="AQ184" s="55"/>
      <c r="AR184" s="55">
        <v>1</v>
      </c>
      <c r="AS184" s="55">
        <v>240</v>
      </c>
      <c r="AT184" s="55">
        <v>403</v>
      </c>
      <c r="AU184" s="55">
        <v>335</v>
      </c>
      <c r="AV184" s="55">
        <v>459</v>
      </c>
      <c r="AW184" s="55">
        <v>360</v>
      </c>
      <c r="AX184" s="55">
        <v>364</v>
      </c>
      <c r="AY184" s="55">
        <v>458</v>
      </c>
      <c r="AZ184" s="55"/>
      <c r="BA184" s="55">
        <v>398</v>
      </c>
      <c r="BB184" s="55">
        <v>406</v>
      </c>
      <c r="BC184" s="55">
        <v>485</v>
      </c>
      <c r="BD184" s="55">
        <v>533</v>
      </c>
      <c r="BE184" s="55">
        <v>427</v>
      </c>
      <c r="BF184" s="55">
        <v>427</v>
      </c>
      <c r="BG184" s="55">
        <v>487</v>
      </c>
      <c r="BH184" s="55">
        <v>580</v>
      </c>
      <c r="BI184" s="55">
        <v>521</v>
      </c>
      <c r="BJ184" s="55">
        <v>873</v>
      </c>
      <c r="BK184" s="55">
        <v>527</v>
      </c>
      <c r="BL184" s="55">
        <v>624</v>
      </c>
      <c r="BM184" s="55"/>
      <c r="BN184" s="55">
        <v>639</v>
      </c>
      <c r="BO184" s="55">
        <v>667</v>
      </c>
      <c r="BP184" s="55">
        <v>615</v>
      </c>
      <c r="BQ184" s="55">
        <v>378</v>
      </c>
      <c r="BR184" s="55"/>
      <c r="BS184" s="55">
        <v>582</v>
      </c>
      <c r="BT184" s="55">
        <v>828</v>
      </c>
      <c r="BU184" s="55">
        <v>522</v>
      </c>
      <c r="BV184" s="55">
        <v>521</v>
      </c>
      <c r="BW184" s="55">
        <v>711</v>
      </c>
      <c r="BX184" s="55">
        <v>740</v>
      </c>
      <c r="BY184" s="55">
        <v>765</v>
      </c>
      <c r="BZ184" s="55">
        <v>707</v>
      </c>
      <c r="CA184" s="55">
        <v>795</v>
      </c>
      <c r="CB184" s="55">
        <v>900</v>
      </c>
      <c r="CC184" s="55">
        <v>876</v>
      </c>
      <c r="CD184" s="55">
        <v>822</v>
      </c>
      <c r="CE184" s="55">
        <v>785</v>
      </c>
      <c r="CF184" s="55">
        <v>861</v>
      </c>
      <c r="CG184" s="55">
        <v>757</v>
      </c>
      <c r="CH184" s="55">
        <v>754</v>
      </c>
      <c r="CI184" s="55">
        <v>728</v>
      </c>
      <c r="CJ184" s="55">
        <v>761</v>
      </c>
      <c r="CK184" s="55">
        <v>1002</v>
      </c>
      <c r="CL184" s="55">
        <v>828</v>
      </c>
      <c r="CM184" s="55">
        <v>1051</v>
      </c>
      <c r="CN184" s="55">
        <v>929</v>
      </c>
      <c r="CO184" s="55">
        <v>1150</v>
      </c>
      <c r="CP184" s="55">
        <v>1072</v>
      </c>
      <c r="CQ184" s="55">
        <v>1049</v>
      </c>
      <c r="CR184" s="55">
        <v>816</v>
      </c>
      <c r="CS184" s="55">
        <v>1186</v>
      </c>
      <c r="CT184" s="55">
        <v>1090</v>
      </c>
      <c r="CU184" s="55">
        <v>1124</v>
      </c>
      <c r="CV184" s="55">
        <v>1320</v>
      </c>
      <c r="CW184" s="55">
        <v>1385</v>
      </c>
      <c r="CX184" s="55">
        <v>1495</v>
      </c>
      <c r="CY184" s="55">
        <v>1506</v>
      </c>
      <c r="CZ184" s="55">
        <v>1322</v>
      </c>
      <c r="DA184" s="55">
        <v>863</v>
      </c>
      <c r="DB184" s="55">
        <v>1435</v>
      </c>
      <c r="DC184" s="55">
        <v>609</v>
      </c>
      <c r="DD184" s="55">
        <v>1440</v>
      </c>
      <c r="DE184" s="55">
        <v>1235</v>
      </c>
      <c r="DF184" s="55">
        <v>876</v>
      </c>
      <c r="DG184" s="55">
        <v>1252</v>
      </c>
      <c r="DH184" s="55">
        <v>1117</v>
      </c>
      <c r="DI184" s="55">
        <v>744</v>
      </c>
      <c r="DJ184" s="55">
        <v>1108</v>
      </c>
      <c r="DK184" s="55">
        <v>1227</v>
      </c>
      <c r="DL184" s="55">
        <v>1348</v>
      </c>
      <c r="DM184" s="55">
        <v>1081</v>
      </c>
      <c r="DN184" s="55">
        <v>1215</v>
      </c>
      <c r="DO184" s="55">
        <v>1037</v>
      </c>
      <c r="DP184" s="55"/>
      <c r="DQ184" s="55">
        <v>59534</v>
      </c>
      <c r="DR184"/>
      <c r="DS184"/>
      <c r="DT184"/>
    </row>
    <row r="185" spans="2:124" x14ac:dyDescent="0.25">
      <c r="B185" s="58">
        <v>633</v>
      </c>
      <c r="C185" s="55"/>
      <c r="D185" s="55"/>
      <c r="E185" s="55">
        <v>488</v>
      </c>
      <c r="F185" s="55">
        <v>2008</v>
      </c>
      <c r="G185" s="55">
        <v>1944</v>
      </c>
      <c r="H185" s="55">
        <v>2001</v>
      </c>
      <c r="I185" s="55">
        <v>2027</v>
      </c>
      <c r="J185" s="55">
        <v>1950</v>
      </c>
      <c r="K185" s="55">
        <v>2019</v>
      </c>
      <c r="L185" s="55">
        <v>2017</v>
      </c>
      <c r="M185" s="55">
        <v>1911</v>
      </c>
      <c r="N185" s="55">
        <v>2042</v>
      </c>
      <c r="O185" s="55">
        <v>2142</v>
      </c>
      <c r="P185" s="55">
        <v>2013</v>
      </c>
      <c r="Q185" s="55">
        <v>2395</v>
      </c>
      <c r="R185" s="55">
        <v>1975</v>
      </c>
      <c r="S185" s="55">
        <v>2182</v>
      </c>
      <c r="T185" s="55">
        <v>1892</v>
      </c>
      <c r="U185" s="55">
        <v>2343</v>
      </c>
      <c r="V185" s="55">
        <v>2529</v>
      </c>
      <c r="W185" s="55">
        <v>1846</v>
      </c>
      <c r="X185" s="55">
        <v>3</v>
      </c>
      <c r="Y185" s="55">
        <v>562</v>
      </c>
      <c r="Z185" s="55">
        <v>2225</v>
      </c>
      <c r="AA185" s="55">
        <v>2165</v>
      </c>
      <c r="AB185" s="55">
        <v>2212</v>
      </c>
      <c r="AC185" s="55">
        <v>2393</v>
      </c>
      <c r="AD185" s="55">
        <v>1877</v>
      </c>
      <c r="AE185" s="55">
        <v>1437</v>
      </c>
      <c r="AF185" s="55">
        <v>1</v>
      </c>
      <c r="AG185" s="55">
        <v>837</v>
      </c>
      <c r="AH185" s="55">
        <v>3751</v>
      </c>
      <c r="AI185" s="55">
        <v>15</v>
      </c>
      <c r="AJ185" s="55">
        <v>409</v>
      </c>
      <c r="AK185" s="55">
        <v>2340</v>
      </c>
      <c r="AL185" s="55">
        <v>2509</v>
      </c>
      <c r="AM185" s="55">
        <v>2654</v>
      </c>
      <c r="AN185" s="55">
        <v>2601</v>
      </c>
      <c r="AO185" s="55">
        <v>2508</v>
      </c>
      <c r="AP185" s="55">
        <v>2403</v>
      </c>
      <c r="AQ185" s="55">
        <v>1938</v>
      </c>
      <c r="AR185" s="55">
        <v>1795</v>
      </c>
      <c r="AS185" s="55">
        <v>2604</v>
      </c>
      <c r="AT185" s="55">
        <v>2704</v>
      </c>
      <c r="AU185" s="55">
        <v>1937</v>
      </c>
      <c r="AV185" s="55">
        <v>2755</v>
      </c>
      <c r="AW185" s="55">
        <v>2770</v>
      </c>
      <c r="AX185" s="55">
        <v>2538</v>
      </c>
      <c r="AY185" s="55">
        <v>2640</v>
      </c>
      <c r="AZ185" s="55">
        <v>3031</v>
      </c>
      <c r="BA185" s="55">
        <v>2749</v>
      </c>
      <c r="BB185" s="55">
        <v>2641</v>
      </c>
      <c r="BC185" s="55">
        <v>2393</v>
      </c>
      <c r="BD185" s="55">
        <v>2728</v>
      </c>
      <c r="BE185" s="55">
        <v>2663</v>
      </c>
      <c r="BF185" s="55">
        <v>2529</v>
      </c>
      <c r="BG185" s="55">
        <v>2261</v>
      </c>
      <c r="BH185" s="55">
        <v>2987</v>
      </c>
      <c r="BI185" s="55">
        <v>2417</v>
      </c>
      <c r="BJ185" s="55">
        <v>2667</v>
      </c>
      <c r="BK185" s="55">
        <v>2808</v>
      </c>
      <c r="BL185" s="55">
        <v>2783</v>
      </c>
      <c r="BM185" s="55">
        <v>2453</v>
      </c>
      <c r="BN185" s="55">
        <v>2863</v>
      </c>
      <c r="BO185" s="55">
        <v>2651</v>
      </c>
      <c r="BP185" s="55">
        <v>2177</v>
      </c>
      <c r="BQ185" s="55">
        <v>2547</v>
      </c>
      <c r="BR185" s="55">
        <v>2198</v>
      </c>
      <c r="BS185" s="55">
        <v>2743</v>
      </c>
      <c r="BT185" s="55">
        <v>2932</v>
      </c>
      <c r="BU185" s="55">
        <v>2327</v>
      </c>
      <c r="BV185" s="55">
        <v>2658</v>
      </c>
      <c r="BW185" s="55">
        <v>2610</v>
      </c>
      <c r="BX185" s="55">
        <v>2517</v>
      </c>
      <c r="BY185" s="55">
        <v>2676</v>
      </c>
      <c r="BZ185" s="55">
        <v>2713</v>
      </c>
      <c r="CA185" s="55">
        <v>2351</v>
      </c>
      <c r="CB185" s="55">
        <v>2577</v>
      </c>
      <c r="CC185" s="55">
        <v>2803</v>
      </c>
      <c r="CD185" s="55">
        <v>4533</v>
      </c>
      <c r="CE185" s="55">
        <v>4191</v>
      </c>
      <c r="CF185" s="55">
        <v>2321</v>
      </c>
      <c r="CG185" s="55">
        <v>2251</v>
      </c>
      <c r="CH185" s="55">
        <v>2352</v>
      </c>
      <c r="CI185" s="55">
        <v>2401</v>
      </c>
      <c r="CJ185" s="55"/>
      <c r="CK185" s="55">
        <v>2405</v>
      </c>
      <c r="CL185" s="55">
        <v>2374</v>
      </c>
      <c r="CM185" s="55">
        <v>2235</v>
      </c>
      <c r="CN185" s="55">
        <v>2386</v>
      </c>
      <c r="CO185" s="55">
        <v>2199</v>
      </c>
      <c r="CP185" s="55">
        <v>2428</v>
      </c>
      <c r="CQ185" s="55">
        <v>2401</v>
      </c>
      <c r="CR185" s="55">
        <v>2379</v>
      </c>
      <c r="CS185" s="55">
        <v>2380</v>
      </c>
      <c r="CT185" s="55">
        <v>2439</v>
      </c>
      <c r="CU185" s="55">
        <v>2447</v>
      </c>
      <c r="CV185" s="55">
        <v>2424</v>
      </c>
      <c r="CW185" s="55">
        <v>2323</v>
      </c>
      <c r="CX185" s="55">
        <v>2587</v>
      </c>
      <c r="CY185" s="55">
        <v>2801</v>
      </c>
      <c r="CZ185" s="55">
        <v>2482</v>
      </c>
      <c r="DA185" s="55">
        <v>2138</v>
      </c>
      <c r="DB185" s="55">
        <v>2017</v>
      </c>
      <c r="DC185" s="55">
        <v>2421</v>
      </c>
      <c r="DD185" s="55">
        <v>1825</v>
      </c>
      <c r="DE185" s="55">
        <v>2302</v>
      </c>
      <c r="DF185" s="55">
        <v>2292</v>
      </c>
      <c r="DG185" s="55">
        <v>2423</v>
      </c>
      <c r="DH185" s="55">
        <v>2291</v>
      </c>
      <c r="DI185" s="55">
        <v>2174</v>
      </c>
      <c r="DJ185" s="55">
        <v>2013</v>
      </c>
      <c r="DK185" s="55">
        <v>2082</v>
      </c>
      <c r="DL185" s="55">
        <v>2002</v>
      </c>
      <c r="DM185" s="55">
        <v>2003</v>
      </c>
      <c r="DN185" s="55">
        <v>2324</v>
      </c>
      <c r="DO185" s="55">
        <v>1833</v>
      </c>
      <c r="DP185" s="55">
        <v>1994</v>
      </c>
      <c r="DQ185" s="55">
        <v>261633</v>
      </c>
      <c r="DR185"/>
      <c r="DS185"/>
      <c r="DT185"/>
    </row>
    <row r="186" spans="2:124" x14ac:dyDescent="0.25">
      <c r="B186" s="58">
        <v>634</v>
      </c>
      <c r="C186" s="55">
        <v>2</v>
      </c>
      <c r="D186" s="55"/>
      <c r="E186" s="55">
        <v>185</v>
      </c>
      <c r="F186" s="55">
        <v>801</v>
      </c>
      <c r="G186" s="55">
        <v>730</v>
      </c>
      <c r="H186" s="55">
        <v>785</v>
      </c>
      <c r="I186" s="55">
        <v>826</v>
      </c>
      <c r="J186" s="55">
        <v>795</v>
      </c>
      <c r="K186" s="55">
        <v>724</v>
      </c>
      <c r="L186" s="55">
        <v>797</v>
      </c>
      <c r="M186" s="55">
        <v>689</v>
      </c>
      <c r="N186" s="55">
        <v>817</v>
      </c>
      <c r="O186" s="55">
        <v>735</v>
      </c>
      <c r="P186" s="55">
        <v>716</v>
      </c>
      <c r="Q186" s="55">
        <v>830</v>
      </c>
      <c r="R186" s="55">
        <v>690</v>
      </c>
      <c r="S186" s="55">
        <v>601</v>
      </c>
      <c r="T186" s="55">
        <v>124</v>
      </c>
      <c r="U186" s="55">
        <v>728</v>
      </c>
      <c r="V186" s="55">
        <v>757</v>
      </c>
      <c r="W186" s="55">
        <v>833</v>
      </c>
      <c r="X186" s="55">
        <v>692</v>
      </c>
      <c r="Y186" s="55">
        <v>731</v>
      </c>
      <c r="Z186" s="55">
        <v>720</v>
      </c>
      <c r="AA186" s="55">
        <v>759</v>
      </c>
      <c r="AB186" s="55">
        <v>684</v>
      </c>
      <c r="AC186" s="55">
        <v>786</v>
      </c>
      <c r="AD186" s="55">
        <v>744</v>
      </c>
      <c r="AE186" s="55">
        <v>712</v>
      </c>
      <c r="AF186" s="55">
        <v>724</v>
      </c>
      <c r="AG186" s="55">
        <v>788</v>
      </c>
      <c r="AH186" s="55">
        <v>634</v>
      </c>
      <c r="AI186" s="55">
        <v>34</v>
      </c>
      <c r="AJ186" s="55">
        <v>122</v>
      </c>
      <c r="AK186" s="55">
        <v>871</v>
      </c>
      <c r="AL186" s="55">
        <v>857</v>
      </c>
      <c r="AM186" s="55">
        <v>909</v>
      </c>
      <c r="AN186" s="55">
        <v>853</v>
      </c>
      <c r="AO186" s="55">
        <v>891</v>
      </c>
      <c r="AP186" s="55">
        <v>738</v>
      </c>
      <c r="AQ186" s="55">
        <v>643</v>
      </c>
      <c r="AR186" s="55">
        <v>596</v>
      </c>
      <c r="AS186" s="55">
        <v>896</v>
      </c>
      <c r="AT186" s="55">
        <v>854</v>
      </c>
      <c r="AU186" s="55">
        <v>638</v>
      </c>
      <c r="AV186" s="55">
        <v>903</v>
      </c>
      <c r="AW186" s="55">
        <v>883</v>
      </c>
      <c r="AX186" s="55">
        <v>832</v>
      </c>
      <c r="AY186" s="55">
        <v>940</v>
      </c>
      <c r="AZ186" s="55">
        <v>936</v>
      </c>
      <c r="BA186" s="55">
        <v>826</v>
      </c>
      <c r="BB186" s="55">
        <v>939</v>
      </c>
      <c r="BC186" s="55">
        <v>811</v>
      </c>
      <c r="BD186" s="55">
        <v>723</v>
      </c>
      <c r="BE186" s="55">
        <v>883</v>
      </c>
      <c r="BF186" s="55">
        <v>797</v>
      </c>
      <c r="BG186" s="55">
        <v>814</v>
      </c>
      <c r="BH186" s="55">
        <v>643</v>
      </c>
      <c r="BI186" s="55">
        <v>836</v>
      </c>
      <c r="BJ186" s="55">
        <v>819</v>
      </c>
      <c r="BK186" s="55">
        <v>857</v>
      </c>
      <c r="BL186" s="55">
        <v>780</v>
      </c>
      <c r="BM186" s="55">
        <v>805</v>
      </c>
      <c r="BN186" s="55">
        <v>793</v>
      </c>
      <c r="BO186" s="55">
        <v>833</v>
      </c>
      <c r="BP186" s="55">
        <v>671</v>
      </c>
      <c r="BQ186" s="55">
        <v>750</v>
      </c>
      <c r="BR186" s="55">
        <v>682</v>
      </c>
      <c r="BS186" s="55">
        <v>909</v>
      </c>
      <c r="BT186" s="55">
        <v>758</v>
      </c>
      <c r="BU186" s="55">
        <v>732</v>
      </c>
      <c r="BV186" s="55">
        <v>879</v>
      </c>
      <c r="BW186" s="55">
        <v>796</v>
      </c>
      <c r="BX186" s="55">
        <v>759</v>
      </c>
      <c r="BY186" s="55">
        <v>832</v>
      </c>
      <c r="BZ186" s="55">
        <v>825</v>
      </c>
      <c r="CA186" s="55">
        <v>743</v>
      </c>
      <c r="CB186" s="55">
        <v>849</v>
      </c>
      <c r="CC186" s="55">
        <v>814</v>
      </c>
      <c r="CD186" s="55">
        <v>1508</v>
      </c>
      <c r="CE186" s="55">
        <v>1339</v>
      </c>
      <c r="CF186" s="55">
        <v>668</v>
      </c>
      <c r="CG186" s="55">
        <v>695</v>
      </c>
      <c r="CH186" s="55">
        <v>644</v>
      </c>
      <c r="CI186" s="55">
        <v>707</v>
      </c>
      <c r="CJ186" s="55"/>
      <c r="CK186" s="55">
        <v>738</v>
      </c>
      <c r="CL186" s="55">
        <v>678</v>
      </c>
      <c r="CM186" s="55">
        <v>692</v>
      </c>
      <c r="CN186" s="55">
        <v>694</v>
      </c>
      <c r="CO186" s="55">
        <v>669</v>
      </c>
      <c r="CP186" s="55">
        <v>687</v>
      </c>
      <c r="CQ186" s="55">
        <v>693</v>
      </c>
      <c r="CR186" s="55">
        <v>711</v>
      </c>
      <c r="CS186" s="55">
        <v>711</v>
      </c>
      <c r="CT186" s="55">
        <v>700</v>
      </c>
      <c r="CU186" s="55">
        <v>741</v>
      </c>
      <c r="CV186" s="55">
        <v>683</v>
      </c>
      <c r="CW186" s="55">
        <v>753</v>
      </c>
      <c r="CX186" s="55">
        <v>697</v>
      </c>
      <c r="CY186" s="55">
        <v>768</v>
      </c>
      <c r="CZ186" s="55">
        <v>729</v>
      </c>
      <c r="DA186" s="55">
        <v>663</v>
      </c>
      <c r="DB186" s="55">
        <v>672</v>
      </c>
      <c r="DC186" s="55">
        <v>699</v>
      </c>
      <c r="DD186" s="55">
        <v>670</v>
      </c>
      <c r="DE186" s="55">
        <v>638</v>
      </c>
      <c r="DF186" s="55">
        <v>583</v>
      </c>
      <c r="DG186" s="55">
        <v>725</v>
      </c>
      <c r="DH186" s="55">
        <v>664</v>
      </c>
      <c r="DI186" s="55">
        <v>712</v>
      </c>
      <c r="DJ186" s="55">
        <v>655</v>
      </c>
      <c r="DK186" s="55">
        <v>692</v>
      </c>
      <c r="DL186" s="55">
        <v>669</v>
      </c>
      <c r="DM186" s="55">
        <v>719</v>
      </c>
      <c r="DN186" s="55">
        <v>743</v>
      </c>
      <c r="DO186" s="55">
        <v>667</v>
      </c>
      <c r="DP186" s="55">
        <v>712</v>
      </c>
      <c r="DQ186" s="55">
        <v>85481</v>
      </c>
      <c r="DR186"/>
      <c r="DS186"/>
      <c r="DT186"/>
    </row>
    <row r="187" spans="2:124" x14ac:dyDescent="0.25">
      <c r="B187" s="58">
        <v>635</v>
      </c>
      <c r="C187" s="55"/>
      <c r="D187" s="55"/>
      <c r="E187" s="55"/>
      <c r="F187" s="55"/>
      <c r="G187" s="55"/>
      <c r="H187" s="55"/>
      <c r="I187" s="55"/>
      <c r="J187" s="55"/>
      <c r="K187" s="55"/>
      <c r="L187" s="55"/>
      <c r="M187" s="55"/>
      <c r="N187" s="55"/>
      <c r="O187" s="55"/>
      <c r="P187" s="55"/>
      <c r="Q187" s="55"/>
      <c r="R187" s="55"/>
      <c r="S187" s="55"/>
      <c r="T187" s="55">
        <v>54</v>
      </c>
      <c r="U187" s="55">
        <v>199</v>
      </c>
      <c r="V187" s="55">
        <v>255</v>
      </c>
      <c r="W187" s="55">
        <v>210</v>
      </c>
      <c r="X187" s="55">
        <v>205</v>
      </c>
      <c r="Y187" s="55">
        <v>237</v>
      </c>
      <c r="Z187" s="55">
        <v>202</v>
      </c>
      <c r="AA187" s="55">
        <v>194</v>
      </c>
      <c r="AB187" s="55">
        <v>216</v>
      </c>
      <c r="AC187" s="55">
        <v>208</v>
      </c>
      <c r="AD187" s="55">
        <v>230</v>
      </c>
      <c r="AE187" s="55">
        <v>204</v>
      </c>
      <c r="AF187" s="55">
        <v>242</v>
      </c>
      <c r="AG187" s="55">
        <v>207</v>
      </c>
      <c r="AH187" s="55">
        <v>922</v>
      </c>
      <c r="AI187" s="55">
        <v>2045</v>
      </c>
      <c r="AJ187" s="55">
        <v>682</v>
      </c>
      <c r="AK187" s="55">
        <v>274</v>
      </c>
      <c r="AL187" s="55">
        <v>281</v>
      </c>
      <c r="AM187" s="55">
        <v>274</v>
      </c>
      <c r="AN187" s="55">
        <v>312</v>
      </c>
      <c r="AO187" s="55">
        <v>288</v>
      </c>
      <c r="AP187" s="55">
        <v>328</v>
      </c>
      <c r="AQ187" s="55">
        <v>206</v>
      </c>
      <c r="AR187" s="55">
        <v>185</v>
      </c>
      <c r="AS187" s="55">
        <v>284</v>
      </c>
      <c r="AT187" s="55">
        <v>233</v>
      </c>
      <c r="AU187" s="55">
        <v>165</v>
      </c>
      <c r="AV187" s="55">
        <v>281</v>
      </c>
      <c r="AW187" s="55">
        <v>268</v>
      </c>
      <c r="AX187" s="55">
        <v>250</v>
      </c>
      <c r="AY187" s="55">
        <v>240</v>
      </c>
      <c r="AZ187" s="55">
        <v>246</v>
      </c>
      <c r="BA187" s="55">
        <v>248</v>
      </c>
      <c r="BB187" s="55">
        <v>255</v>
      </c>
      <c r="BC187" s="55">
        <v>239</v>
      </c>
      <c r="BD187" s="55">
        <v>228</v>
      </c>
      <c r="BE187" s="55">
        <v>236</v>
      </c>
      <c r="BF187" s="55">
        <v>209</v>
      </c>
      <c r="BG187" s="55">
        <v>240</v>
      </c>
      <c r="BH187" s="55">
        <v>224</v>
      </c>
      <c r="BI187" s="55">
        <v>229</v>
      </c>
      <c r="BJ187" s="55">
        <v>238</v>
      </c>
      <c r="BK187" s="55">
        <v>242</v>
      </c>
      <c r="BL187" s="55">
        <v>257</v>
      </c>
      <c r="BM187" s="55">
        <v>267</v>
      </c>
      <c r="BN187" s="55">
        <v>257</v>
      </c>
      <c r="BO187" s="55">
        <v>249</v>
      </c>
      <c r="BP187" s="55">
        <v>242</v>
      </c>
      <c r="BQ187" s="55">
        <v>178</v>
      </c>
      <c r="BR187" s="55">
        <v>217</v>
      </c>
      <c r="BS187" s="55">
        <v>279</v>
      </c>
      <c r="BT187" s="55">
        <v>250</v>
      </c>
      <c r="BU187" s="55">
        <v>289</v>
      </c>
      <c r="BV187" s="55">
        <v>245</v>
      </c>
      <c r="BW187" s="55">
        <v>255</v>
      </c>
      <c r="BX187" s="55">
        <v>272</v>
      </c>
      <c r="BY187" s="55">
        <v>280</v>
      </c>
      <c r="BZ187" s="55">
        <v>268</v>
      </c>
      <c r="CA187" s="55">
        <v>255</v>
      </c>
      <c r="CB187" s="55">
        <v>322</v>
      </c>
      <c r="CC187" s="55">
        <v>267</v>
      </c>
      <c r="CD187" s="55">
        <v>572</v>
      </c>
      <c r="CE187" s="55">
        <v>432</v>
      </c>
      <c r="CF187" s="55">
        <v>214</v>
      </c>
      <c r="CG187" s="55">
        <v>293</v>
      </c>
      <c r="CH187" s="55">
        <v>235</v>
      </c>
      <c r="CI187" s="55">
        <v>256</v>
      </c>
      <c r="CJ187" s="55"/>
      <c r="CK187" s="55">
        <v>204</v>
      </c>
      <c r="CL187" s="55">
        <v>243</v>
      </c>
      <c r="CM187" s="55">
        <v>235</v>
      </c>
      <c r="CN187" s="55">
        <v>245</v>
      </c>
      <c r="CO187" s="55">
        <v>253</v>
      </c>
      <c r="CP187" s="55">
        <v>270</v>
      </c>
      <c r="CQ187" s="55">
        <v>220</v>
      </c>
      <c r="CR187" s="55">
        <v>232</v>
      </c>
      <c r="CS187" s="55">
        <v>253</v>
      </c>
      <c r="CT187" s="55">
        <v>221</v>
      </c>
      <c r="CU187" s="55">
        <v>255</v>
      </c>
      <c r="CV187" s="55">
        <v>241</v>
      </c>
      <c r="CW187" s="55">
        <v>237</v>
      </c>
      <c r="CX187" s="55">
        <v>282</v>
      </c>
      <c r="CY187" s="55">
        <v>324</v>
      </c>
      <c r="CZ187" s="55">
        <v>249</v>
      </c>
      <c r="DA187" s="55">
        <v>224</v>
      </c>
      <c r="DB187" s="55">
        <v>202</v>
      </c>
      <c r="DC187" s="55">
        <v>241</v>
      </c>
      <c r="DD187" s="55">
        <v>246</v>
      </c>
      <c r="DE187" s="55">
        <v>251</v>
      </c>
      <c r="DF187" s="55">
        <v>269</v>
      </c>
      <c r="DG187" s="55">
        <v>204</v>
      </c>
      <c r="DH187" s="55">
        <v>232</v>
      </c>
      <c r="DI187" s="55">
        <v>238</v>
      </c>
      <c r="DJ187" s="55">
        <v>256</v>
      </c>
      <c r="DK187" s="55">
        <v>222</v>
      </c>
      <c r="DL187" s="55">
        <v>230</v>
      </c>
      <c r="DM187" s="55">
        <v>246</v>
      </c>
      <c r="DN187" s="55">
        <v>244</v>
      </c>
      <c r="DO187" s="55">
        <v>216</v>
      </c>
      <c r="DP187" s="55">
        <v>259</v>
      </c>
      <c r="DQ187" s="55">
        <v>27610</v>
      </c>
      <c r="DR187"/>
      <c r="DS187"/>
      <c r="DT187"/>
    </row>
    <row r="188" spans="2:124" x14ac:dyDescent="0.25">
      <c r="B188" s="58">
        <v>639</v>
      </c>
      <c r="C188" s="55"/>
      <c r="D188" s="55"/>
      <c r="E188" s="55"/>
      <c r="F188" s="55"/>
      <c r="G188" s="55">
        <v>3992</v>
      </c>
      <c r="H188" s="55">
        <v>4260</v>
      </c>
      <c r="I188" s="55">
        <v>4302</v>
      </c>
      <c r="J188" s="55">
        <v>4345</v>
      </c>
      <c r="K188" s="55">
        <v>4272</v>
      </c>
      <c r="L188" s="55">
        <v>4387</v>
      </c>
      <c r="M188" s="55">
        <v>4173</v>
      </c>
      <c r="N188" s="55">
        <v>4338</v>
      </c>
      <c r="O188" s="55">
        <v>4057</v>
      </c>
      <c r="P188" s="55">
        <v>4054</v>
      </c>
      <c r="Q188" s="55">
        <v>4676</v>
      </c>
      <c r="R188" s="55">
        <v>4304</v>
      </c>
      <c r="S188" s="55"/>
      <c r="T188" s="55">
        <v>4427</v>
      </c>
      <c r="U188" s="55">
        <v>4282</v>
      </c>
      <c r="V188" s="55">
        <v>4277</v>
      </c>
      <c r="W188" s="55">
        <v>4154</v>
      </c>
      <c r="X188" s="55">
        <v>4029</v>
      </c>
      <c r="Y188" s="55">
        <v>4085</v>
      </c>
      <c r="Z188" s="55">
        <v>4311</v>
      </c>
      <c r="AA188" s="55">
        <v>4186</v>
      </c>
      <c r="AB188" s="55">
        <v>3920</v>
      </c>
      <c r="AC188" s="55">
        <v>4175</v>
      </c>
      <c r="AD188" s="55">
        <v>3910</v>
      </c>
      <c r="AE188" s="55">
        <v>3743</v>
      </c>
      <c r="AF188" s="55">
        <v>6415</v>
      </c>
      <c r="AG188" s="55">
        <v>6038</v>
      </c>
      <c r="AH188" s="55">
        <v>6261</v>
      </c>
      <c r="AI188" s="55">
        <v>6650</v>
      </c>
      <c r="AJ188" s="55">
        <v>6196</v>
      </c>
      <c r="AK188" s="55">
        <v>6209</v>
      </c>
      <c r="AL188" s="55">
        <v>6485</v>
      </c>
      <c r="AM188" s="55">
        <v>7019</v>
      </c>
      <c r="AN188" s="55">
        <v>6672</v>
      </c>
      <c r="AO188" s="55">
        <v>2923</v>
      </c>
      <c r="AP188" s="55">
        <v>2776</v>
      </c>
      <c r="AQ188" s="55">
        <v>2751</v>
      </c>
      <c r="AR188" s="55">
        <v>2946</v>
      </c>
      <c r="AS188" s="55">
        <v>3020</v>
      </c>
      <c r="AT188" s="55">
        <v>3000</v>
      </c>
      <c r="AU188" s="55">
        <v>2745</v>
      </c>
      <c r="AV188" s="55">
        <v>2910</v>
      </c>
      <c r="AW188" s="55">
        <v>2722</v>
      </c>
      <c r="AX188" s="55">
        <v>2813</v>
      </c>
      <c r="AY188" s="55"/>
      <c r="AZ188" s="55"/>
      <c r="BA188" s="55"/>
      <c r="BB188" s="55"/>
      <c r="BC188" s="55"/>
      <c r="BD188" s="55"/>
      <c r="BE188" s="55"/>
      <c r="BF188" s="55"/>
      <c r="BG188" s="55"/>
      <c r="BH188" s="55"/>
      <c r="BI188" s="55"/>
      <c r="BJ188" s="55"/>
      <c r="BK188" s="55"/>
      <c r="BL188" s="55"/>
      <c r="BM188" s="55"/>
      <c r="BN188" s="55"/>
      <c r="BO188" s="55"/>
      <c r="BP188" s="55"/>
      <c r="BQ188" s="55"/>
      <c r="BR188" s="55"/>
      <c r="BS188" s="55"/>
      <c r="BT188" s="55"/>
      <c r="BU188" s="55"/>
      <c r="BV188" s="55"/>
      <c r="BW188" s="55"/>
      <c r="BX188" s="55"/>
      <c r="BY188" s="55"/>
      <c r="BZ188" s="55"/>
      <c r="CA188" s="55"/>
      <c r="CB188" s="55"/>
      <c r="CC188" s="55"/>
      <c r="CD188" s="55"/>
      <c r="CE188" s="55"/>
      <c r="CF188" s="55"/>
      <c r="CG188" s="55"/>
      <c r="CH188" s="55"/>
      <c r="CI188" s="55"/>
      <c r="CJ188" s="55"/>
      <c r="CK188" s="55"/>
      <c r="CL188" s="55"/>
      <c r="CM188" s="55"/>
      <c r="CN188" s="55"/>
      <c r="CO188" s="55"/>
      <c r="CP188" s="55"/>
      <c r="CQ188" s="55"/>
      <c r="CR188" s="55"/>
      <c r="CS188" s="55"/>
      <c r="CT188" s="55"/>
      <c r="CU188" s="55"/>
      <c r="CV188" s="55"/>
      <c r="CW188" s="55"/>
      <c r="CX188" s="55"/>
      <c r="CY188" s="55"/>
      <c r="CZ188" s="55"/>
      <c r="DA188" s="55"/>
      <c r="DB188" s="55"/>
      <c r="DC188" s="55"/>
      <c r="DD188" s="55"/>
      <c r="DE188" s="55"/>
      <c r="DF188" s="55"/>
      <c r="DG188" s="55"/>
      <c r="DH188" s="55"/>
      <c r="DI188" s="55"/>
      <c r="DJ188" s="55"/>
      <c r="DK188" s="55"/>
      <c r="DL188" s="55"/>
      <c r="DM188" s="55"/>
      <c r="DN188" s="55"/>
      <c r="DO188" s="55"/>
      <c r="DP188" s="55"/>
      <c r="DQ188" s="55">
        <v>187210</v>
      </c>
      <c r="DR188"/>
      <c r="DS188"/>
      <c r="DT188"/>
    </row>
    <row r="189" spans="2:124" x14ac:dyDescent="0.25">
      <c r="B189" s="58">
        <v>642</v>
      </c>
      <c r="C189" s="55"/>
      <c r="D189" s="55"/>
      <c r="E189" s="55"/>
      <c r="F189" s="55"/>
      <c r="G189" s="55"/>
      <c r="H189" s="55"/>
      <c r="I189" s="55"/>
      <c r="J189" s="55"/>
      <c r="K189" s="55"/>
      <c r="L189" s="55"/>
      <c r="M189" s="55"/>
      <c r="N189" s="55"/>
      <c r="O189" s="55"/>
      <c r="P189" s="55"/>
      <c r="Q189" s="55"/>
      <c r="R189" s="55"/>
      <c r="S189" s="55"/>
      <c r="T189" s="55"/>
      <c r="U189" s="55"/>
      <c r="V189" s="55"/>
      <c r="W189" s="55"/>
      <c r="X189" s="55"/>
      <c r="Y189" s="55"/>
      <c r="Z189" s="55"/>
      <c r="AA189" s="55"/>
      <c r="AB189" s="55"/>
      <c r="AC189" s="55"/>
      <c r="AD189" s="55"/>
      <c r="AE189" s="55"/>
      <c r="AF189" s="55"/>
      <c r="AG189" s="55"/>
      <c r="AH189" s="55"/>
      <c r="AI189" s="55"/>
      <c r="AJ189" s="55"/>
      <c r="AK189" s="55"/>
      <c r="AL189" s="55"/>
      <c r="AM189" s="55"/>
      <c r="AN189" s="55"/>
      <c r="AO189" s="55"/>
      <c r="AP189" s="55"/>
      <c r="AQ189" s="55"/>
      <c r="AR189" s="55"/>
      <c r="AS189" s="55"/>
      <c r="AT189" s="55"/>
      <c r="AU189" s="55"/>
      <c r="AV189" s="55"/>
      <c r="AW189" s="55"/>
      <c r="AX189" s="55"/>
      <c r="AY189" s="55"/>
      <c r="AZ189" s="55"/>
      <c r="BA189" s="55"/>
      <c r="BB189" s="55"/>
      <c r="BC189" s="55"/>
      <c r="BD189" s="55"/>
      <c r="BE189" s="55"/>
      <c r="BF189" s="55"/>
      <c r="BG189" s="55"/>
      <c r="BH189" s="55"/>
      <c r="BI189" s="55"/>
      <c r="BJ189" s="55"/>
      <c r="BK189" s="55"/>
      <c r="BL189" s="55"/>
      <c r="BM189" s="55"/>
      <c r="BN189" s="55"/>
      <c r="BO189" s="55"/>
      <c r="BP189" s="55"/>
      <c r="BQ189" s="55"/>
      <c r="BR189" s="55"/>
      <c r="BS189" s="55"/>
      <c r="BT189" s="55"/>
      <c r="BU189" s="55"/>
      <c r="BV189" s="55"/>
      <c r="BW189" s="55">
        <v>382</v>
      </c>
      <c r="BX189" s="55">
        <v>349</v>
      </c>
      <c r="BY189" s="55">
        <v>367</v>
      </c>
      <c r="BZ189" s="55">
        <v>399</v>
      </c>
      <c r="CA189" s="55">
        <v>400</v>
      </c>
      <c r="CB189" s="55">
        <v>393</v>
      </c>
      <c r="CC189" s="55">
        <v>363</v>
      </c>
      <c r="CD189" s="55">
        <v>358</v>
      </c>
      <c r="CE189" s="55">
        <v>366</v>
      </c>
      <c r="CF189" s="55">
        <v>431</v>
      </c>
      <c r="CG189" s="55">
        <v>384</v>
      </c>
      <c r="CH189" s="55">
        <v>393</v>
      </c>
      <c r="CI189" s="55">
        <v>349</v>
      </c>
      <c r="CJ189" s="55">
        <v>354</v>
      </c>
      <c r="CK189" s="55">
        <v>359</v>
      </c>
      <c r="CL189" s="55">
        <v>363</v>
      </c>
      <c r="CM189" s="55">
        <v>461</v>
      </c>
      <c r="CN189" s="55">
        <v>34</v>
      </c>
      <c r="CO189" s="55">
        <v>357</v>
      </c>
      <c r="CP189" s="55">
        <v>391</v>
      </c>
      <c r="CQ189" s="55">
        <v>352</v>
      </c>
      <c r="CR189" s="55">
        <v>408</v>
      </c>
      <c r="CS189" s="55">
        <v>357</v>
      </c>
      <c r="CT189" s="55">
        <v>399</v>
      </c>
      <c r="CU189" s="55">
        <v>439</v>
      </c>
      <c r="CV189" s="55">
        <v>348</v>
      </c>
      <c r="CW189" s="55">
        <v>361</v>
      </c>
      <c r="CX189" s="55">
        <v>651</v>
      </c>
      <c r="CY189" s="55">
        <v>678</v>
      </c>
      <c r="CZ189" s="55">
        <v>390</v>
      </c>
      <c r="DA189" s="55">
        <v>349</v>
      </c>
      <c r="DB189" s="55">
        <v>383</v>
      </c>
      <c r="DC189" s="55">
        <v>347</v>
      </c>
      <c r="DD189" s="55">
        <v>374</v>
      </c>
      <c r="DE189" s="55">
        <v>307</v>
      </c>
      <c r="DF189" s="55">
        <v>263</v>
      </c>
      <c r="DG189" s="55">
        <v>368</v>
      </c>
      <c r="DH189" s="55">
        <v>290</v>
      </c>
      <c r="DI189" s="55">
        <v>306</v>
      </c>
      <c r="DJ189" s="55">
        <v>255</v>
      </c>
      <c r="DK189" s="55">
        <v>360</v>
      </c>
      <c r="DL189" s="55"/>
      <c r="DM189" s="55"/>
      <c r="DN189" s="55"/>
      <c r="DO189" s="55"/>
      <c r="DP189" s="55"/>
      <c r="DQ189" s="55">
        <v>15238</v>
      </c>
      <c r="DR189"/>
      <c r="DS189"/>
      <c r="DT189"/>
    </row>
    <row r="190" spans="2:124" x14ac:dyDescent="0.25">
      <c r="B190" s="58">
        <v>647</v>
      </c>
      <c r="C190" s="55"/>
      <c r="D190" s="55"/>
      <c r="E190" s="55"/>
      <c r="F190" s="55"/>
      <c r="G190" s="55"/>
      <c r="H190" s="55"/>
      <c r="I190" s="55"/>
      <c r="J190" s="55"/>
      <c r="K190" s="55"/>
      <c r="L190" s="55"/>
      <c r="M190" s="55"/>
      <c r="N190" s="55"/>
      <c r="O190" s="55"/>
      <c r="P190" s="55"/>
      <c r="Q190" s="55"/>
      <c r="R190" s="55"/>
      <c r="S190" s="55"/>
      <c r="T190" s="55"/>
      <c r="U190" s="55"/>
      <c r="V190" s="55"/>
      <c r="W190" s="55"/>
      <c r="X190" s="55"/>
      <c r="Y190" s="55"/>
      <c r="Z190" s="55"/>
      <c r="AA190" s="55"/>
      <c r="AB190" s="55"/>
      <c r="AC190" s="55"/>
      <c r="AD190" s="55"/>
      <c r="AE190" s="55"/>
      <c r="AF190" s="55"/>
      <c r="AG190" s="55"/>
      <c r="AH190" s="55"/>
      <c r="AI190" s="55"/>
      <c r="AJ190" s="55"/>
      <c r="AK190" s="55"/>
      <c r="AL190" s="55"/>
      <c r="AM190" s="55"/>
      <c r="AN190" s="55"/>
      <c r="AO190" s="55"/>
      <c r="AP190" s="55"/>
      <c r="AQ190" s="55"/>
      <c r="AR190" s="55"/>
      <c r="AS190" s="55"/>
      <c r="AT190" s="55"/>
      <c r="AU190" s="55"/>
      <c r="AV190" s="55"/>
      <c r="AW190" s="55"/>
      <c r="AX190" s="55"/>
      <c r="AY190" s="55"/>
      <c r="AZ190" s="55"/>
      <c r="BA190" s="55"/>
      <c r="BB190" s="55"/>
      <c r="BC190" s="55"/>
      <c r="BD190" s="55"/>
      <c r="BE190" s="55"/>
      <c r="BF190" s="55"/>
      <c r="BG190" s="55"/>
      <c r="BH190" s="55"/>
      <c r="BI190" s="55"/>
      <c r="BJ190" s="55"/>
      <c r="BK190" s="55"/>
      <c r="BL190" s="55"/>
      <c r="BM190" s="55"/>
      <c r="BN190" s="55"/>
      <c r="BO190" s="55"/>
      <c r="BP190" s="55"/>
      <c r="BQ190" s="55"/>
      <c r="BR190" s="55"/>
      <c r="BS190" s="55"/>
      <c r="BT190" s="55"/>
      <c r="BU190" s="55"/>
      <c r="BV190" s="55"/>
      <c r="BW190" s="55"/>
      <c r="BX190" s="55"/>
      <c r="BY190" s="55"/>
      <c r="BZ190" s="55"/>
      <c r="CA190" s="55"/>
      <c r="CB190" s="55"/>
      <c r="CC190" s="55"/>
      <c r="CD190" s="55"/>
      <c r="CE190" s="55"/>
      <c r="CF190" s="55"/>
      <c r="CG190" s="55"/>
      <c r="CH190" s="55"/>
      <c r="CI190" s="55"/>
      <c r="CJ190" s="55"/>
      <c r="CK190" s="55"/>
      <c r="CL190" s="55"/>
      <c r="CM190" s="55"/>
      <c r="CN190" s="55"/>
      <c r="CO190" s="55"/>
      <c r="CP190" s="55"/>
      <c r="CQ190" s="55"/>
      <c r="CR190" s="55">
        <v>434</v>
      </c>
      <c r="CS190" s="55">
        <v>360</v>
      </c>
      <c r="CT190" s="55">
        <v>375</v>
      </c>
      <c r="CU190" s="55">
        <v>417</v>
      </c>
      <c r="CV190" s="55">
        <v>378</v>
      </c>
      <c r="CW190" s="55">
        <v>431</v>
      </c>
      <c r="CX190" s="55"/>
      <c r="CY190" s="55"/>
      <c r="CZ190" s="55"/>
      <c r="DA190" s="55"/>
      <c r="DB190" s="55"/>
      <c r="DC190" s="55"/>
      <c r="DD190" s="55"/>
      <c r="DE190" s="55"/>
      <c r="DF190" s="55"/>
      <c r="DG190" s="55"/>
      <c r="DH190" s="55"/>
      <c r="DI190" s="55"/>
      <c r="DJ190" s="55"/>
      <c r="DK190" s="55"/>
      <c r="DL190" s="55"/>
      <c r="DM190" s="55"/>
      <c r="DN190" s="55"/>
      <c r="DO190" s="55"/>
      <c r="DP190" s="55"/>
      <c r="DQ190" s="55">
        <v>2395</v>
      </c>
      <c r="DR190"/>
      <c r="DS190"/>
      <c r="DT190"/>
    </row>
    <row r="191" spans="2:124" x14ac:dyDescent="0.25">
      <c r="B191" s="58">
        <v>650</v>
      </c>
      <c r="C191" s="55"/>
      <c r="D191" s="55"/>
      <c r="E191" s="55"/>
      <c r="F191" s="55"/>
      <c r="G191" s="55"/>
      <c r="H191" s="55"/>
      <c r="I191" s="55"/>
      <c r="J191" s="55"/>
      <c r="K191" s="55"/>
      <c r="L191" s="55"/>
      <c r="M191" s="55"/>
      <c r="N191" s="55"/>
      <c r="O191" s="55"/>
      <c r="P191" s="55"/>
      <c r="Q191" s="55">
        <v>1934</v>
      </c>
      <c r="R191" s="55">
        <v>1787</v>
      </c>
      <c r="S191" s="55">
        <v>943</v>
      </c>
      <c r="T191" s="55">
        <v>1878</v>
      </c>
      <c r="U191" s="55">
        <v>1532</v>
      </c>
      <c r="V191" s="55">
        <v>1508</v>
      </c>
      <c r="W191" s="55">
        <v>1506</v>
      </c>
      <c r="X191" s="55">
        <v>1543</v>
      </c>
      <c r="Y191" s="55">
        <v>1524</v>
      </c>
      <c r="Z191" s="55">
        <v>1608</v>
      </c>
      <c r="AA191" s="55">
        <v>1449</v>
      </c>
      <c r="AB191" s="55">
        <v>1633</v>
      </c>
      <c r="AC191" s="55">
        <v>1751</v>
      </c>
      <c r="AD191" s="55">
        <v>1492</v>
      </c>
      <c r="AE191" s="55">
        <v>1451</v>
      </c>
      <c r="AF191" s="55">
        <v>1545</v>
      </c>
      <c r="AG191" s="55">
        <v>1588</v>
      </c>
      <c r="AH191" s="55">
        <v>1748</v>
      </c>
      <c r="AI191" s="55">
        <v>1658</v>
      </c>
      <c r="AJ191" s="55">
        <v>1778</v>
      </c>
      <c r="AK191" s="55">
        <v>1628</v>
      </c>
      <c r="AL191" s="55">
        <v>1709</v>
      </c>
      <c r="AM191" s="55">
        <v>1599</v>
      </c>
      <c r="AN191" s="55">
        <v>1731</v>
      </c>
      <c r="AO191" s="55">
        <v>1844</v>
      </c>
      <c r="AP191" s="55">
        <v>1555</v>
      </c>
      <c r="AQ191" s="55">
        <v>3161</v>
      </c>
      <c r="AR191" s="55">
        <v>1633</v>
      </c>
      <c r="AS191" s="55">
        <v>1524</v>
      </c>
      <c r="AT191" s="55">
        <v>1967</v>
      </c>
      <c r="AU191" s="55">
        <v>1571</v>
      </c>
      <c r="AV191" s="55">
        <v>1675</v>
      </c>
      <c r="AW191" s="55">
        <v>1517</v>
      </c>
      <c r="AX191" s="55">
        <v>1326</v>
      </c>
      <c r="AY191" s="55">
        <v>1555</v>
      </c>
      <c r="AZ191" s="55">
        <v>1551</v>
      </c>
      <c r="BA191" s="55">
        <v>1372</v>
      </c>
      <c r="BB191" s="55">
        <v>1655</v>
      </c>
      <c r="BC191" s="55">
        <v>1521</v>
      </c>
      <c r="BD191" s="55">
        <v>1469</v>
      </c>
      <c r="BE191" s="55">
        <v>1055</v>
      </c>
      <c r="BF191" s="55">
        <v>1596</v>
      </c>
      <c r="BG191" s="55">
        <v>1582</v>
      </c>
      <c r="BH191" s="55">
        <v>1887</v>
      </c>
      <c r="BI191" s="55">
        <v>1699</v>
      </c>
      <c r="BJ191" s="55">
        <v>1768</v>
      </c>
      <c r="BK191" s="55">
        <v>1647</v>
      </c>
      <c r="BL191" s="55">
        <v>1483</v>
      </c>
      <c r="BM191" s="55">
        <v>1766</v>
      </c>
      <c r="BN191" s="55">
        <v>1820</v>
      </c>
      <c r="BO191" s="55">
        <v>1515</v>
      </c>
      <c r="BP191" s="55">
        <v>1606</v>
      </c>
      <c r="BQ191" s="55">
        <v>1754</v>
      </c>
      <c r="BR191" s="55">
        <v>1636</v>
      </c>
      <c r="BS191" s="55">
        <v>1600</v>
      </c>
      <c r="BT191" s="55">
        <v>1731</v>
      </c>
      <c r="BU191" s="55">
        <v>1380</v>
      </c>
      <c r="BV191" s="55">
        <v>1808</v>
      </c>
      <c r="BW191" s="55">
        <v>1552</v>
      </c>
      <c r="BX191" s="55">
        <v>1503</v>
      </c>
      <c r="BY191" s="55">
        <v>1813</v>
      </c>
      <c r="BZ191" s="55">
        <v>1709</v>
      </c>
      <c r="CA191" s="55">
        <v>1582</v>
      </c>
      <c r="CB191" s="55">
        <v>1729</v>
      </c>
      <c r="CC191" s="55">
        <v>1681</v>
      </c>
      <c r="CD191" s="55">
        <v>1376</v>
      </c>
      <c r="CE191" s="55">
        <v>1491</v>
      </c>
      <c r="CF191" s="55">
        <v>1506</v>
      </c>
      <c r="CG191" s="55">
        <v>1414</v>
      </c>
      <c r="CH191" s="55">
        <v>1471</v>
      </c>
      <c r="CI191" s="55">
        <v>1460</v>
      </c>
      <c r="CJ191" s="55">
        <v>1419</v>
      </c>
      <c r="CK191" s="55">
        <v>1543</v>
      </c>
      <c r="CL191" s="55">
        <v>1464</v>
      </c>
      <c r="CM191" s="55">
        <v>1446</v>
      </c>
      <c r="CN191" s="55">
        <v>1427</v>
      </c>
      <c r="CO191" s="55">
        <v>1373</v>
      </c>
      <c r="CP191" s="55">
        <v>1659</v>
      </c>
      <c r="CQ191" s="55">
        <v>1463</v>
      </c>
      <c r="CR191" s="55">
        <v>1545</v>
      </c>
      <c r="CS191" s="55">
        <v>1540</v>
      </c>
      <c r="CT191" s="55">
        <v>1544</v>
      </c>
      <c r="CU191" s="55">
        <v>1637</v>
      </c>
      <c r="CV191" s="55">
        <v>1437</v>
      </c>
      <c r="CW191" s="55">
        <v>1837</v>
      </c>
      <c r="CX191" s="55">
        <v>1510</v>
      </c>
      <c r="CY191" s="55">
        <v>1819</v>
      </c>
      <c r="CZ191" s="55">
        <v>1656</v>
      </c>
      <c r="DA191" s="55">
        <v>1904</v>
      </c>
      <c r="DB191" s="55">
        <v>2158</v>
      </c>
      <c r="DC191" s="55">
        <v>1881</v>
      </c>
      <c r="DD191" s="55">
        <v>2116</v>
      </c>
      <c r="DE191" s="55">
        <v>1885</v>
      </c>
      <c r="DF191" s="55">
        <v>1852</v>
      </c>
      <c r="DG191" s="55">
        <v>1505</v>
      </c>
      <c r="DH191" s="55">
        <v>2069</v>
      </c>
      <c r="DI191" s="55">
        <v>2308</v>
      </c>
      <c r="DJ191" s="55">
        <v>2749</v>
      </c>
      <c r="DK191" s="55">
        <v>2329</v>
      </c>
      <c r="DL191" s="55">
        <v>1906</v>
      </c>
      <c r="DM191" s="55">
        <v>1745</v>
      </c>
      <c r="DN191" s="55">
        <v>1958</v>
      </c>
      <c r="DO191" s="55">
        <v>1865</v>
      </c>
      <c r="DP191" s="55">
        <v>1969</v>
      </c>
      <c r="DQ191" s="55">
        <v>173557</v>
      </c>
      <c r="DR191"/>
      <c r="DS191"/>
      <c r="DT191"/>
    </row>
    <row r="192" spans="2:124" x14ac:dyDescent="0.25">
      <c r="B192" s="58">
        <v>651</v>
      </c>
      <c r="C192" s="55"/>
      <c r="D192" s="55"/>
      <c r="E192" s="55"/>
      <c r="F192" s="55"/>
      <c r="G192" s="55">
        <v>5689</v>
      </c>
      <c r="H192" s="55">
        <v>6237</v>
      </c>
      <c r="I192" s="55">
        <v>6242</v>
      </c>
      <c r="J192" s="55">
        <v>6127</v>
      </c>
      <c r="K192" s="55">
        <v>6156</v>
      </c>
      <c r="L192" s="55">
        <v>6082</v>
      </c>
      <c r="M192" s="55">
        <v>5968</v>
      </c>
      <c r="N192" s="55">
        <v>6105</v>
      </c>
      <c r="O192" s="55">
        <v>5928</v>
      </c>
      <c r="P192" s="55">
        <v>5678</v>
      </c>
      <c r="Q192" s="55">
        <v>6565</v>
      </c>
      <c r="R192" s="55">
        <v>5442</v>
      </c>
      <c r="S192" s="55">
        <v>5115</v>
      </c>
      <c r="T192" s="55">
        <v>5401</v>
      </c>
      <c r="U192" s="55">
        <v>5054</v>
      </c>
      <c r="V192" s="55">
        <v>5296</v>
      </c>
      <c r="W192" s="55">
        <v>5305</v>
      </c>
      <c r="X192" s="55">
        <v>5606</v>
      </c>
      <c r="Y192" s="55">
        <v>5592</v>
      </c>
      <c r="Z192" s="55">
        <v>5545</v>
      </c>
      <c r="AA192" s="55">
        <v>5559</v>
      </c>
      <c r="AB192" s="55">
        <v>5081</v>
      </c>
      <c r="AC192" s="55">
        <v>5774</v>
      </c>
      <c r="AD192" s="55">
        <v>5277</v>
      </c>
      <c r="AE192" s="55">
        <v>5022</v>
      </c>
      <c r="AF192" s="55">
        <v>5257</v>
      </c>
      <c r="AG192" s="55">
        <v>5056</v>
      </c>
      <c r="AH192" s="55">
        <v>5528</v>
      </c>
      <c r="AI192" s="55">
        <v>5545</v>
      </c>
      <c r="AJ192" s="55">
        <v>5355</v>
      </c>
      <c r="AK192" s="55">
        <v>5201</v>
      </c>
      <c r="AL192" s="55">
        <v>5200</v>
      </c>
      <c r="AM192" s="55">
        <v>5282</v>
      </c>
      <c r="AN192" s="55">
        <v>5090</v>
      </c>
      <c r="AO192" s="55">
        <v>5339</v>
      </c>
      <c r="AP192" s="55">
        <v>5121</v>
      </c>
      <c r="AQ192" s="55">
        <v>5181</v>
      </c>
      <c r="AR192" s="55">
        <v>5333</v>
      </c>
      <c r="AS192" s="55">
        <v>5306</v>
      </c>
      <c r="AT192" s="55">
        <v>5507</v>
      </c>
      <c r="AU192" s="55">
        <v>5530</v>
      </c>
      <c r="AV192" s="55">
        <v>5644</v>
      </c>
      <c r="AW192" s="55">
        <v>5202</v>
      </c>
      <c r="AX192" s="55">
        <v>5198</v>
      </c>
      <c r="AY192" s="55">
        <v>5632</v>
      </c>
      <c r="AZ192" s="55">
        <v>5229</v>
      </c>
      <c r="BA192" s="55">
        <v>7778</v>
      </c>
      <c r="BB192" s="55">
        <v>5464</v>
      </c>
      <c r="BC192" s="55">
        <v>7660</v>
      </c>
      <c r="BD192" s="55">
        <v>7127</v>
      </c>
      <c r="BE192" s="55">
        <v>7761</v>
      </c>
      <c r="BF192" s="55">
        <v>8095</v>
      </c>
      <c r="BG192" s="55">
        <v>7775</v>
      </c>
      <c r="BH192" s="55">
        <v>7978</v>
      </c>
      <c r="BI192" s="55">
        <v>7183</v>
      </c>
      <c r="BJ192" s="55">
        <v>7621</v>
      </c>
      <c r="BK192" s="55">
        <v>5233</v>
      </c>
      <c r="BL192" s="55">
        <v>4990</v>
      </c>
      <c r="BM192" s="55">
        <v>5306</v>
      </c>
      <c r="BN192" s="55">
        <v>4926</v>
      </c>
      <c r="BO192" s="55">
        <v>4978</v>
      </c>
      <c r="BP192" s="55">
        <v>4992</v>
      </c>
      <c r="BQ192" s="55">
        <v>5111</v>
      </c>
      <c r="BR192" s="55">
        <v>10137</v>
      </c>
      <c r="BS192" s="55">
        <v>5427</v>
      </c>
      <c r="BT192" s="55">
        <v>5408</v>
      </c>
      <c r="BU192" s="55">
        <v>5016</v>
      </c>
      <c r="BV192" s="55">
        <v>5231</v>
      </c>
      <c r="BW192" s="55">
        <v>5098</v>
      </c>
      <c r="BX192" s="55">
        <v>4638</v>
      </c>
      <c r="BY192" s="55"/>
      <c r="BZ192" s="55">
        <v>5394</v>
      </c>
      <c r="CA192" s="55"/>
      <c r="CB192" s="55"/>
      <c r="CC192" s="55">
        <v>5597</v>
      </c>
      <c r="CD192" s="55">
        <v>5220</v>
      </c>
      <c r="CE192" s="55">
        <v>5380</v>
      </c>
      <c r="CF192" s="55">
        <v>5489</v>
      </c>
      <c r="CG192" s="55">
        <v>5284</v>
      </c>
      <c r="CH192" s="55">
        <v>5422</v>
      </c>
      <c r="CI192" s="55">
        <v>3739</v>
      </c>
      <c r="CJ192" s="55"/>
      <c r="CK192" s="55">
        <v>3733</v>
      </c>
      <c r="CL192" s="55">
        <v>3675</v>
      </c>
      <c r="CM192" s="55">
        <v>3742</v>
      </c>
      <c r="CN192" s="55">
        <v>4782</v>
      </c>
      <c r="CO192" s="55">
        <v>5777</v>
      </c>
      <c r="CP192" s="55">
        <v>5873</v>
      </c>
      <c r="CQ192" s="55"/>
      <c r="CR192" s="55">
        <v>5687</v>
      </c>
      <c r="CS192" s="55">
        <v>5669</v>
      </c>
      <c r="CT192" s="55">
        <v>5797</v>
      </c>
      <c r="CU192" s="55">
        <v>6062</v>
      </c>
      <c r="CV192" s="55">
        <v>5710</v>
      </c>
      <c r="CW192" s="55">
        <v>6187</v>
      </c>
      <c r="CX192" s="55">
        <v>5668</v>
      </c>
      <c r="CY192" s="55">
        <v>6003</v>
      </c>
      <c r="CZ192" s="55">
        <v>5974</v>
      </c>
      <c r="DA192" s="55">
        <v>5751</v>
      </c>
      <c r="DB192" s="55">
        <v>6093</v>
      </c>
      <c r="DC192" s="55">
        <v>5719</v>
      </c>
      <c r="DD192" s="55">
        <v>5903</v>
      </c>
      <c r="DE192" s="55">
        <v>6071</v>
      </c>
      <c r="DF192" s="55">
        <v>5715</v>
      </c>
      <c r="DG192" s="55">
        <v>6047</v>
      </c>
      <c r="DH192" s="55">
        <v>5480</v>
      </c>
      <c r="DI192" s="55">
        <v>5872</v>
      </c>
      <c r="DJ192" s="55">
        <v>5967</v>
      </c>
      <c r="DK192" s="55">
        <v>6195</v>
      </c>
      <c r="DL192" s="55">
        <v>5752</v>
      </c>
      <c r="DM192" s="55">
        <v>5947</v>
      </c>
      <c r="DN192" s="55">
        <v>5939</v>
      </c>
      <c r="DO192" s="55">
        <v>5789</v>
      </c>
      <c r="DP192" s="55">
        <v>6113</v>
      </c>
      <c r="DQ192" s="55">
        <v>620732</v>
      </c>
      <c r="DR192"/>
      <c r="DS192"/>
      <c r="DT192"/>
    </row>
    <row r="193" spans="2:124" x14ac:dyDescent="0.25">
      <c r="B193" s="58">
        <v>653</v>
      </c>
      <c r="C193" s="55"/>
      <c r="D193" s="55"/>
      <c r="E193" s="55"/>
      <c r="F193" s="55"/>
      <c r="G193" s="55"/>
      <c r="H193" s="55"/>
      <c r="I193" s="55"/>
      <c r="J193" s="55"/>
      <c r="K193" s="55"/>
      <c r="L193" s="55"/>
      <c r="M193" s="55"/>
      <c r="N193" s="55"/>
      <c r="O193" s="55"/>
      <c r="P193" s="55"/>
      <c r="Q193" s="55"/>
      <c r="R193" s="55"/>
      <c r="S193" s="55"/>
      <c r="T193" s="55"/>
      <c r="U193" s="55"/>
      <c r="V193" s="55"/>
      <c r="W193" s="55"/>
      <c r="X193" s="55"/>
      <c r="Y193" s="55"/>
      <c r="Z193" s="55"/>
      <c r="AA193" s="55"/>
      <c r="AB193" s="55"/>
      <c r="AC193" s="55"/>
      <c r="AD193" s="55"/>
      <c r="AE193" s="55"/>
      <c r="AF193" s="55"/>
      <c r="AG193" s="55"/>
      <c r="AH193" s="55"/>
      <c r="AI193" s="55"/>
      <c r="AJ193" s="55"/>
      <c r="AK193" s="55"/>
      <c r="AL193" s="55"/>
      <c r="AM193" s="55"/>
      <c r="AN193" s="55"/>
      <c r="AO193" s="55"/>
      <c r="AP193" s="55"/>
      <c r="AQ193" s="55"/>
      <c r="AR193" s="55"/>
      <c r="AS193" s="55"/>
      <c r="AT193" s="55"/>
      <c r="AU193" s="55"/>
      <c r="AV193" s="55"/>
      <c r="AW193" s="55"/>
      <c r="AX193" s="55"/>
      <c r="AY193" s="55"/>
      <c r="AZ193" s="55"/>
      <c r="BA193" s="55"/>
      <c r="BB193" s="55"/>
      <c r="BC193" s="55"/>
      <c r="BD193" s="55"/>
      <c r="BE193" s="55"/>
      <c r="BF193" s="55"/>
      <c r="BG193" s="55"/>
      <c r="BH193" s="55"/>
      <c r="BI193" s="55"/>
      <c r="BJ193" s="55"/>
      <c r="BK193" s="55"/>
      <c r="BL193" s="55"/>
      <c r="BM193" s="55"/>
      <c r="BN193" s="55"/>
      <c r="BO193" s="55"/>
      <c r="BP193" s="55">
        <v>3102</v>
      </c>
      <c r="BQ193" s="55">
        <v>2860</v>
      </c>
      <c r="BR193" s="55">
        <v>2824</v>
      </c>
      <c r="BS193" s="55">
        <v>3181</v>
      </c>
      <c r="BT193" s="55">
        <v>3075</v>
      </c>
      <c r="BU193" s="55">
        <v>2865</v>
      </c>
      <c r="BV193" s="55">
        <v>2805</v>
      </c>
      <c r="BW193" s="55">
        <v>3108</v>
      </c>
      <c r="BX193" s="55">
        <v>2917</v>
      </c>
      <c r="BY193" s="55">
        <v>3113</v>
      </c>
      <c r="BZ193" s="55">
        <v>2998</v>
      </c>
      <c r="CA193" s="55">
        <v>2934</v>
      </c>
      <c r="CB193" s="55">
        <v>2909</v>
      </c>
      <c r="CC193" s="55">
        <v>3112</v>
      </c>
      <c r="CD193" s="55">
        <v>2975</v>
      </c>
      <c r="CE193" s="55">
        <v>3046</v>
      </c>
      <c r="CF193" s="55">
        <v>3067</v>
      </c>
      <c r="CG193" s="55">
        <v>2882</v>
      </c>
      <c r="CH193" s="55">
        <v>2962</v>
      </c>
      <c r="CI193" s="55">
        <v>3005</v>
      </c>
      <c r="CJ193" s="55">
        <v>2993</v>
      </c>
      <c r="CK193" s="55">
        <v>3172</v>
      </c>
      <c r="CL193" s="55">
        <v>3137</v>
      </c>
      <c r="CM193" s="55">
        <v>3038</v>
      </c>
      <c r="CN193" s="55">
        <v>3003</v>
      </c>
      <c r="CO193" s="55">
        <v>3000</v>
      </c>
      <c r="CP193" s="55">
        <v>3160</v>
      </c>
      <c r="CQ193" s="55">
        <v>3294</v>
      </c>
      <c r="CR193" s="55">
        <v>3201</v>
      </c>
      <c r="CS193" s="55">
        <v>3238</v>
      </c>
      <c r="CT193" s="55">
        <v>3178</v>
      </c>
      <c r="CU193" s="55">
        <v>3133</v>
      </c>
      <c r="CV193" s="55">
        <v>2876</v>
      </c>
      <c r="CW193" s="55">
        <v>3248</v>
      </c>
      <c r="CX193" s="55">
        <v>2915</v>
      </c>
      <c r="CY193" s="55">
        <v>3404</v>
      </c>
      <c r="CZ193" s="55">
        <v>3293</v>
      </c>
      <c r="DA193" s="55">
        <v>3123</v>
      </c>
      <c r="DB193" s="55">
        <v>3366</v>
      </c>
      <c r="DC193" s="55">
        <v>3187</v>
      </c>
      <c r="DD193" s="55">
        <v>3477</v>
      </c>
      <c r="DE193" s="55">
        <v>4016</v>
      </c>
      <c r="DF193" s="55">
        <v>4562</v>
      </c>
      <c r="DG193" s="55">
        <v>4738</v>
      </c>
      <c r="DH193" s="55">
        <v>4380</v>
      </c>
      <c r="DI193" s="55">
        <v>4616</v>
      </c>
      <c r="DJ193" s="55">
        <v>4434</v>
      </c>
      <c r="DK193" s="55">
        <v>4531</v>
      </c>
      <c r="DL193" s="55">
        <v>4152</v>
      </c>
      <c r="DM193" s="55">
        <v>4506</v>
      </c>
      <c r="DN193" s="55">
        <v>4741</v>
      </c>
      <c r="DO193" s="55">
        <v>4090</v>
      </c>
      <c r="DP193" s="55"/>
      <c r="DQ193" s="55">
        <v>174942</v>
      </c>
      <c r="DR193"/>
      <c r="DS193"/>
      <c r="DT193"/>
    </row>
    <row r="194" spans="2:124" x14ac:dyDescent="0.25">
      <c r="B194" s="58">
        <v>654</v>
      </c>
      <c r="C194" s="55">
        <v>3019</v>
      </c>
      <c r="D194" s="55">
        <v>2632</v>
      </c>
      <c r="E194" s="55">
        <v>3064</v>
      </c>
      <c r="F194" s="55">
        <v>2813</v>
      </c>
      <c r="G194" s="55">
        <v>2810</v>
      </c>
      <c r="H194" s="55">
        <v>3081</v>
      </c>
      <c r="I194" s="55">
        <v>2990</v>
      </c>
      <c r="J194" s="55">
        <v>2764</v>
      </c>
      <c r="K194" s="55">
        <v>2747</v>
      </c>
      <c r="L194" s="55">
        <v>2757</v>
      </c>
      <c r="M194" s="55">
        <v>2942</v>
      </c>
      <c r="N194" s="55">
        <v>2946</v>
      </c>
      <c r="O194" s="55">
        <v>2953</v>
      </c>
      <c r="P194" s="55">
        <v>2728</v>
      </c>
      <c r="Q194" s="55">
        <v>2917</v>
      </c>
      <c r="R194" s="55">
        <v>2887</v>
      </c>
      <c r="S194" s="55">
        <v>2749</v>
      </c>
      <c r="T194" s="55">
        <v>2926</v>
      </c>
      <c r="U194" s="55">
        <v>2997</v>
      </c>
      <c r="V194" s="55">
        <v>2994</v>
      </c>
      <c r="W194" s="55">
        <v>2975</v>
      </c>
      <c r="X194" s="55"/>
      <c r="Y194" s="55">
        <v>2956</v>
      </c>
      <c r="Z194" s="55">
        <v>2901</v>
      </c>
      <c r="AA194" s="55">
        <v>1629</v>
      </c>
      <c r="AB194" s="55">
        <v>2798</v>
      </c>
      <c r="AC194" s="55">
        <v>3084</v>
      </c>
      <c r="AD194" s="55">
        <v>2273</v>
      </c>
      <c r="AE194" s="55">
        <v>2622</v>
      </c>
      <c r="AF194" s="55">
        <v>2830</v>
      </c>
      <c r="AG194" s="55">
        <v>2512</v>
      </c>
      <c r="AH194" s="55">
        <v>2324</v>
      </c>
      <c r="AI194" s="55">
        <v>2647</v>
      </c>
      <c r="AJ194" s="55">
        <v>2537</v>
      </c>
      <c r="AK194" s="55">
        <v>2562</v>
      </c>
      <c r="AL194" s="55">
        <v>2741</v>
      </c>
      <c r="AM194" s="55">
        <v>2981</v>
      </c>
      <c r="AN194" s="55">
        <v>2486</v>
      </c>
      <c r="AO194" s="55">
        <v>2534</v>
      </c>
      <c r="AP194" s="55">
        <v>2589</v>
      </c>
      <c r="AQ194" s="55">
        <v>3111</v>
      </c>
      <c r="AR194" s="55">
        <v>2907</v>
      </c>
      <c r="AS194" s="55">
        <v>2905</v>
      </c>
      <c r="AT194" s="55">
        <v>2371</v>
      </c>
      <c r="AU194" s="55">
        <v>2302</v>
      </c>
      <c r="AV194" s="55">
        <v>2835</v>
      </c>
      <c r="AW194" s="55">
        <v>2799</v>
      </c>
      <c r="AX194" s="55">
        <v>2784</v>
      </c>
      <c r="AY194" s="55">
        <v>4924</v>
      </c>
      <c r="AZ194" s="55">
        <v>2697</v>
      </c>
      <c r="BA194" s="55">
        <v>2861</v>
      </c>
      <c r="BB194" s="55">
        <v>2559</v>
      </c>
      <c r="BC194" s="55">
        <v>4638</v>
      </c>
      <c r="BD194" s="55">
        <v>4567</v>
      </c>
      <c r="BE194" s="55">
        <v>2731</v>
      </c>
      <c r="BF194" s="55">
        <v>4517</v>
      </c>
      <c r="BG194" s="55">
        <v>2811</v>
      </c>
      <c r="BH194" s="55">
        <v>2933</v>
      </c>
      <c r="BI194" s="55">
        <v>2687</v>
      </c>
      <c r="BJ194" s="55">
        <v>4943</v>
      </c>
      <c r="BK194" s="55">
        <v>2971</v>
      </c>
      <c r="BL194" s="55">
        <v>2786</v>
      </c>
      <c r="BM194" s="55">
        <v>2852</v>
      </c>
      <c r="BN194" s="55">
        <v>2725</v>
      </c>
      <c r="BO194" s="55">
        <v>2603</v>
      </c>
      <c r="BP194" s="55"/>
      <c r="BQ194" s="55">
        <v>1</v>
      </c>
      <c r="BR194" s="55">
        <v>2371</v>
      </c>
      <c r="BS194" s="55">
        <v>3286</v>
      </c>
      <c r="BT194" s="55">
        <v>2656</v>
      </c>
      <c r="BU194" s="55">
        <v>3050</v>
      </c>
      <c r="BV194" s="55">
        <v>2798</v>
      </c>
      <c r="BW194" s="55">
        <v>2670</v>
      </c>
      <c r="BX194" s="55">
        <v>4</v>
      </c>
      <c r="BY194" s="55">
        <v>3088</v>
      </c>
      <c r="BZ194" s="55">
        <v>2857</v>
      </c>
      <c r="CA194" s="55">
        <v>2566</v>
      </c>
      <c r="CB194" s="55">
        <v>2920</v>
      </c>
      <c r="CC194" s="55">
        <v>2837</v>
      </c>
      <c r="CD194" s="55">
        <v>2425</v>
      </c>
      <c r="CE194" s="55">
        <v>2475</v>
      </c>
      <c r="CF194" s="55">
        <v>2486</v>
      </c>
      <c r="CG194" s="55">
        <v>2555</v>
      </c>
      <c r="CH194" s="55">
        <v>2830</v>
      </c>
      <c r="CI194" s="55">
        <v>2462</v>
      </c>
      <c r="CJ194" s="55">
        <v>2478</v>
      </c>
      <c r="CK194" s="55">
        <v>2755</v>
      </c>
      <c r="CL194" s="55">
        <v>2678</v>
      </c>
      <c r="CM194" s="55">
        <v>2496</v>
      </c>
      <c r="CN194" s="55">
        <v>2457</v>
      </c>
      <c r="CO194" s="55">
        <v>2468</v>
      </c>
      <c r="CP194" s="55">
        <v>2610</v>
      </c>
      <c r="CQ194" s="55">
        <v>1055</v>
      </c>
      <c r="CR194" s="55">
        <v>2684</v>
      </c>
      <c r="CS194" s="55">
        <v>2649</v>
      </c>
      <c r="CT194" s="55">
        <v>2237</v>
      </c>
      <c r="CU194" s="55">
        <v>2910</v>
      </c>
      <c r="CV194" s="55">
        <v>2789</v>
      </c>
      <c r="CW194" s="55">
        <v>3008</v>
      </c>
      <c r="CX194" s="55">
        <v>2525</v>
      </c>
      <c r="CY194" s="55">
        <v>2670</v>
      </c>
      <c r="CZ194" s="55">
        <v>2737</v>
      </c>
      <c r="DA194" s="55">
        <v>2715</v>
      </c>
      <c r="DB194" s="55">
        <v>2784</v>
      </c>
      <c r="DC194" s="55">
        <v>2529</v>
      </c>
      <c r="DD194" s="55">
        <v>2793</v>
      </c>
      <c r="DE194" s="55">
        <v>2675</v>
      </c>
      <c r="DF194" s="55">
        <v>2270</v>
      </c>
      <c r="DG194" s="55">
        <v>2711</v>
      </c>
      <c r="DH194" s="55">
        <v>2477</v>
      </c>
      <c r="DI194" s="55">
        <v>2704</v>
      </c>
      <c r="DJ194" s="55">
        <v>2321</v>
      </c>
      <c r="DK194" s="55">
        <v>2900</v>
      </c>
      <c r="DL194" s="55">
        <v>2261</v>
      </c>
      <c r="DM194" s="55">
        <v>2617</v>
      </c>
      <c r="DN194" s="55">
        <v>2895</v>
      </c>
      <c r="DO194" s="55">
        <v>2392</v>
      </c>
      <c r="DP194" s="55"/>
      <c r="DQ194" s="55">
        <v>315103</v>
      </c>
      <c r="DR194"/>
      <c r="DS194"/>
      <c r="DT194"/>
    </row>
    <row r="195" spans="2:124" x14ac:dyDescent="0.25">
      <c r="B195" s="58">
        <v>662</v>
      </c>
      <c r="C195" s="55"/>
      <c r="D195" s="55"/>
      <c r="E195" s="55"/>
      <c r="F195" s="55"/>
      <c r="G195" s="55"/>
      <c r="H195" s="55"/>
      <c r="I195" s="55"/>
      <c r="J195" s="55"/>
      <c r="K195" s="55"/>
      <c r="L195" s="55"/>
      <c r="M195" s="55"/>
      <c r="N195" s="55"/>
      <c r="O195" s="55"/>
      <c r="P195" s="55"/>
      <c r="Q195" s="55"/>
      <c r="R195" s="55"/>
      <c r="S195" s="55"/>
      <c r="T195" s="55"/>
      <c r="U195" s="55"/>
      <c r="V195" s="55"/>
      <c r="W195" s="55"/>
      <c r="X195" s="55"/>
      <c r="Y195" s="55"/>
      <c r="Z195" s="55"/>
      <c r="AA195" s="55"/>
      <c r="AB195" s="55"/>
      <c r="AC195" s="55"/>
      <c r="AD195" s="55"/>
      <c r="AE195" s="55"/>
      <c r="AF195" s="55"/>
      <c r="AG195" s="55"/>
      <c r="AH195" s="55"/>
      <c r="AI195" s="55"/>
      <c r="AJ195" s="55"/>
      <c r="AK195" s="55"/>
      <c r="AL195" s="55"/>
      <c r="AM195" s="55"/>
      <c r="AN195" s="55"/>
      <c r="AO195" s="55"/>
      <c r="AP195" s="55"/>
      <c r="AQ195" s="55"/>
      <c r="AR195" s="55"/>
      <c r="AS195" s="55"/>
      <c r="AT195" s="55"/>
      <c r="AU195" s="55"/>
      <c r="AV195" s="55"/>
      <c r="AW195" s="55"/>
      <c r="AX195" s="55"/>
      <c r="AY195" s="55"/>
      <c r="AZ195" s="55"/>
      <c r="BA195" s="55"/>
      <c r="BB195" s="55"/>
      <c r="BC195" s="55"/>
      <c r="BD195" s="55"/>
      <c r="BE195" s="55"/>
      <c r="BF195" s="55"/>
      <c r="BG195" s="55"/>
      <c r="BH195" s="55"/>
      <c r="BI195" s="55"/>
      <c r="BJ195" s="55"/>
      <c r="BK195" s="55"/>
      <c r="BL195" s="55"/>
      <c r="BM195" s="55"/>
      <c r="BN195" s="55"/>
      <c r="BO195" s="55"/>
      <c r="BP195" s="55"/>
      <c r="BQ195" s="55"/>
      <c r="BR195" s="55"/>
      <c r="BS195" s="55"/>
      <c r="BT195" s="55"/>
      <c r="BU195" s="55"/>
      <c r="BV195" s="55"/>
      <c r="BW195" s="55"/>
      <c r="BX195" s="55"/>
      <c r="BY195" s="55"/>
      <c r="BZ195" s="55"/>
      <c r="CA195" s="55"/>
      <c r="CB195" s="55"/>
      <c r="CC195" s="55"/>
      <c r="CD195" s="55"/>
      <c r="CE195" s="55"/>
      <c r="CF195" s="55"/>
      <c r="CG195" s="55"/>
      <c r="CH195" s="55"/>
      <c r="CI195" s="55">
        <v>4182</v>
      </c>
      <c r="CJ195" s="55">
        <v>4023</v>
      </c>
      <c r="CK195" s="55">
        <v>4302</v>
      </c>
      <c r="CL195" s="55">
        <v>4063</v>
      </c>
      <c r="CM195" s="55">
        <v>4139</v>
      </c>
      <c r="CN195" s="55">
        <v>4006</v>
      </c>
      <c r="CO195" s="55">
        <v>3697</v>
      </c>
      <c r="CP195" s="55">
        <v>4337</v>
      </c>
      <c r="CQ195" s="55">
        <v>4004</v>
      </c>
      <c r="CR195" s="55">
        <v>3893</v>
      </c>
      <c r="CS195" s="55">
        <v>4036</v>
      </c>
      <c r="CT195" s="55">
        <v>3905</v>
      </c>
      <c r="CU195" s="55">
        <v>4390</v>
      </c>
      <c r="CV195" s="55">
        <v>3789</v>
      </c>
      <c r="CW195" s="55">
        <v>3688</v>
      </c>
      <c r="CX195" s="55">
        <v>3759</v>
      </c>
      <c r="CY195" s="55">
        <v>4135</v>
      </c>
      <c r="CZ195" s="55">
        <v>4149</v>
      </c>
      <c r="DA195" s="55">
        <v>3832</v>
      </c>
      <c r="DB195" s="55">
        <v>4342</v>
      </c>
      <c r="DC195" s="55">
        <v>4645</v>
      </c>
      <c r="DD195" s="55">
        <v>4789</v>
      </c>
      <c r="DE195" s="55">
        <v>3904</v>
      </c>
      <c r="DF195" s="55">
        <v>3661</v>
      </c>
      <c r="DG195" s="55">
        <v>3819</v>
      </c>
      <c r="DH195" s="55">
        <v>3989</v>
      </c>
      <c r="DI195" s="55">
        <v>4275</v>
      </c>
      <c r="DJ195" s="55">
        <v>3941</v>
      </c>
      <c r="DK195" s="55">
        <v>4296</v>
      </c>
      <c r="DL195" s="55">
        <v>4208</v>
      </c>
      <c r="DM195" s="55">
        <v>4667</v>
      </c>
      <c r="DN195" s="55">
        <v>4779</v>
      </c>
      <c r="DO195" s="55">
        <v>3991</v>
      </c>
      <c r="DP195" s="55"/>
      <c r="DQ195" s="55">
        <v>135635</v>
      </c>
      <c r="DR195"/>
      <c r="DS195"/>
      <c r="DT195"/>
    </row>
    <row r="196" spans="2:124" x14ac:dyDescent="0.25">
      <c r="B196" s="58">
        <v>665</v>
      </c>
      <c r="C196" s="55"/>
      <c r="D196" s="55"/>
      <c r="E196" s="55"/>
      <c r="F196" s="55">
        <v>6034</v>
      </c>
      <c r="G196" s="55">
        <v>6037</v>
      </c>
      <c r="H196" s="55">
        <v>6671</v>
      </c>
      <c r="I196" s="55">
        <v>6067</v>
      </c>
      <c r="J196" s="55">
        <v>5956</v>
      </c>
      <c r="K196" s="55">
        <v>6073</v>
      </c>
      <c r="L196" s="55">
        <v>6352</v>
      </c>
      <c r="M196" s="55">
        <v>5696</v>
      </c>
      <c r="N196" s="55">
        <v>5943</v>
      </c>
      <c r="O196" s="55">
        <v>6051</v>
      </c>
      <c r="P196" s="55">
        <v>5617</v>
      </c>
      <c r="Q196" s="55">
        <v>6435</v>
      </c>
      <c r="R196" s="55">
        <v>6639</v>
      </c>
      <c r="S196" s="55">
        <v>6221</v>
      </c>
      <c r="T196" s="55">
        <v>6410</v>
      </c>
      <c r="U196" s="55"/>
      <c r="V196" s="55">
        <v>7086</v>
      </c>
      <c r="W196" s="55">
        <v>6510</v>
      </c>
      <c r="X196" s="55">
        <v>7210</v>
      </c>
      <c r="Y196" s="55">
        <v>6053</v>
      </c>
      <c r="Z196" s="55">
        <v>5841</v>
      </c>
      <c r="AA196" s="55">
        <v>6390</v>
      </c>
      <c r="AB196" s="55">
        <v>6111</v>
      </c>
      <c r="AC196" s="55">
        <v>6698</v>
      </c>
      <c r="AD196" s="55">
        <v>6515</v>
      </c>
      <c r="AE196" s="55">
        <v>6680</v>
      </c>
      <c r="AF196" s="55">
        <v>6807</v>
      </c>
      <c r="AG196" s="55">
        <v>6178</v>
      </c>
      <c r="AH196" s="55">
        <v>6677</v>
      </c>
      <c r="AI196" s="55">
        <v>6622</v>
      </c>
      <c r="AJ196" s="55">
        <v>6728</v>
      </c>
      <c r="AK196" s="55">
        <v>5136</v>
      </c>
      <c r="AL196" s="55">
        <v>6371</v>
      </c>
      <c r="AM196" s="55">
        <v>6535</v>
      </c>
      <c r="AN196" s="55">
        <v>6387</v>
      </c>
      <c r="AO196" s="55">
        <v>6855</v>
      </c>
      <c r="AP196" s="55">
        <v>6648</v>
      </c>
      <c r="AQ196" s="55">
        <v>6864</v>
      </c>
      <c r="AR196" s="55">
        <v>6620</v>
      </c>
      <c r="AS196" s="55">
        <v>6294</v>
      </c>
      <c r="AT196" s="55">
        <v>6604</v>
      </c>
      <c r="AU196" s="55">
        <v>6605</v>
      </c>
      <c r="AV196" s="55">
        <v>6706</v>
      </c>
      <c r="AW196" s="55">
        <v>6686</v>
      </c>
      <c r="AX196" s="55">
        <v>6702</v>
      </c>
      <c r="AY196" s="55">
        <v>8623</v>
      </c>
      <c r="AZ196" s="55">
        <v>5230</v>
      </c>
      <c r="BA196" s="55">
        <v>6526</v>
      </c>
      <c r="BB196" s="55">
        <v>7425</v>
      </c>
      <c r="BC196" s="55">
        <v>6875</v>
      </c>
      <c r="BD196" s="55">
        <v>6519</v>
      </c>
      <c r="BE196" s="55">
        <v>10902</v>
      </c>
      <c r="BF196" s="55">
        <v>10478</v>
      </c>
      <c r="BG196" s="55">
        <v>7145</v>
      </c>
      <c r="BH196" s="55">
        <v>11130</v>
      </c>
      <c r="BI196" s="55">
        <v>9822</v>
      </c>
      <c r="BJ196" s="55">
        <v>10043</v>
      </c>
      <c r="BK196" s="55">
        <v>7493</v>
      </c>
      <c r="BL196" s="55">
        <v>6693</v>
      </c>
      <c r="BM196" s="55">
        <v>6754</v>
      </c>
      <c r="BN196" s="55">
        <v>7269</v>
      </c>
      <c r="BO196" s="55">
        <v>6885</v>
      </c>
      <c r="BP196" s="55">
        <v>6863</v>
      </c>
      <c r="BQ196" s="55">
        <v>7147</v>
      </c>
      <c r="BR196" s="55">
        <v>6835</v>
      </c>
      <c r="BS196" s="55">
        <v>7176</v>
      </c>
      <c r="BT196" s="55">
        <v>7716</v>
      </c>
      <c r="BU196" s="55">
        <v>6503</v>
      </c>
      <c r="BV196" s="55">
        <v>6971</v>
      </c>
      <c r="BW196" s="55">
        <v>6579</v>
      </c>
      <c r="BX196" s="55">
        <v>8674</v>
      </c>
      <c r="BY196" s="55">
        <v>8811</v>
      </c>
      <c r="BZ196" s="55">
        <v>9331</v>
      </c>
      <c r="CA196" s="55">
        <v>8476</v>
      </c>
      <c r="CB196" s="55">
        <v>7698</v>
      </c>
      <c r="CC196" s="55">
        <v>8749</v>
      </c>
      <c r="CD196" s="55">
        <v>7154</v>
      </c>
      <c r="CE196" s="55">
        <v>8751</v>
      </c>
      <c r="CF196" s="55">
        <v>8899</v>
      </c>
      <c r="CG196" s="55">
        <v>8237</v>
      </c>
      <c r="CH196" s="55">
        <v>8991</v>
      </c>
      <c r="CI196" s="55">
        <v>4915</v>
      </c>
      <c r="CJ196" s="55">
        <v>5045</v>
      </c>
      <c r="CK196" s="55">
        <v>1012</v>
      </c>
      <c r="CL196" s="55">
        <v>5395</v>
      </c>
      <c r="CM196" s="55">
        <v>5541</v>
      </c>
      <c r="CN196" s="55">
        <v>6519</v>
      </c>
      <c r="CO196" s="55">
        <v>3346</v>
      </c>
      <c r="CP196" s="55">
        <v>8346</v>
      </c>
      <c r="CQ196" s="55">
        <v>7980</v>
      </c>
      <c r="CR196" s="55">
        <v>8199</v>
      </c>
      <c r="CS196" s="55">
        <v>7938</v>
      </c>
      <c r="CT196" s="55">
        <v>7838</v>
      </c>
      <c r="CU196" s="55">
        <v>7624</v>
      </c>
      <c r="CV196" s="55">
        <v>7406</v>
      </c>
      <c r="CW196" s="55">
        <v>8143</v>
      </c>
      <c r="CX196" s="55">
        <v>8182</v>
      </c>
      <c r="CY196" s="55">
        <v>8268</v>
      </c>
      <c r="CZ196" s="55">
        <v>8306</v>
      </c>
      <c r="DA196" s="55">
        <v>7719</v>
      </c>
      <c r="DB196" s="55">
        <v>8255</v>
      </c>
      <c r="DC196" s="55">
        <v>7632</v>
      </c>
      <c r="DD196" s="55">
        <v>8431</v>
      </c>
      <c r="DE196" s="55">
        <v>7795</v>
      </c>
      <c r="DF196" s="55">
        <v>7663</v>
      </c>
      <c r="DG196" s="55">
        <v>9502</v>
      </c>
      <c r="DH196" s="55">
        <v>8306</v>
      </c>
      <c r="DI196" s="55">
        <v>8254</v>
      </c>
      <c r="DJ196" s="55">
        <v>8278</v>
      </c>
      <c r="DK196" s="55">
        <v>7920</v>
      </c>
      <c r="DL196" s="55">
        <v>8622</v>
      </c>
      <c r="DM196" s="55">
        <v>8010</v>
      </c>
      <c r="DN196" s="55">
        <v>8677</v>
      </c>
      <c r="DO196" s="55">
        <v>8336</v>
      </c>
      <c r="DP196" s="55"/>
      <c r="DQ196" s="55">
        <v>810097</v>
      </c>
      <c r="DR196"/>
      <c r="DS196"/>
      <c r="DT196"/>
    </row>
    <row r="197" spans="2:124" x14ac:dyDescent="0.25">
      <c r="B197" s="58">
        <v>667</v>
      </c>
      <c r="C197" s="55"/>
      <c r="D197" s="55"/>
      <c r="E197" s="55"/>
      <c r="F197" s="55"/>
      <c r="G197" s="55"/>
      <c r="H197" s="55"/>
      <c r="I197" s="55"/>
      <c r="J197" s="55"/>
      <c r="K197" s="55"/>
      <c r="L197" s="55"/>
      <c r="M197" s="55"/>
      <c r="N197" s="55"/>
      <c r="O197" s="55"/>
      <c r="P197" s="55"/>
      <c r="Q197" s="55"/>
      <c r="R197" s="55"/>
      <c r="S197" s="55"/>
      <c r="T197" s="55"/>
      <c r="U197" s="55"/>
      <c r="V197" s="55"/>
      <c r="W197" s="55"/>
      <c r="X197" s="55"/>
      <c r="Y197" s="55"/>
      <c r="Z197" s="55"/>
      <c r="AA197" s="55"/>
      <c r="AB197" s="55"/>
      <c r="AC197" s="55"/>
      <c r="AD197" s="55"/>
      <c r="AE197" s="55"/>
      <c r="AF197" s="55"/>
      <c r="AG197" s="55"/>
      <c r="AH197" s="55"/>
      <c r="AI197" s="55"/>
      <c r="AJ197" s="55"/>
      <c r="AK197" s="55"/>
      <c r="AL197" s="55"/>
      <c r="AM197" s="55"/>
      <c r="AN197" s="55"/>
      <c r="AO197" s="55"/>
      <c r="AP197" s="55"/>
      <c r="AQ197" s="55"/>
      <c r="AR197" s="55"/>
      <c r="AS197" s="55"/>
      <c r="AT197" s="55"/>
      <c r="AU197" s="55">
        <v>791</v>
      </c>
      <c r="AV197" s="55">
        <v>1326</v>
      </c>
      <c r="AW197" s="55">
        <v>1413</v>
      </c>
      <c r="AX197" s="55">
        <v>1512</v>
      </c>
      <c r="AY197" s="55">
        <v>1479</v>
      </c>
      <c r="AZ197" s="55">
        <v>1513</v>
      </c>
      <c r="BA197" s="55">
        <v>1440</v>
      </c>
      <c r="BB197" s="55">
        <v>1428</v>
      </c>
      <c r="BC197" s="55">
        <v>1487</v>
      </c>
      <c r="BD197" s="55">
        <v>1501</v>
      </c>
      <c r="BE197" s="55">
        <v>1431</v>
      </c>
      <c r="BF197" s="55">
        <v>1471</v>
      </c>
      <c r="BG197" s="55">
        <v>516</v>
      </c>
      <c r="BH197" s="55">
        <v>925</v>
      </c>
      <c r="BI197" s="55">
        <v>801</v>
      </c>
      <c r="BJ197" s="55">
        <v>1201</v>
      </c>
      <c r="BK197" s="55">
        <v>1025</v>
      </c>
      <c r="BL197" s="55">
        <v>629</v>
      </c>
      <c r="BM197" s="55">
        <v>483</v>
      </c>
      <c r="BN197" s="55">
        <v>1065</v>
      </c>
      <c r="BO197" s="55">
        <v>855</v>
      </c>
      <c r="BP197" s="55">
        <v>801</v>
      </c>
      <c r="BQ197" s="55">
        <v>757</v>
      </c>
      <c r="BR197" s="55">
        <v>900</v>
      </c>
      <c r="BS197" s="55">
        <v>843</v>
      </c>
      <c r="BT197" s="55">
        <v>1223</v>
      </c>
      <c r="BU197" s="55">
        <v>879</v>
      </c>
      <c r="BV197" s="55">
        <v>1074</v>
      </c>
      <c r="BW197" s="55">
        <v>762</v>
      </c>
      <c r="BX197" s="55">
        <v>860</v>
      </c>
      <c r="BY197" s="55">
        <v>942</v>
      </c>
      <c r="BZ197" s="55">
        <v>908</v>
      </c>
      <c r="CA197" s="55"/>
      <c r="CB197" s="55"/>
      <c r="CC197" s="55"/>
      <c r="CD197" s="55"/>
      <c r="CE197" s="55"/>
      <c r="CF197" s="55"/>
      <c r="CG197" s="55"/>
      <c r="CH197" s="55"/>
      <c r="CI197" s="55"/>
      <c r="CJ197" s="55"/>
      <c r="CK197" s="55"/>
      <c r="CL197" s="55"/>
      <c r="CM197" s="55"/>
      <c r="CN197" s="55"/>
      <c r="CO197" s="55"/>
      <c r="CP197" s="55"/>
      <c r="CQ197" s="55"/>
      <c r="CR197" s="55"/>
      <c r="CS197" s="55"/>
      <c r="CT197" s="55"/>
      <c r="CU197" s="55"/>
      <c r="CV197" s="55"/>
      <c r="CW197" s="55"/>
      <c r="CX197" s="55"/>
      <c r="CY197" s="55"/>
      <c r="CZ197" s="55"/>
      <c r="DA197" s="55"/>
      <c r="DB197" s="55"/>
      <c r="DC197" s="55"/>
      <c r="DD197" s="55"/>
      <c r="DE197" s="55"/>
      <c r="DF197" s="55"/>
      <c r="DG197" s="55"/>
      <c r="DH197" s="55"/>
      <c r="DI197" s="55"/>
      <c r="DJ197" s="55"/>
      <c r="DK197" s="55"/>
      <c r="DL197" s="55"/>
      <c r="DM197" s="55"/>
      <c r="DN197" s="55"/>
      <c r="DO197" s="55"/>
      <c r="DP197" s="55"/>
      <c r="DQ197" s="55">
        <v>34241</v>
      </c>
      <c r="DR197"/>
      <c r="DS197"/>
      <c r="DT197"/>
    </row>
    <row r="198" spans="2:124" x14ac:dyDescent="0.25">
      <c r="B198" s="58">
        <v>668</v>
      </c>
      <c r="C198" s="55"/>
      <c r="D198" s="55"/>
      <c r="E198" s="55"/>
      <c r="F198" s="55"/>
      <c r="G198" s="55"/>
      <c r="H198" s="55"/>
      <c r="I198" s="55">
        <v>2569</v>
      </c>
      <c r="J198" s="55">
        <v>2522</v>
      </c>
      <c r="K198" s="55">
        <v>2703</v>
      </c>
      <c r="L198" s="55">
        <v>2644</v>
      </c>
      <c r="M198" s="55">
        <v>2618</v>
      </c>
      <c r="N198" s="55">
        <v>2564</v>
      </c>
      <c r="O198" s="55">
        <v>2440</v>
      </c>
      <c r="P198" s="55">
        <v>2427</v>
      </c>
      <c r="Q198" s="55">
        <v>2662</v>
      </c>
      <c r="R198" s="55">
        <v>2609</v>
      </c>
      <c r="S198" s="55">
        <v>2413</v>
      </c>
      <c r="T198" s="55">
        <v>2707</v>
      </c>
      <c r="U198" s="55">
        <v>2525</v>
      </c>
      <c r="V198" s="55">
        <v>2672</v>
      </c>
      <c r="W198" s="55">
        <v>2644</v>
      </c>
      <c r="X198" s="55">
        <v>2673</v>
      </c>
      <c r="Y198" s="55">
        <v>2577</v>
      </c>
      <c r="Z198" s="55">
        <v>2646</v>
      </c>
      <c r="AA198" s="55">
        <v>2711</v>
      </c>
      <c r="AB198" s="55">
        <v>2868</v>
      </c>
      <c r="AC198" s="55"/>
      <c r="AD198" s="55">
        <v>2859</v>
      </c>
      <c r="AE198" s="55">
        <v>2920</v>
      </c>
      <c r="AF198" s="55">
        <v>3057</v>
      </c>
      <c r="AG198" s="55">
        <v>2792</v>
      </c>
      <c r="AH198" s="55">
        <v>3048</v>
      </c>
      <c r="AI198" s="55">
        <v>2836</v>
      </c>
      <c r="AJ198" s="55">
        <v>2716</v>
      </c>
      <c r="AK198" s="55">
        <v>2684</v>
      </c>
      <c r="AL198" s="55">
        <v>2685</v>
      </c>
      <c r="AM198" s="55">
        <v>2775</v>
      </c>
      <c r="AN198" s="55">
        <v>2905</v>
      </c>
      <c r="AO198" s="55">
        <v>3049</v>
      </c>
      <c r="AP198" s="55">
        <v>3256</v>
      </c>
      <c r="AQ198" s="55">
        <v>2967</v>
      </c>
      <c r="AR198" s="55">
        <v>2939</v>
      </c>
      <c r="AS198" s="55">
        <v>2966</v>
      </c>
      <c r="AT198" s="55">
        <v>2907</v>
      </c>
      <c r="AU198" s="55">
        <v>2756</v>
      </c>
      <c r="AV198" s="55">
        <v>3044</v>
      </c>
      <c r="AW198" s="55">
        <v>3027</v>
      </c>
      <c r="AX198" s="55">
        <v>3110</v>
      </c>
      <c r="AY198" s="55">
        <v>4157</v>
      </c>
      <c r="AZ198" s="55">
        <v>3130</v>
      </c>
      <c r="BA198" s="55">
        <v>3870</v>
      </c>
      <c r="BB198" s="55"/>
      <c r="BC198" s="55">
        <v>4137</v>
      </c>
      <c r="BD198" s="55">
        <v>3847</v>
      </c>
      <c r="BE198" s="55">
        <v>4140</v>
      </c>
      <c r="BF198" s="55">
        <v>3555</v>
      </c>
      <c r="BG198" s="55">
        <v>3324</v>
      </c>
      <c r="BH198" s="55">
        <v>3252</v>
      </c>
      <c r="BI198" s="55">
        <v>3002</v>
      </c>
      <c r="BJ198" s="55">
        <v>4017</v>
      </c>
      <c r="BK198" s="55">
        <v>3064</v>
      </c>
      <c r="BL198" s="55">
        <v>3315</v>
      </c>
      <c r="BM198" s="55">
        <v>3692</v>
      </c>
      <c r="BN198" s="55">
        <v>2930</v>
      </c>
      <c r="BO198" s="55">
        <v>3139</v>
      </c>
      <c r="BP198" s="55">
        <v>3343</v>
      </c>
      <c r="BQ198" s="55">
        <v>3482</v>
      </c>
      <c r="BR198" s="55">
        <v>3541</v>
      </c>
      <c r="BS198" s="55">
        <v>3429</v>
      </c>
      <c r="BT198" s="55">
        <v>3559</v>
      </c>
      <c r="BU198" s="55">
        <v>3085</v>
      </c>
      <c r="BV198" s="55">
        <v>3292</v>
      </c>
      <c r="BW198" s="55">
        <v>3097</v>
      </c>
      <c r="BX198" s="55">
        <v>2958</v>
      </c>
      <c r="BY198" s="55">
        <v>3116</v>
      </c>
      <c r="BZ198" s="55">
        <v>3168</v>
      </c>
      <c r="CA198" s="55">
        <v>3147</v>
      </c>
      <c r="CB198" s="55">
        <v>3344</v>
      </c>
      <c r="CC198" s="55"/>
      <c r="CD198" s="55">
        <v>3176</v>
      </c>
      <c r="CE198" s="55">
        <v>3444</v>
      </c>
      <c r="CF198" s="55">
        <v>3338</v>
      </c>
      <c r="CG198" s="55">
        <v>3236</v>
      </c>
      <c r="CH198" s="55"/>
      <c r="CI198" s="55">
        <v>3332</v>
      </c>
      <c r="CJ198" s="55">
        <v>3415</v>
      </c>
      <c r="CK198" s="55">
        <v>3702</v>
      </c>
      <c r="CL198" s="55">
        <v>3579</v>
      </c>
      <c r="CM198" s="55">
        <v>3812</v>
      </c>
      <c r="CN198" s="55">
        <v>3716</v>
      </c>
      <c r="CO198" s="55">
        <v>3633</v>
      </c>
      <c r="CP198" s="55">
        <v>3845</v>
      </c>
      <c r="CQ198" s="55">
        <v>3738</v>
      </c>
      <c r="CR198" s="55">
        <v>3780</v>
      </c>
      <c r="CS198" s="55">
        <v>3783</v>
      </c>
      <c r="CT198" s="55">
        <v>3751</v>
      </c>
      <c r="CU198" s="55">
        <v>3618</v>
      </c>
      <c r="CV198" s="55">
        <v>3735</v>
      </c>
      <c r="CW198" s="55">
        <v>3727</v>
      </c>
      <c r="CX198" s="55">
        <v>3977</v>
      </c>
      <c r="CY198" s="55">
        <v>3631</v>
      </c>
      <c r="CZ198" s="55">
        <v>4190</v>
      </c>
      <c r="DA198" s="55">
        <v>3878</v>
      </c>
      <c r="DB198" s="55">
        <v>3978</v>
      </c>
      <c r="DC198" s="55">
        <v>3918</v>
      </c>
      <c r="DD198" s="55">
        <v>4321</v>
      </c>
      <c r="DE198" s="55">
        <v>4276</v>
      </c>
      <c r="DF198" s="55">
        <v>4077</v>
      </c>
      <c r="DG198" s="55">
        <v>4190</v>
      </c>
      <c r="DH198" s="55">
        <v>4061</v>
      </c>
      <c r="DI198" s="55">
        <v>4165</v>
      </c>
      <c r="DJ198" s="55">
        <v>3902</v>
      </c>
      <c r="DK198" s="55">
        <v>4189</v>
      </c>
      <c r="DL198" s="55">
        <v>3798</v>
      </c>
      <c r="DM198" s="55">
        <v>4057</v>
      </c>
      <c r="DN198" s="55">
        <v>4198</v>
      </c>
      <c r="DO198" s="55">
        <v>3801</v>
      </c>
      <c r="DP198" s="55"/>
      <c r="DQ198" s="55">
        <v>353591</v>
      </c>
      <c r="DR198"/>
      <c r="DS198"/>
      <c r="DT198"/>
    </row>
    <row r="199" spans="2:124" x14ac:dyDescent="0.25">
      <c r="B199" s="58">
        <v>670</v>
      </c>
      <c r="C199" s="55">
        <v>2863</v>
      </c>
      <c r="D199" s="55">
        <v>2519</v>
      </c>
      <c r="E199" s="55">
        <v>2809</v>
      </c>
      <c r="F199" s="55">
        <v>3222</v>
      </c>
      <c r="G199" s="55">
        <v>2418</v>
      </c>
      <c r="H199" s="55">
        <v>2369</v>
      </c>
      <c r="I199" s="55">
        <v>2634</v>
      </c>
      <c r="J199" s="55">
        <v>3090</v>
      </c>
      <c r="K199" s="55">
        <v>2478</v>
      </c>
      <c r="L199" s="55">
        <v>2466</v>
      </c>
      <c r="M199" s="55">
        <v>2209</v>
      </c>
      <c r="N199" s="55">
        <v>2464</v>
      </c>
      <c r="O199" s="55">
        <v>2311</v>
      </c>
      <c r="P199" s="55">
        <v>2249</v>
      </c>
      <c r="Q199" s="55">
        <v>2424</v>
      </c>
      <c r="R199" s="55">
        <v>2478</v>
      </c>
      <c r="S199" s="55"/>
      <c r="T199" s="55">
        <v>2267</v>
      </c>
      <c r="U199" s="55">
        <v>2554</v>
      </c>
      <c r="V199" s="55">
        <v>2702</v>
      </c>
      <c r="W199" s="55">
        <v>2620</v>
      </c>
      <c r="X199" s="55">
        <v>2507</v>
      </c>
      <c r="Y199" s="55">
        <v>2896</v>
      </c>
      <c r="Z199" s="55">
        <v>2827</v>
      </c>
      <c r="AA199" s="55">
        <v>2721</v>
      </c>
      <c r="AB199" s="55">
        <v>2692</v>
      </c>
      <c r="AC199" s="55">
        <v>2867</v>
      </c>
      <c r="AD199" s="55">
        <v>2385</v>
      </c>
      <c r="AE199" s="55">
        <v>2512</v>
      </c>
      <c r="AF199" s="55">
        <v>2565</v>
      </c>
      <c r="AG199" s="55"/>
      <c r="AH199" s="55"/>
      <c r="AI199" s="55"/>
      <c r="AJ199" s="55">
        <v>2649</v>
      </c>
      <c r="AK199" s="55">
        <v>2837</v>
      </c>
      <c r="AL199" s="55">
        <v>2684</v>
      </c>
      <c r="AM199" s="55">
        <v>2976</v>
      </c>
      <c r="AN199" s="55">
        <v>2839</v>
      </c>
      <c r="AO199" s="55">
        <v>2680</v>
      </c>
      <c r="AP199" s="55">
        <v>2541</v>
      </c>
      <c r="AQ199" s="55">
        <v>2662</v>
      </c>
      <c r="AR199" s="55">
        <v>2575</v>
      </c>
      <c r="AS199" s="55">
        <v>2657</v>
      </c>
      <c r="AT199" s="55">
        <v>2533</v>
      </c>
      <c r="AU199" s="55">
        <v>2818</v>
      </c>
      <c r="AV199" s="55">
        <v>3141</v>
      </c>
      <c r="AW199" s="55">
        <v>2622</v>
      </c>
      <c r="AX199" s="55">
        <v>2575</v>
      </c>
      <c r="AY199" s="55">
        <v>3011</v>
      </c>
      <c r="AZ199" s="55">
        <v>2711</v>
      </c>
      <c r="BA199" s="55">
        <v>2512</v>
      </c>
      <c r="BB199" s="55">
        <v>2701</v>
      </c>
      <c r="BC199" s="55">
        <v>2783</v>
      </c>
      <c r="BD199" s="55">
        <v>2512</v>
      </c>
      <c r="BE199" s="55">
        <v>2714</v>
      </c>
      <c r="BF199" s="55">
        <v>3145</v>
      </c>
      <c r="BG199" s="55">
        <v>2509</v>
      </c>
      <c r="BH199" s="55">
        <v>3146</v>
      </c>
      <c r="BI199" s="55">
        <v>2633</v>
      </c>
      <c r="BJ199" s="55">
        <v>2589</v>
      </c>
      <c r="BK199" s="55">
        <v>2605</v>
      </c>
      <c r="BL199" s="55">
        <v>2718</v>
      </c>
      <c r="BM199" s="55">
        <v>2959</v>
      </c>
      <c r="BN199" s="55">
        <v>2811</v>
      </c>
      <c r="BO199" s="55">
        <v>2985</v>
      </c>
      <c r="BP199" s="55">
        <v>2552</v>
      </c>
      <c r="BQ199" s="55">
        <v>2837</v>
      </c>
      <c r="BR199" s="55">
        <v>2751</v>
      </c>
      <c r="BS199" s="55">
        <v>2815</v>
      </c>
      <c r="BT199" s="55">
        <v>3068</v>
      </c>
      <c r="BU199" s="55">
        <v>2644</v>
      </c>
      <c r="BV199" s="55">
        <v>2858</v>
      </c>
      <c r="BW199" s="55">
        <v>2702</v>
      </c>
      <c r="BX199" s="55">
        <v>1738</v>
      </c>
      <c r="BY199" s="55">
        <v>1995</v>
      </c>
      <c r="BZ199" s="55">
        <v>2824</v>
      </c>
      <c r="CA199" s="55">
        <v>2547</v>
      </c>
      <c r="CB199" s="55">
        <v>2780</v>
      </c>
      <c r="CC199" s="55">
        <v>3031</v>
      </c>
      <c r="CD199" s="55">
        <v>2915</v>
      </c>
      <c r="CE199" s="55">
        <v>2807</v>
      </c>
      <c r="CF199" s="55">
        <v>2898</v>
      </c>
      <c r="CG199" s="55">
        <v>2815</v>
      </c>
      <c r="CH199" s="55">
        <v>3027</v>
      </c>
      <c r="CI199" s="55">
        <v>2870</v>
      </c>
      <c r="CJ199" s="55">
        <v>2702</v>
      </c>
      <c r="CK199" s="55">
        <v>2855</v>
      </c>
      <c r="CL199" s="55">
        <v>2615</v>
      </c>
      <c r="CM199" s="55">
        <v>2732</v>
      </c>
      <c r="CN199" s="55">
        <v>2725</v>
      </c>
      <c r="CO199" s="55">
        <v>2778</v>
      </c>
      <c r="CP199" s="55">
        <v>2920</v>
      </c>
      <c r="CQ199" s="55">
        <v>2989</v>
      </c>
      <c r="CR199" s="55">
        <v>2931</v>
      </c>
      <c r="CS199" s="55">
        <v>2803</v>
      </c>
      <c r="CT199" s="55">
        <v>2748</v>
      </c>
      <c r="CU199" s="55">
        <v>2803</v>
      </c>
      <c r="CV199" s="55">
        <v>2744</v>
      </c>
      <c r="CW199" s="55">
        <v>3065</v>
      </c>
      <c r="CX199" s="55">
        <v>2697</v>
      </c>
      <c r="CY199" s="55">
        <v>1917</v>
      </c>
      <c r="CZ199" s="55">
        <v>1748</v>
      </c>
      <c r="DA199" s="55">
        <v>1753</v>
      </c>
      <c r="DB199" s="55">
        <v>1898</v>
      </c>
      <c r="DC199" s="55">
        <v>2086</v>
      </c>
      <c r="DD199" s="55">
        <v>1946</v>
      </c>
      <c r="DE199" s="55">
        <v>1959</v>
      </c>
      <c r="DF199" s="55">
        <v>1880</v>
      </c>
      <c r="DG199" s="55"/>
      <c r="DH199" s="55">
        <v>1862</v>
      </c>
      <c r="DI199" s="55">
        <v>1986</v>
      </c>
      <c r="DJ199" s="55">
        <v>1770</v>
      </c>
      <c r="DK199" s="55">
        <v>1931</v>
      </c>
      <c r="DL199" s="55">
        <v>1848</v>
      </c>
      <c r="DM199" s="55">
        <v>1951</v>
      </c>
      <c r="DN199" s="55">
        <v>2156</v>
      </c>
      <c r="DO199" s="55">
        <v>1930</v>
      </c>
      <c r="DP199" s="55"/>
      <c r="DQ199" s="55">
        <v>290153</v>
      </c>
      <c r="DR199"/>
      <c r="DS199"/>
      <c r="DT199"/>
    </row>
    <row r="200" spans="2:124" x14ac:dyDescent="0.25">
      <c r="B200" s="58">
        <v>671</v>
      </c>
      <c r="C200" s="55"/>
      <c r="D200" s="55"/>
      <c r="E200" s="55"/>
      <c r="F200" s="55"/>
      <c r="G200" s="55"/>
      <c r="H200" s="55"/>
      <c r="I200" s="55"/>
      <c r="J200" s="55"/>
      <c r="K200" s="55"/>
      <c r="L200" s="55"/>
      <c r="M200" s="55"/>
      <c r="N200" s="55"/>
      <c r="O200" s="55"/>
      <c r="P200" s="55"/>
      <c r="Q200" s="55"/>
      <c r="R200" s="55"/>
      <c r="S200" s="55"/>
      <c r="T200" s="55"/>
      <c r="U200" s="55"/>
      <c r="V200" s="55"/>
      <c r="W200" s="55"/>
      <c r="X200" s="55"/>
      <c r="Y200" s="55"/>
      <c r="Z200" s="55"/>
      <c r="AA200" s="55"/>
      <c r="AB200" s="55"/>
      <c r="AC200" s="55"/>
      <c r="AD200" s="55"/>
      <c r="AE200" s="55"/>
      <c r="AF200" s="55"/>
      <c r="AG200" s="55"/>
      <c r="AH200" s="55"/>
      <c r="AI200" s="55"/>
      <c r="AJ200" s="55"/>
      <c r="AK200" s="55"/>
      <c r="AL200" s="55"/>
      <c r="AM200" s="55"/>
      <c r="AN200" s="55"/>
      <c r="AO200" s="55"/>
      <c r="AP200" s="55"/>
      <c r="AQ200" s="55"/>
      <c r="AR200" s="55"/>
      <c r="AS200" s="55"/>
      <c r="AT200" s="55"/>
      <c r="AU200" s="55"/>
      <c r="AV200" s="55"/>
      <c r="AW200" s="55"/>
      <c r="AX200" s="55"/>
      <c r="AY200" s="55"/>
      <c r="AZ200" s="55"/>
      <c r="BA200" s="55"/>
      <c r="BB200" s="55"/>
      <c r="BC200" s="55"/>
      <c r="BD200" s="55"/>
      <c r="BE200" s="55"/>
      <c r="BF200" s="55"/>
      <c r="BG200" s="55"/>
      <c r="BH200" s="55"/>
      <c r="BI200" s="55"/>
      <c r="BJ200" s="55"/>
      <c r="BK200" s="55"/>
      <c r="BL200" s="55"/>
      <c r="BM200" s="55"/>
      <c r="BN200" s="55"/>
      <c r="BO200" s="55"/>
      <c r="BP200" s="55"/>
      <c r="BQ200" s="55"/>
      <c r="BR200" s="55"/>
      <c r="BS200" s="55"/>
      <c r="BT200" s="55"/>
      <c r="BU200" s="55"/>
      <c r="BV200" s="55"/>
      <c r="BW200" s="55"/>
      <c r="BX200" s="55"/>
      <c r="BY200" s="55"/>
      <c r="BZ200" s="55"/>
      <c r="CA200" s="55"/>
      <c r="CB200" s="55"/>
      <c r="CC200" s="55">
        <v>2857</v>
      </c>
      <c r="CD200" s="55">
        <v>2752</v>
      </c>
      <c r="CE200" s="55">
        <v>3105</v>
      </c>
      <c r="CF200" s="55">
        <v>3128</v>
      </c>
      <c r="CG200" s="55">
        <v>3523</v>
      </c>
      <c r="CH200" s="55">
        <v>3913</v>
      </c>
      <c r="CI200" s="55">
        <v>3613</v>
      </c>
      <c r="CJ200" s="55">
        <v>3587</v>
      </c>
      <c r="CK200" s="55">
        <v>3927</v>
      </c>
      <c r="CL200" s="55">
        <v>3874</v>
      </c>
      <c r="CM200" s="55">
        <v>4291</v>
      </c>
      <c r="CN200" s="55">
        <v>4088</v>
      </c>
      <c r="CO200" s="55"/>
      <c r="CP200" s="55"/>
      <c r="CQ200" s="55"/>
      <c r="CR200" s="55">
        <v>4865</v>
      </c>
      <c r="CS200" s="55">
        <v>4378</v>
      </c>
      <c r="CT200" s="55">
        <v>4498</v>
      </c>
      <c r="CU200" s="55">
        <v>4474</v>
      </c>
      <c r="CV200" s="55">
        <v>3958</v>
      </c>
      <c r="CW200" s="55">
        <v>4470</v>
      </c>
      <c r="CX200" s="55">
        <v>4087</v>
      </c>
      <c r="CY200" s="55">
        <v>4388</v>
      </c>
      <c r="CZ200" s="55">
        <v>4340</v>
      </c>
      <c r="DA200" s="55">
        <v>4251</v>
      </c>
      <c r="DB200" s="55">
        <v>4536</v>
      </c>
      <c r="DC200" s="55"/>
      <c r="DD200" s="55"/>
      <c r="DE200" s="55"/>
      <c r="DF200" s="55"/>
      <c r="DG200" s="55"/>
      <c r="DH200" s="55"/>
      <c r="DI200" s="55"/>
      <c r="DJ200" s="55"/>
      <c r="DK200" s="55"/>
      <c r="DL200" s="55"/>
      <c r="DM200" s="55"/>
      <c r="DN200" s="55"/>
      <c r="DO200" s="55"/>
      <c r="DP200" s="55"/>
      <c r="DQ200" s="55">
        <v>90903</v>
      </c>
      <c r="DR200"/>
      <c r="DS200"/>
      <c r="DT200"/>
    </row>
    <row r="201" spans="2:124" x14ac:dyDescent="0.25">
      <c r="B201" s="58">
        <v>678</v>
      </c>
      <c r="C201" s="55"/>
      <c r="D201" s="55"/>
      <c r="E201" s="55"/>
      <c r="F201" s="55"/>
      <c r="G201" s="55"/>
      <c r="H201" s="55"/>
      <c r="I201" s="55"/>
      <c r="J201" s="55"/>
      <c r="K201" s="55"/>
      <c r="L201" s="55"/>
      <c r="M201" s="55"/>
      <c r="N201" s="55"/>
      <c r="O201" s="55"/>
      <c r="P201" s="55"/>
      <c r="Q201" s="55"/>
      <c r="R201" s="55"/>
      <c r="S201" s="55"/>
      <c r="T201" s="55"/>
      <c r="U201" s="55"/>
      <c r="V201" s="55"/>
      <c r="W201" s="55"/>
      <c r="X201" s="55"/>
      <c r="Y201" s="55"/>
      <c r="Z201" s="55"/>
      <c r="AA201" s="55"/>
      <c r="AB201" s="55"/>
      <c r="AC201" s="55"/>
      <c r="AD201" s="55"/>
      <c r="AE201" s="55"/>
      <c r="AF201" s="55"/>
      <c r="AG201" s="55"/>
      <c r="AH201" s="55"/>
      <c r="AI201" s="55"/>
      <c r="AJ201" s="55"/>
      <c r="AK201" s="55"/>
      <c r="AL201" s="55"/>
      <c r="AM201" s="55"/>
      <c r="AN201" s="55"/>
      <c r="AO201" s="55"/>
      <c r="AP201" s="55"/>
      <c r="AQ201" s="55"/>
      <c r="AR201" s="55"/>
      <c r="AS201" s="55"/>
      <c r="AT201" s="55"/>
      <c r="AU201" s="55"/>
      <c r="AV201" s="55"/>
      <c r="AW201" s="55"/>
      <c r="AX201" s="55"/>
      <c r="AY201" s="55"/>
      <c r="AZ201" s="55"/>
      <c r="BA201" s="55"/>
      <c r="BB201" s="55"/>
      <c r="BC201" s="55"/>
      <c r="BD201" s="55"/>
      <c r="BE201" s="55"/>
      <c r="BF201" s="55"/>
      <c r="BG201" s="55"/>
      <c r="BH201" s="55"/>
      <c r="BI201" s="55"/>
      <c r="BJ201" s="55"/>
      <c r="BK201" s="55"/>
      <c r="BL201" s="55"/>
      <c r="BM201" s="55"/>
      <c r="BN201" s="55"/>
      <c r="BO201" s="55"/>
      <c r="BP201" s="55"/>
      <c r="BQ201" s="55"/>
      <c r="BR201" s="55"/>
      <c r="BS201" s="55"/>
      <c r="BT201" s="55"/>
      <c r="BU201" s="55"/>
      <c r="BV201" s="55"/>
      <c r="BW201" s="55"/>
      <c r="BX201" s="55"/>
      <c r="BY201" s="55">
        <v>5212</v>
      </c>
      <c r="BZ201" s="55"/>
      <c r="CA201" s="55"/>
      <c r="CB201" s="55"/>
      <c r="CC201" s="55"/>
      <c r="CD201" s="55"/>
      <c r="CE201" s="55"/>
      <c r="CF201" s="55"/>
      <c r="CG201" s="55"/>
      <c r="CH201" s="55"/>
      <c r="CI201" s="55"/>
      <c r="CJ201" s="55"/>
      <c r="CK201" s="55"/>
      <c r="CL201" s="55"/>
      <c r="CM201" s="55"/>
      <c r="CN201" s="55"/>
      <c r="CO201" s="55"/>
      <c r="CP201" s="55"/>
      <c r="CQ201" s="55"/>
      <c r="CR201" s="55"/>
      <c r="CS201" s="55"/>
      <c r="CT201" s="55"/>
      <c r="CU201" s="55"/>
      <c r="CV201" s="55"/>
      <c r="CW201" s="55"/>
      <c r="CX201" s="55"/>
      <c r="CY201" s="55"/>
      <c r="CZ201" s="55"/>
      <c r="DA201" s="55"/>
      <c r="DB201" s="55"/>
      <c r="DC201" s="55"/>
      <c r="DD201" s="55"/>
      <c r="DE201" s="55"/>
      <c r="DF201" s="55"/>
      <c r="DG201" s="55"/>
      <c r="DH201" s="55"/>
      <c r="DI201" s="55"/>
      <c r="DJ201" s="55"/>
      <c r="DK201" s="55"/>
      <c r="DL201" s="55"/>
      <c r="DM201" s="55"/>
      <c r="DN201" s="55"/>
      <c r="DO201" s="55"/>
      <c r="DP201" s="55"/>
      <c r="DQ201" s="55">
        <v>5212</v>
      </c>
      <c r="DR201"/>
      <c r="DS201"/>
      <c r="DT201"/>
    </row>
    <row r="202" spans="2:124" x14ac:dyDescent="0.25">
      <c r="B202" s="58">
        <v>679</v>
      </c>
      <c r="C202" s="55"/>
      <c r="D202" s="55"/>
      <c r="E202" s="55"/>
      <c r="F202" s="55"/>
      <c r="G202" s="55"/>
      <c r="H202" s="55"/>
      <c r="I202" s="55"/>
      <c r="J202" s="55"/>
      <c r="K202" s="55"/>
      <c r="L202" s="55"/>
      <c r="M202" s="55"/>
      <c r="N202" s="55"/>
      <c r="O202" s="55"/>
      <c r="P202" s="55"/>
      <c r="Q202" s="55"/>
      <c r="R202" s="55"/>
      <c r="S202" s="55"/>
      <c r="T202" s="55"/>
      <c r="U202" s="55"/>
      <c r="V202" s="55"/>
      <c r="W202" s="55"/>
      <c r="X202" s="55"/>
      <c r="Y202" s="55"/>
      <c r="Z202" s="55"/>
      <c r="AA202" s="55">
        <v>2976</v>
      </c>
      <c r="AB202" s="55">
        <v>2933</v>
      </c>
      <c r="AC202" s="55">
        <v>2999</v>
      </c>
      <c r="AD202" s="55">
        <v>2635</v>
      </c>
      <c r="AE202" s="55">
        <v>2755</v>
      </c>
      <c r="AF202" s="55">
        <v>3272</v>
      </c>
      <c r="AG202" s="55">
        <v>2670</v>
      </c>
      <c r="AH202" s="55">
        <v>3228</v>
      </c>
      <c r="AI202" s="55">
        <v>2763</v>
      </c>
      <c r="AJ202" s="55">
        <v>3062</v>
      </c>
      <c r="AK202" s="55">
        <v>2921</v>
      </c>
      <c r="AL202" s="55">
        <v>2788</v>
      </c>
      <c r="AM202" s="55">
        <v>2906</v>
      </c>
      <c r="AN202" s="55">
        <v>2617</v>
      </c>
      <c r="AO202" s="55">
        <v>2794</v>
      </c>
      <c r="AP202" s="55">
        <v>2477</v>
      </c>
      <c r="AQ202" s="55">
        <v>4532</v>
      </c>
      <c r="AR202" s="55">
        <v>2786</v>
      </c>
      <c r="AS202" s="55">
        <v>2871</v>
      </c>
      <c r="AT202" s="55">
        <v>2808</v>
      </c>
      <c r="AU202" s="55">
        <v>2586</v>
      </c>
      <c r="AV202" s="55">
        <v>3809</v>
      </c>
      <c r="AW202" s="55">
        <v>2842</v>
      </c>
      <c r="AX202" s="55">
        <v>2635</v>
      </c>
      <c r="AY202" s="55">
        <v>2796</v>
      </c>
      <c r="AZ202" s="55">
        <v>2650</v>
      </c>
      <c r="BA202" s="55">
        <v>3390</v>
      </c>
      <c r="BB202" s="55">
        <v>2798</v>
      </c>
      <c r="BC202" s="55">
        <v>2735</v>
      </c>
      <c r="BD202" s="55">
        <v>2919</v>
      </c>
      <c r="BE202" s="55">
        <v>2615</v>
      </c>
      <c r="BF202" s="55">
        <v>3041</v>
      </c>
      <c r="BG202" s="55">
        <v>2594</v>
      </c>
      <c r="BH202" s="55">
        <v>2881</v>
      </c>
      <c r="BI202" s="55">
        <v>2506</v>
      </c>
      <c r="BJ202" s="55">
        <v>5336</v>
      </c>
      <c r="BK202" s="55">
        <v>2900</v>
      </c>
      <c r="BL202" s="55">
        <v>2647</v>
      </c>
      <c r="BM202" s="55">
        <v>2690</v>
      </c>
      <c r="BN202" s="55">
        <v>2633</v>
      </c>
      <c r="BO202" s="55"/>
      <c r="BP202" s="55">
        <v>2660</v>
      </c>
      <c r="BQ202" s="55">
        <v>2755</v>
      </c>
      <c r="BR202" s="55">
        <v>2537</v>
      </c>
      <c r="BS202" s="55">
        <v>2566</v>
      </c>
      <c r="BT202" s="55">
        <v>2522</v>
      </c>
      <c r="BU202" s="55">
        <v>2411</v>
      </c>
      <c r="BV202" s="55">
        <v>2590</v>
      </c>
      <c r="BW202" s="55">
        <v>2540</v>
      </c>
      <c r="BX202" s="55">
        <v>2422</v>
      </c>
      <c r="BY202" s="55">
        <v>2545</v>
      </c>
      <c r="BZ202" s="55">
        <v>2459</v>
      </c>
      <c r="CA202" s="55">
        <v>2272</v>
      </c>
      <c r="CB202" s="55">
        <v>2245</v>
      </c>
      <c r="CC202" s="55">
        <v>2406</v>
      </c>
      <c r="CD202" s="55"/>
      <c r="CE202" s="55"/>
      <c r="CF202" s="55"/>
      <c r="CG202" s="55"/>
      <c r="CH202" s="55"/>
      <c r="CI202" s="55"/>
      <c r="CJ202" s="55"/>
      <c r="CK202" s="55"/>
      <c r="CL202" s="55"/>
      <c r="CM202" s="55"/>
      <c r="CN202" s="55"/>
      <c r="CO202" s="55"/>
      <c r="CP202" s="55"/>
      <c r="CQ202" s="55"/>
      <c r="CR202" s="55"/>
      <c r="CS202" s="55"/>
      <c r="CT202" s="55"/>
      <c r="CU202" s="55">
        <v>2356</v>
      </c>
      <c r="CV202" s="55">
        <v>2216</v>
      </c>
      <c r="CW202" s="55">
        <v>2502</v>
      </c>
      <c r="CX202" s="55">
        <v>2284</v>
      </c>
      <c r="CY202" s="55">
        <v>2545</v>
      </c>
      <c r="CZ202" s="55">
        <v>2326</v>
      </c>
      <c r="DA202" s="55">
        <v>2359</v>
      </c>
      <c r="DB202" s="55">
        <v>2437</v>
      </c>
      <c r="DC202" s="55">
        <v>2163</v>
      </c>
      <c r="DD202" s="55">
        <v>2624</v>
      </c>
      <c r="DE202" s="55">
        <v>2175</v>
      </c>
      <c r="DF202" s="55">
        <v>5497</v>
      </c>
      <c r="DG202" s="55">
        <v>5122</v>
      </c>
      <c r="DH202" s="55">
        <v>5212</v>
      </c>
      <c r="DI202" s="55">
        <v>2618</v>
      </c>
      <c r="DJ202" s="55">
        <v>2212</v>
      </c>
      <c r="DK202" s="55">
        <v>2802</v>
      </c>
      <c r="DL202" s="55">
        <v>2862</v>
      </c>
      <c r="DM202" s="55">
        <v>1764</v>
      </c>
      <c r="DN202" s="55">
        <v>2644</v>
      </c>
      <c r="DO202" s="55">
        <v>2600</v>
      </c>
      <c r="DP202" s="55">
        <v>3165</v>
      </c>
      <c r="DQ202" s="55">
        <v>215211</v>
      </c>
      <c r="DR202"/>
      <c r="DS202"/>
      <c r="DT202"/>
    </row>
    <row r="203" spans="2:124" x14ac:dyDescent="0.25">
      <c r="B203" s="58">
        <v>688</v>
      </c>
      <c r="C203" s="55"/>
      <c r="D203" s="55"/>
      <c r="E203" s="55"/>
      <c r="F203" s="55">
        <v>1616</v>
      </c>
      <c r="G203" s="55">
        <v>1574</v>
      </c>
      <c r="H203" s="55">
        <v>1782</v>
      </c>
      <c r="I203" s="55">
        <v>1746</v>
      </c>
      <c r="J203" s="55">
        <v>1708</v>
      </c>
      <c r="K203" s="55">
        <v>1560</v>
      </c>
      <c r="L203" s="55">
        <v>1644</v>
      </c>
      <c r="M203" s="55">
        <v>1664</v>
      </c>
      <c r="N203" s="55">
        <v>1698</v>
      </c>
      <c r="O203" s="55">
        <v>1626</v>
      </c>
      <c r="P203" s="55">
        <v>1645</v>
      </c>
      <c r="Q203" s="55">
        <v>1741</v>
      </c>
      <c r="R203" s="55">
        <v>1744</v>
      </c>
      <c r="S203" s="55">
        <v>1599</v>
      </c>
      <c r="T203" s="55">
        <v>1752</v>
      </c>
      <c r="U203" s="55">
        <v>1597</v>
      </c>
      <c r="V203" s="55">
        <v>1600</v>
      </c>
      <c r="W203" s="55">
        <v>1628</v>
      </c>
      <c r="X203" s="55">
        <v>1701</v>
      </c>
      <c r="Y203" s="55">
        <v>1722</v>
      </c>
      <c r="Z203" s="55">
        <v>1781</v>
      </c>
      <c r="AA203" s="55">
        <v>1874</v>
      </c>
      <c r="AB203" s="55">
        <v>1589</v>
      </c>
      <c r="AC203" s="55">
        <v>1602</v>
      </c>
      <c r="AD203" s="55">
        <v>1314</v>
      </c>
      <c r="AE203" s="55">
        <v>1786</v>
      </c>
      <c r="AF203" s="55">
        <v>1798</v>
      </c>
      <c r="AG203" s="55">
        <v>1602</v>
      </c>
      <c r="AH203" s="55"/>
      <c r="AI203" s="55"/>
      <c r="AJ203" s="55"/>
      <c r="AK203" s="55"/>
      <c r="AL203" s="55"/>
      <c r="AM203" s="55"/>
      <c r="AN203" s="55"/>
      <c r="AO203" s="55"/>
      <c r="AP203" s="55"/>
      <c r="AQ203" s="55"/>
      <c r="AR203" s="55"/>
      <c r="AS203" s="55"/>
      <c r="AT203" s="55"/>
      <c r="AU203" s="55"/>
      <c r="AV203" s="55"/>
      <c r="AW203" s="55"/>
      <c r="AX203" s="55"/>
      <c r="AY203" s="55"/>
      <c r="AZ203" s="55"/>
      <c r="BA203" s="55"/>
      <c r="BB203" s="55"/>
      <c r="BC203" s="55">
        <v>2085</v>
      </c>
      <c r="BD203" s="55">
        <v>1895</v>
      </c>
      <c r="BE203" s="55">
        <v>1950</v>
      </c>
      <c r="BF203" s="55"/>
      <c r="BG203" s="55"/>
      <c r="BH203" s="55"/>
      <c r="BI203" s="55"/>
      <c r="BJ203" s="55"/>
      <c r="BK203" s="55"/>
      <c r="BL203" s="55"/>
      <c r="BM203" s="55"/>
      <c r="BN203" s="55"/>
      <c r="BO203" s="55"/>
      <c r="BP203" s="55"/>
      <c r="BQ203" s="55"/>
      <c r="BR203" s="55"/>
      <c r="BS203" s="55"/>
      <c r="BT203" s="55"/>
      <c r="BU203" s="55"/>
      <c r="BV203" s="55"/>
      <c r="BW203" s="55"/>
      <c r="BX203" s="55"/>
      <c r="BY203" s="55"/>
      <c r="BZ203" s="55"/>
      <c r="CA203" s="55"/>
      <c r="CB203" s="55"/>
      <c r="CC203" s="55"/>
      <c r="CD203" s="55"/>
      <c r="CE203" s="55"/>
      <c r="CF203" s="55"/>
      <c r="CG203" s="55"/>
      <c r="CH203" s="55"/>
      <c r="CI203" s="55"/>
      <c r="CJ203" s="55"/>
      <c r="CK203" s="55"/>
      <c r="CL203" s="55"/>
      <c r="CM203" s="55"/>
      <c r="CN203" s="55"/>
      <c r="CO203" s="55"/>
      <c r="CP203" s="55"/>
      <c r="CQ203" s="55"/>
      <c r="CR203" s="55"/>
      <c r="CS203" s="55"/>
      <c r="CT203" s="55"/>
      <c r="CU203" s="55"/>
      <c r="CV203" s="55"/>
      <c r="CW203" s="55"/>
      <c r="CX203" s="55"/>
      <c r="CY203" s="55"/>
      <c r="CZ203" s="55"/>
      <c r="DA203" s="55"/>
      <c r="DB203" s="55"/>
      <c r="DC203" s="55"/>
      <c r="DD203" s="55"/>
      <c r="DE203" s="55"/>
      <c r="DF203" s="55"/>
      <c r="DG203" s="55"/>
      <c r="DH203" s="55"/>
      <c r="DI203" s="55"/>
      <c r="DJ203" s="55"/>
      <c r="DK203" s="55"/>
      <c r="DL203" s="55"/>
      <c r="DM203" s="55"/>
      <c r="DN203" s="55"/>
      <c r="DO203" s="55"/>
      <c r="DP203" s="55"/>
      <c r="DQ203" s="55">
        <v>52623</v>
      </c>
      <c r="DR203"/>
      <c r="DS203"/>
      <c r="DT203"/>
    </row>
    <row r="204" spans="2:124" x14ac:dyDescent="0.25">
      <c r="B204" s="58">
        <v>692</v>
      </c>
      <c r="C204" s="55">
        <v>2885</v>
      </c>
      <c r="D204" s="55">
        <v>2798</v>
      </c>
      <c r="E204" s="55">
        <v>2755</v>
      </c>
      <c r="F204" s="55">
        <v>2810</v>
      </c>
      <c r="G204" s="55">
        <v>2680</v>
      </c>
      <c r="H204" s="55">
        <v>2688</v>
      </c>
      <c r="I204" s="55"/>
      <c r="J204" s="55">
        <v>2683</v>
      </c>
      <c r="K204" s="55">
        <v>2722</v>
      </c>
      <c r="L204" s="55">
        <v>2750</v>
      </c>
      <c r="M204" s="55">
        <v>2588</v>
      </c>
      <c r="N204" s="55">
        <v>2704</v>
      </c>
      <c r="O204" s="55"/>
      <c r="P204" s="55">
        <v>2685</v>
      </c>
      <c r="Q204" s="55">
        <v>2710</v>
      </c>
      <c r="R204" s="55">
        <v>2661</v>
      </c>
      <c r="S204" s="55"/>
      <c r="T204" s="55"/>
      <c r="U204" s="55">
        <v>2721</v>
      </c>
      <c r="V204" s="55">
        <v>2652</v>
      </c>
      <c r="W204" s="55">
        <v>2714</v>
      </c>
      <c r="X204" s="55"/>
      <c r="Y204" s="55">
        <v>2739</v>
      </c>
      <c r="Z204" s="55">
        <v>2609</v>
      </c>
      <c r="AA204" s="55">
        <v>3022</v>
      </c>
      <c r="AB204" s="55">
        <v>2846</v>
      </c>
      <c r="AC204" s="55">
        <v>2931</v>
      </c>
      <c r="AD204" s="55">
        <v>5230</v>
      </c>
      <c r="AE204" s="55">
        <v>2740</v>
      </c>
      <c r="AF204" s="55">
        <v>2552</v>
      </c>
      <c r="AG204" s="55">
        <v>2299</v>
      </c>
      <c r="AH204" s="55">
        <v>2527</v>
      </c>
      <c r="AI204" s="55">
        <v>2377</v>
      </c>
      <c r="AJ204" s="55">
        <v>2385</v>
      </c>
      <c r="AK204" s="55">
        <v>2344</v>
      </c>
      <c r="AL204" s="55">
        <v>2502</v>
      </c>
      <c r="AM204" s="55">
        <v>3132</v>
      </c>
      <c r="AN204" s="55">
        <v>2710</v>
      </c>
      <c r="AO204" s="55">
        <v>2738</v>
      </c>
      <c r="AP204" s="55">
        <v>2380</v>
      </c>
      <c r="AQ204" s="55">
        <v>2607</v>
      </c>
      <c r="AR204" s="55">
        <v>2558</v>
      </c>
      <c r="AS204" s="55">
        <v>2368</v>
      </c>
      <c r="AT204" s="55">
        <v>2709</v>
      </c>
      <c r="AU204" s="55">
        <v>2535</v>
      </c>
      <c r="AV204" s="55">
        <v>2823</v>
      </c>
      <c r="AW204" s="55">
        <v>2767</v>
      </c>
      <c r="AX204" s="55">
        <v>2639</v>
      </c>
      <c r="AY204" s="55">
        <v>5111</v>
      </c>
      <c r="AZ204" s="55">
        <v>2993</v>
      </c>
      <c r="BA204" s="55">
        <v>5013</v>
      </c>
      <c r="BB204" s="55">
        <v>2809</v>
      </c>
      <c r="BC204" s="55">
        <v>5140</v>
      </c>
      <c r="BD204" s="55">
        <v>4759</v>
      </c>
      <c r="BE204" s="55">
        <v>4956</v>
      </c>
      <c r="BF204" s="55">
        <v>4884</v>
      </c>
      <c r="BG204" s="55">
        <v>4547</v>
      </c>
      <c r="BH204" s="55">
        <v>3438</v>
      </c>
      <c r="BI204" s="55">
        <v>4461</v>
      </c>
      <c r="BJ204" s="55">
        <v>2686</v>
      </c>
      <c r="BK204" s="55">
        <v>3000</v>
      </c>
      <c r="BL204" s="55">
        <v>2628</v>
      </c>
      <c r="BM204" s="55">
        <v>2762</v>
      </c>
      <c r="BN204" s="55">
        <v>2951</v>
      </c>
      <c r="BO204" s="55">
        <v>2786</v>
      </c>
      <c r="BP204" s="55">
        <v>2810</v>
      </c>
      <c r="BQ204" s="55">
        <v>2819</v>
      </c>
      <c r="BR204" s="55">
        <v>2855</v>
      </c>
      <c r="BS204" s="55">
        <v>2967</v>
      </c>
      <c r="BT204" s="55">
        <v>2980</v>
      </c>
      <c r="BU204" s="55">
        <v>2804</v>
      </c>
      <c r="BV204" s="55">
        <v>2874</v>
      </c>
      <c r="BW204" s="55">
        <v>3351</v>
      </c>
      <c r="BX204" s="55">
        <v>2839</v>
      </c>
      <c r="BY204" s="55">
        <v>2980</v>
      </c>
      <c r="BZ204" s="55">
        <v>2759</v>
      </c>
      <c r="CA204" s="55">
        <v>2892</v>
      </c>
      <c r="CB204" s="55">
        <v>3071</v>
      </c>
      <c r="CC204" s="55">
        <v>3033</v>
      </c>
      <c r="CD204" s="55"/>
      <c r="CE204" s="55">
        <v>3021</v>
      </c>
      <c r="CF204" s="55">
        <v>3109</v>
      </c>
      <c r="CG204" s="55">
        <v>2882</v>
      </c>
      <c r="CH204" s="55">
        <v>3001</v>
      </c>
      <c r="CI204" s="55">
        <v>3129</v>
      </c>
      <c r="CJ204" s="55">
        <v>3124</v>
      </c>
      <c r="CK204" s="55">
        <v>3143</v>
      </c>
      <c r="CL204" s="55">
        <v>3156</v>
      </c>
      <c r="CM204" s="55">
        <v>3085</v>
      </c>
      <c r="CN204" s="55">
        <v>3128</v>
      </c>
      <c r="CO204" s="55">
        <v>3033</v>
      </c>
      <c r="CP204" s="55">
        <v>3214</v>
      </c>
      <c r="CQ204" s="55">
        <v>3200</v>
      </c>
      <c r="CR204" s="55">
        <v>3324</v>
      </c>
      <c r="CS204" s="55">
        <v>3391</v>
      </c>
      <c r="CT204" s="55">
        <v>3172</v>
      </c>
      <c r="CU204" s="55">
        <v>3247</v>
      </c>
      <c r="CV204" s="55">
        <v>3088</v>
      </c>
      <c r="CW204" s="55">
        <v>3493</v>
      </c>
      <c r="CX204" s="55">
        <v>2977</v>
      </c>
      <c r="CY204" s="55">
        <v>3261</v>
      </c>
      <c r="CZ204" s="55">
        <v>3265</v>
      </c>
      <c r="DA204" s="55">
        <v>3059</v>
      </c>
      <c r="DB204" s="55">
        <v>3394</v>
      </c>
      <c r="DC204" s="55">
        <v>3231</v>
      </c>
      <c r="DD204" s="55">
        <v>3093</v>
      </c>
      <c r="DE204" s="55">
        <v>2854</v>
      </c>
      <c r="DF204" s="55">
        <v>2675</v>
      </c>
      <c r="DG204" s="55">
        <v>3112</v>
      </c>
      <c r="DH204" s="55">
        <v>2873</v>
      </c>
      <c r="DI204" s="55">
        <v>3063</v>
      </c>
      <c r="DJ204" s="55"/>
      <c r="DK204" s="55"/>
      <c r="DL204" s="55"/>
      <c r="DM204" s="55"/>
      <c r="DN204" s="55"/>
      <c r="DO204" s="55"/>
      <c r="DP204" s="55"/>
      <c r="DQ204" s="55">
        <v>320030</v>
      </c>
      <c r="DR204"/>
      <c r="DS204"/>
      <c r="DT204"/>
    </row>
    <row r="205" spans="2:124" x14ac:dyDescent="0.25">
      <c r="B205" s="58">
        <v>695</v>
      </c>
      <c r="C205" s="55"/>
      <c r="D205" s="55"/>
      <c r="E205" s="55"/>
      <c r="F205" s="55"/>
      <c r="G205" s="55"/>
      <c r="H205" s="55"/>
      <c r="I205" s="55"/>
      <c r="J205" s="55"/>
      <c r="K205" s="55"/>
      <c r="L205" s="55"/>
      <c r="M205" s="55"/>
      <c r="N205" s="55"/>
      <c r="O205" s="55"/>
      <c r="P205" s="55"/>
      <c r="Q205" s="55"/>
      <c r="R205" s="55"/>
      <c r="S205" s="55"/>
      <c r="T205" s="55"/>
      <c r="U205" s="55"/>
      <c r="V205" s="55"/>
      <c r="W205" s="55"/>
      <c r="X205" s="55"/>
      <c r="Y205" s="55"/>
      <c r="Z205" s="55"/>
      <c r="AA205" s="55"/>
      <c r="AB205" s="55"/>
      <c r="AC205" s="55"/>
      <c r="AD205" s="55"/>
      <c r="AE205" s="55"/>
      <c r="AF205" s="55"/>
      <c r="AG205" s="55"/>
      <c r="AH205" s="55"/>
      <c r="AI205" s="55"/>
      <c r="AJ205" s="55"/>
      <c r="AK205" s="55"/>
      <c r="AL205" s="55"/>
      <c r="AM205" s="55"/>
      <c r="AN205" s="55"/>
      <c r="AO205" s="55"/>
      <c r="AP205" s="55"/>
      <c r="AQ205" s="55"/>
      <c r="AR205" s="55"/>
      <c r="AS205" s="55"/>
      <c r="AT205" s="55"/>
      <c r="AU205" s="55"/>
      <c r="AV205" s="55"/>
      <c r="AW205" s="55"/>
      <c r="AX205" s="55"/>
      <c r="AY205" s="55"/>
      <c r="AZ205" s="55"/>
      <c r="BA205" s="55"/>
      <c r="BB205" s="55"/>
      <c r="BC205" s="55"/>
      <c r="BD205" s="55"/>
      <c r="BE205" s="55"/>
      <c r="BF205" s="55"/>
      <c r="BG205" s="55"/>
      <c r="BH205" s="55"/>
      <c r="BI205" s="55"/>
      <c r="BJ205" s="55"/>
      <c r="BK205" s="55"/>
      <c r="BL205" s="55"/>
      <c r="BM205" s="55"/>
      <c r="BN205" s="55"/>
      <c r="BO205" s="55"/>
      <c r="BP205" s="55"/>
      <c r="BQ205" s="55"/>
      <c r="BR205" s="55"/>
      <c r="BS205" s="55"/>
      <c r="BT205" s="55"/>
      <c r="BU205" s="55"/>
      <c r="BV205" s="55"/>
      <c r="BW205" s="55"/>
      <c r="BX205" s="55"/>
      <c r="BY205" s="55"/>
      <c r="BZ205" s="55"/>
      <c r="CA205" s="55"/>
      <c r="CB205" s="55"/>
      <c r="CC205" s="55"/>
      <c r="CD205" s="55"/>
      <c r="CE205" s="55"/>
      <c r="CF205" s="55"/>
      <c r="CG205" s="55"/>
      <c r="CH205" s="55"/>
      <c r="CI205" s="55"/>
      <c r="CJ205" s="55"/>
      <c r="CK205" s="55"/>
      <c r="CL205" s="55"/>
      <c r="CM205" s="55"/>
      <c r="CN205" s="55"/>
      <c r="CO205" s="55"/>
      <c r="CP205" s="55"/>
      <c r="CQ205" s="55"/>
      <c r="CR205" s="55"/>
      <c r="CS205" s="55"/>
      <c r="CT205" s="55"/>
      <c r="CU205" s="55"/>
      <c r="CV205" s="55"/>
      <c r="CW205" s="55"/>
      <c r="CX205" s="55"/>
      <c r="CY205" s="55">
        <v>3929</v>
      </c>
      <c r="CZ205" s="55">
        <v>3938</v>
      </c>
      <c r="DA205" s="55">
        <v>3702</v>
      </c>
      <c r="DB205" s="55">
        <v>4163</v>
      </c>
      <c r="DC205" s="55">
        <v>3910</v>
      </c>
      <c r="DD205" s="55">
        <v>3822</v>
      </c>
      <c r="DE205" s="55">
        <v>3994</v>
      </c>
      <c r="DF205" s="55">
        <v>3724</v>
      </c>
      <c r="DG205" s="55">
        <v>4286</v>
      </c>
      <c r="DH205" s="55">
        <v>3796</v>
      </c>
      <c r="DI205" s="55">
        <v>4053</v>
      </c>
      <c r="DJ205" s="55">
        <v>3936</v>
      </c>
      <c r="DK205" s="55">
        <v>4089</v>
      </c>
      <c r="DL205" s="55">
        <v>4096</v>
      </c>
      <c r="DM205" s="55">
        <v>3955</v>
      </c>
      <c r="DN205" s="55">
        <v>3974</v>
      </c>
      <c r="DO205" s="55">
        <v>3885</v>
      </c>
      <c r="DP205" s="55"/>
      <c r="DQ205" s="55">
        <v>67252</v>
      </c>
      <c r="DR205"/>
      <c r="DS205"/>
      <c r="DT205"/>
    </row>
    <row r="206" spans="2:124" x14ac:dyDescent="0.25">
      <c r="B206" s="58">
        <v>697</v>
      </c>
      <c r="C206" s="55"/>
      <c r="D206" s="55"/>
      <c r="E206" s="55"/>
      <c r="F206" s="55"/>
      <c r="G206" s="55"/>
      <c r="H206" s="55"/>
      <c r="I206" s="55"/>
      <c r="J206" s="55"/>
      <c r="K206" s="55"/>
      <c r="L206" s="55"/>
      <c r="M206" s="55"/>
      <c r="N206" s="55"/>
      <c r="O206" s="55"/>
      <c r="P206" s="55"/>
      <c r="Q206" s="55"/>
      <c r="R206" s="55"/>
      <c r="S206" s="55"/>
      <c r="T206" s="55"/>
      <c r="U206" s="55"/>
      <c r="V206" s="55"/>
      <c r="W206" s="55"/>
      <c r="X206" s="55"/>
      <c r="Y206" s="55"/>
      <c r="Z206" s="55"/>
      <c r="AA206" s="55"/>
      <c r="AB206" s="55"/>
      <c r="AC206" s="55"/>
      <c r="AD206" s="55"/>
      <c r="AE206" s="55"/>
      <c r="AF206" s="55"/>
      <c r="AG206" s="55"/>
      <c r="AH206" s="55"/>
      <c r="AI206" s="55"/>
      <c r="AJ206" s="55"/>
      <c r="AK206" s="55"/>
      <c r="AL206" s="55"/>
      <c r="AM206" s="55"/>
      <c r="AN206" s="55"/>
      <c r="AO206" s="55"/>
      <c r="AP206" s="55"/>
      <c r="AQ206" s="55"/>
      <c r="AR206" s="55"/>
      <c r="AS206" s="55"/>
      <c r="AT206" s="55"/>
      <c r="AU206" s="55"/>
      <c r="AV206" s="55"/>
      <c r="AW206" s="55"/>
      <c r="AX206" s="55"/>
      <c r="AY206" s="55"/>
      <c r="AZ206" s="55"/>
      <c r="BA206" s="55"/>
      <c r="BB206" s="55">
        <v>32</v>
      </c>
      <c r="BC206" s="55">
        <v>33</v>
      </c>
      <c r="BD206" s="55">
        <v>22</v>
      </c>
      <c r="BE206" s="55">
        <v>30</v>
      </c>
      <c r="BF206" s="55">
        <v>20</v>
      </c>
      <c r="BG206" s="55">
        <v>11</v>
      </c>
      <c r="BH206" s="55">
        <v>21</v>
      </c>
      <c r="BI206" s="55">
        <v>28</v>
      </c>
      <c r="BJ206" s="55">
        <v>48</v>
      </c>
      <c r="BK206" s="55">
        <v>33</v>
      </c>
      <c r="BL206" s="55">
        <v>38</v>
      </c>
      <c r="BM206" s="55">
        <v>41</v>
      </c>
      <c r="BN206" s="55">
        <v>34</v>
      </c>
      <c r="BO206" s="55">
        <v>6</v>
      </c>
      <c r="BP206" s="55">
        <v>17</v>
      </c>
      <c r="BQ206" s="55">
        <v>15</v>
      </c>
      <c r="BR206" s="55">
        <v>19</v>
      </c>
      <c r="BS206" s="55">
        <v>23</v>
      </c>
      <c r="BT206" s="55">
        <v>101</v>
      </c>
      <c r="BU206" s="55">
        <v>130</v>
      </c>
      <c r="BV206" s="55"/>
      <c r="BW206" s="55"/>
      <c r="BX206" s="55">
        <v>20</v>
      </c>
      <c r="BY206" s="55">
        <v>87</v>
      </c>
      <c r="BZ206" s="55"/>
      <c r="CA206" s="55">
        <v>46</v>
      </c>
      <c r="CB206" s="55">
        <v>14</v>
      </c>
      <c r="CC206" s="55">
        <v>23</v>
      </c>
      <c r="CD206" s="55">
        <v>35</v>
      </c>
      <c r="CE206" s="55">
        <v>14</v>
      </c>
      <c r="CF206" s="55">
        <v>19</v>
      </c>
      <c r="CG206" s="55">
        <v>18</v>
      </c>
      <c r="CH206" s="55">
        <v>10</v>
      </c>
      <c r="CI206" s="55">
        <v>24</v>
      </c>
      <c r="CJ206" s="55">
        <v>18</v>
      </c>
      <c r="CK206" s="55">
        <v>4</v>
      </c>
      <c r="CL206" s="55">
        <v>11</v>
      </c>
      <c r="CM206" s="55">
        <v>13</v>
      </c>
      <c r="CN206" s="55">
        <v>34</v>
      </c>
      <c r="CO206" s="55">
        <v>12</v>
      </c>
      <c r="CP206" s="55">
        <v>33</v>
      </c>
      <c r="CQ206" s="55">
        <v>8</v>
      </c>
      <c r="CR206" s="55">
        <v>8</v>
      </c>
      <c r="CS206" s="55">
        <v>11</v>
      </c>
      <c r="CT206" s="55">
        <v>25</v>
      </c>
      <c r="CU206" s="55">
        <v>6</v>
      </c>
      <c r="CV206" s="55">
        <v>5</v>
      </c>
      <c r="CW206" s="55">
        <v>10</v>
      </c>
      <c r="CX206" s="55">
        <v>2</v>
      </c>
      <c r="CY206" s="55">
        <v>35</v>
      </c>
      <c r="CZ206" s="55">
        <v>9</v>
      </c>
      <c r="DA206" s="55">
        <v>11</v>
      </c>
      <c r="DB206" s="55">
        <v>19</v>
      </c>
      <c r="DC206" s="55">
        <v>11</v>
      </c>
      <c r="DD206" s="55">
        <v>25</v>
      </c>
      <c r="DE206" s="55">
        <v>8</v>
      </c>
      <c r="DF206" s="55">
        <v>5</v>
      </c>
      <c r="DG206" s="55">
        <v>15</v>
      </c>
      <c r="DH206" s="55">
        <v>4</v>
      </c>
      <c r="DI206" s="55"/>
      <c r="DJ206" s="55">
        <v>38</v>
      </c>
      <c r="DK206" s="55">
        <v>11</v>
      </c>
      <c r="DL206" s="55">
        <v>19</v>
      </c>
      <c r="DM206" s="55">
        <v>19</v>
      </c>
      <c r="DN206" s="55">
        <v>20</v>
      </c>
      <c r="DO206" s="55">
        <v>8</v>
      </c>
      <c r="DP206" s="55"/>
      <c r="DQ206" s="55">
        <v>1469</v>
      </c>
      <c r="DR206"/>
      <c r="DS206"/>
      <c r="DT206"/>
    </row>
    <row r="207" spans="2:124" x14ac:dyDescent="0.25">
      <c r="B207" s="58">
        <v>702</v>
      </c>
      <c r="C207" s="55"/>
      <c r="D207" s="55"/>
      <c r="E207" s="55"/>
      <c r="F207" s="55"/>
      <c r="G207" s="55"/>
      <c r="H207" s="55"/>
      <c r="I207" s="55"/>
      <c r="J207" s="55"/>
      <c r="K207" s="55"/>
      <c r="L207" s="55"/>
      <c r="M207" s="55"/>
      <c r="N207" s="55"/>
      <c r="O207" s="55"/>
      <c r="P207" s="55"/>
      <c r="Q207" s="55"/>
      <c r="R207" s="55"/>
      <c r="S207" s="55"/>
      <c r="T207" s="55">
        <v>2430</v>
      </c>
      <c r="U207" s="55">
        <v>2374</v>
      </c>
      <c r="V207" s="55">
        <v>2204</v>
      </c>
      <c r="W207" s="55">
        <v>2294</v>
      </c>
      <c r="X207" s="55">
        <v>2603</v>
      </c>
      <c r="Y207" s="55">
        <v>2234</v>
      </c>
      <c r="Z207" s="55">
        <v>2177</v>
      </c>
      <c r="AA207" s="55">
        <v>2272</v>
      </c>
      <c r="AB207" s="55">
        <v>2201</v>
      </c>
      <c r="AC207" s="55">
        <v>2555</v>
      </c>
      <c r="AD207" s="55">
        <v>1996</v>
      </c>
      <c r="AE207" s="55">
        <v>2289</v>
      </c>
      <c r="AF207" s="55">
        <v>2270</v>
      </c>
      <c r="AG207" s="55">
        <v>2138</v>
      </c>
      <c r="AH207" s="55">
        <v>2293</v>
      </c>
      <c r="AI207" s="55">
        <v>2156</v>
      </c>
      <c r="AJ207" s="55">
        <v>2199</v>
      </c>
      <c r="AK207" s="55">
        <v>2028</v>
      </c>
      <c r="AL207" s="55">
        <v>2123</v>
      </c>
      <c r="AM207" s="55">
        <v>2343</v>
      </c>
      <c r="AN207" s="55">
        <v>2250</v>
      </c>
      <c r="AO207" s="55">
        <v>2352</v>
      </c>
      <c r="AP207" s="55">
        <v>2595</v>
      </c>
      <c r="AQ207" s="55">
        <v>2293</v>
      </c>
      <c r="AR207" s="55">
        <v>2280</v>
      </c>
      <c r="AS207" s="55">
        <v>2172</v>
      </c>
      <c r="AT207" s="55">
        <v>2337</v>
      </c>
      <c r="AU207" s="55">
        <v>2095</v>
      </c>
      <c r="AV207" s="55">
        <v>2347</v>
      </c>
      <c r="AW207" s="55">
        <v>2126</v>
      </c>
      <c r="AX207" s="55">
        <v>2054</v>
      </c>
      <c r="AY207" s="55">
        <v>2253</v>
      </c>
      <c r="AZ207" s="55">
        <v>2212</v>
      </c>
      <c r="BA207" s="55">
        <v>2383</v>
      </c>
      <c r="BB207" s="55">
        <v>2252</v>
      </c>
      <c r="BC207" s="55">
        <v>2306</v>
      </c>
      <c r="BD207" s="55">
        <v>2167</v>
      </c>
      <c r="BE207" s="55">
        <v>2742</v>
      </c>
      <c r="BF207" s="55">
        <v>2296</v>
      </c>
      <c r="BG207" s="55">
        <v>2154</v>
      </c>
      <c r="BH207" s="55">
        <v>2894</v>
      </c>
      <c r="BI207" s="55">
        <v>2373</v>
      </c>
      <c r="BJ207" s="55">
        <v>2309</v>
      </c>
      <c r="BK207" s="55">
        <v>2323</v>
      </c>
      <c r="BL207" s="55">
        <v>2363</v>
      </c>
      <c r="BM207" s="55">
        <v>2384</v>
      </c>
      <c r="BN207" s="55">
        <v>2463</v>
      </c>
      <c r="BO207" s="55"/>
      <c r="BP207" s="55">
        <v>2516</v>
      </c>
      <c r="BQ207" s="55">
        <v>2489</v>
      </c>
      <c r="BR207" s="55">
        <v>2361</v>
      </c>
      <c r="BS207" s="55">
        <v>2314</v>
      </c>
      <c r="BT207" s="55">
        <v>2662</v>
      </c>
      <c r="BU207" s="55">
        <v>2133</v>
      </c>
      <c r="BV207" s="55"/>
      <c r="BW207" s="55">
        <v>2316</v>
      </c>
      <c r="BX207" s="55">
        <v>2188</v>
      </c>
      <c r="BY207" s="55">
        <v>2813</v>
      </c>
      <c r="BZ207" s="55">
        <v>2232</v>
      </c>
      <c r="CA207" s="55">
        <v>4558</v>
      </c>
      <c r="CB207" s="55">
        <v>2504</v>
      </c>
      <c r="CC207" s="55">
        <v>2417</v>
      </c>
      <c r="CD207" s="55">
        <v>2340</v>
      </c>
      <c r="CE207" s="55">
        <v>2418</v>
      </c>
      <c r="CF207" s="55">
        <v>2424</v>
      </c>
      <c r="CG207" s="55">
        <v>2265</v>
      </c>
      <c r="CH207" s="55">
        <v>2370</v>
      </c>
      <c r="CI207" s="55">
        <v>2290</v>
      </c>
      <c r="CJ207" s="55">
        <v>2337</v>
      </c>
      <c r="CK207" s="55">
        <v>2591</v>
      </c>
      <c r="CL207" s="55">
        <v>2292</v>
      </c>
      <c r="CM207" s="55"/>
      <c r="CN207" s="55">
        <v>2657</v>
      </c>
      <c r="CO207" s="55">
        <v>2113</v>
      </c>
      <c r="CP207" s="55">
        <v>2476</v>
      </c>
      <c r="CQ207" s="55">
        <v>2523</v>
      </c>
      <c r="CR207" s="55">
        <v>2349</v>
      </c>
      <c r="CS207" s="55">
        <v>2345</v>
      </c>
      <c r="CT207" s="55">
        <v>2562</v>
      </c>
      <c r="CU207" s="55">
        <v>2544</v>
      </c>
      <c r="CV207" s="55">
        <v>15008</v>
      </c>
      <c r="CW207" s="55">
        <v>16217</v>
      </c>
      <c r="CX207" s="55">
        <v>14692</v>
      </c>
      <c r="CY207" s="55">
        <v>15530</v>
      </c>
      <c r="CZ207" s="55">
        <v>15851</v>
      </c>
      <c r="DA207" s="55">
        <v>14627</v>
      </c>
      <c r="DB207" s="55">
        <v>15487</v>
      </c>
      <c r="DC207" s="55">
        <v>14767</v>
      </c>
      <c r="DD207" s="55">
        <v>15954</v>
      </c>
      <c r="DE207" s="55">
        <v>15262</v>
      </c>
      <c r="DF207" s="55">
        <v>15342</v>
      </c>
      <c r="DG207" s="55">
        <v>15960</v>
      </c>
      <c r="DH207" s="55">
        <v>14721</v>
      </c>
      <c r="DI207" s="55">
        <v>17976</v>
      </c>
      <c r="DJ207" s="55">
        <v>8282</v>
      </c>
      <c r="DK207" s="55">
        <v>15989</v>
      </c>
      <c r="DL207" s="55">
        <v>15768</v>
      </c>
      <c r="DM207" s="55">
        <v>15016</v>
      </c>
      <c r="DN207" s="55">
        <v>15783</v>
      </c>
      <c r="DO207" s="55">
        <v>14790</v>
      </c>
      <c r="DP207" s="55">
        <v>8902</v>
      </c>
      <c r="DQ207" s="55">
        <v>494277</v>
      </c>
      <c r="DR207"/>
      <c r="DS207"/>
      <c r="DT207"/>
    </row>
    <row r="208" spans="2:124" x14ac:dyDescent="0.25">
      <c r="B208" s="58">
        <v>708</v>
      </c>
      <c r="C208" s="55"/>
      <c r="D208" s="55"/>
      <c r="E208" s="55"/>
      <c r="F208" s="55"/>
      <c r="G208" s="55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  <c r="T208" s="55"/>
      <c r="U208" s="55"/>
      <c r="V208" s="55"/>
      <c r="W208" s="55"/>
      <c r="X208" s="55"/>
      <c r="Y208" s="55"/>
      <c r="Z208" s="55"/>
      <c r="AA208" s="55"/>
      <c r="AB208" s="55"/>
      <c r="AC208" s="55"/>
      <c r="AD208" s="55"/>
      <c r="AE208" s="55"/>
      <c r="AF208" s="55"/>
      <c r="AG208" s="55"/>
      <c r="AH208" s="55"/>
      <c r="AI208" s="55"/>
      <c r="AJ208" s="55"/>
      <c r="AK208" s="55"/>
      <c r="AL208" s="55"/>
      <c r="AM208" s="55"/>
      <c r="AN208" s="55"/>
      <c r="AO208" s="55"/>
      <c r="AP208" s="55"/>
      <c r="AQ208" s="55"/>
      <c r="AR208" s="55"/>
      <c r="AS208" s="55"/>
      <c r="AT208" s="55"/>
      <c r="AU208" s="55"/>
      <c r="AV208" s="55"/>
      <c r="AW208" s="55"/>
      <c r="AX208" s="55"/>
      <c r="AY208" s="55"/>
      <c r="AZ208" s="55"/>
      <c r="BA208" s="55"/>
      <c r="BB208" s="55"/>
      <c r="BC208" s="55"/>
      <c r="BD208" s="55"/>
      <c r="BE208" s="55"/>
      <c r="BF208" s="55"/>
      <c r="BG208" s="55"/>
      <c r="BH208" s="55"/>
      <c r="BI208" s="55"/>
      <c r="BJ208" s="55"/>
      <c r="BK208" s="55"/>
      <c r="BL208" s="55"/>
      <c r="BM208" s="55"/>
      <c r="BN208" s="55"/>
      <c r="BO208" s="55"/>
      <c r="BP208" s="55"/>
      <c r="BQ208" s="55"/>
      <c r="BR208" s="55"/>
      <c r="BS208" s="55">
        <v>4420</v>
      </c>
      <c r="BT208" s="55">
        <v>4882</v>
      </c>
      <c r="BU208" s="55">
        <v>4289</v>
      </c>
      <c r="BV208" s="55">
        <v>4531</v>
      </c>
      <c r="BW208" s="55">
        <v>4123</v>
      </c>
      <c r="BX208" s="55">
        <v>4202</v>
      </c>
      <c r="BY208" s="55">
        <v>4455</v>
      </c>
      <c r="BZ208" s="55">
        <v>4550</v>
      </c>
      <c r="CA208" s="55">
        <v>4007</v>
      </c>
      <c r="CB208" s="55">
        <v>4441</v>
      </c>
      <c r="CC208" s="55">
        <v>4156</v>
      </c>
      <c r="CD208" s="55">
        <v>3855</v>
      </c>
      <c r="CE208" s="55">
        <v>4017</v>
      </c>
      <c r="CF208" s="55">
        <v>4365</v>
      </c>
      <c r="CG208" s="55">
        <v>3994</v>
      </c>
      <c r="CH208" s="55">
        <v>4329</v>
      </c>
      <c r="CI208" s="55">
        <v>4279</v>
      </c>
      <c r="CJ208" s="55">
        <v>4268</v>
      </c>
      <c r="CK208" s="55">
        <v>4667</v>
      </c>
      <c r="CL208" s="55">
        <v>4518</v>
      </c>
      <c r="CM208" s="55">
        <v>4462</v>
      </c>
      <c r="CN208" s="55">
        <v>5002</v>
      </c>
      <c r="CO208" s="55">
        <v>4206</v>
      </c>
      <c r="CP208" s="55">
        <v>4872</v>
      </c>
      <c r="CQ208" s="55">
        <v>4617</v>
      </c>
      <c r="CR208" s="55">
        <v>5023</v>
      </c>
      <c r="CS208" s="55">
        <v>4550</v>
      </c>
      <c r="CT208" s="55">
        <v>5110</v>
      </c>
      <c r="CU208" s="55">
        <v>4670</v>
      </c>
      <c r="CV208" s="55">
        <v>4681</v>
      </c>
      <c r="CW208" s="55">
        <v>5069</v>
      </c>
      <c r="CX208" s="55">
        <v>4202</v>
      </c>
      <c r="CY208" s="55">
        <v>4701</v>
      </c>
      <c r="CZ208" s="55">
        <v>5028</v>
      </c>
      <c r="DA208" s="55">
        <v>4218</v>
      </c>
      <c r="DB208" s="55"/>
      <c r="DC208" s="55">
        <v>4351</v>
      </c>
      <c r="DD208" s="55">
        <v>4902</v>
      </c>
      <c r="DE208" s="55">
        <v>4387</v>
      </c>
      <c r="DF208" s="55">
        <v>4411</v>
      </c>
      <c r="DG208" s="55">
        <v>4517</v>
      </c>
      <c r="DH208" s="55"/>
      <c r="DI208" s="55">
        <v>4290</v>
      </c>
      <c r="DJ208" s="55">
        <v>4402</v>
      </c>
      <c r="DK208" s="55">
        <v>4495</v>
      </c>
      <c r="DL208" s="55">
        <v>4860</v>
      </c>
      <c r="DM208" s="55">
        <v>4360</v>
      </c>
      <c r="DN208" s="55">
        <v>4692</v>
      </c>
      <c r="DO208" s="55">
        <v>3916</v>
      </c>
      <c r="DP208" s="55">
        <v>4820</v>
      </c>
      <c r="DQ208" s="55">
        <v>215162</v>
      </c>
      <c r="DR208"/>
      <c r="DS208"/>
      <c r="DT208"/>
    </row>
    <row r="209" spans="2:124" x14ac:dyDescent="0.25">
      <c r="B209" s="58">
        <v>709</v>
      </c>
      <c r="C209" s="55"/>
      <c r="D209" s="55"/>
      <c r="E209" s="55"/>
      <c r="F209" s="55"/>
      <c r="G209" s="55"/>
      <c r="H209" s="55"/>
      <c r="I209" s="55"/>
      <c r="J209" s="55"/>
      <c r="K209" s="55"/>
      <c r="L209" s="55"/>
      <c r="M209" s="55"/>
      <c r="N209" s="55"/>
      <c r="O209" s="55"/>
      <c r="P209" s="55"/>
      <c r="Q209" s="55"/>
      <c r="R209" s="55"/>
      <c r="S209" s="55"/>
      <c r="T209" s="55"/>
      <c r="U209" s="55"/>
      <c r="V209" s="55"/>
      <c r="W209" s="55"/>
      <c r="X209" s="55"/>
      <c r="Y209" s="55"/>
      <c r="Z209" s="55"/>
      <c r="AA209" s="55"/>
      <c r="AB209" s="55"/>
      <c r="AC209" s="55"/>
      <c r="AD209" s="55"/>
      <c r="AE209" s="55"/>
      <c r="AF209" s="55"/>
      <c r="AG209" s="55"/>
      <c r="AH209" s="55"/>
      <c r="AI209" s="55"/>
      <c r="AJ209" s="55"/>
      <c r="AK209" s="55"/>
      <c r="AL209" s="55"/>
      <c r="AM209" s="55"/>
      <c r="AN209" s="55"/>
      <c r="AO209" s="55"/>
      <c r="AP209" s="55"/>
      <c r="AQ209" s="55"/>
      <c r="AR209" s="55">
        <v>3040</v>
      </c>
      <c r="AS209" s="55">
        <v>3189</v>
      </c>
      <c r="AT209" s="55">
        <v>3221</v>
      </c>
      <c r="AU209" s="55">
        <v>3009</v>
      </c>
      <c r="AV209" s="55">
        <v>3321</v>
      </c>
      <c r="AW209" s="55">
        <v>3178</v>
      </c>
      <c r="AX209" s="55">
        <v>3087</v>
      </c>
      <c r="AY209" s="55">
        <v>3966</v>
      </c>
      <c r="AZ209" s="55">
        <v>3704</v>
      </c>
      <c r="BA209" s="55">
        <v>3686</v>
      </c>
      <c r="BB209" s="55">
        <v>3957</v>
      </c>
      <c r="BC209" s="55">
        <v>3871</v>
      </c>
      <c r="BD209" s="55">
        <v>3308</v>
      </c>
      <c r="BE209" s="55">
        <v>3350</v>
      </c>
      <c r="BF209" s="55">
        <v>4280</v>
      </c>
      <c r="BG209" s="55">
        <v>3069</v>
      </c>
      <c r="BH209" s="55">
        <v>3307</v>
      </c>
      <c r="BI209" s="55">
        <v>3186</v>
      </c>
      <c r="BJ209" s="55">
        <v>3068</v>
      </c>
      <c r="BK209" s="55">
        <v>3484</v>
      </c>
      <c r="BL209" s="55">
        <v>2995</v>
      </c>
      <c r="BM209" s="55">
        <v>3152</v>
      </c>
      <c r="BN209" s="55">
        <v>3219</v>
      </c>
      <c r="BO209" s="55">
        <v>3203</v>
      </c>
      <c r="BP209" s="55">
        <v>3232</v>
      </c>
      <c r="BQ209" s="55">
        <v>3106</v>
      </c>
      <c r="BR209" s="55">
        <v>2945</v>
      </c>
      <c r="BS209" s="55"/>
      <c r="BT209" s="55"/>
      <c r="BU209" s="55"/>
      <c r="BV209" s="55"/>
      <c r="BW209" s="55"/>
      <c r="BX209" s="55">
        <v>2878</v>
      </c>
      <c r="BY209" s="55">
        <v>3141</v>
      </c>
      <c r="BZ209" s="55">
        <v>3052</v>
      </c>
      <c r="CA209" s="55">
        <v>2966</v>
      </c>
      <c r="CB209" s="55">
        <v>3273</v>
      </c>
      <c r="CC209" s="55">
        <v>3655</v>
      </c>
      <c r="CD209" s="55">
        <v>2999</v>
      </c>
      <c r="CE209" s="55">
        <v>3051</v>
      </c>
      <c r="CF209" s="55">
        <v>3077</v>
      </c>
      <c r="CG209" s="55">
        <v>3051</v>
      </c>
      <c r="CH209" s="55">
        <v>3276</v>
      </c>
      <c r="CI209" s="55">
        <v>2961</v>
      </c>
      <c r="CJ209" s="55">
        <v>3026</v>
      </c>
      <c r="CK209" s="55">
        <v>3267</v>
      </c>
      <c r="CL209" s="55">
        <v>3130</v>
      </c>
      <c r="CM209" s="55">
        <v>2925</v>
      </c>
      <c r="CN209" s="55">
        <v>3004</v>
      </c>
      <c r="CO209" s="55">
        <v>3008</v>
      </c>
      <c r="CP209" s="55">
        <v>3118</v>
      </c>
      <c r="CQ209" s="55">
        <v>3162</v>
      </c>
      <c r="CR209" s="55">
        <v>3075</v>
      </c>
      <c r="CS209" s="55">
        <v>3107</v>
      </c>
      <c r="CT209" s="55">
        <v>3088</v>
      </c>
      <c r="CU209" s="55">
        <v>3190</v>
      </c>
      <c r="CV209" s="55">
        <v>3044</v>
      </c>
      <c r="CW209" s="55">
        <v>3361</v>
      </c>
      <c r="CX209" s="55">
        <v>3018</v>
      </c>
      <c r="CY209" s="55">
        <v>3439</v>
      </c>
      <c r="CZ209" s="55">
        <v>3321</v>
      </c>
      <c r="DA209" s="55">
        <v>3303</v>
      </c>
      <c r="DB209" s="55">
        <v>3321</v>
      </c>
      <c r="DC209" s="55">
        <v>3130</v>
      </c>
      <c r="DD209" s="55">
        <v>3168</v>
      </c>
      <c r="DE209" s="55">
        <v>2999</v>
      </c>
      <c r="DF209" s="55">
        <v>3309</v>
      </c>
      <c r="DG209" s="55">
        <v>3398</v>
      </c>
      <c r="DH209" s="55">
        <v>3158</v>
      </c>
      <c r="DI209" s="55">
        <v>3362</v>
      </c>
      <c r="DJ209" s="55">
        <v>3254</v>
      </c>
      <c r="DK209" s="55">
        <v>3360</v>
      </c>
      <c r="DL209" s="55">
        <v>3389</v>
      </c>
      <c r="DM209" s="55">
        <v>3512</v>
      </c>
      <c r="DN209" s="55">
        <v>3434</v>
      </c>
      <c r="DO209" s="55">
        <v>3295</v>
      </c>
      <c r="DP209" s="55">
        <v>3390</v>
      </c>
      <c r="DQ209" s="55">
        <v>233578</v>
      </c>
      <c r="DR209"/>
      <c r="DS209"/>
      <c r="DT209"/>
    </row>
    <row r="210" spans="2:124" x14ac:dyDescent="0.25">
      <c r="B210" s="58">
        <v>710</v>
      </c>
      <c r="C210" s="55"/>
      <c r="D210" s="55"/>
      <c r="E210" s="55"/>
      <c r="F210" s="55"/>
      <c r="G210" s="55"/>
      <c r="H210" s="55"/>
      <c r="I210" s="55"/>
      <c r="J210" s="55"/>
      <c r="K210" s="55"/>
      <c r="L210" s="55"/>
      <c r="M210" s="55"/>
      <c r="N210" s="55"/>
      <c r="O210" s="55"/>
      <c r="P210" s="55"/>
      <c r="Q210" s="55"/>
      <c r="R210" s="55"/>
      <c r="S210" s="55"/>
      <c r="T210" s="55"/>
      <c r="U210" s="55"/>
      <c r="V210" s="55"/>
      <c r="W210" s="55"/>
      <c r="X210" s="55"/>
      <c r="Y210" s="55"/>
      <c r="Z210" s="55"/>
      <c r="AA210" s="55"/>
      <c r="AB210" s="55"/>
      <c r="AC210" s="55"/>
      <c r="AD210" s="55"/>
      <c r="AE210" s="55"/>
      <c r="AF210" s="55">
        <v>2273</v>
      </c>
      <c r="AG210" s="55">
        <v>2201</v>
      </c>
      <c r="AH210" s="55">
        <v>2456</v>
      </c>
      <c r="AI210" s="55">
        <v>2347</v>
      </c>
      <c r="AJ210" s="55">
        <v>2547</v>
      </c>
      <c r="AK210" s="55">
        <v>2460</v>
      </c>
      <c r="AL210" s="55">
        <v>2558</v>
      </c>
      <c r="AM210" s="55">
        <v>2551</v>
      </c>
      <c r="AN210" s="55">
        <v>2312</v>
      </c>
      <c r="AO210" s="55">
        <v>2428</v>
      </c>
      <c r="AP210" s="55">
        <v>2400</v>
      </c>
      <c r="AQ210" s="55">
        <v>2384</v>
      </c>
      <c r="AR210" s="55">
        <v>2211</v>
      </c>
      <c r="AS210" s="55">
        <v>2412</v>
      </c>
      <c r="AT210" s="55">
        <v>2085</v>
      </c>
      <c r="AU210" s="55">
        <v>1969</v>
      </c>
      <c r="AV210" s="55">
        <v>1889</v>
      </c>
      <c r="AW210" s="55">
        <v>1989</v>
      </c>
      <c r="AX210" s="55"/>
      <c r="AY210" s="55">
        <v>1646</v>
      </c>
      <c r="AZ210" s="55">
        <v>2710</v>
      </c>
      <c r="BA210" s="55">
        <v>2367</v>
      </c>
      <c r="BB210" s="55">
        <v>2138</v>
      </c>
      <c r="BC210" s="55">
        <v>2301</v>
      </c>
      <c r="BD210" s="55">
        <v>2628</v>
      </c>
      <c r="BE210" s="55">
        <v>2362</v>
      </c>
      <c r="BF210" s="55">
        <v>1984</v>
      </c>
      <c r="BG210" s="55">
        <v>1315</v>
      </c>
      <c r="BH210" s="55">
        <v>3191</v>
      </c>
      <c r="BI210" s="55">
        <v>2379</v>
      </c>
      <c r="BJ210" s="55">
        <v>2194</v>
      </c>
      <c r="BK210" s="55"/>
      <c r="BL210" s="55"/>
      <c r="BM210" s="55"/>
      <c r="BN210" s="55"/>
      <c r="BO210" s="55"/>
      <c r="BP210" s="55"/>
      <c r="BQ210" s="55"/>
      <c r="BR210" s="55"/>
      <c r="BS210" s="55"/>
      <c r="BT210" s="55"/>
      <c r="BU210" s="55"/>
      <c r="BV210" s="55"/>
      <c r="BW210" s="55"/>
      <c r="BX210" s="55"/>
      <c r="BY210" s="55"/>
      <c r="BZ210" s="55"/>
      <c r="CA210" s="55"/>
      <c r="CB210" s="55"/>
      <c r="CC210" s="55"/>
      <c r="CD210" s="55"/>
      <c r="CE210" s="55"/>
      <c r="CF210" s="55"/>
      <c r="CG210" s="55"/>
      <c r="CH210" s="55"/>
      <c r="CI210" s="55"/>
      <c r="CJ210" s="55"/>
      <c r="CK210" s="55"/>
      <c r="CL210" s="55"/>
      <c r="CM210" s="55"/>
      <c r="CN210" s="55"/>
      <c r="CO210" s="55"/>
      <c r="CP210" s="55"/>
      <c r="CQ210" s="55"/>
      <c r="CR210" s="55"/>
      <c r="CS210" s="55"/>
      <c r="CT210" s="55"/>
      <c r="CU210" s="55"/>
      <c r="CV210" s="55"/>
      <c r="CW210" s="55"/>
      <c r="CX210" s="55"/>
      <c r="CY210" s="55"/>
      <c r="CZ210" s="55"/>
      <c r="DA210" s="55"/>
      <c r="DB210" s="55">
        <v>2418</v>
      </c>
      <c r="DC210" s="55">
        <v>2301</v>
      </c>
      <c r="DD210" s="55">
        <v>2542</v>
      </c>
      <c r="DE210" s="55">
        <v>2572</v>
      </c>
      <c r="DF210" s="55">
        <v>2582</v>
      </c>
      <c r="DG210" s="55">
        <v>2988</v>
      </c>
      <c r="DH210" s="55">
        <v>2396</v>
      </c>
      <c r="DI210" s="55">
        <v>2420</v>
      </c>
      <c r="DJ210" s="55">
        <v>2482</v>
      </c>
      <c r="DK210" s="55">
        <v>2430</v>
      </c>
      <c r="DL210" s="55">
        <v>2417</v>
      </c>
      <c r="DM210" s="55">
        <v>2584</v>
      </c>
      <c r="DN210" s="55">
        <v>2616</v>
      </c>
      <c r="DO210" s="55">
        <v>2512</v>
      </c>
      <c r="DP210" s="55">
        <v>2836</v>
      </c>
      <c r="DQ210" s="55">
        <v>106783</v>
      </c>
      <c r="DR210"/>
      <c r="DS210"/>
      <c r="DT210"/>
    </row>
    <row r="211" spans="2:124" x14ac:dyDescent="0.25">
      <c r="B211" s="58">
        <v>713</v>
      </c>
      <c r="C211" s="55"/>
      <c r="D211" s="55"/>
      <c r="E211" s="55"/>
      <c r="F211" s="55"/>
      <c r="G211" s="55"/>
      <c r="H211" s="55"/>
      <c r="I211" s="55"/>
      <c r="J211" s="55"/>
      <c r="K211" s="55"/>
      <c r="L211" s="55"/>
      <c r="M211" s="55"/>
      <c r="N211" s="55"/>
      <c r="O211" s="55"/>
      <c r="P211" s="55"/>
      <c r="Q211" s="55"/>
      <c r="R211" s="55"/>
      <c r="S211" s="55"/>
      <c r="T211" s="55"/>
      <c r="U211" s="55"/>
      <c r="V211" s="55"/>
      <c r="W211" s="55"/>
      <c r="X211" s="55"/>
      <c r="Y211" s="55"/>
      <c r="Z211" s="55"/>
      <c r="AA211" s="55"/>
      <c r="AB211" s="55"/>
      <c r="AC211" s="55"/>
      <c r="AD211" s="55"/>
      <c r="AE211" s="55"/>
      <c r="AF211" s="55"/>
      <c r="AG211" s="55"/>
      <c r="AH211" s="55"/>
      <c r="AI211" s="55"/>
      <c r="AJ211" s="55"/>
      <c r="AK211" s="55"/>
      <c r="AL211" s="55"/>
      <c r="AM211" s="55"/>
      <c r="AN211" s="55"/>
      <c r="AO211" s="55"/>
      <c r="AP211" s="55"/>
      <c r="AQ211" s="55"/>
      <c r="AR211" s="55"/>
      <c r="AS211" s="55"/>
      <c r="AT211" s="55"/>
      <c r="AU211" s="55"/>
      <c r="AV211" s="55"/>
      <c r="AW211" s="55"/>
      <c r="AX211" s="55"/>
      <c r="AY211" s="55"/>
      <c r="AZ211" s="55"/>
      <c r="BA211" s="55"/>
      <c r="BB211" s="55"/>
      <c r="BC211" s="55"/>
      <c r="BD211" s="55"/>
      <c r="BE211" s="55"/>
      <c r="BF211" s="55"/>
      <c r="BG211" s="55"/>
      <c r="BH211" s="55"/>
      <c r="BI211" s="55"/>
      <c r="BJ211" s="55"/>
      <c r="BK211" s="55"/>
      <c r="BL211" s="55"/>
      <c r="BM211" s="55"/>
      <c r="BN211" s="55"/>
      <c r="BO211" s="55"/>
      <c r="BP211" s="55"/>
      <c r="BQ211" s="55"/>
      <c r="BR211" s="55"/>
      <c r="BS211" s="55">
        <v>445</v>
      </c>
      <c r="BT211" s="55">
        <v>429</v>
      </c>
      <c r="BU211" s="55">
        <v>439</v>
      </c>
      <c r="BV211" s="55">
        <v>476</v>
      </c>
      <c r="BW211" s="55">
        <v>430</v>
      </c>
      <c r="BX211" s="55">
        <v>447</v>
      </c>
      <c r="BY211" s="55">
        <v>422</v>
      </c>
      <c r="BZ211" s="55">
        <v>424</v>
      </c>
      <c r="CA211" s="55">
        <v>405</v>
      </c>
      <c r="CB211" s="55">
        <v>378</v>
      </c>
      <c r="CC211" s="55">
        <v>416</v>
      </c>
      <c r="CD211" s="55">
        <v>392</v>
      </c>
      <c r="CE211" s="55">
        <v>411</v>
      </c>
      <c r="CF211" s="55">
        <v>463</v>
      </c>
      <c r="CG211" s="55">
        <v>407</v>
      </c>
      <c r="CH211" s="55">
        <v>421</v>
      </c>
      <c r="CI211" s="55">
        <v>425</v>
      </c>
      <c r="CJ211" s="55">
        <v>455</v>
      </c>
      <c r="CK211" s="55">
        <v>481</v>
      </c>
      <c r="CL211" s="55">
        <v>456</v>
      </c>
      <c r="CM211" s="55">
        <v>408</v>
      </c>
      <c r="CN211" s="55">
        <v>467</v>
      </c>
      <c r="CO211" s="55">
        <v>418</v>
      </c>
      <c r="CP211" s="55">
        <v>448</v>
      </c>
      <c r="CQ211" s="55">
        <v>466</v>
      </c>
      <c r="CR211" s="55">
        <v>551</v>
      </c>
      <c r="CS211" s="55">
        <v>426</v>
      </c>
      <c r="CT211" s="55">
        <v>562</v>
      </c>
      <c r="CU211" s="55">
        <v>468</v>
      </c>
      <c r="CV211" s="55">
        <v>475</v>
      </c>
      <c r="CW211" s="55">
        <v>527</v>
      </c>
      <c r="CX211" s="55">
        <v>436</v>
      </c>
      <c r="CY211" s="55">
        <v>444</v>
      </c>
      <c r="CZ211" s="55">
        <v>505</v>
      </c>
      <c r="DA211" s="55">
        <v>432</v>
      </c>
      <c r="DB211" s="55"/>
      <c r="DC211" s="55">
        <v>468</v>
      </c>
      <c r="DD211" s="55">
        <v>486</v>
      </c>
      <c r="DE211" s="55">
        <v>453</v>
      </c>
      <c r="DF211" s="55">
        <v>456</v>
      </c>
      <c r="DG211" s="55">
        <v>424</v>
      </c>
      <c r="DH211" s="55"/>
      <c r="DI211" s="55">
        <v>425</v>
      </c>
      <c r="DJ211" s="55">
        <v>545</v>
      </c>
      <c r="DK211" s="55">
        <v>479</v>
      </c>
      <c r="DL211" s="55">
        <v>435</v>
      </c>
      <c r="DM211" s="55">
        <v>491</v>
      </c>
      <c r="DN211" s="55">
        <v>472</v>
      </c>
      <c r="DO211" s="55">
        <v>415</v>
      </c>
      <c r="DP211" s="55">
        <v>435</v>
      </c>
      <c r="DQ211" s="55">
        <v>21639</v>
      </c>
      <c r="DR211"/>
      <c r="DS211"/>
      <c r="DT211"/>
    </row>
    <row r="212" spans="2:124" x14ac:dyDescent="0.25">
      <c r="B212" s="58">
        <v>722</v>
      </c>
      <c r="C212" s="55"/>
      <c r="D212" s="55"/>
      <c r="E212" s="55"/>
      <c r="F212" s="55"/>
      <c r="G212" s="55">
        <v>1</v>
      </c>
      <c r="H212" s="55"/>
      <c r="I212" s="55"/>
      <c r="J212" s="55"/>
      <c r="K212" s="55"/>
      <c r="L212" s="55">
        <v>3</v>
      </c>
      <c r="M212" s="55"/>
      <c r="N212" s="55"/>
      <c r="O212" s="55"/>
      <c r="P212" s="55">
        <v>1</v>
      </c>
      <c r="Q212" s="55">
        <v>1</v>
      </c>
      <c r="R212" s="55">
        <v>14</v>
      </c>
      <c r="S212" s="55">
        <v>2</v>
      </c>
      <c r="T212" s="55">
        <v>21</v>
      </c>
      <c r="U212" s="55">
        <v>3</v>
      </c>
      <c r="V212" s="55"/>
      <c r="W212" s="55">
        <v>1</v>
      </c>
      <c r="X212" s="55">
        <v>1</v>
      </c>
      <c r="Y212" s="55">
        <v>3</v>
      </c>
      <c r="Z212" s="55">
        <v>4</v>
      </c>
      <c r="AA212" s="55">
        <v>22</v>
      </c>
      <c r="AB212" s="55">
        <v>8</v>
      </c>
      <c r="AC212" s="55">
        <v>6</v>
      </c>
      <c r="AD212" s="55">
        <v>23</v>
      </c>
      <c r="AE212" s="55">
        <v>25</v>
      </c>
      <c r="AF212" s="55">
        <v>162</v>
      </c>
      <c r="AG212" s="55">
        <v>181</v>
      </c>
      <c r="AH212" s="55">
        <v>175</v>
      </c>
      <c r="AI212" s="55">
        <v>161</v>
      </c>
      <c r="AJ212" s="55">
        <v>544</v>
      </c>
      <c r="AK212" s="55">
        <v>4003</v>
      </c>
      <c r="AL212" s="55">
        <v>7572</v>
      </c>
      <c r="AM212" s="55">
        <v>8111</v>
      </c>
      <c r="AN212" s="55">
        <v>8420</v>
      </c>
      <c r="AO212" s="55">
        <v>8512</v>
      </c>
      <c r="AP212" s="55">
        <v>8167</v>
      </c>
      <c r="AQ212" s="55">
        <v>8651</v>
      </c>
      <c r="AR212" s="55">
        <v>8547</v>
      </c>
      <c r="AS212" s="55">
        <v>8452</v>
      </c>
      <c r="AT212" s="55">
        <v>8777</v>
      </c>
      <c r="AU212" s="55">
        <v>8038</v>
      </c>
      <c r="AV212" s="55">
        <v>8778</v>
      </c>
      <c r="AW212" s="55">
        <v>7987</v>
      </c>
      <c r="AX212" s="55">
        <v>7572</v>
      </c>
      <c r="AY212" s="55">
        <v>11402</v>
      </c>
      <c r="AZ212" s="55">
        <v>10690</v>
      </c>
      <c r="BA212" s="55">
        <v>10806</v>
      </c>
      <c r="BB212" s="55">
        <v>11402</v>
      </c>
      <c r="BC212" s="55">
        <v>8038</v>
      </c>
      <c r="BD212" s="55">
        <v>13691</v>
      </c>
      <c r="BE212" s="55">
        <v>7320</v>
      </c>
      <c r="BF212" s="55">
        <v>5345</v>
      </c>
      <c r="BG212" s="55">
        <v>7719</v>
      </c>
      <c r="BH212" s="55">
        <v>9849</v>
      </c>
      <c r="BI212" s="55">
        <v>7818</v>
      </c>
      <c r="BJ212" s="55">
        <v>9352</v>
      </c>
      <c r="BK212" s="55">
        <v>8980</v>
      </c>
      <c r="BL212" s="55">
        <v>8148</v>
      </c>
      <c r="BM212" s="55">
        <v>7681</v>
      </c>
      <c r="BN212" s="55">
        <v>9112</v>
      </c>
      <c r="BO212" s="55">
        <v>7542</v>
      </c>
      <c r="BP212" s="55">
        <v>8733</v>
      </c>
      <c r="BQ212" s="55">
        <v>7671</v>
      </c>
      <c r="BR212" s="55">
        <v>8625</v>
      </c>
      <c r="BS212" s="55">
        <v>8816</v>
      </c>
      <c r="BT212" s="55">
        <v>8447</v>
      </c>
      <c r="BU212" s="55">
        <v>7763</v>
      </c>
      <c r="BV212" s="55">
        <v>8302</v>
      </c>
      <c r="BW212" s="55">
        <v>7387</v>
      </c>
      <c r="BX212" s="55">
        <v>15275</v>
      </c>
      <c r="BY212" s="55"/>
      <c r="BZ212" s="55">
        <v>8517</v>
      </c>
      <c r="CA212" s="55">
        <v>7852</v>
      </c>
      <c r="CB212" s="55">
        <v>10436</v>
      </c>
      <c r="CC212" s="55"/>
      <c r="CD212" s="55">
        <v>6761</v>
      </c>
      <c r="CE212" s="55"/>
      <c r="CF212" s="55">
        <v>8357</v>
      </c>
      <c r="CG212" s="55">
        <v>7712</v>
      </c>
      <c r="CH212" s="55">
        <v>8066</v>
      </c>
      <c r="CI212" s="55">
        <v>7858</v>
      </c>
      <c r="CJ212" s="55">
        <v>8527</v>
      </c>
      <c r="CK212" s="55">
        <v>10004</v>
      </c>
      <c r="CL212" s="55">
        <v>8010</v>
      </c>
      <c r="CM212" s="55">
        <v>8586</v>
      </c>
      <c r="CN212" s="55">
        <v>10677</v>
      </c>
      <c r="CO212" s="55">
        <v>7254</v>
      </c>
      <c r="CP212" s="55">
        <v>9409</v>
      </c>
      <c r="CQ212" s="55">
        <v>9073</v>
      </c>
      <c r="CR212" s="55">
        <v>11315</v>
      </c>
      <c r="CS212" s="55">
        <v>9225</v>
      </c>
      <c r="CT212" s="55">
        <v>7707</v>
      </c>
      <c r="CU212" s="55">
        <v>9372</v>
      </c>
      <c r="CV212" s="55">
        <v>10290</v>
      </c>
      <c r="CW212" s="55">
        <v>10833</v>
      </c>
      <c r="CX212" s="55">
        <v>9341</v>
      </c>
      <c r="CY212" s="55">
        <v>11305</v>
      </c>
      <c r="CZ212" s="55">
        <v>10928</v>
      </c>
      <c r="DA212" s="55">
        <v>8322</v>
      </c>
      <c r="DB212" s="55">
        <v>9434</v>
      </c>
      <c r="DC212" s="55">
        <v>8572</v>
      </c>
      <c r="DD212" s="55">
        <v>9756</v>
      </c>
      <c r="DE212" s="55">
        <v>9275</v>
      </c>
      <c r="DF212" s="55">
        <v>8508</v>
      </c>
      <c r="DG212" s="55">
        <v>9132</v>
      </c>
      <c r="DH212" s="55">
        <v>8709</v>
      </c>
      <c r="DI212" s="55">
        <v>9412</v>
      </c>
      <c r="DJ212" s="55">
        <v>8709</v>
      </c>
      <c r="DK212" s="55">
        <v>9593</v>
      </c>
      <c r="DL212" s="55">
        <v>9950</v>
      </c>
      <c r="DM212" s="55">
        <v>9136</v>
      </c>
      <c r="DN212" s="55">
        <v>9981</v>
      </c>
      <c r="DO212" s="55">
        <v>8478</v>
      </c>
      <c r="DP212" s="55"/>
      <c r="DQ212" s="55">
        <v>713245</v>
      </c>
      <c r="DR212"/>
      <c r="DS212"/>
      <c r="DT212"/>
    </row>
    <row r="213" spans="2:124" x14ac:dyDescent="0.25">
      <c r="B213" s="58">
        <v>723</v>
      </c>
      <c r="C213" s="55"/>
      <c r="D213" s="55"/>
      <c r="E213" s="55"/>
      <c r="F213" s="55"/>
      <c r="G213" s="55"/>
      <c r="H213" s="55"/>
      <c r="I213" s="55"/>
      <c r="J213" s="55"/>
      <c r="K213" s="55"/>
      <c r="L213" s="55"/>
      <c r="M213" s="55"/>
      <c r="N213" s="55"/>
      <c r="O213" s="55"/>
      <c r="P213" s="55"/>
      <c r="Q213" s="55"/>
      <c r="R213" s="55"/>
      <c r="S213" s="55"/>
      <c r="T213" s="55"/>
      <c r="U213" s="55"/>
      <c r="V213" s="55"/>
      <c r="W213" s="55"/>
      <c r="X213" s="55"/>
      <c r="Y213" s="55"/>
      <c r="Z213" s="55"/>
      <c r="AA213" s="55"/>
      <c r="AB213" s="55"/>
      <c r="AC213" s="55"/>
      <c r="AD213" s="55"/>
      <c r="AE213" s="55"/>
      <c r="AF213" s="55"/>
      <c r="AG213" s="55"/>
      <c r="AH213" s="55"/>
      <c r="AI213" s="55"/>
      <c r="AJ213" s="55"/>
      <c r="AK213" s="55"/>
      <c r="AL213" s="55"/>
      <c r="AM213" s="55"/>
      <c r="AN213" s="55"/>
      <c r="AO213" s="55"/>
      <c r="AP213" s="55">
        <v>2438</v>
      </c>
      <c r="AQ213" s="55">
        <v>3557</v>
      </c>
      <c r="AR213" s="55">
        <v>3501</v>
      </c>
      <c r="AS213" s="55">
        <v>2578</v>
      </c>
      <c r="AT213" s="55">
        <v>2953</v>
      </c>
      <c r="AU213" s="55">
        <v>2835</v>
      </c>
      <c r="AV213" s="55">
        <v>3347</v>
      </c>
      <c r="AW213" s="55">
        <v>2886</v>
      </c>
      <c r="AX213" s="55">
        <v>3142</v>
      </c>
      <c r="AY213" s="55">
        <v>4054</v>
      </c>
      <c r="AZ213" s="55">
        <v>3869</v>
      </c>
      <c r="BA213" s="55">
        <v>4053</v>
      </c>
      <c r="BB213" s="55">
        <v>3937</v>
      </c>
      <c r="BC213" s="55">
        <v>3975</v>
      </c>
      <c r="BD213" s="55">
        <v>3375</v>
      </c>
      <c r="BE213" s="55"/>
      <c r="BF213" s="55"/>
      <c r="BG213" s="55"/>
      <c r="BH213" s="55"/>
      <c r="BI213" s="55"/>
      <c r="BJ213" s="55"/>
      <c r="BK213" s="55"/>
      <c r="BL213" s="55"/>
      <c r="BM213" s="55"/>
      <c r="BN213" s="55"/>
      <c r="BO213" s="55"/>
      <c r="BP213" s="55"/>
      <c r="BQ213" s="55"/>
      <c r="BR213" s="55"/>
      <c r="BS213" s="55"/>
      <c r="BT213" s="55"/>
      <c r="BU213" s="55"/>
      <c r="BV213" s="55"/>
      <c r="BW213" s="55"/>
      <c r="BX213" s="55"/>
      <c r="BY213" s="55"/>
      <c r="BZ213" s="55"/>
      <c r="CA213" s="55"/>
      <c r="CB213" s="55"/>
      <c r="CC213" s="55"/>
      <c r="CD213" s="55"/>
      <c r="CE213" s="55"/>
      <c r="CF213" s="55"/>
      <c r="CG213" s="55"/>
      <c r="CH213" s="55"/>
      <c r="CI213" s="55"/>
      <c r="CJ213" s="55"/>
      <c r="CK213" s="55"/>
      <c r="CL213" s="55"/>
      <c r="CM213" s="55"/>
      <c r="CN213" s="55"/>
      <c r="CO213" s="55"/>
      <c r="CP213" s="55"/>
      <c r="CQ213" s="55"/>
      <c r="CR213" s="55"/>
      <c r="CS213" s="55"/>
      <c r="CT213" s="55"/>
      <c r="CU213" s="55"/>
      <c r="CV213" s="55"/>
      <c r="CW213" s="55"/>
      <c r="CX213" s="55"/>
      <c r="CY213" s="55"/>
      <c r="CZ213" s="55"/>
      <c r="DA213" s="55"/>
      <c r="DB213" s="55"/>
      <c r="DC213" s="55"/>
      <c r="DD213" s="55"/>
      <c r="DE213" s="55"/>
      <c r="DF213" s="55"/>
      <c r="DG213" s="55"/>
      <c r="DH213" s="55"/>
      <c r="DI213" s="55"/>
      <c r="DJ213" s="55"/>
      <c r="DK213" s="55"/>
      <c r="DL213" s="55"/>
      <c r="DM213" s="55"/>
      <c r="DN213" s="55"/>
      <c r="DO213" s="55"/>
      <c r="DP213" s="55"/>
      <c r="DQ213" s="55">
        <v>50500</v>
      </c>
      <c r="DR213"/>
      <c r="DS213"/>
      <c r="DT213"/>
    </row>
    <row r="214" spans="2:124" x14ac:dyDescent="0.25">
      <c r="B214" s="58">
        <v>724</v>
      </c>
      <c r="C214" s="55"/>
      <c r="D214" s="55"/>
      <c r="E214" s="55"/>
      <c r="F214" s="55"/>
      <c r="G214" s="55"/>
      <c r="H214" s="55"/>
      <c r="I214" s="55"/>
      <c r="J214" s="55"/>
      <c r="K214" s="55"/>
      <c r="L214" s="55"/>
      <c r="M214" s="55"/>
      <c r="N214" s="55"/>
      <c r="O214" s="55"/>
      <c r="P214" s="55"/>
      <c r="Q214" s="55"/>
      <c r="R214" s="55"/>
      <c r="S214" s="55"/>
      <c r="T214" s="55"/>
      <c r="U214" s="55"/>
      <c r="V214" s="55"/>
      <c r="W214" s="55"/>
      <c r="X214" s="55"/>
      <c r="Y214" s="55"/>
      <c r="Z214" s="55"/>
      <c r="AA214" s="55"/>
      <c r="AB214" s="55"/>
      <c r="AC214" s="55"/>
      <c r="AD214" s="55"/>
      <c r="AE214" s="55"/>
      <c r="AF214" s="55"/>
      <c r="AG214" s="55"/>
      <c r="AH214" s="55"/>
      <c r="AI214" s="55"/>
      <c r="AJ214" s="55"/>
      <c r="AK214" s="55"/>
      <c r="AL214" s="55"/>
      <c r="AM214" s="55"/>
      <c r="AN214" s="55"/>
      <c r="AO214" s="55"/>
      <c r="AP214" s="55"/>
      <c r="AQ214" s="55"/>
      <c r="AR214" s="55"/>
      <c r="AS214" s="55"/>
      <c r="AT214" s="55"/>
      <c r="AU214" s="55"/>
      <c r="AV214" s="55">
        <v>4724</v>
      </c>
      <c r="AW214" s="55">
        <v>6404</v>
      </c>
      <c r="AX214" s="55">
        <v>6420</v>
      </c>
      <c r="AY214" s="55">
        <v>16105</v>
      </c>
      <c r="AZ214" s="55">
        <v>14361</v>
      </c>
      <c r="BA214" s="55">
        <v>14710</v>
      </c>
      <c r="BB214" s="55">
        <v>15192</v>
      </c>
      <c r="BC214" s="55">
        <v>15693</v>
      </c>
      <c r="BD214" s="55">
        <v>14942</v>
      </c>
      <c r="BE214" s="55">
        <v>15829</v>
      </c>
      <c r="BF214" s="55">
        <v>15060</v>
      </c>
      <c r="BG214" s="55">
        <v>15029</v>
      </c>
      <c r="BH214" s="55">
        <v>23337</v>
      </c>
      <c r="BI214" s="55">
        <v>18964</v>
      </c>
      <c r="BJ214" s="55">
        <v>17856</v>
      </c>
      <c r="BK214" s="55">
        <v>6829</v>
      </c>
      <c r="BL214" s="55">
        <v>6551</v>
      </c>
      <c r="BM214" s="55">
        <v>6421</v>
      </c>
      <c r="BN214" s="55">
        <v>6591</v>
      </c>
      <c r="BO214" s="55">
        <v>6356</v>
      </c>
      <c r="BP214" s="55">
        <v>6450</v>
      </c>
      <c r="BQ214" s="55">
        <v>5065</v>
      </c>
      <c r="BR214" s="55">
        <v>4957</v>
      </c>
      <c r="BS214" s="55">
        <v>5063</v>
      </c>
      <c r="BT214" s="55">
        <v>5187</v>
      </c>
      <c r="BU214" s="55">
        <v>4732</v>
      </c>
      <c r="BV214" s="55">
        <v>5020</v>
      </c>
      <c r="BW214" s="55">
        <v>4331</v>
      </c>
      <c r="BX214" s="55">
        <v>3976</v>
      </c>
      <c r="BY214" s="55">
        <v>5494</v>
      </c>
      <c r="BZ214" s="55">
        <v>4523</v>
      </c>
      <c r="CA214" s="55">
        <v>4367</v>
      </c>
      <c r="CB214" s="55">
        <v>4563</v>
      </c>
      <c r="CC214" s="55">
        <v>4602</v>
      </c>
      <c r="CD214" s="55">
        <v>5469</v>
      </c>
      <c r="CE214" s="55">
        <v>4474</v>
      </c>
      <c r="CF214" s="55">
        <v>4571</v>
      </c>
      <c r="CG214" s="55">
        <v>4249</v>
      </c>
      <c r="CH214" s="55">
        <v>5379</v>
      </c>
      <c r="CI214" s="55">
        <v>5105</v>
      </c>
      <c r="CJ214" s="55">
        <v>5420</v>
      </c>
      <c r="CK214" s="55">
        <v>5488</v>
      </c>
      <c r="CL214" s="55">
        <v>5459</v>
      </c>
      <c r="CM214" s="55">
        <v>5383</v>
      </c>
      <c r="CN214" s="55">
        <v>5638</v>
      </c>
      <c r="CO214" s="55"/>
      <c r="CP214" s="55">
        <v>5140</v>
      </c>
      <c r="CQ214" s="55">
        <v>4534</v>
      </c>
      <c r="CR214" s="55">
        <v>4530</v>
      </c>
      <c r="CS214" s="55">
        <v>4737</v>
      </c>
      <c r="CT214" s="55">
        <v>4715</v>
      </c>
      <c r="CU214" s="55"/>
      <c r="CV214" s="55">
        <v>4637</v>
      </c>
      <c r="CW214" s="55">
        <v>9540</v>
      </c>
      <c r="CX214" s="55">
        <v>4464</v>
      </c>
      <c r="CY214" s="55"/>
      <c r="CZ214" s="55">
        <v>4908</v>
      </c>
      <c r="DA214" s="55">
        <v>4619</v>
      </c>
      <c r="DB214" s="55">
        <v>4986</v>
      </c>
      <c r="DC214" s="55">
        <v>4650</v>
      </c>
      <c r="DD214" s="55">
        <v>4828</v>
      </c>
      <c r="DE214" s="55">
        <v>4573</v>
      </c>
      <c r="DF214" s="55">
        <v>4583</v>
      </c>
      <c r="DG214" s="55">
        <v>4831</v>
      </c>
      <c r="DH214" s="55">
        <v>4358</v>
      </c>
      <c r="DI214" s="55">
        <v>4924</v>
      </c>
      <c r="DJ214" s="55">
        <v>4684</v>
      </c>
      <c r="DK214" s="55">
        <v>4844</v>
      </c>
      <c r="DL214" s="55">
        <v>5004</v>
      </c>
      <c r="DM214" s="55">
        <v>4981</v>
      </c>
      <c r="DN214" s="55">
        <v>5134</v>
      </c>
      <c r="DO214" s="55">
        <v>4658</v>
      </c>
      <c r="DP214" s="55">
        <v>5228</v>
      </c>
      <c r="DQ214" s="55">
        <v>496429</v>
      </c>
      <c r="DR214"/>
      <c r="DS214"/>
      <c r="DT214"/>
    </row>
    <row r="215" spans="2:124" x14ac:dyDescent="0.25">
      <c r="B215" s="58">
        <v>726</v>
      </c>
      <c r="C215" s="55">
        <v>2010</v>
      </c>
      <c r="D215" s="55">
        <v>2010</v>
      </c>
      <c r="E215" s="55">
        <v>2432</v>
      </c>
      <c r="F215" s="55">
        <v>2114</v>
      </c>
      <c r="G215" s="55">
        <v>2015</v>
      </c>
      <c r="H215" s="55">
        <v>2016</v>
      </c>
      <c r="I215" s="55">
        <v>2445</v>
      </c>
      <c r="J215" s="55">
        <v>2131</v>
      </c>
      <c r="K215" s="55">
        <v>2267</v>
      </c>
      <c r="L215" s="55">
        <v>2384</v>
      </c>
      <c r="M215" s="55">
        <v>2044</v>
      </c>
      <c r="N215" s="55">
        <v>2393</v>
      </c>
      <c r="O215" s="55">
        <v>2660</v>
      </c>
      <c r="P215" s="55">
        <v>2059</v>
      </c>
      <c r="Q215" s="55">
        <v>2568</v>
      </c>
      <c r="R215" s="55">
        <v>2225</v>
      </c>
      <c r="S215" s="55">
        <v>2158</v>
      </c>
      <c r="T215" s="55">
        <v>2180</v>
      </c>
      <c r="U215" s="55"/>
      <c r="V215" s="55"/>
      <c r="W215" s="55"/>
      <c r="X215" s="55"/>
      <c r="Y215" s="55"/>
      <c r="Z215" s="55"/>
      <c r="AA215" s="55"/>
      <c r="AB215" s="55"/>
      <c r="AC215" s="55"/>
      <c r="AD215" s="55"/>
      <c r="AE215" s="55"/>
      <c r="AF215" s="55"/>
      <c r="AG215" s="55"/>
      <c r="AH215" s="55"/>
      <c r="AI215" s="55"/>
      <c r="AJ215" s="55"/>
      <c r="AK215" s="55"/>
      <c r="AL215" s="55"/>
      <c r="AM215" s="55"/>
      <c r="AN215" s="55"/>
      <c r="AO215" s="55"/>
      <c r="AP215" s="55"/>
      <c r="AQ215" s="55"/>
      <c r="AR215" s="55"/>
      <c r="AS215" s="55"/>
      <c r="AT215" s="55"/>
      <c r="AU215" s="55"/>
      <c r="AV215" s="55"/>
      <c r="AW215" s="55"/>
      <c r="AX215" s="55"/>
      <c r="AY215" s="55"/>
      <c r="AZ215" s="55"/>
      <c r="BA215" s="55"/>
      <c r="BB215" s="55"/>
      <c r="BC215" s="55"/>
      <c r="BD215" s="55"/>
      <c r="BE215" s="55"/>
      <c r="BF215" s="55"/>
      <c r="BG215" s="55"/>
      <c r="BH215" s="55"/>
      <c r="BI215" s="55"/>
      <c r="BJ215" s="55"/>
      <c r="BK215" s="55"/>
      <c r="BL215" s="55"/>
      <c r="BM215" s="55"/>
      <c r="BN215" s="55"/>
      <c r="BO215" s="55"/>
      <c r="BP215" s="55"/>
      <c r="BQ215" s="55"/>
      <c r="BR215" s="55"/>
      <c r="BS215" s="55"/>
      <c r="BT215" s="55"/>
      <c r="BU215" s="55"/>
      <c r="BV215" s="55"/>
      <c r="BW215" s="55"/>
      <c r="BX215" s="55"/>
      <c r="BY215" s="55"/>
      <c r="BZ215" s="55"/>
      <c r="CA215" s="55"/>
      <c r="CB215" s="55"/>
      <c r="CC215" s="55"/>
      <c r="CD215" s="55"/>
      <c r="CE215" s="55"/>
      <c r="CF215" s="55"/>
      <c r="CG215" s="55"/>
      <c r="CH215" s="55"/>
      <c r="CI215" s="55">
        <v>2259</v>
      </c>
      <c r="CJ215" s="55">
        <v>2261</v>
      </c>
      <c r="CK215" s="55">
        <v>2563</v>
      </c>
      <c r="CL215" s="55">
        <v>2311</v>
      </c>
      <c r="CM215" s="55">
        <v>2381</v>
      </c>
      <c r="CN215" s="55">
        <v>2536</v>
      </c>
      <c r="CO215" s="55">
        <v>2363</v>
      </c>
      <c r="CP215" s="55">
        <v>2155</v>
      </c>
      <c r="CQ215" s="55">
        <v>2612</v>
      </c>
      <c r="CR215" s="55">
        <v>2582</v>
      </c>
      <c r="CS215" s="55">
        <v>2458</v>
      </c>
      <c r="CT215" s="55">
        <v>2775</v>
      </c>
      <c r="CU215" s="55">
        <v>2074</v>
      </c>
      <c r="CV215" s="55">
        <v>2294</v>
      </c>
      <c r="CW215" s="55">
        <v>2735</v>
      </c>
      <c r="CX215" s="55">
        <v>2709</v>
      </c>
      <c r="CY215" s="55">
        <v>2642</v>
      </c>
      <c r="CZ215" s="55">
        <v>3099</v>
      </c>
      <c r="DA215" s="55">
        <v>3007</v>
      </c>
      <c r="DB215" s="55">
        <v>3036</v>
      </c>
      <c r="DC215" s="55">
        <v>2876</v>
      </c>
      <c r="DD215" s="55">
        <v>3106</v>
      </c>
      <c r="DE215" s="55">
        <v>2790</v>
      </c>
      <c r="DF215" s="55">
        <v>2811</v>
      </c>
      <c r="DG215" s="55">
        <v>3076</v>
      </c>
      <c r="DH215" s="55">
        <v>2881</v>
      </c>
      <c r="DI215" s="55">
        <v>2346</v>
      </c>
      <c r="DJ215" s="55">
        <v>2529</v>
      </c>
      <c r="DK215" s="55">
        <v>2477</v>
      </c>
      <c r="DL215" s="55">
        <v>2560</v>
      </c>
      <c r="DM215" s="55">
        <v>2411</v>
      </c>
      <c r="DN215" s="55">
        <v>2615</v>
      </c>
      <c r="DO215" s="55"/>
      <c r="DP215" s="55"/>
      <c r="DQ215" s="55">
        <v>123441</v>
      </c>
      <c r="DR215"/>
      <c r="DS215"/>
      <c r="DT215"/>
    </row>
    <row r="216" spans="2:124" x14ac:dyDescent="0.25">
      <c r="B216" s="58">
        <v>732</v>
      </c>
      <c r="C216" s="55"/>
      <c r="D216" s="55"/>
      <c r="E216" s="55"/>
      <c r="F216" s="55"/>
      <c r="G216" s="55"/>
      <c r="H216" s="55"/>
      <c r="I216" s="55"/>
      <c r="J216" s="55"/>
      <c r="K216" s="55"/>
      <c r="L216" s="55"/>
      <c r="M216" s="55"/>
      <c r="N216" s="55"/>
      <c r="O216" s="55"/>
      <c r="P216" s="55"/>
      <c r="Q216" s="55"/>
      <c r="R216" s="55"/>
      <c r="S216" s="55"/>
      <c r="T216" s="55"/>
      <c r="U216" s="55"/>
      <c r="V216" s="55"/>
      <c r="W216" s="55"/>
      <c r="X216" s="55"/>
      <c r="Y216" s="55"/>
      <c r="Z216" s="55"/>
      <c r="AA216" s="55"/>
      <c r="AB216" s="55"/>
      <c r="AC216" s="55"/>
      <c r="AD216" s="55"/>
      <c r="AE216" s="55"/>
      <c r="AF216" s="55"/>
      <c r="AG216" s="55"/>
      <c r="AH216" s="55"/>
      <c r="AI216" s="55"/>
      <c r="AJ216" s="55"/>
      <c r="AK216" s="55"/>
      <c r="AL216" s="55"/>
      <c r="AM216" s="55"/>
      <c r="AN216" s="55"/>
      <c r="AO216" s="55"/>
      <c r="AP216" s="55"/>
      <c r="AQ216" s="55"/>
      <c r="AR216" s="55"/>
      <c r="AS216" s="55"/>
      <c r="AT216" s="55"/>
      <c r="AU216" s="55"/>
      <c r="AV216" s="55"/>
      <c r="AW216" s="55"/>
      <c r="AX216" s="55"/>
      <c r="AY216" s="55"/>
      <c r="AZ216" s="55"/>
      <c r="BA216" s="55"/>
      <c r="BB216" s="55"/>
      <c r="BC216" s="55"/>
      <c r="BD216" s="55"/>
      <c r="BE216" s="55"/>
      <c r="BF216" s="55"/>
      <c r="BG216" s="55"/>
      <c r="BH216" s="55"/>
      <c r="BI216" s="55"/>
      <c r="BJ216" s="55"/>
      <c r="BK216" s="55"/>
      <c r="BL216" s="55"/>
      <c r="BM216" s="55">
        <v>2961</v>
      </c>
      <c r="BN216" s="55">
        <v>3071</v>
      </c>
      <c r="BO216" s="55">
        <v>2845</v>
      </c>
      <c r="BP216" s="55">
        <v>2960</v>
      </c>
      <c r="BQ216" s="55">
        <v>3163</v>
      </c>
      <c r="BR216" s="55">
        <v>2616</v>
      </c>
      <c r="BS216" s="55">
        <v>2902</v>
      </c>
      <c r="BT216" s="55">
        <v>3211</v>
      </c>
      <c r="BU216" s="55">
        <v>3025</v>
      </c>
      <c r="BV216" s="55">
        <v>3216</v>
      </c>
      <c r="BW216" s="55">
        <v>2897</v>
      </c>
      <c r="BX216" s="55">
        <v>2974</v>
      </c>
      <c r="BY216" s="55">
        <v>2659</v>
      </c>
      <c r="BZ216" s="55">
        <v>3256</v>
      </c>
      <c r="CA216" s="55">
        <v>2886</v>
      </c>
      <c r="CB216" s="55">
        <v>3950</v>
      </c>
      <c r="CC216" s="55">
        <v>3281</v>
      </c>
      <c r="CD216" s="55">
        <v>2900</v>
      </c>
      <c r="CE216" s="55">
        <v>3250</v>
      </c>
      <c r="CF216" s="55">
        <v>2840</v>
      </c>
      <c r="CG216" s="55">
        <v>3201</v>
      </c>
      <c r="CH216" s="55">
        <v>3033</v>
      </c>
      <c r="CI216" s="55"/>
      <c r="CJ216" s="55">
        <v>3197</v>
      </c>
      <c r="CK216" s="55">
        <v>3432</v>
      </c>
      <c r="CL216" s="55">
        <v>3191</v>
      </c>
      <c r="CM216" s="55">
        <v>3302</v>
      </c>
      <c r="CN216" s="55">
        <v>3154</v>
      </c>
      <c r="CO216" s="55">
        <v>2917</v>
      </c>
      <c r="CP216" s="55">
        <v>3418</v>
      </c>
      <c r="CQ216" s="55">
        <v>3238</v>
      </c>
      <c r="CR216" s="55">
        <v>3209</v>
      </c>
      <c r="CS216" s="55">
        <v>3247</v>
      </c>
      <c r="CT216" s="55">
        <v>3537</v>
      </c>
      <c r="CU216" s="55">
        <v>3498</v>
      </c>
      <c r="CV216" s="55">
        <v>3507</v>
      </c>
      <c r="CW216" s="55">
        <v>3589</v>
      </c>
      <c r="CX216" s="55">
        <v>3134</v>
      </c>
      <c r="CY216" s="55">
        <v>3574</v>
      </c>
      <c r="CZ216" s="55">
        <v>3771</v>
      </c>
      <c r="DA216" s="55">
        <v>2719</v>
      </c>
      <c r="DB216" s="55">
        <v>3915</v>
      </c>
      <c r="DC216" s="55">
        <v>3452</v>
      </c>
      <c r="DD216" s="55">
        <v>3292</v>
      </c>
      <c r="DE216" s="55">
        <v>3389</v>
      </c>
      <c r="DF216" s="55">
        <v>3271</v>
      </c>
      <c r="DG216" s="55">
        <v>3574</v>
      </c>
      <c r="DH216" s="55">
        <v>3228</v>
      </c>
      <c r="DI216" s="55">
        <v>3595</v>
      </c>
      <c r="DJ216" s="55">
        <v>3299</v>
      </c>
      <c r="DK216" s="55">
        <v>3373</v>
      </c>
      <c r="DL216" s="55">
        <v>3287</v>
      </c>
      <c r="DM216" s="55">
        <v>3145</v>
      </c>
      <c r="DN216" s="55">
        <v>3485</v>
      </c>
      <c r="DO216" s="55">
        <v>3083</v>
      </c>
      <c r="DP216" s="55">
        <v>3470</v>
      </c>
      <c r="DQ216" s="55">
        <v>177589</v>
      </c>
      <c r="DR216"/>
      <c r="DS216"/>
      <c r="DT216"/>
    </row>
    <row r="217" spans="2:124" x14ac:dyDescent="0.25">
      <c r="B217" s="58">
        <v>736</v>
      </c>
      <c r="C217" s="55"/>
      <c r="D217" s="55"/>
      <c r="E217" s="55"/>
      <c r="F217" s="55"/>
      <c r="G217" s="55"/>
      <c r="H217" s="55"/>
      <c r="I217" s="55"/>
      <c r="J217" s="55"/>
      <c r="K217" s="55"/>
      <c r="L217" s="55"/>
      <c r="M217" s="55"/>
      <c r="N217" s="55"/>
      <c r="O217" s="55"/>
      <c r="P217" s="55"/>
      <c r="Q217" s="55"/>
      <c r="R217" s="55"/>
      <c r="S217" s="55"/>
      <c r="T217" s="55"/>
      <c r="U217" s="55"/>
      <c r="V217" s="55"/>
      <c r="W217" s="55"/>
      <c r="X217" s="55"/>
      <c r="Y217" s="55"/>
      <c r="Z217" s="55"/>
      <c r="AA217" s="55"/>
      <c r="AB217" s="55"/>
      <c r="AC217" s="55"/>
      <c r="AD217" s="55"/>
      <c r="AE217" s="55"/>
      <c r="AF217" s="55"/>
      <c r="AG217" s="55"/>
      <c r="AH217" s="55">
        <v>5638</v>
      </c>
      <c r="AI217" s="55">
        <v>5558</v>
      </c>
      <c r="AJ217" s="55">
        <v>5612</v>
      </c>
      <c r="AK217" s="55">
        <v>5746</v>
      </c>
      <c r="AL217" s="55">
        <v>5657</v>
      </c>
      <c r="AM217" s="55">
        <v>6219</v>
      </c>
      <c r="AN217" s="55">
        <v>5902</v>
      </c>
      <c r="AO217" s="55">
        <v>6093</v>
      </c>
      <c r="AP217" s="55">
        <v>5818</v>
      </c>
      <c r="AQ217" s="55">
        <v>6298</v>
      </c>
      <c r="AR217" s="55">
        <v>10539</v>
      </c>
      <c r="AS217" s="55">
        <v>5924</v>
      </c>
      <c r="AT217" s="55">
        <v>6288</v>
      </c>
      <c r="AU217" s="55">
        <v>5936</v>
      </c>
      <c r="AV217" s="55">
        <v>6668</v>
      </c>
      <c r="AW217" s="55"/>
      <c r="AX217" s="55"/>
      <c r="AY217" s="55">
        <v>11354</v>
      </c>
      <c r="AZ217" s="55">
        <v>10403</v>
      </c>
      <c r="BA217" s="55">
        <v>6284</v>
      </c>
      <c r="BB217" s="55">
        <v>6598</v>
      </c>
      <c r="BC217" s="55">
        <v>6563</v>
      </c>
      <c r="BD217" s="55">
        <v>6236</v>
      </c>
      <c r="BE217" s="55">
        <v>7349</v>
      </c>
      <c r="BF217" s="55">
        <v>12183</v>
      </c>
      <c r="BG217" s="55">
        <v>6821</v>
      </c>
      <c r="BH217" s="55">
        <v>8157</v>
      </c>
      <c r="BI217" s="55">
        <v>7130</v>
      </c>
      <c r="BJ217" s="55">
        <v>12738</v>
      </c>
      <c r="BK217" s="55"/>
      <c r="BL217" s="55">
        <v>6817</v>
      </c>
      <c r="BM217" s="55">
        <v>7412</v>
      </c>
      <c r="BN217" s="55">
        <v>7192</v>
      </c>
      <c r="BO217" s="55">
        <v>7160</v>
      </c>
      <c r="BP217" s="55">
        <v>7224</v>
      </c>
      <c r="BQ217" s="55">
        <v>7197</v>
      </c>
      <c r="BR217" s="55">
        <v>6947</v>
      </c>
      <c r="BS217" s="55">
        <v>7072</v>
      </c>
      <c r="BT217" s="55">
        <v>7696</v>
      </c>
      <c r="BU217" s="55">
        <v>7040</v>
      </c>
      <c r="BV217" s="55">
        <v>7360</v>
      </c>
      <c r="BW217" s="55">
        <v>7451</v>
      </c>
      <c r="BX217" s="55">
        <v>6914</v>
      </c>
      <c r="BY217" s="55"/>
      <c r="BZ217" s="55"/>
      <c r="CA217" s="55"/>
      <c r="CB217" s="55"/>
      <c r="CC217" s="55"/>
      <c r="CD217" s="55"/>
      <c r="CE217" s="55"/>
      <c r="CF217" s="55"/>
      <c r="CG217" s="55"/>
      <c r="CH217" s="55"/>
      <c r="CI217" s="55"/>
      <c r="CJ217" s="55"/>
      <c r="CK217" s="55"/>
      <c r="CL217" s="55"/>
      <c r="CM217" s="55"/>
      <c r="CN217" s="55"/>
      <c r="CO217" s="55"/>
      <c r="CP217" s="55"/>
      <c r="CQ217" s="55"/>
      <c r="CR217" s="55"/>
      <c r="CS217" s="55"/>
      <c r="CT217" s="55"/>
      <c r="CU217" s="55"/>
      <c r="CV217" s="55"/>
      <c r="CW217" s="55"/>
      <c r="CX217" s="55"/>
      <c r="CY217" s="55"/>
      <c r="CZ217" s="55"/>
      <c r="DA217" s="55"/>
      <c r="DB217" s="55"/>
      <c r="DC217" s="55"/>
      <c r="DD217" s="55"/>
      <c r="DE217" s="55"/>
      <c r="DF217" s="55"/>
      <c r="DG217" s="55"/>
      <c r="DH217" s="55"/>
      <c r="DI217" s="55"/>
      <c r="DJ217" s="55"/>
      <c r="DK217" s="55"/>
      <c r="DL217" s="55"/>
      <c r="DM217" s="55"/>
      <c r="DN217" s="55"/>
      <c r="DO217" s="55"/>
      <c r="DP217" s="55"/>
      <c r="DQ217" s="55">
        <v>289194</v>
      </c>
      <c r="DR217"/>
      <c r="DS217"/>
      <c r="DT217"/>
    </row>
    <row r="218" spans="2:124" x14ac:dyDescent="0.25">
      <c r="B218" s="58">
        <v>738</v>
      </c>
      <c r="C218" s="55"/>
      <c r="D218" s="55"/>
      <c r="E218" s="55"/>
      <c r="F218" s="55"/>
      <c r="G218" s="55"/>
      <c r="H218" s="55"/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55"/>
      <c r="U218" s="55"/>
      <c r="V218" s="55"/>
      <c r="W218" s="55"/>
      <c r="X218" s="55"/>
      <c r="Y218" s="55"/>
      <c r="Z218" s="55"/>
      <c r="AA218" s="55"/>
      <c r="AB218" s="55"/>
      <c r="AC218" s="55"/>
      <c r="AD218" s="55"/>
      <c r="AE218" s="55"/>
      <c r="AF218" s="55"/>
      <c r="AG218" s="55"/>
      <c r="AH218" s="55"/>
      <c r="AI218" s="55"/>
      <c r="AJ218" s="55"/>
      <c r="AK218" s="55"/>
      <c r="AL218" s="55"/>
      <c r="AM218" s="55"/>
      <c r="AN218" s="55"/>
      <c r="AO218" s="55"/>
      <c r="AP218" s="55"/>
      <c r="AQ218" s="55"/>
      <c r="AR218" s="55"/>
      <c r="AS218" s="55"/>
      <c r="AT218" s="55"/>
      <c r="AU218" s="55"/>
      <c r="AV218" s="55"/>
      <c r="AW218" s="55"/>
      <c r="AX218" s="55"/>
      <c r="AY218" s="55"/>
      <c r="AZ218" s="55"/>
      <c r="BA218" s="55"/>
      <c r="BB218" s="55"/>
      <c r="BC218" s="55"/>
      <c r="BD218" s="55"/>
      <c r="BE218" s="55">
        <v>2169</v>
      </c>
      <c r="BF218" s="55">
        <v>1961</v>
      </c>
      <c r="BG218" s="55">
        <v>2111</v>
      </c>
      <c r="BH218" s="55">
        <v>2346</v>
      </c>
      <c r="BI218" s="55">
        <v>1942</v>
      </c>
      <c r="BJ218" s="55">
        <v>2144</v>
      </c>
      <c r="BK218" s="55">
        <v>2153</v>
      </c>
      <c r="BL218" s="55">
        <v>1878</v>
      </c>
      <c r="BM218" s="55">
        <v>2185</v>
      </c>
      <c r="BN218" s="55">
        <v>2285</v>
      </c>
      <c r="BO218" s="55">
        <v>2210</v>
      </c>
      <c r="BP218" s="55">
        <v>2295</v>
      </c>
      <c r="BQ218" s="55">
        <v>2188</v>
      </c>
      <c r="BR218" s="55">
        <v>2129</v>
      </c>
      <c r="BS218" s="55">
        <v>2169</v>
      </c>
      <c r="BT218" s="55">
        <v>2350</v>
      </c>
      <c r="BU218" s="55">
        <v>2165</v>
      </c>
      <c r="BV218" s="55">
        <v>2121</v>
      </c>
      <c r="BW218" s="55">
        <v>2049</v>
      </c>
      <c r="BX218" s="55"/>
      <c r="BY218" s="55"/>
      <c r="BZ218" s="55"/>
      <c r="CA218" s="55"/>
      <c r="CB218" s="55">
        <v>2465</v>
      </c>
      <c r="CC218" s="55">
        <v>2371</v>
      </c>
      <c r="CD218" s="55">
        <v>2288</v>
      </c>
      <c r="CE218" s="55">
        <v>2093</v>
      </c>
      <c r="CF218" s="55">
        <v>2408</v>
      </c>
      <c r="CG218" s="55">
        <v>2258</v>
      </c>
      <c r="CH218" s="55">
        <v>2235</v>
      </c>
      <c r="CI218" s="55">
        <v>2328</v>
      </c>
      <c r="CJ218" s="55">
        <v>2222</v>
      </c>
      <c r="CK218" s="55">
        <v>2290</v>
      </c>
      <c r="CL218" s="55">
        <v>2302</v>
      </c>
      <c r="CM218" s="55">
        <v>2242</v>
      </c>
      <c r="CN218" s="55">
        <v>2285</v>
      </c>
      <c r="CO218" s="55">
        <v>2171</v>
      </c>
      <c r="CP218" s="55">
        <v>2292</v>
      </c>
      <c r="CQ218" s="55">
        <v>2393</v>
      </c>
      <c r="CR218" s="55">
        <v>2342</v>
      </c>
      <c r="CS218" s="55">
        <v>2368</v>
      </c>
      <c r="CT218" s="55">
        <v>2286</v>
      </c>
      <c r="CU218" s="55">
        <v>2485</v>
      </c>
      <c r="CV218" s="55">
        <v>2191</v>
      </c>
      <c r="CW218" s="55">
        <v>2374</v>
      </c>
      <c r="CX218" s="55">
        <v>2473</v>
      </c>
      <c r="CY218" s="55">
        <v>2315</v>
      </c>
      <c r="CZ218" s="55">
        <v>2247</v>
      </c>
      <c r="DA218" s="55">
        <v>2175</v>
      </c>
      <c r="DB218" s="55"/>
      <c r="DC218" s="55"/>
      <c r="DD218" s="55"/>
      <c r="DE218" s="55"/>
      <c r="DF218" s="55"/>
      <c r="DG218" s="55"/>
      <c r="DH218" s="55"/>
      <c r="DI218" s="55"/>
      <c r="DJ218" s="55"/>
      <c r="DK218" s="55"/>
      <c r="DL218" s="55"/>
      <c r="DM218" s="55"/>
      <c r="DN218" s="55"/>
      <c r="DO218" s="55"/>
      <c r="DP218" s="55"/>
      <c r="DQ218" s="55">
        <v>100749</v>
      </c>
      <c r="DR218"/>
      <c r="DS218"/>
      <c r="DT218"/>
    </row>
    <row r="219" spans="2:124" x14ac:dyDescent="0.25">
      <c r="B219" s="58">
        <v>739</v>
      </c>
      <c r="C219" s="55"/>
      <c r="D219" s="55"/>
      <c r="E219" s="55"/>
      <c r="F219" s="55"/>
      <c r="G219" s="55"/>
      <c r="H219" s="55"/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55"/>
      <c r="U219" s="55"/>
      <c r="V219" s="55"/>
      <c r="W219" s="55"/>
      <c r="X219" s="55"/>
      <c r="Y219" s="55"/>
      <c r="Z219" s="55"/>
      <c r="AA219" s="55"/>
      <c r="AB219" s="55"/>
      <c r="AC219" s="55"/>
      <c r="AD219" s="55"/>
      <c r="AE219" s="55"/>
      <c r="AF219" s="55"/>
      <c r="AG219" s="55"/>
      <c r="AH219" s="55"/>
      <c r="AI219" s="55"/>
      <c r="AJ219" s="55"/>
      <c r="AK219" s="55"/>
      <c r="AL219" s="55"/>
      <c r="AM219" s="55"/>
      <c r="AN219" s="55"/>
      <c r="AO219" s="55"/>
      <c r="AP219" s="55"/>
      <c r="AQ219" s="55"/>
      <c r="AR219" s="55"/>
      <c r="AS219" s="55"/>
      <c r="AT219" s="55"/>
      <c r="AU219" s="55"/>
      <c r="AV219" s="55"/>
      <c r="AW219" s="55"/>
      <c r="AX219" s="55"/>
      <c r="AY219" s="55"/>
      <c r="AZ219" s="55"/>
      <c r="BA219" s="55"/>
      <c r="BB219" s="55"/>
      <c r="BC219" s="55"/>
      <c r="BD219" s="55"/>
      <c r="BE219" s="55">
        <v>3824</v>
      </c>
      <c r="BF219" s="55">
        <v>3715</v>
      </c>
      <c r="BG219" s="55">
        <v>3590</v>
      </c>
      <c r="BH219" s="55">
        <v>4009</v>
      </c>
      <c r="BI219" s="55">
        <v>3614</v>
      </c>
      <c r="BJ219" s="55">
        <v>3798</v>
      </c>
      <c r="BK219" s="55">
        <v>3997</v>
      </c>
      <c r="BL219" s="55">
        <v>3871</v>
      </c>
      <c r="BM219" s="55">
        <v>4203</v>
      </c>
      <c r="BN219" s="55">
        <v>4487</v>
      </c>
      <c r="BO219" s="55">
        <v>4220</v>
      </c>
      <c r="BP219" s="55">
        <v>4091</v>
      </c>
      <c r="BQ219" s="55"/>
      <c r="BR219" s="55"/>
      <c r="BS219" s="55"/>
      <c r="BT219" s="55"/>
      <c r="BU219" s="55"/>
      <c r="BV219" s="55"/>
      <c r="BW219" s="55">
        <v>6510</v>
      </c>
      <c r="BX219" s="55">
        <v>5822</v>
      </c>
      <c r="BY219" s="55">
        <v>6405</v>
      </c>
      <c r="BZ219" s="55">
        <v>6302</v>
      </c>
      <c r="CA219" s="55">
        <v>6048</v>
      </c>
      <c r="CB219" s="55">
        <v>6958</v>
      </c>
      <c r="CC219" s="55">
        <v>6822</v>
      </c>
      <c r="CD219" s="55">
        <v>6483</v>
      </c>
      <c r="CE219" s="55">
        <v>6683</v>
      </c>
      <c r="CF219" s="55">
        <v>6779</v>
      </c>
      <c r="CG219" s="55">
        <v>6396</v>
      </c>
      <c r="CH219" s="55">
        <v>6585</v>
      </c>
      <c r="CI219" s="55">
        <v>1242</v>
      </c>
      <c r="CJ219" s="55">
        <v>6496</v>
      </c>
      <c r="CK219" s="55">
        <v>6963</v>
      </c>
      <c r="CL219" s="55">
        <v>6595</v>
      </c>
      <c r="CM219" s="55">
        <v>6909</v>
      </c>
      <c r="CN219" s="55">
        <v>7101</v>
      </c>
      <c r="CO219" s="55">
        <v>7143</v>
      </c>
      <c r="CP219" s="55">
        <v>7747</v>
      </c>
      <c r="CQ219" s="55">
        <v>7147</v>
      </c>
      <c r="CR219" s="55">
        <v>7394</v>
      </c>
      <c r="CS219" s="55">
        <v>7198</v>
      </c>
      <c r="CT219" s="55">
        <v>7534</v>
      </c>
      <c r="CU219" s="55">
        <v>7599</v>
      </c>
      <c r="CV219" s="55">
        <v>7408</v>
      </c>
      <c r="CW219" s="55">
        <v>7948</v>
      </c>
      <c r="CX219" s="55">
        <v>7470</v>
      </c>
      <c r="CY219" s="55">
        <v>7874</v>
      </c>
      <c r="CZ219" s="55">
        <v>8257</v>
      </c>
      <c r="DA219" s="55">
        <v>7281</v>
      </c>
      <c r="DB219" s="55">
        <v>8001</v>
      </c>
      <c r="DC219" s="55">
        <v>7508</v>
      </c>
      <c r="DD219" s="55">
        <v>8305</v>
      </c>
      <c r="DE219" s="55">
        <v>7420</v>
      </c>
      <c r="DF219" s="55">
        <v>7136</v>
      </c>
      <c r="DG219" s="55">
        <v>7325</v>
      </c>
      <c r="DH219" s="55">
        <v>6923</v>
      </c>
      <c r="DI219" s="55">
        <v>7897</v>
      </c>
      <c r="DJ219" s="55">
        <v>8090</v>
      </c>
      <c r="DK219" s="55">
        <v>8052</v>
      </c>
      <c r="DL219" s="55">
        <v>7769</v>
      </c>
      <c r="DM219" s="55">
        <v>7416</v>
      </c>
      <c r="DN219" s="55">
        <v>7891</v>
      </c>
      <c r="DO219" s="55">
        <v>7398</v>
      </c>
      <c r="DP219" s="55"/>
      <c r="DQ219" s="55">
        <v>365649</v>
      </c>
      <c r="DR219"/>
      <c r="DS219"/>
      <c r="DT219"/>
    </row>
    <row r="220" spans="2:124" x14ac:dyDescent="0.25">
      <c r="B220" s="58">
        <v>740</v>
      </c>
      <c r="C220" s="55">
        <v>2341</v>
      </c>
      <c r="D220" s="55">
        <v>2361</v>
      </c>
      <c r="E220" s="55">
        <v>2344</v>
      </c>
      <c r="F220" s="55">
        <v>4949</v>
      </c>
      <c r="G220" s="55">
        <v>4986</v>
      </c>
      <c r="H220" s="55">
        <v>4877</v>
      </c>
      <c r="I220" s="55">
        <v>4865</v>
      </c>
      <c r="J220" s="55">
        <v>4841</v>
      </c>
      <c r="K220" s="55">
        <v>5018</v>
      </c>
      <c r="L220" s="55">
        <v>5298</v>
      </c>
      <c r="M220" s="55">
        <v>4993</v>
      </c>
      <c r="N220" s="55">
        <v>5361</v>
      </c>
      <c r="O220" s="55">
        <v>5068</v>
      </c>
      <c r="P220" s="55">
        <v>5070</v>
      </c>
      <c r="Q220" s="55">
        <v>5143</v>
      </c>
      <c r="R220" s="55">
        <v>4729</v>
      </c>
      <c r="S220" s="55">
        <v>4420</v>
      </c>
      <c r="T220" s="55">
        <v>4540</v>
      </c>
      <c r="U220" s="55">
        <v>4464</v>
      </c>
      <c r="V220" s="55">
        <v>4527</v>
      </c>
      <c r="W220" s="55">
        <v>4547</v>
      </c>
      <c r="X220" s="55">
        <v>4590</v>
      </c>
      <c r="Y220" s="55">
        <v>2342</v>
      </c>
      <c r="Z220" s="55">
        <v>3077</v>
      </c>
      <c r="AA220" s="55">
        <v>2484</v>
      </c>
      <c r="AB220" s="55">
        <v>2265</v>
      </c>
      <c r="AC220" s="55">
        <v>2364</v>
      </c>
      <c r="AD220" s="55">
        <v>4842</v>
      </c>
      <c r="AE220" s="55">
        <v>4855</v>
      </c>
      <c r="AF220" s="55">
        <v>4969</v>
      </c>
      <c r="AG220" s="55">
        <v>4553</v>
      </c>
      <c r="AH220" s="55">
        <v>5089</v>
      </c>
      <c r="AI220" s="55"/>
      <c r="AJ220" s="55">
        <v>4087</v>
      </c>
      <c r="AK220" s="55">
        <v>4919</v>
      </c>
      <c r="AL220" s="55">
        <v>4644</v>
      </c>
      <c r="AM220" s="55">
        <v>5005</v>
      </c>
      <c r="AN220" s="55">
        <v>5061</v>
      </c>
      <c r="AO220" s="55">
        <v>4810</v>
      </c>
      <c r="AP220" s="55">
        <v>4975</v>
      </c>
      <c r="AQ220" s="55"/>
      <c r="AR220" s="55"/>
      <c r="AS220" s="55"/>
      <c r="AT220" s="55"/>
      <c r="AU220" s="55"/>
      <c r="AV220" s="55"/>
      <c r="AW220" s="55">
        <v>2</v>
      </c>
      <c r="AX220" s="55">
        <v>1</v>
      </c>
      <c r="AY220" s="55">
        <v>14093</v>
      </c>
      <c r="AZ220" s="55">
        <v>13406</v>
      </c>
      <c r="BA220" s="55">
        <v>12462</v>
      </c>
      <c r="BB220" s="55">
        <v>12099</v>
      </c>
      <c r="BC220" s="55">
        <v>4846</v>
      </c>
      <c r="BD220" s="55">
        <v>5038</v>
      </c>
      <c r="BE220" s="55"/>
      <c r="BF220" s="55"/>
      <c r="BG220" s="55"/>
      <c r="BH220" s="55"/>
      <c r="BI220" s="55"/>
      <c r="BJ220" s="55">
        <v>5107</v>
      </c>
      <c r="BK220" s="55"/>
      <c r="BL220" s="55"/>
      <c r="BM220" s="55"/>
      <c r="BN220" s="55"/>
      <c r="BO220" s="55"/>
      <c r="BP220" s="55"/>
      <c r="BQ220" s="55"/>
      <c r="BR220" s="55"/>
      <c r="BS220" s="55"/>
      <c r="BT220" s="55"/>
      <c r="BU220" s="55"/>
      <c r="BV220" s="55"/>
      <c r="BW220" s="55"/>
      <c r="BX220" s="55"/>
      <c r="BY220" s="55"/>
      <c r="BZ220" s="55"/>
      <c r="CA220" s="55"/>
      <c r="CB220" s="55"/>
      <c r="CC220" s="55"/>
      <c r="CD220" s="55"/>
      <c r="CE220" s="55"/>
      <c r="CF220" s="55"/>
      <c r="CG220" s="55"/>
      <c r="CH220" s="55"/>
      <c r="CI220" s="55"/>
      <c r="CJ220" s="55"/>
      <c r="CK220" s="55"/>
      <c r="CL220" s="55"/>
      <c r="CM220" s="55"/>
      <c r="CN220" s="55"/>
      <c r="CO220" s="55"/>
      <c r="CP220" s="55"/>
      <c r="CQ220" s="55"/>
      <c r="CR220" s="55"/>
      <c r="CS220" s="55"/>
      <c r="CT220" s="55"/>
      <c r="CU220" s="55"/>
      <c r="CV220" s="55"/>
      <c r="CW220" s="55"/>
      <c r="CX220" s="55"/>
      <c r="CY220" s="55"/>
      <c r="CZ220" s="55"/>
      <c r="DA220" s="55"/>
      <c r="DB220" s="55"/>
      <c r="DC220" s="55"/>
      <c r="DD220" s="55"/>
      <c r="DE220" s="55"/>
      <c r="DF220" s="55"/>
      <c r="DG220" s="55"/>
      <c r="DH220" s="55"/>
      <c r="DI220" s="55"/>
      <c r="DJ220" s="55"/>
      <c r="DK220" s="55"/>
      <c r="DL220" s="55"/>
      <c r="DM220" s="55"/>
      <c r="DN220" s="55"/>
      <c r="DO220" s="55"/>
      <c r="DP220" s="55"/>
      <c r="DQ220" s="55">
        <v>236727</v>
      </c>
      <c r="DR220"/>
      <c r="DS220"/>
      <c r="DT220"/>
    </row>
    <row r="221" spans="2:124" x14ac:dyDescent="0.25">
      <c r="B221" s="58">
        <v>748</v>
      </c>
      <c r="C221" s="55"/>
      <c r="D221" s="55"/>
      <c r="E221" s="55"/>
      <c r="F221" s="55"/>
      <c r="G221" s="55"/>
      <c r="H221" s="55"/>
      <c r="I221" s="55"/>
      <c r="J221" s="55"/>
      <c r="K221" s="55"/>
      <c r="L221" s="55">
        <v>102</v>
      </c>
      <c r="M221" s="55">
        <v>64</v>
      </c>
      <c r="N221" s="55">
        <v>37</v>
      </c>
      <c r="O221" s="55">
        <v>64</v>
      </c>
      <c r="P221" s="55">
        <v>77</v>
      </c>
      <c r="Q221" s="55">
        <v>61</v>
      </c>
      <c r="R221" s="55">
        <v>44</v>
      </c>
      <c r="S221" s="55">
        <v>112</v>
      </c>
      <c r="T221" s="55">
        <v>55</v>
      </c>
      <c r="U221" s="55">
        <v>49</v>
      </c>
      <c r="V221" s="55">
        <v>84</v>
      </c>
      <c r="W221" s="55">
        <v>88</v>
      </c>
      <c r="X221" s="55"/>
      <c r="Y221" s="55">
        <v>111</v>
      </c>
      <c r="Z221" s="55">
        <v>82</v>
      </c>
      <c r="AA221" s="55">
        <v>90</v>
      </c>
      <c r="AB221" s="55"/>
      <c r="AC221" s="55">
        <v>154</v>
      </c>
      <c r="AD221" s="55">
        <v>96</v>
      </c>
      <c r="AE221" s="55"/>
      <c r="AF221" s="55">
        <v>147</v>
      </c>
      <c r="AG221" s="55">
        <v>24</v>
      </c>
      <c r="AH221" s="55">
        <v>54</v>
      </c>
      <c r="AI221" s="55">
        <v>100</v>
      </c>
      <c r="AJ221" s="55">
        <v>126</v>
      </c>
      <c r="AK221" s="55"/>
      <c r="AL221" s="55"/>
      <c r="AM221" s="55"/>
      <c r="AN221" s="55"/>
      <c r="AO221" s="55"/>
      <c r="AP221" s="55"/>
      <c r="AQ221" s="55"/>
      <c r="AR221" s="55"/>
      <c r="AS221" s="55"/>
      <c r="AT221" s="55"/>
      <c r="AU221" s="55"/>
      <c r="AV221" s="55"/>
      <c r="AW221" s="55"/>
      <c r="AX221" s="55"/>
      <c r="AY221" s="55"/>
      <c r="AZ221" s="55"/>
      <c r="BA221" s="55"/>
      <c r="BB221" s="55"/>
      <c r="BC221" s="55"/>
      <c r="BD221" s="55"/>
      <c r="BE221" s="55"/>
      <c r="BF221" s="55"/>
      <c r="BG221" s="55"/>
      <c r="BH221" s="55"/>
      <c r="BI221" s="55"/>
      <c r="BJ221" s="55"/>
      <c r="BK221" s="55"/>
      <c r="BL221" s="55"/>
      <c r="BM221" s="55"/>
      <c r="BN221" s="55"/>
      <c r="BO221" s="55"/>
      <c r="BP221" s="55"/>
      <c r="BQ221" s="55"/>
      <c r="BR221" s="55"/>
      <c r="BS221" s="55"/>
      <c r="BT221" s="55"/>
      <c r="BU221" s="55"/>
      <c r="BV221" s="55"/>
      <c r="BW221" s="55"/>
      <c r="BX221" s="55"/>
      <c r="BY221" s="55"/>
      <c r="BZ221" s="55"/>
      <c r="CA221" s="55"/>
      <c r="CB221" s="55"/>
      <c r="CC221" s="55"/>
      <c r="CD221" s="55"/>
      <c r="CE221" s="55"/>
      <c r="CF221" s="55"/>
      <c r="CG221" s="55"/>
      <c r="CH221" s="55"/>
      <c r="CI221" s="55"/>
      <c r="CJ221" s="55"/>
      <c r="CK221" s="55"/>
      <c r="CL221" s="55"/>
      <c r="CM221" s="55"/>
      <c r="CN221" s="55"/>
      <c r="CO221" s="55"/>
      <c r="CP221" s="55"/>
      <c r="CQ221" s="55"/>
      <c r="CR221" s="55"/>
      <c r="CS221" s="55"/>
      <c r="CT221" s="55"/>
      <c r="CU221" s="55"/>
      <c r="CV221" s="55"/>
      <c r="CW221" s="55"/>
      <c r="CX221" s="55"/>
      <c r="CY221" s="55"/>
      <c r="CZ221" s="55"/>
      <c r="DA221" s="55"/>
      <c r="DB221" s="55"/>
      <c r="DC221" s="55"/>
      <c r="DD221" s="55"/>
      <c r="DE221" s="55"/>
      <c r="DF221" s="55"/>
      <c r="DG221" s="55"/>
      <c r="DH221" s="55"/>
      <c r="DI221" s="55"/>
      <c r="DJ221" s="55"/>
      <c r="DK221" s="55"/>
      <c r="DL221" s="55"/>
      <c r="DM221" s="55"/>
      <c r="DN221" s="55"/>
      <c r="DO221" s="55"/>
      <c r="DP221" s="55"/>
      <c r="DQ221" s="55">
        <v>1821</v>
      </c>
      <c r="DR221"/>
      <c r="DS221"/>
      <c r="DT221"/>
    </row>
    <row r="222" spans="2:124" x14ac:dyDescent="0.25">
      <c r="B222" s="58">
        <v>749</v>
      </c>
      <c r="C222" s="55"/>
      <c r="D222" s="55"/>
      <c r="E222" s="55"/>
      <c r="F222" s="55">
        <v>2292</v>
      </c>
      <c r="G222" s="55">
        <v>2292</v>
      </c>
      <c r="H222" s="55">
        <v>2407</v>
      </c>
      <c r="I222" s="55">
        <v>2418</v>
      </c>
      <c r="J222" s="55">
        <v>2246</v>
      </c>
      <c r="K222" s="55">
        <v>2596</v>
      </c>
      <c r="L222" s="55">
        <v>2979</v>
      </c>
      <c r="M222" s="55">
        <v>2346</v>
      </c>
      <c r="N222" s="55">
        <v>2841</v>
      </c>
      <c r="O222" s="55">
        <v>2424</v>
      </c>
      <c r="P222" s="55">
        <v>2419</v>
      </c>
      <c r="Q222" s="55">
        <v>2711</v>
      </c>
      <c r="R222" s="55"/>
      <c r="S222" s="55"/>
      <c r="T222" s="55"/>
      <c r="U222" s="55"/>
      <c r="V222" s="55"/>
      <c r="W222" s="55"/>
      <c r="X222" s="55"/>
      <c r="Y222" s="55"/>
      <c r="Z222" s="55"/>
      <c r="AA222" s="55"/>
      <c r="AB222" s="55"/>
      <c r="AC222" s="55"/>
      <c r="AD222" s="55"/>
      <c r="AE222" s="55"/>
      <c r="AF222" s="55">
        <v>1896</v>
      </c>
      <c r="AG222" s="55">
        <v>1976</v>
      </c>
      <c r="AH222" s="55">
        <v>2361</v>
      </c>
      <c r="AI222" s="55">
        <v>2345</v>
      </c>
      <c r="AJ222" s="55">
        <v>2293</v>
      </c>
      <c r="AK222" s="55">
        <v>2154</v>
      </c>
      <c r="AL222" s="55"/>
      <c r="AM222" s="55">
        <v>2124</v>
      </c>
      <c r="AN222" s="55">
        <v>2135</v>
      </c>
      <c r="AO222" s="55">
        <v>2223</v>
      </c>
      <c r="AP222" s="55">
        <v>2163</v>
      </c>
      <c r="AQ222" s="55">
        <v>2277</v>
      </c>
      <c r="AR222" s="55">
        <v>2140</v>
      </c>
      <c r="AS222" s="55">
        <v>2221</v>
      </c>
      <c r="AT222" s="55"/>
      <c r="AU222" s="55">
        <v>2416</v>
      </c>
      <c r="AV222" s="55">
        <v>2750</v>
      </c>
      <c r="AW222" s="55">
        <v>2547</v>
      </c>
      <c r="AX222" s="55">
        <v>2596</v>
      </c>
      <c r="AY222" s="55">
        <v>2675</v>
      </c>
      <c r="AZ222" s="55">
        <v>2435</v>
      </c>
      <c r="BA222" s="55">
        <v>2888</v>
      </c>
      <c r="BB222" s="55">
        <v>2969</v>
      </c>
      <c r="BC222" s="55">
        <v>3061</v>
      </c>
      <c r="BD222" s="55">
        <v>2852</v>
      </c>
      <c r="BE222" s="55">
        <v>3526</v>
      </c>
      <c r="BF222" s="55">
        <v>6037</v>
      </c>
      <c r="BG222" s="55">
        <v>2999</v>
      </c>
      <c r="BH222" s="55">
        <v>3482</v>
      </c>
      <c r="BI222" s="55">
        <v>3317</v>
      </c>
      <c r="BJ222" s="55">
        <v>3192</v>
      </c>
      <c r="BK222" s="55">
        <v>2944</v>
      </c>
      <c r="BL222" s="55">
        <v>2704</v>
      </c>
      <c r="BM222" s="55">
        <v>1978</v>
      </c>
      <c r="BN222" s="55">
        <v>1980</v>
      </c>
      <c r="BO222" s="55">
        <v>1910</v>
      </c>
      <c r="BP222" s="55">
        <v>1980</v>
      </c>
      <c r="BQ222" s="55">
        <v>2000</v>
      </c>
      <c r="BR222" s="55">
        <v>1313</v>
      </c>
      <c r="BS222" s="55">
        <v>1438</v>
      </c>
      <c r="BT222" s="55">
        <v>1551</v>
      </c>
      <c r="BU222" s="55">
        <v>1268</v>
      </c>
      <c r="BV222" s="55"/>
      <c r="BW222" s="55"/>
      <c r="BX222" s="55"/>
      <c r="BY222" s="55"/>
      <c r="BZ222" s="55"/>
      <c r="CA222" s="55"/>
      <c r="CB222" s="55"/>
      <c r="CC222" s="55"/>
      <c r="CD222" s="55"/>
      <c r="CE222" s="55"/>
      <c r="CF222" s="55"/>
      <c r="CG222" s="55"/>
      <c r="CH222" s="55"/>
      <c r="CI222" s="55"/>
      <c r="CJ222" s="55"/>
      <c r="CK222" s="55"/>
      <c r="CL222" s="55"/>
      <c r="CM222" s="55"/>
      <c r="CN222" s="55"/>
      <c r="CO222" s="55"/>
      <c r="CP222" s="55"/>
      <c r="CQ222" s="55"/>
      <c r="CR222" s="55"/>
      <c r="CS222" s="55"/>
      <c r="CT222" s="55"/>
      <c r="CU222" s="55"/>
      <c r="CV222" s="55"/>
      <c r="CW222" s="55"/>
      <c r="CX222" s="55"/>
      <c r="CY222" s="55"/>
      <c r="CZ222" s="55"/>
      <c r="DA222" s="55"/>
      <c r="DB222" s="55"/>
      <c r="DC222" s="55"/>
      <c r="DD222" s="55"/>
      <c r="DE222" s="55"/>
      <c r="DF222" s="55"/>
      <c r="DG222" s="55"/>
      <c r="DH222" s="55"/>
      <c r="DI222" s="55"/>
      <c r="DJ222" s="55"/>
      <c r="DK222" s="55"/>
      <c r="DL222" s="55"/>
      <c r="DM222" s="55"/>
      <c r="DN222" s="55"/>
      <c r="DO222" s="55"/>
      <c r="DP222" s="55"/>
      <c r="DQ222" s="55">
        <v>129087</v>
      </c>
      <c r="DR222"/>
      <c r="DS222"/>
      <c r="DT222"/>
    </row>
    <row r="223" spans="2:124" x14ac:dyDescent="0.25">
      <c r="B223" s="58">
        <v>750</v>
      </c>
      <c r="C223" s="55"/>
      <c r="D223" s="55"/>
      <c r="E223" s="55"/>
      <c r="F223" s="55"/>
      <c r="G223" s="55">
        <v>3838</v>
      </c>
      <c r="H223" s="55">
        <v>4405</v>
      </c>
      <c r="I223" s="55">
        <v>4010</v>
      </c>
      <c r="J223" s="55">
        <v>4015</v>
      </c>
      <c r="K223" s="55">
        <v>3954</v>
      </c>
      <c r="L223" s="55">
        <v>4126</v>
      </c>
      <c r="M223" s="55">
        <v>3918</v>
      </c>
      <c r="N223" s="55">
        <v>3507</v>
      </c>
      <c r="O223" s="55">
        <v>3114</v>
      </c>
      <c r="P223" s="55">
        <v>3187</v>
      </c>
      <c r="Q223" s="55">
        <v>3510</v>
      </c>
      <c r="R223" s="55">
        <v>2751</v>
      </c>
      <c r="S223" s="55">
        <v>3429</v>
      </c>
      <c r="T223" s="55">
        <v>3591</v>
      </c>
      <c r="U223" s="55">
        <v>4438</v>
      </c>
      <c r="V223" s="55">
        <v>3363</v>
      </c>
      <c r="W223" s="55">
        <v>3107</v>
      </c>
      <c r="X223" s="55">
        <v>3309</v>
      </c>
      <c r="Y223" s="55">
        <v>4135</v>
      </c>
      <c r="Z223" s="55">
        <v>4710</v>
      </c>
      <c r="AA223" s="55">
        <v>4444</v>
      </c>
      <c r="AB223" s="55">
        <v>4249</v>
      </c>
      <c r="AC223" s="55">
        <v>4543</v>
      </c>
      <c r="AD223" s="55">
        <v>2842</v>
      </c>
      <c r="AE223" s="55">
        <v>1263</v>
      </c>
      <c r="AF223" s="55">
        <v>1326</v>
      </c>
      <c r="AG223" s="55">
        <v>1441</v>
      </c>
      <c r="AH223" s="55">
        <v>1854</v>
      </c>
      <c r="AI223" s="55">
        <v>3033</v>
      </c>
      <c r="AJ223" s="55">
        <v>2520</v>
      </c>
      <c r="AK223" s="55">
        <v>2829</v>
      </c>
      <c r="AL223" s="55"/>
      <c r="AM223" s="55"/>
      <c r="AN223" s="55"/>
      <c r="AO223" s="55"/>
      <c r="AP223" s="55"/>
      <c r="AQ223" s="55"/>
      <c r="AR223" s="55"/>
      <c r="AS223" s="55"/>
      <c r="AT223" s="55"/>
      <c r="AU223" s="55"/>
      <c r="AV223" s="55"/>
      <c r="AW223" s="55"/>
      <c r="AX223" s="55"/>
      <c r="AY223" s="55"/>
      <c r="AZ223" s="55"/>
      <c r="BA223" s="55"/>
      <c r="BB223" s="55"/>
      <c r="BC223" s="55"/>
      <c r="BD223" s="55"/>
      <c r="BE223" s="55"/>
      <c r="BF223" s="55"/>
      <c r="BG223" s="55"/>
      <c r="BH223" s="55"/>
      <c r="BI223" s="55"/>
      <c r="BJ223" s="55"/>
      <c r="BK223" s="55"/>
      <c r="BL223" s="55"/>
      <c r="BM223" s="55"/>
      <c r="BN223" s="55"/>
      <c r="BO223" s="55"/>
      <c r="BP223" s="55"/>
      <c r="BQ223" s="55"/>
      <c r="BR223" s="55"/>
      <c r="BS223" s="55"/>
      <c r="BT223" s="55"/>
      <c r="BU223" s="55"/>
      <c r="BV223" s="55"/>
      <c r="BW223" s="55"/>
      <c r="BX223" s="55"/>
      <c r="BY223" s="55"/>
      <c r="BZ223" s="55"/>
      <c r="CA223" s="55"/>
      <c r="CB223" s="55"/>
      <c r="CC223" s="55"/>
      <c r="CD223" s="55"/>
      <c r="CE223" s="55"/>
      <c r="CF223" s="55"/>
      <c r="CG223" s="55"/>
      <c r="CH223" s="55"/>
      <c r="CI223" s="55"/>
      <c r="CJ223" s="55"/>
      <c r="CK223" s="55"/>
      <c r="CL223" s="55"/>
      <c r="CM223" s="55"/>
      <c r="CN223" s="55"/>
      <c r="CO223" s="55"/>
      <c r="CP223" s="55"/>
      <c r="CQ223" s="55"/>
      <c r="CR223" s="55"/>
      <c r="CS223" s="55"/>
      <c r="CT223" s="55"/>
      <c r="CU223" s="55"/>
      <c r="CV223" s="55"/>
      <c r="CW223" s="55"/>
      <c r="CX223" s="55"/>
      <c r="CY223" s="55"/>
      <c r="CZ223" s="55"/>
      <c r="DA223" s="55"/>
      <c r="DB223" s="55"/>
      <c r="DC223" s="55"/>
      <c r="DD223" s="55"/>
      <c r="DE223" s="55"/>
      <c r="DF223" s="55"/>
      <c r="DG223" s="55"/>
      <c r="DH223" s="55"/>
      <c r="DI223" s="55"/>
      <c r="DJ223" s="55"/>
      <c r="DK223" s="55"/>
      <c r="DL223" s="55"/>
      <c r="DM223" s="55"/>
      <c r="DN223" s="55"/>
      <c r="DO223" s="55"/>
      <c r="DP223" s="55"/>
      <c r="DQ223" s="55">
        <v>104761</v>
      </c>
      <c r="DR223"/>
      <c r="DS223"/>
      <c r="DT223"/>
    </row>
    <row r="224" spans="2:124" x14ac:dyDescent="0.25">
      <c r="B224" s="58">
        <v>757</v>
      </c>
      <c r="C224" s="55"/>
      <c r="D224" s="55"/>
      <c r="E224" s="55"/>
      <c r="F224" s="55"/>
      <c r="G224" s="55"/>
      <c r="H224" s="55"/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55"/>
      <c r="U224" s="55"/>
      <c r="V224" s="55"/>
      <c r="W224" s="55"/>
      <c r="X224" s="55"/>
      <c r="Y224" s="55"/>
      <c r="Z224" s="55"/>
      <c r="AA224" s="55"/>
      <c r="AB224" s="55"/>
      <c r="AC224" s="55"/>
      <c r="AD224" s="55"/>
      <c r="AE224" s="55"/>
      <c r="AF224" s="55"/>
      <c r="AG224" s="55"/>
      <c r="AH224" s="55"/>
      <c r="AI224" s="55"/>
      <c r="AJ224" s="55"/>
      <c r="AK224" s="55"/>
      <c r="AL224" s="55"/>
      <c r="AM224" s="55"/>
      <c r="AN224" s="55"/>
      <c r="AO224" s="55"/>
      <c r="AP224" s="55"/>
      <c r="AQ224" s="55"/>
      <c r="AR224" s="55"/>
      <c r="AS224" s="55"/>
      <c r="AT224" s="55"/>
      <c r="AU224" s="55"/>
      <c r="AV224" s="55"/>
      <c r="AW224" s="55"/>
      <c r="AX224" s="55"/>
      <c r="AY224" s="55"/>
      <c r="AZ224" s="55"/>
      <c r="BA224" s="55"/>
      <c r="BB224" s="55"/>
      <c r="BC224" s="55"/>
      <c r="BD224" s="55"/>
      <c r="BE224" s="55"/>
      <c r="BF224" s="55"/>
      <c r="BG224" s="55"/>
      <c r="BH224" s="55"/>
      <c r="BI224" s="55"/>
      <c r="BJ224" s="55"/>
      <c r="BK224" s="55"/>
      <c r="BL224" s="55"/>
      <c r="BM224" s="55"/>
      <c r="BN224" s="55"/>
      <c r="BO224" s="55"/>
      <c r="BP224" s="55"/>
      <c r="BQ224" s="55">
        <v>8299</v>
      </c>
      <c r="BR224" s="55"/>
      <c r="BS224" s="55"/>
      <c r="BT224" s="55">
        <v>8090</v>
      </c>
      <c r="BU224" s="55"/>
      <c r="BV224" s="55"/>
      <c r="BW224" s="55"/>
      <c r="BX224" s="55"/>
      <c r="BY224" s="55"/>
      <c r="BZ224" s="55"/>
      <c r="CA224" s="55"/>
      <c r="CB224" s="55"/>
      <c r="CC224" s="55"/>
      <c r="CD224" s="55"/>
      <c r="CE224" s="55"/>
      <c r="CF224" s="55"/>
      <c r="CG224" s="55">
        <v>72</v>
      </c>
      <c r="CH224" s="55">
        <v>49</v>
      </c>
      <c r="CI224" s="55">
        <v>83</v>
      </c>
      <c r="CJ224" s="55">
        <v>71</v>
      </c>
      <c r="CK224" s="55">
        <v>41</v>
      </c>
      <c r="CL224" s="55">
        <v>52</v>
      </c>
      <c r="CM224" s="55">
        <v>63</v>
      </c>
      <c r="CN224" s="55">
        <v>57</v>
      </c>
      <c r="CO224" s="55">
        <v>58</v>
      </c>
      <c r="CP224" s="55">
        <v>87</v>
      </c>
      <c r="CQ224" s="55">
        <v>64</v>
      </c>
      <c r="CR224" s="55">
        <v>51</v>
      </c>
      <c r="CS224" s="55">
        <v>47</v>
      </c>
      <c r="CT224" s="55">
        <v>34</v>
      </c>
      <c r="CU224" s="55">
        <v>60</v>
      </c>
      <c r="CV224" s="55">
        <v>55</v>
      </c>
      <c r="CW224" s="55">
        <v>72</v>
      </c>
      <c r="CX224" s="55">
        <v>52</v>
      </c>
      <c r="CY224" s="55">
        <v>48</v>
      </c>
      <c r="CZ224" s="55">
        <v>60</v>
      </c>
      <c r="DA224" s="55">
        <v>63</v>
      </c>
      <c r="DB224" s="55">
        <v>78</v>
      </c>
      <c r="DC224" s="55">
        <v>49</v>
      </c>
      <c r="DD224" s="55">
        <v>42</v>
      </c>
      <c r="DE224" s="55">
        <v>49</v>
      </c>
      <c r="DF224" s="55">
        <v>36</v>
      </c>
      <c r="DG224" s="55"/>
      <c r="DH224" s="55">
        <v>71</v>
      </c>
      <c r="DI224" s="55">
        <v>56</v>
      </c>
      <c r="DJ224" s="55">
        <v>68</v>
      </c>
      <c r="DK224" s="55">
        <v>60</v>
      </c>
      <c r="DL224" s="55">
        <v>54</v>
      </c>
      <c r="DM224" s="55">
        <v>48</v>
      </c>
      <c r="DN224" s="55">
        <v>44</v>
      </c>
      <c r="DO224" s="55">
        <v>55</v>
      </c>
      <c r="DP224" s="55">
        <v>45</v>
      </c>
      <c r="DQ224" s="55">
        <v>18383</v>
      </c>
      <c r="DR224"/>
      <c r="DS224"/>
      <c r="DT224"/>
    </row>
    <row r="225" spans="2:124" x14ac:dyDescent="0.25">
      <c r="B225" s="58">
        <v>763</v>
      </c>
      <c r="C225" s="55"/>
      <c r="D225" s="55"/>
      <c r="E225" s="55"/>
      <c r="F225" s="55"/>
      <c r="G225" s="55"/>
      <c r="H225" s="55"/>
      <c r="I225" s="55"/>
      <c r="J225" s="55"/>
      <c r="K225" s="55"/>
      <c r="L225" s="55"/>
      <c r="M225" s="55"/>
      <c r="N225" s="55"/>
      <c r="O225" s="55"/>
      <c r="P225" s="55"/>
      <c r="Q225" s="55"/>
      <c r="R225" s="55"/>
      <c r="S225" s="55"/>
      <c r="T225" s="55"/>
      <c r="U225" s="55"/>
      <c r="V225" s="55"/>
      <c r="W225" s="55"/>
      <c r="X225" s="55"/>
      <c r="Y225" s="55"/>
      <c r="Z225" s="55"/>
      <c r="AA225" s="55"/>
      <c r="AB225" s="55"/>
      <c r="AC225" s="55"/>
      <c r="AD225" s="55"/>
      <c r="AE225" s="55"/>
      <c r="AF225" s="55"/>
      <c r="AG225" s="55"/>
      <c r="AH225" s="55"/>
      <c r="AI225" s="55"/>
      <c r="AJ225" s="55"/>
      <c r="AK225" s="55"/>
      <c r="AL225" s="55"/>
      <c r="AM225" s="55"/>
      <c r="AN225" s="55"/>
      <c r="AO225" s="55"/>
      <c r="AP225" s="55"/>
      <c r="AQ225" s="55"/>
      <c r="AR225" s="55"/>
      <c r="AS225" s="55"/>
      <c r="AT225" s="55"/>
      <c r="AU225" s="55"/>
      <c r="AV225" s="55"/>
      <c r="AW225" s="55"/>
      <c r="AX225" s="55"/>
      <c r="AY225" s="55"/>
      <c r="AZ225" s="55"/>
      <c r="BA225" s="55"/>
      <c r="BB225" s="55"/>
      <c r="BC225" s="55"/>
      <c r="BD225" s="55"/>
      <c r="BE225" s="55"/>
      <c r="BF225" s="55"/>
      <c r="BG225" s="55"/>
      <c r="BH225" s="55"/>
      <c r="BI225" s="55">
        <v>2177</v>
      </c>
      <c r="BJ225" s="55">
        <v>2272</v>
      </c>
      <c r="BK225" s="55">
        <v>2087</v>
      </c>
      <c r="BL225" s="55">
        <v>2232</v>
      </c>
      <c r="BM225" s="55">
        <v>2239</v>
      </c>
      <c r="BN225" s="55">
        <v>2426</v>
      </c>
      <c r="BO225" s="55">
        <v>2406</v>
      </c>
      <c r="BP225" s="55">
        <v>2097</v>
      </c>
      <c r="BQ225" s="55">
        <v>2478</v>
      </c>
      <c r="BR225" s="55">
        <v>2268</v>
      </c>
      <c r="BS225" s="55">
        <v>2311</v>
      </c>
      <c r="BT225" s="55">
        <v>2539</v>
      </c>
      <c r="BU225" s="55"/>
      <c r="BV225" s="55"/>
      <c r="BW225" s="55"/>
      <c r="BX225" s="55"/>
      <c r="BY225" s="55"/>
      <c r="BZ225" s="55"/>
      <c r="CA225" s="55"/>
      <c r="CB225" s="55"/>
      <c r="CC225" s="55"/>
      <c r="CD225" s="55"/>
      <c r="CE225" s="55"/>
      <c r="CF225" s="55"/>
      <c r="CG225" s="55"/>
      <c r="CH225" s="55"/>
      <c r="CI225" s="55"/>
      <c r="CJ225" s="55"/>
      <c r="CK225" s="55"/>
      <c r="CL225" s="55"/>
      <c r="CM225" s="55"/>
      <c r="CN225" s="55"/>
      <c r="CO225" s="55"/>
      <c r="CP225" s="55"/>
      <c r="CQ225" s="55"/>
      <c r="CR225" s="55"/>
      <c r="CS225" s="55"/>
      <c r="CT225" s="55"/>
      <c r="CU225" s="55"/>
      <c r="CV225" s="55"/>
      <c r="CW225" s="55"/>
      <c r="CX225" s="55"/>
      <c r="CY225" s="55"/>
      <c r="CZ225" s="55"/>
      <c r="DA225" s="55"/>
      <c r="DB225" s="55"/>
      <c r="DC225" s="55">
        <v>1846</v>
      </c>
      <c r="DD225" s="55">
        <v>2211</v>
      </c>
      <c r="DE225" s="55">
        <v>2230</v>
      </c>
      <c r="DF225" s="55">
        <v>2331</v>
      </c>
      <c r="DG225" s="55">
        <v>2098</v>
      </c>
      <c r="DH225" s="55">
        <v>2110</v>
      </c>
      <c r="DI225" s="55">
        <v>2188</v>
      </c>
      <c r="DJ225" s="55">
        <v>2271</v>
      </c>
      <c r="DK225" s="55">
        <v>2334</v>
      </c>
      <c r="DL225" s="55">
        <v>2193</v>
      </c>
      <c r="DM225" s="55">
        <v>2166</v>
      </c>
      <c r="DN225" s="55">
        <v>2470</v>
      </c>
      <c r="DO225" s="55"/>
      <c r="DP225" s="55"/>
      <c r="DQ225" s="55">
        <v>53980</v>
      </c>
      <c r="DR225"/>
      <c r="DS225"/>
      <c r="DT225"/>
    </row>
    <row r="226" spans="2:124" x14ac:dyDescent="0.25">
      <c r="B226" s="58">
        <v>765</v>
      </c>
      <c r="C226" s="55"/>
      <c r="D226" s="55"/>
      <c r="E226" s="55"/>
      <c r="F226" s="55"/>
      <c r="G226" s="55"/>
      <c r="H226" s="55"/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  <c r="W226" s="55"/>
      <c r="X226" s="55"/>
      <c r="Y226" s="55"/>
      <c r="Z226" s="55"/>
      <c r="AA226" s="55"/>
      <c r="AB226" s="55"/>
      <c r="AC226" s="55"/>
      <c r="AD226" s="55"/>
      <c r="AE226" s="55"/>
      <c r="AF226" s="55"/>
      <c r="AG226" s="55">
        <v>406</v>
      </c>
      <c r="AH226" s="55">
        <v>432</v>
      </c>
      <c r="AI226" s="55">
        <v>422</v>
      </c>
      <c r="AJ226" s="55">
        <v>423</v>
      </c>
      <c r="AK226" s="55">
        <v>451</v>
      </c>
      <c r="AL226" s="55">
        <v>346</v>
      </c>
      <c r="AM226" s="55">
        <v>467</v>
      </c>
      <c r="AN226" s="55">
        <v>477</v>
      </c>
      <c r="AO226" s="55"/>
      <c r="AP226" s="55"/>
      <c r="AQ226" s="55">
        <v>478</v>
      </c>
      <c r="AR226" s="55">
        <v>481</v>
      </c>
      <c r="AS226" s="55">
        <v>502</v>
      </c>
      <c r="AT226" s="55">
        <v>417</v>
      </c>
      <c r="AU226" s="55">
        <v>476</v>
      </c>
      <c r="AV226" s="55">
        <v>477</v>
      </c>
      <c r="AW226" s="55">
        <v>490</v>
      </c>
      <c r="AX226" s="55">
        <v>374</v>
      </c>
      <c r="AY226" s="55">
        <v>462</v>
      </c>
      <c r="AZ226" s="55">
        <v>426</v>
      </c>
      <c r="BA226" s="55">
        <v>482</v>
      </c>
      <c r="BB226" s="55">
        <v>487</v>
      </c>
      <c r="BC226" s="55">
        <v>789</v>
      </c>
      <c r="BD226" s="55">
        <v>424</v>
      </c>
      <c r="BE226" s="55">
        <v>394</v>
      </c>
      <c r="BF226" s="55">
        <v>368</v>
      </c>
      <c r="BG226" s="55">
        <v>452</v>
      </c>
      <c r="BH226" s="55">
        <v>414</v>
      </c>
      <c r="BI226" s="55">
        <v>312</v>
      </c>
      <c r="BJ226" s="55">
        <v>315</v>
      </c>
      <c r="BK226" s="55">
        <v>412</v>
      </c>
      <c r="BL226" s="55">
        <v>372</v>
      </c>
      <c r="BM226" s="55">
        <v>348</v>
      </c>
      <c r="BN226" s="55">
        <v>400</v>
      </c>
      <c r="BO226" s="55">
        <v>459</v>
      </c>
      <c r="BP226" s="55">
        <v>337</v>
      </c>
      <c r="BQ226" s="55">
        <v>352</v>
      </c>
      <c r="BR226" s="55">
        <v>387</v>
      </c>
      <c r="BS226" s="55">
        <v>355</v>
      </c>
      <c r="BT226" s="55">
        <v>391</v>
      </c>
      <c r="BU226" s="55">
        <v>312</v>
      </c>
      <c r="BV226" s="55">
        <v>243</v>
      </c>
      <c r="BW226" s="55"/>
      <c r="BX226" s="55">
        <v>351</v>
      </c>
      <c r="BY226" s="55">
        <v>382</v>
      </c>
      <c r="BZ226" s="55">
        <v>403</v>
      </c>
      <c r="CA226" s="55">
        <v>369</v>
      </c>
      <c r="CB226" s="55">
        <v>423</v>
      </c>
      <c r="CC226" s="55">
        <v>414</v>
      </c>
      <c r="CD226" s="55">
        <v>351</v>
      </c>
      <c r="CE226" s="55">
        <v>392</v>
      </c>
      <c r="CF226" s="55"/>
      <c r="CG226" s="55">
        <v>408</v>
      </c>
      <c r="CH226" s="55">
        <v>464</v>
      </c>
      <c r="CI226" s="55">
        <v>428</v>
      </c>
      <c r="CJ226" s="55">
        <v>469</v>
      </c>
      <c r="CK226" s="55">
        <v>442</v>
      </c>
      <c r="CL226" s="55">
        <v>314</v>
      </c>
      <c r="CM226" s="55">
        <v>400</v>
      </c>
      <c r="CN226" s="55">
        <v>469</v>
      </c>
      <c r="CO226" s="55"/>
      <c r="CP226" s="55">
        <v>478</v>
      </c>
      <c r="CQ226" s="55">
        <v>488</v>
      </c>
      <c r="CR226" s="55">
        <v>417</v>
      </c>
      <c r="CS226" s="55"/>
      <c r="CT226" s="55">
        <v>444</v>
      </c>
      <c r="CU226" s="55">
        <v>454</v>
      </c>
      <c r="CV226" s="55">
        <v>410</v>
      </c>
      <c r="CW226" s="55">
        <v>561</v>
      </c>
      <c r="CX226" s="55">
        <v>625</v>
      </c>
      <c r="CY226" s="55">
        <v>768</v>
      </c>
      <c r="CZ226" s="55">
        <v>770</v>
      </c>
      <c r="DA226" s="55">
        <v>763</v>
      </c>
      <c r="DB226" s="55">
        <v>782</v>
      </c>
      <c r="DC226" s="55">
        <v>556</v>
      </c>
      <c r="DD226" s="55">
        <v>783</v>
      </c>
      <c r="DE226" s="55">
        <v>769</v>
      </c>
      <c r="DF226" s="55">
        <v>790</v>
      </c>
      <c r="DG226" s="55">
        <v>854</v>
      </c>
      <c r="DH226" s="55">
        <v>775</v>
      </c>
      <c r="DI226" s="55">
        <v>818</v>
      </c>
      <c r="DJ226" s="55">
        <v>808</v>
      </c>
      <c r="DK226" s="55">
        <v>987</v>
      </c>
      <c r="DL226" s="55">
        <v>861</v>
      </c>
      <c r="DM226" s="55">
        <v>754</v>
      </c>
      <c r="DN226" s="55">
        <v>905</v>
      </c>
      <c r="DO226" s="55">
        <v>868</v>
      </c>
      <c r="DP226" s="55"/>
      <c r="DQ226" s="55">
        <v>40779</v>
      </c>
      <c r="DR226"/>
      <c r="DS226"/>
      <c r="DT226"/>
    </row>
    <row r="227" spans="2:124" x14ac:dyDescent="0.25">
      <c r="B227" s="58">
        <v>766</v>
      </c>
      <c r="C227" s="55"/>
      <c r="D227" s="55"/>
      <c r="E227" s="55"/>
      <c r="F227" s="55"/>
      <c r="G227" s="55"/>
      <c r="H227" s="55"/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  <c r="W227" s="55"/>
      <c r="X227" s="55"/>
      <c r="Y227" s="55"/>
      <c r="Z227" s="55"/>
      <c r="AA227" s="55"/>
      <c r="AB227" s="55"/>
      <c r="AC227" s="55"/>
      <c r="AD227" s="55"/>
      <c r="AE227" s="55"/>
      <c r="AF227" s="55"/>
      <c r="AG227" s="55"/>
      <c r="AH227" s="55"/>
      <c r="AI227" s="55"/>
      <c r="AJ227" s="55"/>
      <c r="AK227" s="55"/>
      <c r="AL227" s="55"/>
      <c r="AM227" s="55"/>
      <c r="AN227" s="55"/>
      <c r="AO227" s="55"/>
      <c r="AP227" s="55"/>
      <c r="AQ227" s="55"/>
      <c r="AR227" s="55"/>
      <c r="AS227" s="55"/>
      <c r="AT227" s="55"/>
      <c r="AU227" s="55"/>
      <c r="AV227" s="55"/>
      <c r="AW227" s="55"/>
      <c r="AX227" s="55"/>
      <c r="AY227" s="55"/>
      <c r="AZ227" s="55"/>
      <c r="BA227" s="55"/>
      <c r="BB227" s="55"/>
      <c r="BC227" s="55"/>
      <c r="BD227" s="55"/>
      <c r="BE227" s="55"/>
      <c r="BF227" s="55"/>
      <c r="BG227" s="55"/>
      <c r="BH227" s="55"/>
      <c r="BI227" s="55"/>
      <c r="BJ227" s="55"/>
      <c r="BK227" s="55"/>
      <c r="BL227" s="55"/>
      <c r="BM227" s="55"/>
      <c r="BN227" s="55"/>
      <c r="BO227" s="55"/>
      <c r="BP227" s="55"/>
      <c r="BQ227" s="55"/>
      <c r="BR227" s="55"/>
      <c r="BS227" s="55"/>
      <c r="BT227" s="55"/>
      <c r="BU227" s="55"/>
      <c r="BV227" s="55"/>
      <c r="BW227" s="55"/>
      <c r="BX227" s="55"/>
      <c r="BY227" s="55"/>
      <c r="BZ227" s="55"/>
      <c r="CA227" s="55"/>
      <c r="CB227" s="55"/>
      <c r="CC227" s="55"/>
      <c r="CD227" s="55"/>
      <c r="CE227" s="55"/>
      <c r="CF227" s="55"/>
      <c r="CG227" s="55"/>
      <c r="CH227" s="55">
        <v>241</v>
      </c>
      <c r="CI227" s="55">
        <v>1107</v>
      </c>
      <c r="CJ227" s="55">
        <v>945</v>
      </c>
      <c r="CK227" s="55">
        <v>977</v>
      </c>
      <c r="CL227" s="55">
        <v>827</v>
      </c>
      <c r="CM227" s="55">
        <v>849</v>
      </c>
      <c r="CN227" s="55">
        <v>855</v>
      </c>
      <c r="CO227" s="55">
        <v>869</v>
      </c>
      <c r="CP227" s="55">
        <v>995</v>
      </c>
      <c r="CQ227" s="55">
        <v>886</v>
      </c>
      <c r="CR227" s="55">
        <v>788</v>
      </c>
      <c r="CS227" s="55">
        <v>902</v>
      </c>
      <c r="CT227" s="55">
        <v>749</v>
      </c>
      <c r="CU227" s="55">
        <v>1451</v>
      </c>
      <c r="CV227" s="55">
        <v>1285</v>
      </c>
      <c r="CW227" s="55">
        <v>1531</v>
      </c>
      <c r="CX227" s="55">
        <v>1226</v>
      </c>
      <c r="CY227" s="55">
        <v>1269</v>
      </c>
      <c r="CZ227" s="55">
        <v>1271</v>
      </c>
      <c r="DA227" s="55">
        <v>1279</v>
      </c>
      <c r="DB227" s="55">
        <v>1420</v>
      </c>
      <c r="DC227" s="55">
        <v>1355</v>
      </c>
      <c r="DD227" s="55">
        <v>1317</v>
      </c>
      <c r="DE227" s="55">
        <v>1465</v>
      </c>
      <c r="DF227" s="55">
        <v>1422</v>
      </c>
      <c r="DG227" s="55">
        <v>1763</v>
      </c>
      <c r="DH227" s="55">
        <v>1762</v>
      </c>
      <c r="DI227" s="55">
        <v>1781</v>
      </c>
      <c r="DJ227" s="55">
        <v>1695</v>
      </c>
      <c r="DK227" s="55">
        <v>1567</v>
      </c>
      <c r="DL227" s="55">
        <v>1685</v>
      </c>
      <c r="DM227" s="55">
        <v>1613</v>
      </c>
      <c r="DN227" s="55">
        <v>1618</v>
      </c>
      <c r="DO227" s="55">
        <v>1468</v>
      </c>
      <c r="DP227" s="55"/>
      <c r="DQ227" s="55">
        <v>42233</v>
      </c>
      <c r="DR227"/>
      <c r="DS227"/>
      <c r="DT227"/>
    </row>
    <row r="228" spans="2:124" x14ac:dyDescent="0.25">
      <c r="B228" s="58">
        <v>767</v>
      </c>
      <c r="C228" s="55"/>
      <c r="D228" s="55"/>
      <c r="E228" s="55"/>
      <c r="F228" s="55"/>
      <c r="G228" s="55"/>
      <c r="H228" s="55"/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55"/>
      <c r="U228" s="55"/>
      <c r="V228" s="55"/>
      <c r="W228" s="55"/>
      <c r="X228" s="55"/>
      <c r="Y228" s="55"/>
      <c r="Z228" s="55"/>
      <c r="AA228" s="55"/>
      <c r="AB228" s="55"/>
      <c r="AC228" s="55"/>
      <c r="AD228" s="55"/>
      <c r="AE228" s="55"/>
      <c r="AF228" s="55"/>
      <c r="AG228" s="55"/>
      <c r="AH228" s="55"/>
      <c r="AI228" s="55"/>
      <c r="AJ228" s="55"/>
      <c r="AK228" s="55"/>
      <c r="AL228" s="55"/>
      <c r="AM228" s="55"/>
      <c r="AN228" s="55"/>
      <c r="AO228" s="55"/>
      <c r="AP228" s="55"/>
      <c r="AQ228" s="55"/>
      <c r="AR228" s="55"/>
      <c r="AS228" s="55"/>
      <c r="AT228" s="55"/>
      <c r="AU228" s="55"/>
      <c r="AV228" s="55"/>
      <c r="AW228" s="55"/>
      <c r="AX228" s="55"/>
      <c r="AY228" s="55"/>
      <c r="AZ228" s="55"/>
      <c r="BA228" s="55"/>
      <c r="BB228" s="55"/>
      <c r="BC228" s="55"/>
      <c r="BD228" s="55"/>
      <c r="BE228" s="55"/>
      <c r="BF228" s="55"/>
      <c r="BG228" s="55"/>
      <c r="BH228" s="55"/>
      <c r="BI228" s="55"/>
      <c r="BJ228" s="55">
        <v>3002</v>
      </c>
      <c r="BK228" s="55"/>
      <c r="BL228" s="55"/>
      <c r="BM228" s="55"/>
      <c r="BN228" s="55"/>
      <c r="BO228" s="55"/>
      <c r="BP228" s="55"/>
      <c r="BQ228" s="55"/>
      <c r="BR228" s="55"/>
      <c r="BS228" s="55"/>
      <c r="BT228" s="55">
        <v>3208</v>
      </c>
      <c r="BU228" s="55">
        <v>2974</v>
      </c>
      <c r="BV228" s="55">
        <v>3174</v>
      </c>
      <c r="BW228" s="55">
        <v>3003</v>
      </c>
      <c r="BX228" s="55">
        <v>2689</v>
      </c>
      <c r="BY228" s="55">
        <v>3077</v>
      </c>
      <c r="BZ228" s="55">
        <v>2817</v>
      </c>
      <c r="CA228" s="55">
        <v>2600</v>
      </c>
      <c r="CB228" s="55">
        <v>2824</v>
      </c>
      <c r="CC228" s="55">
        <v>2727</v>
      </c>
      <c r="CD228" s="55">
        <v>2868</v>
      </c>
      <c r="CE228" s="55">
        <v>2688</v>
      </c>
      <c r="CF228" s="55"/>
      <c r="CG228" s="55"/>
      <c r="CH228" s="55"/>
      <c r="CI228" s="55"/>
      <c r="CJ228" s="55"/>
      <c r="CK228" s="55"/>
      <c r="CL228" s="55"/>
      <c r="CM228" s="55"/>
      <c r="CN228" s="55"/>
      <c r="CO228" s="55"/>
      <c r="CP228" s="55"/>
      <c r="CQ228" s="55"/>
      <c r="CR228" s="55"/>
      <c r="CS228" s="55"/>
      <c r="CT228" s="55"/>
      <c r="CU228" s="55"/>
      <c r="CV228" s="55"/>
      <c r="CW228" s="55"/>
      <c r="CX228" s="55"/>
      <c r="CY228" s="55"/>
      <c r="CZ228" s="55"/>
      <c r="DA228" s="55"/>
      <c r="DB228" s="55"/>
      <c r="DC228" s="55"/>
      <c r="DD228" s="55"/>
      <c r="DE228" s="55"/>
      <c r="DF228" s="55"/>
      <c r="DG228" s="55"/>
      <c r="DH228" s="55"/>
      <c r="DI228" s="55"/>
      <c r="DJ228" s="55"/>
      <c r="DK228" s="55"/>
      <c r="DL228" s="55"/>
      <c r="DM228" s="55"/>
      <c r="DN228" s="55"/>
      <c r="DO228" s="55"/>
      <c r="DP228" s="55"/>
      <c r="DQ228" s="55">
        <v>37651</v>
      </c>
      <c r="DR228"/>
      <c r="DS228"/>
      <c r="DT228"/>
    </row>
    <row r="229" spans="2:124" x14ac:dyDescent="0.25">
      <c r="B229" s="58">
        <v>777</v>
      </c>
      <c r="C229" s="55"/>
      <c r="D229" s="55"/>
      <c r="E229" s="55">
        <v>3282</v>
      </c>
      <c r="F229" s="55">
        <v>3314</v>
      </c>
      <c r="G229" s="55">
        <v>3053</v>
      </c>
      <c r="H229" s="55">
        <v>3145</v>
      </c>
      <c r="I229" s="55">
        <v>3058</v>
      </c>
      <c r="J229" s="55">
        <v>3199</v>
      </c>
      <c r="K229" s="55">
        <v>6091</v>
      </c>
      <c r="L229" s="55">
        <v>6331</v>
      </c>
      <c r="M229" s="55">
        <v>6235</v>
      </c>
      <c r="N229" s="55">
        <v>6499</v>
      </c>
      <c r="O229" s="55">
        <v>6353</v>
      </c>
      <c r="P229" s="55">
        <v>5978</v>
      </c>
      <c r="Q229" s="55">
        <v>3041</v>
      </c>
      <c r="R229" s="55">
        <v>3040</v>
      </c>
      <c r="S229" s="55">
        <v>2870</v>
      </c>
      <c r="T229" s="55">
        <v>3072</v>
      </c>
      <c r="U229" s="55">
        <v>2996</v>
      </c>
      <c r="V229" s="55">
        <v>3131</v>
      </c>
      <c r="W229" s="55">
        <v>2979</v>
      </c>
      <c r="X229" s="55">
        <v>2990</v>
      </c>
      <c r="Y229" s="55">
        <v>3024</v>
      </c>
      <c r="Z229" s="55">
        <v>3113</v>
      </c>
      <c r="AA229" s="55">
        <v>3103</v>
      </c>
      <c r="AB229" s="55">
        <v>2724</v>
      </c>
      <c r="AC229" s="55">
        <v>3067</v>
      </c>
      <c r="AD229" s="55">
        <v>2783</v>
      </c>
      <c r="AE229" s="55">
        <v>2854</v>
      </c>
      <c r="AF229" s="55">
        <v>2828</v>
      </c>
      <c r="AG229" s="55">
        <v>2746</v>
      </c>
      <c r="AH229" s="55">
        <v>2995</v>
      </c>
      <c r="AI229" s="55">
        <v>2953</v>
      </c>
      <c r="AJ229" s="55">
        <v>3111</v>
      </c>
      <c r="AK229" s="55">
        <v>3048</v>
      </c>
      <c r="AL229" s="55">
        <v>2853</v>
      </c>
      <c r="AM229" s="55">
        <v>3169</v>
      </c>
      <c r="AN229" s="55">
        <v>2888</v>
      </c>
      <c r="AO229" s="55">
        <v>3044</v>
      </c>
      <c r="AP229" s="55">
        <v>2783</v>
      </c>
      <c r="AQ229" s="55">
        <v>2970</v>
      </c>
      <c r="AR229" s="55">
        <v>2906</v>
      </c>
      <c r="AS229" s="55">
        <v>2944</v>
      </c>
      <c r="AT229" s="55">
        <v>2949</v>
      </c>
      <c r="AU229" s="55">
        <v>2765</v>
      </c>
      <c r="AV229" s="55">
        <v>2990</v>
      </c>
      <c r="AW229" s="55">
        <v>3840</v>
      </c>
      <c r="AX229" s="55">
        <v>3738</v>
      </c>
      <c r="AY229" s="55">
        <v>4129</v>
      </c>
      <c r="AZ229" s="55">
        <v>3767</v>
      </c>
      <c r="BA229" s="55">
        <v>5218</v>
      </c>
      <c r="BB229" s="55">
        <v>4949</v>
      </c>
      <c r="BC229" s="55">
        <v>4977</v>
      </c>
      <c r="BD229" s="55">
        <v>3628</v>
      </c>
      <c r="BE229" s="55">
        <v>3761</v>
      </c>
      <c r="BF229" s="55">
        <v>3866</v>
      </c>
      <c r="BG229" s="55">
        <v>3539</v>
      </c>
      <c r="BH229" s="55">
        <v>4273</v>
      </c>
      <c r="BI229" s="55">
        <v>4840</v>
      </c>
      <c r="BJ229" s="55">
        <v>4796</v>
      </c>
      <c r="BK229" s="55">
        <v>4007</v>
      </c>
      <c r="BL229" s="55">
        <v>3618</v>
      </c>
      <c r="BM229" s="55">
        <v>3701</v>
      </c>
      <c r="BN229" s="55">
        <v>3722</v>
      </c>
      <c r="BO229" s="55">
        <v>3806</v>
      </c>
      <c r="BP229" s="55">
        <v>3617</v>
      </c>
      <c r="BQ229" s="55">
        <v>4056</v>
      </c>
      <c r="BR229" s="55">
        <v>3634</v>
      </c>
      <c r="BS229" s="55">
        <v>4094</v>
      </c>
      <c r="BT229" s="55">
        <v>3870</v>
      </c>
      <c r="BU229" s="55">
        <v>3613</v>
      </c>
      <c r="BV229" s="55">
        <v>3876</v>
      </c>
      <c r="BW229" s="55">
        <v>3559</v>
      </c>
      <c r="BX229" s="55">
        <v>3402</v>
      </c>
      <c r="BY229" s="55">
        <v>3630</v>
      </c>
      <c r="BZ229" s="55">
        <v>3585</v>
      </c>
      <c r="CA229" s="55">
        <v>3556</v>
      </c>
      <c r="CB229" s="55">
        <v>3708</v>
      </c>
      <c r="CC229" s="55">
        <v>3606</v>
      </c>
      <c r="CD229" s="55">
        <v>3488</v>
      </c>
      <c r="CE229" s="55">
        <v>3467</v>
      </c>
      <c r="CF229" s="55">
        <v>3248</v>
      </c>
      <c r="CG229" s="55">
        <v>3634</v>
      </c>
      <c r="CH229" s="55">
        <v>4124</v>
      </c>
      <c r="CI229" s="55">
        <v>3812</v>
      </c>
      <c r="CJ229" s="55">
        <v>3059</v>
      </c>
      <c r="CK229" s="55">
        <v>3705</v>
      </c>
      <c r="CL229" s="55">
        <v>3866</v>
      </c>
      <c r="CM229" s="55">
        <v>3553</v>
      </c>
      <c r="CN229" s="55">
        <v>4115</v>
      </c>
      <c r="CO229" s="55">
        <v>3234</v>
      </c>
      <c r="CP229" s="55">
        <v>3414</v>
      </c>
      <c r="CQ229" s="55">
        <v>2751</v>
      </c>
      <c r="CR229" s="55">
        <v>3188</v>
      </c>
      <c r="CS229" s="55">
        <v>3324</v>
      </c>
      <c r="CT229" s="55">
        <v>1542</v>
      </c>
      <c r="CU229" s="55">
        <v>3311</v>
      </c>
      <c r="CV229" s="55">
        <v>3329</v>
      </c>
      <c r="CW229" s="55">
        <v>3497</v>
      </c>
      <c r="CX229" s="55">
        <v>3193</v>
      </c>
      <c r="CY229" s="55"/>
      <c r="CZ229" s="55"/>
      <c r="DA229" s="55"/>
      <c r="DB229" s="55"/>
      <c r="DC229" s="55"/>
      <c r="DD229" s="55"/>
      <c r="DE229" s="55"/>
      <c r="DF229" s="55"/>
      <c r="DG229" s="55"/>
      <c r="DH229" s="55"/>
      <c r="DI229" s="55"/>
      <c r="DJ229" s="55"/>
      <c r="DK229" s="55"/>
      <c r="DL229" s="55"/>
      <c r="DM229" s="55"/>
      <c r="DN229" s="55"/>
      <c r="DO229" s="55"/>
      <c r="DP229" s="55"/>
      <c r="DQ229" s="55">
        <v>352102</v>
      </c>
      <c r="DR229"/>
      <c r="DS229"/>
      <c r="DT229"/>
    </row>
    <row r="230" spans="2:124" x14ac:dyDescent="0.25">
      <c r="B230" s="58">
        <v>778</v>
      </c>
      <c r="C230" s="55"/>
      <c r="D230" s="55"/>
      <c r="E230" s="55"/>
      <c r="F230" s="55"/>
      <c r="G230" s="55"/>
      <c r="H230" s="55"/>
      <c r="I230" s="55"/>
      <c r="J230" s="55"/>
      <c r="K230" s="55">
        <v>190</v>
      </c>
      <c r="L230" s="55">
        <v>183</v>
      </c>
      <c r="M230" s="55">
        <v>167</v>
      </c>
      <c r="N230" s="55">
        <v>137</v>
      </c>
      <c r="O230" s="55">
        <v>189</v>
      </c>
      <c r="P230" s="55">
        <v>176</v>
      </c>
      <c r="Q230" s="55">
        <v>193</v>
      </c>
      <c r="R230" s="55">
        <v>186</v>
      </c>
      <c r="S230" s="55">
        <v>172</v>
      </c>
      <c r="T230" s="55">
        <v>183</v>
      </c>
      <c r="U230" s="55">
        <v>146</v>
      </c>
      <c r="V230" s="55">
        <v>154</v>
      </c>
      <c r="W230" s="55">
        <v>193</v>
      </c>
      <c r="X230" s="55">
        <v>144</v>
      </c>
      <c r="Y230" s="55">
        <v>144</v>
      </c>
      <c r="Z230" s="55">
        <v>163</v>
      </c>
      <c r="AA230" s="55">
        <v>172</v>
      </c>
      <c r="AB230" s="55">
        <v>159</v>
      </c>
      <c r="AC230" s="55">
        <v>168</v>
      </c>
      <c r="AD230" s="55">
        <v>172</v>
      </c>
      <c r="AE230" s="55">
        <v>146</v>
      </c>
      <c r="AF230" s="55">
        <v>143</v>
      </c>
      <c r="AG230" s="55">
        <v>123</v>
      </c>
      <c r="AH230" s="55">
        <v>145</v>
      </c>
      <c r="AI230" s="55">
        <v>133</v>
      </c>
      <c r="AJ230" s="55">
        <v>169</v>
      </c>
      <c r="AK230" s="55">
        <v>158</v>
      </c>
      <c r="AL230" s="55">
        <v>166</v>
      </c>
      <c r="AM230" s="55">
        <v>180</v>
      </c>
      <c r="AN230" s="55">
        <v>150</v>
      </c>
      <c r="AO230" s="55">
        <v>137</v>
      </c>
      <c r="AP230" s="55">
        <v>156</v>
      </c>
      <c r="AQ230" s="55">
        <v>142</v>
      </c>
      <c r="AR230" s="55">
        <v>140</v>
      </c>
      <c r="AS230" s="55">
        <v>123</v>
      </c>
      <c r="AT230" s="55">
        <v>139</v>
      </c>
      <c r="AU230" s="55">
        <v>124</v>
      </c>
      <c r="AV230" s="55">
        <v>123</v>
      </c>
      <c r="AW230" s="55">
        <v>246</v>
      </c>
      <c r="AX230" s="55">
        <v>214</v>
      </c>
      <c r="AY230" s="55">
        <v>287</v>
      </c>
      <c r="AZ230" s="55">
        <v>207</v>
      </c>
      <c r="BA230" s="55">
        <v>234</v>
      </c>
      <c r="BB230" s="55">
        <v>227</v>
      </c>
      <c r="BC230" s="55">
        <v>260</v>
      </c>
      <c r="BD230" s="55">
        <v>233</v>
      </c>
      <c r="BE230" s="55">
        <v>207</v>
      </c>
      <c r="BF230" s="55">
        <v>237</v>
      </c>
      <c r="BG230" s="55">
        <v>205</v>
      </c>
      <c r="BH230" s="55">
        <v>249</v>
      </c>
      <c r="BI230" s="55">
        <v>248</v>
      </c>
      <c r="BJ230" s="55">
        <v>218</v>
      </c>
      <c r="BK230" s="55">
        <v>313</v>
      </c>
      <c r="BL230" s="55">
        <v>231</v>
      </c>
      <c r="BM230" s="55">
        <v>281</v>
      </c>
      <c r="BN230" s="55">
        <v>254</v>
      </c>
      <c r="BO230" s="55">
        <v>224</v>
      </c>
      <c r="BP230" s="55">
        <v>241</v>
      </c>
      <c r="BQ230" s="55">
        <v>215</v>
      </c>
      <c r="BR230" s="55">
        <v>193</v>
      </c>
      <c r="BS230" s="55">
        <v>250</v>
      </c>
      <c r="BT230" s="55">
        <v>229</v>
      </c>
      <c r="BU230" s="55">
        <v>216</v>
      </c>
      <c r="BV230" s="55">
        <v>193</v>
      </c>
      <c r="BW230" s="55">
        <v>271</v>
      </c>
      <c r="BX230" s="55">
        <v>227</v>
      </c>
      <c r="BY230" s="55">
        <v>237</v>
      </c>
      <c r="BZ230" s="55">
        <v>269</v>
      </c>
      <c r="CA230" s="55">
        <v>212</v>
      </c>
      <c r="CB230" s="55">
        <v>198</v>
      </c>
      <c r="CC230" s="55">
        <v>209</v>
      </c>
      <c r="CD230" s="55">
        <v>241</v>
      </c>
      <c r="CE230" s="55">
        <v>183</v>
      </c>
      <c r="CF230" s="55">
        <v>84</v>
      </c>
      <c r="CG230" s="55">
        <v>188</v>
      </c>
      <c r="CH230" s="55">
        <v>248</v>
      </c>
      <c r="CI230" s="55">
        <v>241</v>
      </c>
      <c r="CJ230" s="55">
        <v>102</v>
      </c>
      <c r="CK230" s="55">
        <v>242</v>
      </c>
      <c r="CL230" s="55">
        <v>237</v>
      </c>
      <c r="CM230" s="55">
        <v>183</v>
      </c>
      <c r="CN230" s="55">
        <v>218</v>
      </c>
      <c r="CO230" s="55">
        <v>148</v>
      </c>
      <c r="CP230" s="55">
        <v>199</v>
      </c>
      <c r="CQ230" s="55">
        <v>94</v>
      </c>
      <c r="CR230" s="55">
        <v>169</v>
      </c>
      <c r="CS230" s="55">
        <v>210</v>
      </c>
      <c r="CT230" s="55">
        <v>97</v>
      </c>
      <c r="CU230" s="55">
        <v>158</v>
      </c>
      <c r="CV230" s="55">
        <v>148</v>
      </c>
      <c r="CW230" s="55">
        <v>192</v>
      </c>
      <c r="CX230" s="55">
        <v>130</v>
      </c>
      <c r="CY230" s="55"/>
      <c r="CZ230" s="55"/>
      <c r="DA230" s="55"/>
      <c r="DB230" s="55"/>
      <c r="DC230" s="55"/>
      <c r="DD230" s="55"/>
      <c r="DE230" s="55"/>
      <c r="DF230" s="55"/>
      <c r="DG230" s="55"/>
      <c r="DH230" s="55"/>
      <c r="DI230" s="55"/>
      <c r="DJ230" s="55"/>
      <c r="DK230" s="55"/>
      <c r="DL230" s="55"/>
      <c r="DM230" s="55"/>
      <c r="DN230" s="55"/>
      <c r="DO230" s="55"/>
      <c r="DP230" s="55"/>
      <c r="DQ230" s="55">
        <v>17435</v>
      </c>
      <c r="DR230"/>
      <c r="DS230"/>
      <c r="DT230"/>
    </row>
    <row r="231" spans="2:124" x14ac:dyDescent="0.25">
      <c r="B231" s="58">
        <v>779</v>
      </c>
      <c r="C231" s="55"/>
      <c r="D231" s="55"/>
      <c r="E231" s="55"/>
      <c r="F231" s="55"/>
      <c r="G231" s="55"/>
      <c r="H231" s="55"/>
      <c r="I231" s="55"/>
      <c r="J231" s="55"/>
      <c r="K231" s="55">
        <v>26</v>
      </c>
      <c r="L231" s="55">
        <v>55</v>
      </c>
      <c r="M231" s="55">
        <v>34</v>
      </c>
      <c r="N231" s="55">
        <v>41</v>
      </c>
      <c r="O231" s="55">
        <v>30</v>
      </c>
      <c r="P231" s="55">
        <v>43</v>
      </c>
      <c r="Q231" s="55">
        <v>44</v>
      </c>
      <c r="R231" s="55">
        <v>32</v>
      </c>
      <c r="S231" s="55">
        <v>32</v>
      </c>
      <c r="T231" s="55">
        <v>34</v>
      </c>
      <c r="U231" s="55">
        <v>37</v>
      </c>
      <c r="V231" s="55">
        <v>27</v>
      </c>
      <c r="W231" s="55">
        <v>42</v>
      </c>
      <c r="X231" s="55">
        <v>39</v>
      </c>
      <c r="Y231" s="55">
        <v>34</v>
      </c>
      <c r="Z231" s="55">
        <v>30</v>
      </c>
      <c r="AA231" s="55">
        <v>29</v>
      </c>
      <c r="AB231" s="55">
        <v>28</v>
      </c>
      <c r="AC231" s="55">
        <v>39</v>
      </c>
      <c r="AD231" s="55">
        <v>28</v>
      </c>
      <c r="AE231" s="55">
        <v>37</v>
      </c>
      <c r="AF231" s="55">
        <v>35</v>
      </c>
      <c r="AG231" s="55">
        <v>29</v>
      </c>
      <c r="AH231" s="55">
        <v>33</v>
      </c>
      <c r="AI231" s="55">
        <v>34</v>
      </c>
      <c r="AJ231" s="55">
        <v>22</v>
      </c>
      <c r="AK231" s="55">
        <v>41</v>
      </c>
      <c r="AL231" s="55">
        <v>22</v>
      </c>
      <c r="AM231" s="55">
        <v>45</v>
      </c>
      <c r="AN231" s="55">
        <v>34</v>
      </c>
      <c r="AO231" s="55">
        <v>27</v>
      </c>
      <c r="AP231" s="55">
        <v>30</v>
      </c>
      <c r="AQ231" s="55">
        <v>18</v>
      </c>
      <c r="AR231" s="55">
        <v>47</v>
      </c>
      <c r="AS231" s="55">
        <v>18</v>
      </c>
      <c r="AT231" s="55">
        <v>18</v>
      </c>
      <c r="AU231" s="55">
        <v>31</v>
      </c>
      <c r="AV231" s="55">
        <v>20</v>
      </c>
      <c r="AW231" s="55">
        <v>54</v>
      </c>
      <c r="AX231" s="55">
        <v>28</v>
      </c>
      <c r="AY231" s="55">
        <v>60</v>
      </c>
      <c r="AZ231" s="55">
        <v>45</v>
      </c>
      <c r="BA231" s="55">
        <v>61</v>
      </c>
      <c r="BB231" s="55">
        <v>50</v>
      </c>
      <c r="BC231" s="55">
        <v>52</v>
      </c>
      <c r="BD231" s="55">
        <v>45</v>
      </c>
      <c r="BE231" s="55">
        <v>51</v>
      </c>
      <c r="BF231" s="55">
        <v>40</v>
      </c>
      <c r="BG231" s="55">
        <v>62</v>
      </c>
      <c r="BH231" s="55">
        <v>57</v>
      </c>
      <c r="BI231" s="55">
        <v>42</v>
      </c>
      <c r="BJ231" s="55">
        <v>27</v>
      </c>
      <c r="BK231" s="55">
        <v>61</v>
      </c>
      <c r="BL231" s="55">
        <v>31</v>
      </c>
      <c r="BM231" s="55">
        <v>59</v>
      </c>
      <c r="BN231" s="55">
        <v>43</v>
      </c>
      <c r="BO231" s="55">
        <v>45</v>
      </c>
      <c r="BP231" s="55">
        <v>40</v>
      </c>
      <c r="BQ231" s="55">
        <v>45</v>
      </c>
      <c r="BR231" s="55">
        <v>43</v>
      </c>
      <c r="BS231" s="55">
        <v>55</v>
      </c>
      <c r="BT231" s="55">
        <v>61</v>
      </c>
      <c r="BU231" s="55">
        <v>37</v>
      </c>
      <c r="BV231" s="55">
        <v>40</v>
      </c>
      <c r="BW231" s="55">
        <v>81</v>
      </c>
      <c r="BX231" s="55">
        <v>29</v>
      </c>
      <c r="BY231" s="55">
        <v>49</v>
      </c>
      <c r="BZ231" s="55">
        <v>54</v>
      </c>
      <c r="CA231" s="55">
        <v>51</v>
      </c>
      <c r="CB231" s="55">
        <v>44</v>
      </c>
      <c r="CC231" s="55">
        <v>51</v>
      </c>
      <c r="CD231" s="55">
        <v>39</v>
      </c>
      <c r="CE231" s="55">
        <v>52</v>
      </c>
      <c r="CF231" s="55">
        <v>3</v>
      </c>
      <c r="CG231" s="55">
        <v>37</v>
      </c>
      <c r="CH231" s="55">
        <v>41</v>
      </c>
      <c r="CI231" s="55">
        <v>55</v>
      </c>
      <c r="CJ231" s="55">
        <v>9</v>
      </c>
      <c r="CK231" s="55">
        <v>62</v>
      </c>
      <c r="CL231" s="55">
        <v>42</v>
      </c>
      <c r="CM231" s="55">
        <v>39</v>
      </c>
      <c r="CN231" s="55">
        <v>36</v>
      </c>
      <c r="CO231" s="55">
        <v>42</v>
      </c>
      <c r="CP231" s="55"/>
      <c r="CQ231" s="55"/>
      <c r="CR231" s="55"/>
      <c r="CS231" s="55"/>
      <c r="CT231" s="55"/>
      <c r="CU231" s="55"/>
      <c r="CV231" s="55"/>
      <c r="CW231" s="55"/>
      <c r="CX231" s="55"/>
      <c r="CY231" s="55"/>
      <c r="CZ231" s="55"/>
      <c r="DA231" s="55"/>
      <c r="DB231" s="55"/>
      <c r="DC231" s="55"/>
      <c r="DD231" s="55"/>
      <c r="DE231" s="55"/>
      <c r="DF231" s="55"/>
      <c r="DG231" s="55"/>
      <c r="DH231" s="55"/>
      <c r="DI231" s="55"/>
      <c r="DJ231" s="55"/>
      <c r="DK231" s="55"/>
      <c r="DL231" s="55"/>
      <c r="DM231" s="55"/>
      <c r="DN231" s="55"/>
      <c r="DO231" s="55"/>
      <c r="DP231" s="55"/>
      <c r="DQ231" s="55">
        <v>3295</v>
      </c>
      <c r="DR231"/>
      <c r="DS231"/>
      <c r="DT231"/>
    </row>
    <row r="232" spans="2:124" x14ac:dyDescent="0.25">
      <c r="B232" s="58">
        <v>780</v>
      </c>
      <c r="C232" s="55"/>
      <c r="D232" s="55"/>
      <c r="E232" s="55"/>
      <c r="F232" s="55"/>
      <c r="G232" s="55"/>
      <c r="H232" s="55"/>
      <c r="I232" s="55"/>
      <c r="J232" s="55"/>
      <c r="K232" s="55">
        <v>77</v>
      </c>
      <c r="L232" s="55">
        <v>55</v>
      </c>
      <c r="M232" s="55">
        <v>68</v>
      </c>
      <c r="N232" s="55">
        <v>62</v>
      </c>
      <c r="O232" s="55">
        <v>59</v>
      </c>
      <c r="P232" s="55">
        <v>63</v>
      </c>
      <c r="Q232" s="55">
        <v>79</v>
      </c>
      <c r="R232" s="55">
        <v>46</v>
      </c>
      <c r="S232" s="55">
        <v>55</v>
      </c>
      <c r="T232" s="55">
        <v>54</v>
      </c>
      <c r="U232" s="55">
        <v>67</v>
      </c>
      <c r="V232" s="55">
        <v>58</v>
      </c>
      <c r="W232" s="55">
        <v>62</v>
      </c>
      <c r="X232" s="55">
        <v>58</v>
      </c>
      <c r="Y232" s="55">
        <v>190</v>
      </c>
      <c r="Z232" s="55">
        <v>54</v>
      </c>
      <c r="AA232" s="55">
        <v>64</v>
      </c>
      <c r="AB232" s="55">
        <v>71</v>
      </c>
      <c r="AC232" s="55">
        <v>62</v>
      </c>
      <c r="AD232" s="55">
        <v>47</v>
      </c>
      <c r="AE232" s="55">
        <v>69</v>
      </c>
      <c r="AF232" s="55">
        <v>59</v>
      </c>
      <c r="AG232" s="55">
        <v>50</v>
      </c>
      <c r="AH232" s="55">
        <v>56</v>
      </c>
      <c r="AI232" s="55">
        <v>63</v>
      </c>
      <c r="AJ232" s="55">
        <v>52</v>
      </c>
      <c r="AK232" s="55">
        <v>63</v>
      </c>
      <c r="AL232" s="55">
        <v>60</v>
      </c>
      <c r="AM232" s="55">
        <v>71</v>
      </c>
      <c r="AN232" s="55">
        <v>61</v>
      </c>
      <c r="AO232" s="55">
        <v>49</v>
      </c>
      <c r="AP232" s="55">
        <v>71</v>
      </c>
      <c r="AQ232" s="55">
        <v>51</v>
      </c>
      <c r="AR232" s="55">
        <v>51</v>
      </c>
      <c r="AS232" s="55">
        <v>52</v>
      </c>
      <c r="AT232" s="55">
        <v>43</v>
      </c>
      <c r="AU232" s="55">
        <v>44</v>
      </c>
      <c r="AV232" s="55">
        <v>51</v>
      </c>
      <c r="AW232" s="55">
        <v>78</v>
      </c>
      <c r="AX232" s="55">
        <v>79</v>
      </c>
      <c r="AY232" s="55">
        <v>61</v>
      </c>
      <c r="AZ232" s="55">
        <v>53</v>
      </c>
      <c r="BA232" s="55">
        <v>61</v>
      </c>
      <c r="BB232" s="55">
        <v>76</v>
      </c>
      <c r="BC232" s="55">
        <v>69</v>
      </c>
      <c r="BD232" s="55">
        <v>60</v>
      </c>
      <c r="BE232" s="55">
        <v>61</v>
      </c>
      <c r="BF232" s="55">
        <v>282</v>
      </c>
      <c r="BG232" s="55">
        <v>300</v>
      </c>
      <c r="BH232" s="55">
        <v>352</v>
      </c>
      <c r="BI232" s="55">
        <v>102</v>
      </c>
      <c r="BJ232" s="55">
        <v>276</v>
      </c>
      <c r="BK232" s="55">
        <v>319</v>
      </c>
      <c r="BL232" s="55">
        <v>295</v>
      </c>
      <c r="BM232" s="55">
        <v>353</v>
      </c>
      <c r="BN232" s="55">
        <v>352</v>
      </c>
      <c r="BO232" s="55">
        <v>310</v>
      </c>
      <c r="BP232" s="55">
        <v>69</v>
      </c>
      <c r="BQ232" s="55">
        <v>58</v>
      </c>
      <c r="BR232" s="55">
        <v>83</v>
      </c>
      <c r="BS232" s="55">
        <v>280</v>
      </c>
      <c r="BT232" s="55">
        <v>330</v>
      </c>
      <c r="BU232" s="55">
        <v>253</v>
      </c>
      <c r="BV232" s="55">
        <v>85</v>
      </c>
      <c r="BW232" s="55">
        <v>254</v>
      </c>
      <c r="BX232" s="55">
        <v>216</v>
      </c>
      <c r="BY232" s="55">
        <v>88</v>
      </c>
      <c r="BZ232" s="55">
        <v>82</v>
      </c>
      <c r="CA232" s="55">
        <v>40</v>
      </c>
      <c r="CB232" s="55">
        <v>103</v>
      </c>
      <c r="CC232" s="55">
        <v>50</v>
      </c>
      <c r="CD232" s="55">
        <v>63</v>
      </c>
      <c r="CE232" s="55">
        <v>65</v>
      </c>
      <c r="CF232" s="55">
        <v>8</v>
      </c>
      <c r="CG232" s="55">
        <v>74</v>
      </c>
      <c r="CH232" s="55">
        <v>274</v>
      </c>
      <c r="CI232" s="55">
        <v>318</v>
      </c>
      <c r="CJ232" s="55">
        <v>141</v>
      </c>
      <c r="CK232" s="55">
        <v>354</v>
      </c>
      <c r="CL232" s="55">
        <v>255</v>
      </c>
      <c r="CM232" s="55">
        <v>280</v>
      </c>
      <c r="CN232" s="55">
        <v>253</v>
      </c>
      <c r="CO232" s="55">
        <v>105</v>
      </c>
      <c r="CP232" s="55">
        <v>89</v>
      </c>
      <c r="CQ232" s="55">
        <v>56</v>
      </c>
      <c r="CR232" s="55">
        <v>93</v>
      </c>
      <c r="CS232" s="55">
        <v>92</v>
      </c>
      <c r="CT232" s="55">
        <v>24</v>
      </c>
      <c r="CU232" s="55">
        <v>71</v>
      </c>
      <c r="CV232" s="55">
        <v>56</v>
      </c>
      <c r="CW232" s="55">
        <v>88</v>
      </c>
      <c r="CX232" s="55">
        <v>22</v>
      </c>
      <c r="CY232" s="55"/>
      <c r="CZ232" s="55"/>
      <c r="DA232" s="55"/>
      <c r="DB232" s="55"/>
      <c r="DC232" s="55"/>
      <c r="DD232" s="55"/>
      <c r="DE232" s="55"/>
      <c r="DF232" s="55"/>
      <c r="DG232" s="55"/>
      <c r="DH232" s="55"/>
      <c r="DI232" s="55"/>
      <c r="DJ232" s="55"/>
      <c r="DK232" s="55"/>
      <c r="DL232" s="55"/>
      <c r="DM232" s="55"/>
      <c r="DN232" s="55"/>
      <c r="DO232" s="55"/>
      <c r="DP232" s="55"/>
      <c r="DQ232" s="55">
        <v>10678</v>
      </c>
      <c r="DR232"/>
      <c r="DS232"/>
      <c r="DT232"/>
    </row>
    <row r="233" spans="2:124" x14ac:dyDescent="0.25">
      <c r="B233" s="58">
        <v>781</v>
      </c>
      <c r="C233" s="55"/>
      <c r="D233" s="55"/>
      <c r="E233" s="55">
        <v>669</v>
      </c>
      <c r="F233" s="55">
        <v>678</v>
      </c>
      <c r="G233" s="55">
        <v>613</v>
      </c>
      <c r="H233" s="55">
        <v>671</v>
      </c>
      <c r="I233" s="55">
        <v>603</v>
      </c>
      <c r="J233" s="55">
        <v>647</v>
      </c>
      <c r="K233" s="55">
        <v>3093</v>
      </c>
      <c r="L233" s="55">
        <v>3000</v>
      </c>
      <c r="M233" s="55">
        <v>2902</v>
      </c>
      <c r="N233" s="55">
        <v>3127</v>
      </c>
      <c r="O233" s="55">
        <v>2889</v>
      </c>
      <c r="P233" s="55">
        <v>2964</v>
      </c>
      <c r="Q233" s="55">
        <v>2536</v>
      </c>
      <c r="R233" s="55">
        <v>2325</v>
      </c>
      <c r="S233" s="55">
        <v>2264</v>
      </c>
      <c r="T233" s="55">
        <v>2438</v>
      </c>
      <c r="U233" s="55">
        <v>2416</v>
      </c>
      <c r="V233" s="55">
        <v>2400</v>
      </c>
      <c r="W233" s="55">
        <v>2340</v>
      </c>
      <c r="X233" s="55">
        <v>2277</v>
      </c>
      <c r="Y233" s="55">
        <v>2316</v>
      </c>
      <c r="Z233" s="55">
        <v>2413</v>
      </c>
      <c r="AA233" s="55">
        <v>2452</v>
      </c>
      <c r="AB233" s="55">
        <v>2357</v>
      </c>
      <c r="AC233" s="55">
        <v>2336</v>
      </c>
      <c r="AD233" s="55">
        <v>2307</v>
      </c>
      <c r="AE233" s="55">
        <v>2314</v>
      </c>
      <c r="AF233" s="55">
        <v>2488</v>
      </c>
      <c r="AG233" s="55">
        <v>2243</v>
      </c>
      <c r="AH233" s="55">
        <v>2299</v>
      </c>
      <c r="AI233" s="55">
        <v>2257</v>
      </c>
      <c r="AJ233" s="55">
        <v>2259</v>
      </c>
      <c r="AK233" s="55">
        <v>2290</v>
      </c>
      <c r="AL233" s="55">
        <v>2337</v>
      </c>
      <c r="AM233" s="55">
        <v>2427</v>
      </c>
      <c r="AN233" s="55">
        <v>2262</v>
      </c>
      <c r="AO233" s="55">
        <v>2174</v>
      </c>
      <c r="AP233" s="55">
        <v>2243</v>
      </c>
      <c r="AQ233" s="55">
        <v>2203</v>
      </c>
      <c r="AR233" s="55">
        <v>2223</v>
      </c>
      <c r="AS233" s="55">
        <v>2150</v>
      </c>
      <c r="AT233" s="55">
        <v>2233</v>
      </c>
      <c r="AU233" s="55">
        <v>2060</v>
      </c>
      <c r="AV233" s="55">
        <v>2348</v>
      </c>
      <c r="AW233" s="55">
        <v>2706</v>
      </c>
      <c r="AX233" s="55">
        <v>2948</v>
      </c>
      <c r="AY233" s="55">
        <v>3030</v>
      </c>
      <c r="AZ233" s="55">
        <v>2913</v>
      </c>
      <c r="BA233" s="55">
        <v>2984</v>
      </c>
      <c r="BB233" s="55">
        <v>3416</v>
      </c>
      <c r="BC233" s="55">
        <v>3436</v>
      </c>
      <c r="BD233" s="55">
        <v>2798</v>
      </c>
      <c r="BE233" s="55">
        <v>2876</v>
      </c>
      <c r="BF233" s="55">
        <v>2993</v>
      </c>
      <c r="BG233" s="55">
        <v>2761</v>
      </c>
      <c r="BH233" s="55">
        <v>2982</v>
      </c>
      <c r="BI233" s="55">
        <v>3320</v>
      </c>
      <c r="BJ233" s="55">
        <v>3237</v>
      </c>
      <c r="BK233" s="55">
        <v>3104</v>
      </c>
      <c r="BL233" s="55">
        <v>2981</v>
      </c>
      <c r="BM233" s="55">
        <v>2933</v>
      </c>
      <c r="BN233" s="55">
        <v>3006</v>
      </c>
      <c r="BO233" s="55">
        <v>3055</v>
      </c>
      <c r="BP233" s="55">
        <v>2874</v>
      </c>
      <c r="BQ233" s="55">
        <v>3059</v>
      </c>
      <c r="BR233" s="55">
        <v>3031</v>
      </c>
      <c r="BS233" s="55">
        <v>3126</v>
      </c>
      <c r="BT233" s="55">
        <v>3187</v>
      </c>
      <c r="BU233" s="55">
        <v>2605</v>
      </c>
      <c r="BV233" s="55">
        <v>2992</v>
      </c>
      <c r="BW233" s="55">
        <v>2888</v>
      </c>
      <c r="BX233" s="55">
        <v>2721</v>
      </c>
      <c r="BY233" s="55">
        <v>2744</v>
      </c>
      <c r="BZ233" s="55">
        <v>2949</v>
      </c>
      <c r="CA233" s="55">
        <v>2653</v>
      </c>
      <c r="CB233" s="55">
        <v>2769</v>
      </c>
      <c r="CC233" s="55">
        <v>2675</v>
      </c>
      <c r="CD233" s="55">
        <v>2607</v>
      </c>
      <c r="CE233" s="55">
        <v>2948</v>
      </c>
      <c r="CF233" s="55">
        <v>2520</v>
      </c>
      <c r="CG233" s="55">
        <v>2582</v>
      </c>
      <c r="CH233" s="55">
        <v>2991</v>
      </c>
      <c r="CI233" s="55">
        <v>2931</v>
      </c>
      <c r="CJ233" s="55">
        <v>2418</v>
      </c>
      <c r="CK233" s="55">
        <v>3028</v>
      </c>
      <c r="CL233" s="55">
        <v>2954</v>
      </c>
      <c r="CM233" s="55">
        <v>3001</v>
      </c>
      <c r="CN233" s="55">
        <v>3033</v>
      </c>
      <c r="CO233" s="55"/>
      <c r="CP233" s="55"/>
      <c r="CQ233" s="55"/>
      <c r="CR233" s="55"/>
      <c r="CS233" s="55"/>
      <c r="CT233" s="55"/>
      <c r="CU233" s="55"/>
      <c r="CV233" s="55"/>
      <c r="CW233" s="55"/>
      <c r="CX233" s="55"/>
      <c r="CY233" s="55"/>
      <c r="CZ233" s="55"/>
      <c r="DA233" s="55"/>
      <c r="DB233" s="55"/>
      <c r="DC233" s="55"/>
      <c r="DD233" s="55"/>
      <c r="DE233" s="55"/>
      <c r="DF233" s="55"/>
      <c r="DG233" s="55"/>
      <c r="DH233" s="55"/>
      <c r="DI233" s="55"/>
      <c r="DJ233" s="55"/>
      <c r="DK233" s="55"/>
      <c r="DL233" s="55"/>
      <c r="DM233" s="55"/>
      <c r="DN233" s="55"/>
      <c r="DO233" s="55"/>
      <c r="DP233" s="55"/>
      <c r="DQ233" s="55">
        <v>224608</v>
      </c>
      <c r="DR233"/>
      <c r="DS233"/>
      <c r="DT233"/>
    </row>
    <row r="234" spans="2:124" x14ac:dyDescent="0.25">
      <c r="B234" s="58">
        <v>782</v>
      </c>
      <c r="C234" s="55"/>
      <c r="D234" s="55"/>
      <c r="E234" s="55"/>
      <c r="F234" s="55"/>
      <c r="G234" s="55"/>
      <c r="H234" s="55"/>
      <c r="I234" s="55"/>
      <c r="J234" s="55"/>
      <c r="K234" s="55">
        <v>785</v>
      </c>
      <c r="L234" s="55">
        <v>777</v>
      </c>
      <c r="M234" s="55">
        <v>672</v>
      </c>
      <c r="N234" s="55">
        <v>711</v>
      </c>
      <c r="O234" s="55">
        <v>864</v>
      </c>
      <c r="P234" s="55">
        <v>711</v>
      </c>
      <c r="Q234" s="55">
        <v>829</v>
      </c>
      <c r="R234" s="55">
        <v>734</v>
      </c>
      <c r="S234" s="55">
        <v>736</v>
      </c>
      <c r="T234" s="55">
        <v>887</v>
      </c>
      <c r="U234" s="55">
        <v>656</v>
      </c>
      <c r="V234" s="55">
        <v>803</v>
      </c>
      <c r="W234" s="55">
        <v>710</v>
      </c>
      <c r="X234" s="55">
        <v>754</v>
      </c>
      <c r="Y234" s="55">
        <v>713</v>
      </c>
      <c r="Z234" s="55">
        <v>737</v>
      </c>
      <c r="AA234" s="55">
        <v>806</v>
      </c>
      <c r="AB234" s="55">
        <v>630</v>
      </c>
      <c r="AC234" s="55">
        <v>806</v>
      </c>
      <c r="AD234" s="55">
        <v>765</v>
      </c>
      <c r="AE234" s="55">
        <v>723</v>
      </c>
      <c r="AF234" s="55">
        <v>774</v>
      </c>
      <c r="AG234" s="55">
        <v>719</v>
      </c>
      <c r="AH234" s="55">
        <v>849</v>
      </c>
      <c r="AI234" s="55">
        <v>822</v>
      </c>
      <c r="AJ234" s="55">
        <v>698</v>
      </c>
      <c r="AK234" s="55">
        <v>710</v>
      </c>
      <c r="AL234" s="55">
        <v>675</v>
      </c>
      <c r="AM234" s="55">
        <v>758</v>
      </c>
      <c r="AN234" s="55">
        <v>756</v>
      </c>
      <c r="AO234" s="55">
        <v>715</v>
      </c>
      <c r="AP234" s="55">
        <v>611</v>
      </c>
      <c r="AQ234" s="55">
        <v>622</v>
      </c>
      <c r="AR234" s="55">
        <v>542</v>
      </c>
      <c r="AS234" s="55">
        <v>591</v>
      </c>
      <c r="AT234" s="55">
        <v>725</v>
      </c>
      <c r="AU234" s="55">
        <v>512</v>
      </c>
      <c r="AV234" s="55">
        <v>675</v>
      </c>
      <c r="AW234" s="55">
        <v>979</v>
      </c>
      <c r="AX234" s="55">
        <v>1089</v>
      </c>
      <c r="AY234" s="55">
        <v>1213</v>
      </c>
      <c r="AZ234" s="55">
        <v>1000</v>
      </c>
      <c r="BA234" s="55">
        <v>1036</v>
      </c>
      <c r="BB234" s="55">
        <v>1117</v>
      </c>
      <c r="BC234" s="55">
        <v>911</v>
      </c>
      <c r="BD234" s="55">
        <v>856</v>
      </c>
      <c r="BE234" s="55">
        <v>903</v>
      </c>
      <c r="BF234" s="55">
        <v>948</v>
      </c>
      <c r="BG234" s="55">
        <v>935</v>
      </c>
      <c r="BH234" s="55">
        <v>1088</v>
      </c>
      <c r="BI234" s="55">
        <v>893</v>
      </c>
      <c r="BJ234" s="55">
        <v>868</v>
      </c>
      <c r="BK234" s="55">
        <v>1168</v>
      </c>
      <c r="BL234" s="55">
        <v>899</v>
      </c>
      <c r="BM234" s="55">
        <v>1061</v>
      </c>
      <c r="BN234" s="55">
        <v>922</v>
      </c>
      <c r="BO234" s="55">
        <v>980</v>
      </c>
      <c r="BP234" s="55">
        <v>953</v>
      </c>
      <c r="BQ234" s="55">
        <v>987</v>
      </c>
      <c r="BR234" s="55">
        <v>893</v>
      </c>
      <c r="BS234" s="55">
        <v>988</v>
      </c>
      <c r="BT234" s="55">
        <v>1062</v>
      </c>
      <c r="BU234" s="55">
        <v>915</v>
      </c>
      <c r="BV234" s="55">
        <v>813</v>
      </c>
      <c r="BW234" s="55">
        <v>927</v>
      </c>
      <c r="BX234" s="55">
        <v>879</v>
      </c>
      <c r="BY234" s="55">
        <v>935</v>
      </c>
      <c r="BZ234" s="55">
        <v>834</v>
      </c>
      <c r="CA234" s="55">
        <v>789</v>
      </c>
      <c r="CB234" s="55">
        <v>961</v>
      </c>
      <c r="CC234" s="55">
        <v>864</v>
      </c>
      <c r="CD234" s="55">
        <v>811</v>
      </c>
      <c r="CE234" s="55">
        <v>984</v>
      </c>
      <c r="CF234" s="55">
        <v>625</v>
      </c>
      <c r="CG234" s="55">
        <v>848</v>
      </c>
      <c r="CH234" s="55">
        <v>924</v>
      </c>
      <c r="CI234" s="55">
        <v>983</v>
      </c>
      <c r="CJ234" s="55">
        <v>521</v>
      </c>
      <c r="CK234" s="55">
        <v>1016</v>
      </c>
      <c r="CL234" s="55">
        <v>1020</v>
      </c>
      <c r="CM234" s="55">
        <v>938</v>
      </c>
      <c r="CN234" s="55">
        <v>995</v>
      </c>
      <c r="CO234" s="55">
        <v>865</v>
      </c>
      <c r="CP234" s="55">
        <v>919</v>
      </c>
      <c r="CQ234" s="55">
        <v>577</v>
      </c>
      <c r="CR234" s="55">
        <v>904</v>
      </c>
      <c r="CS234" s="55">
        <v>886</v>
      </c>
      <c r="CT234" s="55">
        <v>455</v>
      </c>
      <c r="CU234" s="55">
        <v>957</v>
      </c>
      <c r="CV234" s="55">
        <v>920</v>
      </c>
      <c r="CW234" s="55">
        <v>1081</v>
      </c>
      <c r="CX234" s="55">
        <v>711</v>
      </c>
      <c r="CY234" s="55"/>
      <c r="CZ234" s="55"/>
      <c r="DA234" s="55"/>
      <c r="DB234" s="55"/>
      <c r="DC234" s="55"/>
      <c r="DD234" s="55"/>
      <c r="DE234" s="55"/>
      <c r="DF234" s="55"/>
      <c r="DG234" s="55"/>
      <c r="DH234" s="55"/>
      <c r="DI234" s="55"/>
      <c r="DJ234" s="55"/>
      <c r="DK234" s="55"/>
      <c r="DL234" s="55"/>
      <c r="DM234" s="55"/>
      <c r="DN234" s="55"/>
      <c r="DO234" s="55"/>
      <c r="DP234" s="55"/>
      <c r="DQ234" s="55">
        <v>77169</v>
      </c>
      <c r="DR234"/>
      <c r="DS234"/>
      <c r="DT234"/>
    </row>
    <row r="235" spans="2:124" x14ac:dyDescent="0.25">
      <c r="B235" s="58">
        <v>784</v>
      </c>
      <c r="C235" s="55"/>
      <c r="D235" s="55"/>
      <c r="E235" s="55">
        <v>1555</v>
      </c>
      <c r="F235" s="55">
        <v>1544</v>
      </c>
      <c r="G235" s="55">
        <v>1537</v>
      </c>
      <c r="H235" s="55">
        <v>1497</v>
      </c>
      <c r="I235" s="55">
        <v>1661</v>
      </c>
      <c r="J235" s="55">
        <v>1443</v>
      </c>
      <c r="K235" s="55">
        <v>3102</v>
      </c>
      <c r="L235" s="55">
        <v>3247</v>
      </c>
      <c r="M235" s="55">
        <v>3066</v>
      </c>
      <c r="N235" s="55">
        <v>3141</v>
      </c>
      <c r="O235" s="55">
        <v>2898</v>
      </c>
      <c r="P235" s="55">
        <v>2856</v>
      </c>
      <c r="Q235" s="55">
        <v>1491</v>
      </c>
      <c r="R235" s="55">
        <v>1343</v>
      </c>
      <c r="S235" s="55">
        <v>1450</v>
      </c>
      <c r="T235" s="55">
        <v>1606</v>
      </c>
      <c r="U235" s="55">
        <v>1439</v>
      </c>
      <c r="V235" s="55">
        <v>1509</v>
      </c>
      <c r="W235" s="55">
        <v>1551</v>
      </c>
      <c r="X235" s="55">
        <v>1490</v>
      </c>
      <c r="Y235" s="55">
        <v>1453</v>
      </c>
      <c r="Z235" s="55">
        <v>1639</v>
      </c>
      <c r="AA235" s="55">
        <v>1503</v>
      </c>
      <c r="AB235" s="55">
        <v>1456</v>
      </c>
      <c r="AC235" s="55">
        <v>1476</v>
      </c>
      <c r="AD235" s="55">
        <v>1414</v>
      </c>
      <c r="AE235" s="55">
        <v>1477</v>
      </c>
      <c r="AF235" s="55">
        <v>1514</v>
      </c>
      <c r="AG235" s="55">
        <v>1387</v>
      </c>
      <c r="AH235" s="55">
        <v>1466</v>
      </c>
      <c r="AI235" s="55">
        <v>1484</v>
      </c>
      <c r="AJ235" s="55">
        <v>1418</v>
      </c>
      <c r="AK235" s="55">
        <v>1573</v>
      </c>
      <c r="AL235" s="55">
        <v>1605</v>
      </c>
      <c r="AM235" s="55">
        <v>1642</v>
      </c>
      <c r="AN235" s="55">
        <v>1542</v>
      </c>
      <c r="AO235" s="55">
        <v>1524</v>
      </c>
      <c r="AP235" s="55">
        <v>1438</v>
      </c>
      <c r="AQ235" s="55">
        <v>1611</v>
      </c>
      <c r="AR235" s="55">
        <v>1971</v>
      </c>
      <c r="AS235" s="55">
        <v>1608</v>
      </c>
      <c r="AT235" s="55">
        <v>1536</v>
      </c>
      <c r="AU235" s="55">
        <v>1530</v>
      </c>
      <c r="AV235" s="55">
        <v>1671</v>
      </c>
      <c r="AW235" s="55">
        <v>2061</v>
      </c>
      <c r="AX235" s="55">
        <v>2117</v>
      </c>
      <c r="AY235" s="55">
        <v>2172</v>
      </c>
      <c r="AZ235" s="55">
        <v>2050</v>
      </c>
      <c r="BA235" s="55">
        <v>2379</v>
      </c>
      <c r="BB235" s="55">
        <v>2379</v>
      </c>
      <c r="BC235" s="55">
        <v>1902</v>
      </c>
      <c r="BD235" s="55">
        <v>2008</v>
      </c>
      <c r="BE235" s="55">
        <v>1870</v>
      </c>
      <c r="BF235" s="55">
        <v>1844</v>
      </c>
      <c r="BG235" s="55">
        <v>1889</v>
      </c>
      <c r="BH235" s="55">
        <v>2123</v>
      </c>
      <c r="BI235" s="55">
        <v>2116</v>
      </c>
      <c r="BJ235" s="55">
        <v>2295</v>
      </c>
      <c r="BK235" s="55">
        <v>1868</v>
      </c>
      <c r="BL235" s="55">
        <v>1773</v>
      </c>
      <c r="BM235" s="55">
        <v>1877</v>
      </c>
      <c r="BN235" s="55">
        <v>1848</v>
      </c>
      <c r="BO235" s="55">
        <v>1943</v>
      </c>
      <c r="BP235" s="55">
        <v>1937</v>
      </c>
      <c r="BQ235" s="55">
        <v>1846</v>
      </c>
      <c r="BR235" s="55">
        <v>1872</v>
      </c>
      <c r="BS235" s="55">
        <v>2047</v>
      </c>
      <c r="BT235" s="55">
        <v>1945</v>
      </c>
      <c r="BU235" s="55">
        <v>1821</v>
      </c>
      <c r="BV235" s="55">
        <v>1930</v>
      </c>
      <c r="BW235" s="55">
        <v>1985</v>
      </c>
      <c r="BX235" s="55">
        <v>1774</v>
      </c>
      <c r="BY235" s="55">
        <v>1906</v>
      </c>
      <c r="BZ235" s="55">
        <v>1874</v>
      </c>
      <c r="CA235" s="55">
        <v>1797</v>
      </c>
      <c r="CB235" s="55">
        <v>1963</v>
      </c>
      <c r="CC235" s="55">
        <v>1814</v>
      </c>
      <c r="CD235" s="55">
        <v>1688</v>
      </c>
      <c r="CE235" s="55">
        <v>1747</v>
      </c>
      <c r="CF235" s="55">
        <v>1805</v>
      </c>
      <c r="CG235" s="55">
        <v>1970</v>
      </c>
      <c r="CH235" s="55">
        <v>1903</v>
      </c>
      <c r="CI235" s="55">
        <v>1871</v>
      </c>
      <c r="CJ235" s="55">
        <v>1644</v>
      </c>
      <c r="CK235" s="55">
        <v>1968</v>
      </c>
      <c r="CL235" s="55">
        <v>1861</v>
      </c>
      <c r="CM235" s="55">
        <v>1873</v>
      </c>
      <c r="CN235" s="55">
        <v>1923</v>
      </c>
      <c r="CO235" s="55">
        <v>1642</v>
      </c>
      <c r="CP235" s="55">
        <v>1934</v>
      </c>
      <c r="CQ235" s="55">
        <v>1749</v>
      </c>
      <c r="CR235" s="55">
        <v>1884</v>
      </c>
      <c r="CS235" s="55">
        <v>1928</v>
      </c>
      <c r="CT235" s="55">
        <v>1349</v>
      </c>
      <c r="CU235" s="55">
        <v>1867</v>
      </c>
      <c r="CV235" s="55">
        <v>2239</v>
      </c>
      <c r="CW235" s="55">
        <v>2117</v>
      </c>
      <c r="CX235" s="55">
        <v>2000</v>
      </c>
      <c r="CY235" s="55"/>
      <c r="CZ235" s="55"/>
      <c r="DA235" s="55"/>
      <c r="DB235" s="55"/>
      <c r="DC235" s="55"/>
      <c r="DD235" s="55"/>
      <c r="DE235" s="55"/>
      <c r="DF235" s="55"/>
      <c r="DG235" s="55"/>
      <c r="DH235" s="55"/>
      <c r="DI235" s="55"/>
      <c r="DJ235" s="55"/>
      <c r="DK235" s="55"/>
      <c r="DL235" s="55"/>
      <c r="DM235" s="55"/>
      <c r="DN235" s="55"/>
      <c r="DO235" s="55"/>
      <c r="DP235" s="55"/>
      <c r="DQ235" s="55">
        <v>180351</v>
      </c>
      <c r="DR235"/>
      <c r="DS235"/>
      <c r="DT235"/>
    </row>
    <row r="236" spans="2:124" x14ac:dyDescent="0.25">
      <c r="B236" s="58">
        <v>785</v>
      </c>
      <c r="C236" s="55"/>
      <c r="D236" s="55"/>
      <c r="E236" s="55"/>
      <c r="F236" s="55"/>
      <c r="G236" s="55"/>
      <c r="H236" s="55"/>
      <c r="I236" s="55"/>
      <c r="J236" s="55"/>
      <c r="K236" s="55">
        <v>132</v>
      </c>
      <c r="L236" s="55">
        <v>130</v>
      </c>
      <c r="M236" s="55">
        <v>141</v>
      </c>
      <c r="N236" s="55">
        <v>124</v>
      </c>
      <c r="O236" s="55">
        <v>135</v>
      </c>
      <c r="P236" s="55">
        <v>103</v>
      </c>
      <c r="Q236" s="55">
        <v>105</v>
      </c>
      <c r="R236" s="55">
        <v>91</v>
      </c>
      <c r="S236" s="55">
        <v>114</v>
      </c>
      <c r="T236" s="55">
        <v>116</v>
      </c>
      <c r="U236" s="55">
        <v>88</v>
      </c>
      <c r="V236" s="55">
        <v>106</v>
      </c>
      <c r="W236" s="55">
        <v>137</v>
      </c>
      <c r="X236" s="55">
        <v>113</v>
      </c>
      <c r="Y236" s="55">
        <v>113</v>
      </c>
      <c r="Z236" s="55">
        <v>128</v>
      </c>
      <c r="AA236" s="55">
        <v>122</v>
      </c>
      <c r="AB236" s="55">
        <v>104</v>
      </c>
      <c r="AC236" s="55">
        <v>139</v>
      </c>
      <c r="AD236" s="55">
        <v>93</v>
      </c>
      <c r="AE236" s="55">
        <v>120</v>
      </c>
      <c r="AF236" s="55">
        <v>109</v>
      </c>
      <c r="AG236" s="55">
        <v>117</v>
      </c>
      <c r="AH236" s="55">
        <v>114</v>
      </c>
      <c r="AI236" s="55">
        <v>135</v>
      </c>
      <c r="AJ236" s="55">
        <v>120</v>
      </c>
      <c r="AK236" s="55">
        <v>124</v>
      </c>
      <c r="AL236" s="55">
        <v>113</v>
      </c>
      <c r="AM236" s="55">
        <v>118</v>
      </c>
      <c r="AN236" s="55">
        <v>134</v>
      </c>
      <c r="AO236" s="55">
        <v>116</v>
      </c>
      <c r="AP236" s="55">
        <v>104</v>
      </c>
      <c r="AQ236" s="55">
        <v>141</v>
      </c>
      <c r="AR236" s="55">
        <v>134</v>
      </c>
      <c r="AS236" s="55">
        <v>126</v>
      </c>
      <c r="AT236" s="55">
        <v>108</v>
      </c>
      <c r="AU236" s="55">
        <v>125</v>
      </c>
      <c r="AV236" s="55">
        <v>132</v>
      </c>
      <c r="AW236" s="55">
        <v>141</v>
      </c>
      <c r="AX236" s="55">
        <v>194</v>
      </c>
      <c r="AY236" s="55">
        <v>160</v>
      </c>
      <c r="AZ236" s="55">
        <v>160</v>
      </c>
      <c r="BA236" s="55">
        <v>170</v>
      </c>
      <c r="BB236" s="55">
        <v>185</v>
      </c>
      <c r="BC236" s="55">
        <v>157</v>
      </c>
      <c r="BD236" s="55">
        <v>157</v>
      </c>
      <c r="BE236" s="55">
        <v>164</v>
      </c>
      <c r="BF236" s="55">
        <v>126</v>
      </c>
      <c r="BG236" s="55">
        <v>165</v>
      </c>
      <c r="BH236" s="55">
        <v>166</v>
      </c>
      <c r="BI236" s="55">
        <v>126</v>
      </c>
      <c r="BJ236" s="55">
        <v>151</v>
      </c>
      <c r="BK236" s="55">
        <v>174</v>
      </c>
      <c r="BL236" s="55">
        <v>154</v>
      </c>
      <c r="BM236" s="55">
        <v>152</v>
      </c>
      <c r="BN236" s="55">
        <v>150</v>
      </c>
      <c r="BO236" s="55">
        <v>180</v>
      </c>
      <c r="BP236" s="55">
        <v>157</v>
      </c>
      <c r="BQ236" s="55">
        <v>142</v>
      </c>
      <c r="BR236" s="55">
        <v>130</v>
      </c>
      <c r="BS236" s="55">
        <v>154</v>
      </c>
      <c r="BT236" s="55">
        <v>158</v>
      </c>
      <c r="BU236" s="55">
        <v>112</v>
      </c>
      <c r="BV236" s="55">
        <v>188</v>
      </c>
      <c r="BW236" s="55">
        <v>118</v>
      </c>
      <c r="BX236" s="55">
        <v>108</v>
      </c>
      <c r="BY236" s="55">
        <v>110</v>
      </c>
      <c r="BZ236" s="55">
        <v>147</v>
      </c>
      <c r="CA236" s="55">
        <v>119</v>
      </c>
      <c r="CB236" s="55">
        <v>154</v>
      </c>
      <c r="CC236" s="55">
        <v>155</v>
      </c>
      <c r="CD236" s="55">
        <v>115</v>
      </c>
      <c r="CE236" s="55">
        <v>131</v>
      </c>
      <c r="CF236" s="55">
        <v>100</v>
      </c>
      <c r="CG236" s="55">
        <v>132</v>
      </c>
      <c r="CH236" s="55">
        <v>137</v>
      </c>
      <c r="CI236" s="55">
        <v>135</v>
      </c>
      <c r="CJ236" s="55">
        <v>88</v>
      </c>
      <c r="CK236" s="55">
        <v>80</v>
      </c>
      <c r="CL236" s="55">
        <v>148</v>
      </c>
      <c r="CM236" s="55">
        <v>122</v>
      </c>
      <c r="CN236" s="55">
        <v>151</v>
      </c>
      <c r="CO236" s="55">
        <v>31</v>
      </c>
      <c r="CP236" s="55">
        <v>27</v>
      </c>
      <c r="CQ236" s="55">
        <v>21</v>
      </c>
      <c r="CR236" s="55">
        <v>44</v>
      </c>
      <c r="CS236" s="55">
        <v>26</v>
      </c>
      <c r="CT236" s="55">
        <v>16</v>
      </c>
      <c r="CU236" s="55">
        <v>35</v>
      </c>
      <c r="CV236" s="55">
        <v>96</v>
      </c>
      <c r="CW236" s="55">
        <v>57</v>
      </c>
      <c r="CX236" s="55">
        <v>27</v>
      </c>
      <c r="CY236" s="55"/>
      <c r="CZ236" s="55"/>
      <c r="DA236" s="55"/>
      <c r="DB236" s="55"/>
      <c r="DC236" s="55"/>
      <c r="DD236" s="55"/>
      <c r="DE236" s="55"/>
      <c r="DF236" s="55"/>
      <c r="DG236" s="55"/>
      <c r="DH236" s="55"/>
      <c r="DI236" s="55"/>
      <c r="DJ236" s="55"/>
      <c r="DK236" s="55"/>
      <c r="DL236" s="55"/>
      <c r="DM236" s="55"/>
      <c r="DN236" s="55"/>
      <c r="DO236" s="55"/>
      <c r="DP236" s="55"/>
      <c r="DQ236" s="55">
        <v>11227</v>
      </c>
      <c r="DR236"/>
      <c r="DS236"/>
      <c r="DT236"/>
    </row>
    <row r="237" spans="2:124" x14ac:dyDescent="0.25">
      <c r="B237" s="58">
        <v>787</v>
      </c>
      <c r="C237" s="55"/>
      <c r="D237" s="55"/>
      <c r="E237" s="55"/>
      <c r="F237" s="55"/>
      <c r="G237" s="55"/>
      <c r="H237" s="55"/>
      <c r="I237" s="55"/>
      <c r="J237" s="55"/>
      <c r="K237" s="55">
        <v>161</v>
      </c>
      <c r="L237" s="55">
        <v>181</v>
      </c>
      <c r="M237" s="55">
        <v>180</v>
      </c>
      <c r="N237" s="55">
        <v>157</v>
      </c>
      <c r="O237" s="55">
        <v>161</v>
      </c>
      <c r="P237" s="55">
        <v>169</v>
      </c>
      <c r="Q237" s="55">
        <v>168</v>
      </c>
      <c r="R237" s="55">
        <v>162</v>
      </c>
      <c r="S237" s="55">
        <v>127</v>
      </c>
      <c r="T237" s="55">
        <v>220</v>
      </c>
      <c r="U237" s="55">
        <v>154</v>
      </c>
      <c r="V237" s="55">
        <v>152</v>
      </c>
      <c r="W237" s="55">
        <v>160</v>
      </c>
      <c r="X237" s="55">
        <v>144</v>
      </c>
      <c r="Y237" s="55">
        <v>154</v>
      </c>
      <c r="Z237" s="55">
        <v>135</v>
      </c>
      <c r="AA237" s="55">
        <v>168</v>
      </c>
      <c r="AB237" s="55">
        <v>123</v>
      </c>
      <c r="AC237" s="55">
        <v>147</v>
      </c>
      <c r="AD237" s="55">
        <v>155</v>
      </c>
      <c r="AE237" s="55">
        <v>155</v>
      </c>
      <c r="AF237" s="55">
        <v>142</v>
      </c>
      <c r="AG237" s="55">
        <v>126</v>
      </c>
      <c r="AH237" s="55">
        <v>90</v>
      </c>
      <c r="AI237" s="55">
        <v>112</v>
      </c>
      <c r="AJ237" s="55">
        <v>101</v>
      </c>
      <c r="AK237" s="55">
        <v>92</v>
      </c>
      <c r="AL237" s="55">
        <v>102</v>
      </c>
      <c r="AM237" s="55">
        <v>108</v>
      </c>
      <c r="AN237" s="55">
        <v>89</v>
      </c>
      <c r="AO237" s="55">
        <v>76</v>
      </c>
      <c r="AP237" s="55">
        <v>112</v>
      </c>
      <c r="AQ237" s="55">
        <v>75</v>
      </c>
      <c r="AR237" s="55">
        <v>72</v>
      </c>
      <c r="AS237" s="55">
        <v>87</v>
      </c>
      <c r="AT237" s="55">
        <v>82</v>
      </c>
      <c r="AU237" s="55">
        <v>83</v>
      </c>
      <c r="AV237" s="55">
        <v>77</v>
      </c>
      <c r="AW237" s="55">
        <v>124</v>
      </c>
      <c r="AX237" s="55">
        <v>121</v>
      </c>
      <c r="AY237" s="55">
        <v>150</v>
      </c>
      <c r="AZ237" s="55">
        <v>93</v>
      </c>
      <c r="BA237" s="55">
        <v>149</v>
      </c>
      <c r="BB237" s="55">
        <v>89</v>
      </c>
      <c r="BC237" s="55">
        <v>119</v>
      </c>
      <c r="BD237" s="55">
        <v>100</v>
      </c>
      <c r="BE237" s="55">
        <v>126</v>
      </c>
      <c r="BF237" s="55">
        <v>116</v>
      </c>
      <c r="BG237" s="55">
        <v>95</v>
      </c>
      <c r="BH237" s="55">
        <v>89</v>
      </c>
      <c r="BI237" s="55">
        <v>101</v>
      </c>
      <c r="BJ237" s="55">
        <v>106</v>
      </c>
      <c r="BK237" s="55">
        <v>91</v>
      </c>
      <c r="BL237" s="55">
        <v>109</v>
      </c>
      <c r="BM237" s="55">
        <v>123</v>
      </c>
      <c r="BN237" s="55">
        <v>90</v>
      </c>
      <c r="BO237" s="55">
        <v>104</v>
      </c>
      <c r="BP237" s="55">
        <v>100</v>
      </c>
      <c r="BQ237" s="55">
        <v>111</v>
      </c>
      <c r="BR237" s="55">
        <v>138</v>
      </c>
      <c r="BS237" s="55">
        <v>123</v>
      </c>
      <c r="BT237" s="55">
        <v>97</v>
      </c>
      <c r="BU237" s="55">
        <v>114</v>
      </c>
      <c r="BV237" s="55">
        <v>110</v>
      </c>
      <c r="BW237" s="55">
        <v>113</v>
      </c>
      <c r="BX237" s="55">
        <v>92</v>
      </c>
      <c r="BY237" s="55">
        <v>139</v>
      </c>
      <c r="BZ237" s="55">
        <v>85</v>
      </c>
      <c r="CA237" s="55">
        <v>98</v>
      </c>
      <c r="CB237" s="55">
        <v>154</v>
      </c>
      <c r="CC237" s="55">
        <v>118</v>
      </c>
      <c r="CD237" s="55">
        <v>91</v>
      </c>
      <c r="CE237" s="55">
        <v>111</v>
      </c>
      <c r="CF237" s="55">
        <v>77</v>
      </c>
      <c r="CG237" s="55">
        <v>95</v>
      </c>
      <c r="CH237" s="55">
        <v>98</v>
      </c>
      <c r="CI237" s="55">
        <v>103</v>
      </c>
      <c r="CJ237" s="55">
        <v>84</v>
      </c>
      <c r="CK237" s="55">
        <v>116</v>
      </c>
      <c r="CL237" s="55">
        <v>107</v>
      </c>
      <c r="CM237" s="55">
        <v>97</v>
      </c>
      <c r="CN237" s="55">
        <v>141</v>
      </c>
      <c r="CO237" s="55"/>
      <c r="CP237" s="55"/>
      <c r="CQ237" s="55"/>
      <c r="CR237" s="55"/>
      <c r="CS237" s="55"/>
      <c r="CT237" s="55"/>
      <c r="CU237" s="55"/>
      <c r="CV237" s="55"/>
      <c r="CW237" s="55"/>
      <c r="CX237" s="55"/>
      <c r="CY237" s="55"/>
      <c r="CZ237" s="55"/>
      <c r="DA237" s="55"/>
      <c r="DB237" s="55"/>
      <c r="DC237" s="55"/>
      <c r="DD237" s="55"/>
      <c r="DE237" s="55"/>
      <c r="DF237" s="55"/>
      <c r="DG237" s="55"/>
      <c r="DH237" s="55"/>
      <c r="DI237" s="55"/>
      <c r="DJ237" s="55"/>
      <c r="DK237" s="55"/>
      <c r="DL237" s="55"/>
      <c r="DM237" s="55"/>
      <c r="DN237" s="55"/>
      <c r="DO237" s="55"/>
      <c r="DP237" s="55"/>
      <c r="DQ237" s="55">
        <v>9766</v>
      </c>
      <c r="DR237"/>
      <c r="DS237"/>
      <c r="DT237"/>
    </row>
    <row r="238" spans="2:124" x14ac:dyDescent="0.25">
      <c r="B238" s="58">
        <v>789</v>
      </c>
      <c r="C238" s="55"/>
      <c r="D238" s="55"/>
      <c r="E238" s="55"/>
      <c r="F238" s="55"/>
      <c r="G238" s="55"/>
      <c r="H238" s="55"/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W238" s="55"/>
      <c r="X238" s="55"/>
      <c r="Y238" s="55">
        <v>618</v>
      </c>
      <c r="Z238" s="55"/>
      <c r="AA238" s="55"/>
      <c r="AB238" s="55"/>
      <c r="AC238" s="55">
        <v>617</v>
      </c>
      <c r="AD238" s="55"/>
      <c r="AE238" s="55"/>
      <c r="AF238" s="55"/>
      <c r="AG238" s="55">
        <v>649</v>
      </c>
      <c r="AH238" s="55">
        <v>625</v>
      </c>
      <c r="AI238" s="55">
        <v>637</v>
      </c>
      <c r="AJ238" s="55">
        <v>630</v>
      </c>
      <c r="AK238" s="55">
        <v>687</v>
      </c>
      <c r="AL238" s="55">
        <v>717</v>
      </c>
      <c r="AM238" s="55">
        <v>714</v>
      </c>
      <c r="AN238" s="55">
        <v>660</v>
      </c>
      <c r="AO238" s="55">
        <v>715</v>
      </c>
      <c r="AP238" s="55">
        <v>661</v>
      </c>
      <c r="AQ238" s="55">
        <v>693</v>
      </c>
      <c r="AR238" s="55">
        <v>687</v>
      </c>
      <c r="AS238" s="55">
        <v>669</v>
      </c>
      <c r="AT238" s="55">
        <v>755</v>
      </c>
      <c r="AU238" s="55">
        <v>670</v>
      </c>
      <c r="AV238" s="55">
        <v>804</v>
      </c>
      <c r="AW238" s="55">
        <v>964</v>
      </c>
      <c r="AX238" s="55">
        <v>1020</v>
      </c>
      <c r="AY238" s="55">
        <v>1207</v>
      </c>
      <c r="AZ238" s="55">
        <v>1067</v>
      </c>
      <c r="BA238" s="55">
        <v>1184</v>
      </c>
      <c r="BB238" s="55">
        <v>1329</v>
      </c>
      <c r="BC238" s="55">
        <v>1040</v>
      </c>
      <c r="BD238" s="55">
        <v>1122</v>
      </c>
      <c r="BE238" s="55">
        <v>1165</v>
      </c>
      <c r="BF238" s="55">
        <v>1104</v>
      </c>
      <c r="BG238" s="55">
        <v>1140</v>
      </c>
      <c r="BH238" s="55">
        <v>1218</v>
      </c>
      <c r="BI238" s="55"/>
      <c r="BJ238" s="55">
        <v>1202</v>
      </c>
      <c r="BK238" s="55">
        <v>1006</v>
      </c>
      <c r="BL238" s="55">
        <v>819</v>
      </c>
      <c r="BM238" s="55">
        <v>882</v>
      </c>
      <c r="BN238" s="55">
        <v>933</v>
      </c>
      <c r="BO238" s="55"/>
      <c r="BP238" s="55"/>
      <c r="BQ238" s="55"/>
      <c r="BR238" s="55">
        <v>914</v>
      </c>
      <c r="BS238" s="55">
        <v>827</v>
      </c>
      <c r="BT238" s="55">
        <v>959</v>
      </c>
      <c r="BU238" s="55"/>
      <c r="BV238" s="55">
        <v>905</v>
      </c>
      <c r="BW238" s="55">
        <v>780</v>
      </c>
      <c r="BX238" s="55">
        <v>780</v>
      </c>
      <c r="BY238" s="55">
        <v>854</v>
      </c>
      <c r="BZ238" s="55">
        <v>772</v>
      </c>
      <c r="CA238" s="55">
        <v>834</v>
      </c>
      <c r="CB238" s="55">
        <v>849</v>
      </c>
      <c r="CC238" s="55">
        <v>877</v>
      </c>
      <c r="CD238" s="55">
        <v>831</v>
      </c>
      <c r="CE238" s="55">
        <v>752</v>
      </c>
      <c r="CF238" s="55">
        <v>862</v>
      </c>
      <c r="CG238" s="55">
        <v>858</v>
      </c>
      <c r="CH238" s="55">
        <v>844</v>
      </c>
      <c r="CI238" s="55">
        <v>886</v>
      </c>
      <c r="CJ238" s="55">
        <v>756</v>
      </c>
      <c r="CK238" s="55">
        <v>767</v>
      </c>
      <c r="CL238" s="55">
        <v>769</v>
      </c>
      <c r="CM238" s="55">
        <v>869</v>
      </c>
      <c r="CN238" s="55">
        <v>851</v>
      </c>
      <c r="CO238" s="55">
        <v>802</v>
      </c>
      <c r="CP238" s="55">
        <v>946</v>
      </c>
      <c r="CQ238" s="55">
        <v>864</v>
      </c>
      <c r="CR238" s="55">
        <v>891</v>
      </c>
      <c r="CS238" s="55">
        <v>863</v>
      </c>
      <c r="CT238" s="55">
        <v>356</v>
      </c>
      <c r="CU238" s="55">
        <v>905</v>
      </c>
      <c r="CV238" s="55">
        <v>930</v>
      </c>
      <c r="CW238" s="55">
        <v>1007</v>
      </c>
      <c r="CX238" s="55">
        <v>1291</v>
      </c>
      <c r="CY238" s="55"/>
      <c r="CZ238" s="55"/>
      <c r="DA238" s="55"/>
      <c r="DB238" s="55"/>
      <c r="DC238" s="55"/>
      <c r="DD238" s="55"/>
      <c r="DE238" s="55"/>
      <c r="DF238" s="55"/>
      <c r="DG238" s="55"/>
      <c r="DH238" s="55"/>
      <c r="DI238" s="55"/>
      <c r="DJ238" s="55"/>
      <c r="DK238" s="55"/>
      <c r="DL238" s="55"/>
      <c r="DM238" s="55"/>
      <c r="DN238" s="55"/>
      <c r="DO238" s="55"/>
      <c r="DP238" s="55"/>
      <c r="DQ238" s="55">
        <v>57861</v>
      </c>
      <c r="DR238"/>
      <c r="DS238"/>
      <c r="DT238"/>
    </row>
    <row r="239" spans="2:124" x14ac:dyDescent="0.25">
      <c r="B239" s="58">
        <v>790</v>
      </c>
      <c r="C239" s="55"/>
      <c r="D239" s="55"/>
      <c r="E239" s="55">
        <v>54</v>
      </c>
      <c r="F239" s="55">
        <v>75</v>
      </c>
      <c r="G239" s="55">
        <v>107</v>
      </c>
      <c r="H239" s="55">
        <v>58</v>
      </c>
      <c r="I239" s="55">
        <v>77</v>
      </c>
      <c r="J239" s="55">
        <v>54</v>
      </c>
      <c r="K239" s="55">
        <v>357</v>
      </c>
      <c r="L239" s="55">
        <v>304</v>
      </c>
      <c r="M239" s="55">
        <v>331</v>
      </c>
      <c r="N239" s="55">
        <v>432</v>
      </c>
      <c r="O239" s="55">
        <v>372</v>
      </c>
      <c r="P239" s="55">
        <v>387</v>
      </c>
      <c r="Q239" s="55">
        <v>309</v>
      </c>
      <c r="R239" s="55">
        <v>281</v>
      </c>
      <c r="S239" s="55">
        <v>262</v>
      </c>
      <c r="T239" s="55">
        <v>272</v>
      </c>
      <c r="U239" s="55">
        <v>296</v>
      </c>
      <c r="V239" s="55">
        <v>299</v>
      </c>
      <c r="W239" s="55">
        <v>267</v>
      </c>
      <c r="X239" s="55">
        <v>276</v>
      </c>
      <c r="Y239" s="55">
        <v>333</v>
      </c>
      <c r="Z239" s="55">
        <v>292</v>
      </c>
      <c r="AA239" s="55">
        <v>336</v>
      </c>
      <c r="AB239" s="55">
        <v>252</v>
      </c>
      <c r="AC239" s="55">
        <v>281</v>
      </c>
      <c r="AD239" s="55">
        <v>304</v>
      </c>
      <c r="AE239" s="55">
        <v>213</v>
      </c>
      <c r="AF239" s="55">
        <v>273</v>
      </c>
      <c r="AG239" s="55">
        <v>261</v>
      </c>
      <c r="AH239" s="55">
        <v>267</v>
      </c>
      <c r="AI239" s="55">
        <v>309</v>
      </c>
      <c r="AJ239" s="55">
        <v>298</v>
      </c>
      <c r="AK239" s="55">
        <v>320</v>
      </c>
      <c r="AL239" s="55">
        <v>303</v>
      </c>
      <c r="AM239" s="55">
        <v>281</v>
      </c>
      <c r="AN239" s="55">
        <v>282</v>
      </c>
      <c r="AO239" s="55">
        <v>328</v>
      </c>
      <c r="AP239" s="55">
        <v>233</v>
      </c>
      <c r="AQ239" s="55">
        <v>260</v>
      </c>
      <c r="AR239" s="55">
        <v>220</v>
      </c>
      <c r="AS239" s="55">
        <v>273</v>
      </c>
      <c r="AT239" s="55">
        <v>257</v>
      </c>
      <c r="AU239" s="55">
        <v>228</v>
      </c>
      <c r="AV239" s="55">
        <v>292</v>
      </c>
      <c r="AW239" s="55">
        <v>470</v>
      </c>
      <c r="AX239" s="55">
        <v>379</v>
      </c>
      <c r="AY239" s="55">
        <v>454</v>
      </c>
      <c r="AZ239" s="55">
        <v>410</v>
      </c>
      <c r="BA239" s="55">
        <v>432</v>
      </c>
      <c r="BB239" s="55">
        <v>389</v>
      </c>
      <c r="BC239" s="55">
        <v>475</v>
      </c>
      <c r="BD239" s="55">
        <v>458</v>
      </c>
      <c r="BE239" s="55">
        <v>370</v>
      </c>
      <c r="BF239" s="55">
        <v>406</v>
      </c>
      <c r="BG239" s="55">
        <v>400</v>
      </c>
      <c r="BH239" s="55">
        <v>435</v>
      </c>
      <c r="BI239" s="55">
        <v>452</v>
      </c>
      <c r="BJ239" s="55">
        <v>458</v>
      </c>
      <c r="BK239" s="55">
        <v>456</v>
      </c>
      <c r="BL239" s="55">
        <v>387</v>
      </c>
      <c r="BM239" s="55">
        <v>445</v>
      </c>
      <c r="BN239" s="55">
        <v>456</v>
      </c>
      <c r="BO239" s="55">
        <v>419</v>
      </c>
      <c r="BP239" s="55">
        <v>356</v>
      </c>
      <c r="BQ239" s="55">
        <v>473</v>
      </c>
      <c r="BR239" s="55">
        <v>354</v>
      </c>
      <c r="BS239" s="55">
        <v>448</v>
      </c>
      <c r="BT239" s="55">
        <v>450</v>
      </c>
      <c r="BU239" s="55">
        <v>486</v>
      </c>
      <c r="BV239" s="55">
        <v>451</v>
      </c>
      <c r="BW239" s="55">
        <v>405</v>
      </c>
      <c r="BX239" s="55">
        <v>410</v>
      </c>
      <c r="BY239" s="55">
        <v>433</v>
      </c>
      <c r="BZ239" s="55">
        <v>418</v>
      </c>
      <c r="CA239" s="55">
        <v>400</v>
      </c>
      <c r="CB239" s="55">
        <v>334</v>
      </c>
      <c r="CC239" s="55">
        <v>392</v>
      </c>
      <c r="CD239" s="55">
        <v>332</v>
      </c>
      <c r="CE239" s="55">
        <v>436</v>
      </c>
      <c r="CF239" s="55">
        <v>425</v>
      </c>
      <c r="CG239" s="55">
        <v>400</v>
      </c>
      <c r="CH239" s="55">
        <v>469</v>
      </c>
      <c r="CI239" s="55">
        <v>468</v>
      </c>
      <c r="CJ239" s="55">
        <v>452</v>
      </c>
      <c r="CK239" s="55">
        <v>482</v>
      </c>
      <c r="CL239" s="55">
        <v>419</v>
      </c>
      <c r="CM239" s="55">
        <v>421</v>
      </c>
      <c r="CN239" s="55">
        <v>455</v>
      </c>
      <c r="CO239" s="55"/>
      <c r="CP239" s="55"/>
      <c r="CQ239" s="55"/>
      <c r="CR239" s="55"/>
      <c r="CS239" s="55"/>
      <c r="CT239" s="55"/>
      <c r="CU239" s="55"/>
      <c r="CV239" s="55"/>
      <c r="CW239" s="55"/>
      <c r="CX239" s="55"/>
      <c r="CY239" s="55"/>
      <c r="CZ239" s="55"/>
      <c r="DA239" s="55"/>
      <c r="DB239" s="55"/>
      <c r="DC239" s="55"/>
      <c r="DD239" s="55"/>
      <c r="DE239" s="55"/>
      <c r="DF239" s="55"/>
      <c r="DG239" s="55"/>
      <c r="DH239" s="55"/>
      <c r="DI239" s="55"/>
      <c r="DJ239" s="55"/>
      <c r="DK239" s="55"/>
      <c r="DL239" s="55"/>
      <c r="DM239" s="55"/>
      <c r="DN239" s="55"/>
      <c r="DO239" s="55"/>
      <c r="DP239" s="55"/>
      <c r="DQ239" s="55">
        <v>30286</v>
      </c>
      <c r="DR239"/>
      <c r="DS239"/>
      <c r="DT239"/>
    </row>
    <row r="240" spans="2:124" x14ac:dyDescent="0.25">
      <c r="B240" s="58">
        <v>791</v>
      </c>
      <c r="C240" s="55"/>
      <c r="D240" s="55"/>
      <c r="E240" s="55">
        <v>2085</v>
      </c>
      <c r="F240" s="55">
        <v>2081</v>
      </c>
      <c r="G240" s="55">
        <v>2051</v>
      </c>
      <c r="H240" s="55">
        <v>2211</v>
      </c>
      <c r="I240" s="55">
        <v>2139</v>
      </c>
      <c r="J240" s="55">
        <v>1982</v>
      </c>
      <c r="K240" s="55">
        <v>4298</v>
      </c>
      <c r="L240" s="55">
        <v>3976</v>
      </c>
      <c r="M240" s="55">
        <v>3955</v>
      </c>
      <c r="N240" s="55">
        <v>4103</v>
      </c>
      <c r="O240" s="55">
        <v>3946</v>
      </c>
      <c r="P240" s="55">
        <v>3648</v>
      </c>
      <c r="Q240" s="55">
        <v>2047</v>
      </c>
      <c r="R240" s="55">
        <v>1927</v>
      </c>
      <c r="S240" s="55">
        <v>1895</v>
      </c>
      <c r="T240" s="55">
        <v>2106</v>
      </c>
      <c r="U240" s="55">
        <v>2018</v>
      </c>
      <c r="V240" s="55">
        <v>1905</v>
      </c>
      <c r="W240" s="55">
        <v>1942</v>
      </c>
      <c r="X240" s="55">
        <v>1879</v>
      </c>
      <c r="Y240" s="55">
        <v>1959</v>
      </c>
      <c r="Z240" s="55">
        <v>2166</v>
      </c>
      <c r="AA240" s="55">
        <v>1996</v>
      </c>
      <c r="AB240" s="55">
        <v>1979</v>
      </c>
      <c r="AC240" s="55">
        <v>1996</v>
      </c>
      <c r="AD240" s="55">
        <v>1950</v>
      </c>
      <c r="AE240" s="55">
        <v>1892</v>
      </c>
      <c r="AF240" s="55">
        <v>2055</v>
      </c>
      <c r="AG240" s="55">
        <v>1862</v>
      </c>
      <c r="AH240" s="55">
        <v>2047</v>
      </c>
      <c r="AI240" s="55">
        <v>1977</v>
      </c>
      <c r="AJ240" s="55">
        <v>2030</v>
      </c>
      <c r="AK240" s="55">
        <v>2020</v>
      </c>
      <c r="AL240" s="55">
        <v>2134</v>
      </c>
      <c r="AM240" s="55">
        <v>2183</v>
      </c>
      <c r="AN240" s="55">
        <v>2044</v>
      </c>
      <c r="AO240" s="55">
        <v>2119</v>
      </c>
      <c r="AP240" s="55">
        <v>1949</v>
      </c>
      <c r="AQ240" s="55">
        <v>1998</v>
      </c>
      <c r="AR240" s="55">
        <v>1931</v>
      </c>
      <c r="AS240" s="55">
        <v>1943</v>
      </c>
      <c r="AT240" s="55">
        <v>1985</v>
      </c>
      <c r="AU240" s="55">
        <v>1936</v>
      </c>
      <c r="AV240" s="55">
        <v>2112</v>
      </c>
      <c r="AW240" s="55">
        <v>2655</v>
      </c>
      <c r="AX240" s="55">
        <v>2728</v>
      </c>
      <c r="AY240" s="55">
        <v>2750</v>
      </c>
      <c r="AZ240" s="55">
        <v>2383</v>
      </c>
      <c r="BA240" s="55">
        <v>2764</v>
      </c>
      <c r="BB240" s="55">
        <v>2493</v>
      </c>
      <c r="BC240" s="55">
        <v>2512</v>
      </c>
      <c r="BD240" s="55">
        <v>2540</v>
      </c>
      <c r="BE240" s="55">
        <v>2216</v>
      </c>
      <c r="BF240" s="55">
        <v>2302</v>
      </c>
      <c r="BG240" s="55">
        <v>2330</v>
      </c>
      <c r="BH240" s="55">
        <v>2488</v>
      </c>
      <c r="BI240" s="55">
        <v>2704</v>
      </c>
      <c r="BJ240" s="55">
        <v>2522</v>
      </c>
      <c r="BK240" s="55">
        <v>2526</v>
      </c>
      <c r="BL240" s="55">
        <v>2313</v>
      </c>
      <c r="BM240" s="55">
        <v>2428</v>
      </c>
      <c r="BN240" s="55">
        <v>2398</v>
      </c>
      <c r="BO240" s="55">
        <v>2450</v>
      </c>
      <c r="BP240" s="55">
        <v>2492</v>
      </c>
      <c r="BQ240" s="55">
        <v>2470</v>
      </c>
      <c r="BR240" s="55">
        <v>2494</v>
      </c>
      <c r="BS240" s="55">
        <v>2468</v>
      </c>
      <c r="BT240" s="55">
        <v>2548</v>
      </c>
      <c r="BU240" s="55">
        <v>2349</v>
      </c>
      <c r="BV240" s="55">
        <v>2358</v>
      </c>
      <c r="BW240" s="55">
        <v>2241</v>
      </c>
      <c r="BX240" s="55">
        <v>2190</v>
      </c>
      <c r="BY240" s="55">
        <v>2382</v>
      </c>
      <c r="BZ240" s="55">
        <v>2261</v>
      </c>
      <c r="CA240" s="55">
        <v>2199</v>
      </c>
      <c r="CB240" s="55">
        <v>2242</v>
      </c>
      <c r="CC240" s="55">
        <v>2339</v>
      </c>
      <c r="CD240" s="55">
        <v>2180</v>
      </c>
      <c r="CE240" s="55">
        <v>2196</v>
      </c>
      <c r="CF240" s="55">
        <v>1949</v>
      </c>
      <c r="CG240" s="55">
        <v>2085</v>
      </c>
      <c r="CH240" s="55">
        <v>2317</v>
      </c>
      <c r="CI240" s="55">
        <v>2173</v>
      </c>
      <c r="CJ240" s="55">
        <v>2055</v>
      </c>
      <c r="CK240" s="55">
        <v>2385</v>
      </c>
      <c r="CL240" s="55">
        <v>2443</v>
      </c>
      <c r="CM240" s="55">
        <v>2238</v>
      </c>
      <c r="CN240" s="55">
        <v>2366</v>
      </c>
      <c r="CO240" s="55">
        <v>2057</v>
      </c>
      <c r="CP240" s="55">
        <v>2130</v>
      </c>
      <c r="CQ240" s="55">
        <v>1757</v>
      </c>
      <c r="CR240" s="55">
        <v>1983</v>
      </c>
      <c r="CS240" s="55">
        <v>1867</v>
      </c>
      <c r="CT240" s="55">
        <v>1481</v>
      </c>
      <c r="CU240" s="55">
        <v>1938</v>
      </c>
      <c r="CV240" s="55">
        <v>1803</v>
      </c>
      <c r="CW240" s="55">
        <v>2114</v>
      </c>
      <c r="CX240" s="55">
        <v>1719</v>
      </c>
      <c r="CY240" s="55"/>
      <c r="CZ240" s="55"/>
      <c r="DA240" s="55"/>
      <c r="DB240" s="55"/>
      <c r="DC240" s="55"/>
      <c r="DD240" s="55"/>
      <c r="DE240" s="55"/>
      <c r="DF240" s="55"/>
      <c r="DG240" s="55"/>
      <c r="DH240" s="55"/>
      <c r="DI240" s="55"/>
      <c r="DJ240" s="55"/>
      <c r="DK240" s="55"/>
      <c r="DL240" s="55"/>
      <c r="DM240" s="55"/>
      <c r="DN240" s="55"/>
      <c r="DO240" s="55"/>
      <c r="DP240" s="55"/>
      <c r="DQ240" s="55">
        <v>224228</v>
      </c>
      <c r="DR240"/>
      <c r="DS240"/>
      <c r="DT240"/>
    </row>
    <row r="241" spans="2:124" x14ac:dyDescent="0.25">
      <c r="B241" s="58">
        <v>792</v>
      </c>
      <c r="C241" s="55"/>
      <c r="D241" s="55"/>
      <c r="E241" s="55">
        <v>2423</v>
      </c>
      <c r="F241" s="55">
        <v>2482</v>
      </c>
      <c r="G241" s="55">
        <v>2533</v>
      </c>
      <c r="H241" s="55">
        <v>2517</v>
      </c>
      <c r="I241" s="55">
        <v>2349</v>
      </c>
      <c r="J241" s="55">
        <v>2422</v>
      </c>
      <c r="K241" s="55">
        <v>4605</v>
      </c>
      <c r="L241" s="55">
        <v>4915</v>
      </c>
      <c r="M241" s="55">
        <v>4791</v>
      </c>
      <c r="N241" s="55">
        <v>4905</v>
      </c>
      <c r="O241" s="55">
        <v>4742</v>
      </c>
      <c r="P241" s="55">
        <v>4730</v>
      </c>
      <c r="Q241" s="55">
        <v>2466</v>
      </c>
      <c r="R241" s="55">
        <v>2278</v>
      </c>
      <c r="S241" s="55">
        <v>2225</v>
      </c>
      <c r="T241" s="55">
        <v>2333</v>
      </c>
      <c r="U241" s="55">
        <v>2130</v>
      </c>
      <c r="V241" s="55">
        <v>2305</v>
      </c>
      <c r="W241" s="55">
        <v>2319</v>
      </c>
      <c r="X241" s="55">
        <v>2256</v>
      </c>
      <c r="Y241" s="55">
        <v>2425</v>
      </c>
      <c r="Z241" s="55">
        <v>2307</v>
      </c>
      <c r="AA241" s="55">
        <v>2439</v>
      </c>
      <c r="AB241" s="55">
        <v>2179</v>
      </c>
      <c r="AC241" s="55">
        <v>2382</v>
      </c>
      <c r="AD241" s="55">
        <v>2173</v>
      </c>
      <c r="AE241" s="55">
        <v>2284</v>
      </c>
      <c r="AF241" s="55">
        <v>2317</v>
      </c>
      <c r="AG241" s="55">
        <v>2158</v>
      </c>
      <c r="AH241" s="55">
        <v>2341</v>
      </c>
      <c r="AI241" s="55">
        <v>2230</v>
      </c>
      <c r="AJ241" s="55">
        <v>2278</v>
      </c>
      <c r="AK241" s="55">
        <v>2187</v>
      </c>
      <c r="AL241" s="55">
        <v>2198</v>
      </c>
      <c r="AM241" s="55">
        <v>2280</v>
      </c>
      <c r="AN241" s="55">
        <v>2225</v>
      </c>
      <c r="AO241" s="55">
        <v>2355</v>
      </c>
      <c r="AP241" s="55">
        <v>2235</v>
      </c>
      <c r="AQ241" s="55">
        <v>2314</v>
      </c>
      <c r="AR241" s="55">
        <v>2303</v>
      </c>
      <c r="AS241" s="55">
        <v>2131</v>
      </c>
      <c r="AT241" s="55">
        <v>2234</v>
      </c>
      <c r="AU241" s="55">
        <v>2027</v>
      </c>
      <c r="AV241" s="55">
        <v>2273</v>
      </c>
      <c r="AW241" s="55">
        <v>2706</v>
      </c>
      <c r="AX241" s="55">
        <v>2529</v>
      </c>
      <c r="AY241" s="55">
        <v>3014</v>
      </c>
      <c r="AZ241" s="55">
        <v>2620</v>
      </c>
      <c r="BA241" s="55">
        <v>2866</v>
      </c>
      <c r="BB241" s="55">
        <v>3092</v>
      </c>
      <c r="BC241" s="55">
        <v>3170</v>
      </c>
      <c r="BD241" s="55">
        <v>2633</v>
      </c>
      <c r="BE241" s="55">
        <v>2737</v>
      </c>
      <c r="BF241" s="55">
        <v>2580</v>
      </c>
      <c r="BG241" s="55">
        <v>2491</v>
      </c>
      <c r="BH241" s="55">
        <v>2828</v>
      </c>
      <c r="BI241" s="55">
        <v>2580</v>
      </c>
      <c r="BJ241" s="55">
        <v>3217</v>
      </c>
      <c r="BK241" s="55">
        <v>2659</v>
      </c>
      <c r="BL241" s="55">
        <v>2432</v>
      </c>
      <c r="BM241" s="55">
        <v>2628</v>
      </c>
      <c r="BN241" s="55">
        <v>2641</v>
      </c>
      <c r="BO241" s="55">
        <v>2490</v>
      </c>
      <c r="BP241" s="55">
        <v>2587</v>
      </c>
      <c r="BQ241" s="55">
        <v>2470</v>
      </c>
      <c r="BR241" s="55">
        <v>2452</v>
      </c>
      <c r="BS241" s="55">
        <v>2592</v>
      </c>
      <c r="BT241" s="55">
        <v>2568</v>
      </c>
      <c r="BU241" s="55">
        <v>2419</v>
      </c>
      <c r="BV241" s="55">
        <v>2415</v>
      </c>
      <c r="BW241" s="55">
        <v>2276</v>
      </c>
      <c r="BX241" s="55">
        <v>2314</v>
      </c>
      <c r="BY241" s="55">
        <v>2361</v>
      </c>
      <c r="BZ241" s="55">
        <v>2402</v>
      </c>
      <c r="CA241" s="55">
        <v>2254</v>
      </c>
      <c r="CB241" s="55">
        <v>2495</v>
      </c>
      <c r="CC241" s="55">
        <v>2435</v>
      </c>
      <c r="CD241" s="55">
        <v>2238</v>
      </c>
      <c r="CE241" s="55">
        <v>2305</v>
      </c>
      <c r="CF241" s="55">
        <v>2102</v>
      </c>
      <c r="CG241" s="55">
        <v>2642</v>
      </c>
      <c r="CH241" s="55">
        <v>2627</v>
      </c>
      <c r="CI241" s="55">
        <v>2578</v>
      </c>
      <c r="CJ241" s="55">
        <v>1945</v>
      </c>
      <c r="CK241" s="55">
        <v>2414</v>
      </c>
      <c r="CL241" s="55">
        <v>2427</v>
      </c>
      <c r="CM241" s="55">
        <v>2443</v>
      </c>
      <c r="CN241" s="55">
        <v>2423</v>
      </c>
      <c r="CO241" s="55">
        <v>1967</v>
      </c>
      <c r="CP241" s="55">
        <v>2094</v>
      </c>
      <c r="CQ241" s="55">
        <v>1946</v>
      </c>
      <c r="CR241" s="55">
        <v>1929</v>
      </c>
      <c r="CS241" s="55">
        <v>2304</v>
      </c>
      <c r="CT241" s="55">
        <v>1526</v>
      </c>
      <c r="CU241" s="55">
        <v>2023</v>
      </c>
      <c r="CV241" s="55">
        <v>2533</v>
      </c>
      <c r="CW241" s="55">
        <v>2344</v>
      </c>
      <c r="CX241" s="55">
        <v>1904</v>
      </c>
      <c r="CY241" s="55"/>
      <c r="CZ241" s="55"/>
      <c r="DA241" s="55"/>
      <c r="DB241" s="55"/>
      <c r="DC241" s="55"/>
      <c r="DD241" s="55"/>
      <c r="DE241" s="55"/>
      <c r="DF241" s="55"/>
      <c r="DG241" s="55"/>
      <c r="DH241" s="55"/>
      <c r="DI241" s="55"/>
      <c r="DJ241" s="55"/>
      <c r="DK241" s="55"/>
      <c r="DL241" s="55"/>
      <c r="DM241" s="55"/>
      <c r="DN241" s="55"/>
      <c r="DO241" s="55"/>
      <c r="DP241" s="55"/>
      <c r="DQ241" s="55">
        <v>248668</v>
      </c>
      <c r="DR241"/>
      <c r="DS241"/>
      <c r="DT241"/>
    </row>
    <row r="242" spans="2:124" x14ac:dyDescent="0.25">
      <c r="B242" s="58">
        <v>794</v>
      </c>
      <c r="C242" s="55"/>
      <c r="D242" s="55"/>
      <c r="E242" s="55"/>
      <c r="F242" s="55"/>
      <c r="G242" s="55"/>
      <c r="H242" s="55"/>
      <c r="I242" s="55"/>
      <c r="J242" s="55"/>
      <c r="K242" s="55">
        <v>104</v>
      </c>
      <c r="L242" s="55">
        <v>93</v>
      </c>
      <c r="M242" s="55">
        <v>101</v>
      </c>
      <c r="N242" s="55">
        <v>86</v>
      </c>
      <c r="O242" s="55">
        <v>91</v>
      </c>
      <c r="P242" s="55">
        <v>92</v>
      </c>
      <c r="Q242" s="55">
        <v>96</v>
      </c>
      <c r="R242" s="55">
        <v>93</v>
      </c>
      <c r="S242" s="55">
        <v>70</v>
      </c>
      <c r="T242" s="55">
        <v>96</v>
      </c>
      <c r="U242" s="55">
        <v>100</v>
      </c>
      <c r="V242" s="55">
        <v>70</v>
      </c>
      <c r="W242" s="55">
        <v>107</v>
      </c>
      <c r="X242" s="55">
        <v>88</v>
      </c>
      <c r="Y242" s="55">
        <v>88</v>
      </c>
      <c r="Z242" s="55">
        <v>96</v>
      </c>
      <c r="AA242" s="55">
        <v>87</v>
      </c>
      <c r="AB242" s="55">
        <v>94</v>
      </c>
      <c r="AC242" s="55">
        <v>113</v>
      </c>
      <c r="AD242" s="55">
        <v>97</v>
      </c>
      <c r="AE242" s="55">
        <v>92</v>
      </c>
      <c r="AF242" s="55">
        <v>92</v>
      </c>
      <c r="AG242" s="55">
        <v>83</v>
      </c>
      <c r="AH242" s="55">
        <v>81</v>
      </c>
      <c r="AI242" s="55">
        <v>88</v>
      </c>
      <c r="AJ242" s="55">
        <v>85</v>
      </c>
      <c r="AK242" s="55">
        <v>105</v>
      </c>
      <c r="AL242" s="55">
        <v>75</v>
      </c>
      <c r="AM242" s="55">
        <v>76</v>
      </c>
      <c r="AN242" s="55">
        <v>93</v>
      </c>
      <c r="AO242" s="55">
        <v>74</v>
      </c>
      <c r="AP242" s="55">
        <v>87</v>
      </c>
      <c r="AQ242" s="55">
        <v>83</v>
      </c>
      <c r="AR242" s="55">
        <v>84</v>
      </c>
      <c r="AS242" s="55">
        <v>89</v>
      </c>
      <c r="AT242" s="55">
        <v>71</v>
      </c>
      <c r="AU242" s="55">
        <v>85</v>
      </c>
      <c r="AV242" s="55">
        <v>91</v>
      </c>
      <c r="AW242" s="55">
        <v>95</v>
      </c>
      <c r="AX242" s="55">
        <v>100</v>
      </c>
      <c r="AY242" s="55">
        <v>139</v>
      </c>
      <c r="AZ242" s="55">
        <v>100</v>
      </c>
      <c r="BA242" s="55">
        <v>112</v>
      </c>
      <c r="BB242" s="55">
        <v>109</v>
      </c>
      <c r="BC242" s="55">
        <v>110</v>
      </c>
      <c r="BD242" s="55">
        <v>131</v>
      </c>
      <c r="BE242" s="55">
        <v>125</v>
      </c>
      <c r="BF242" s="55">
        <v>122</v>
      </c>
      <c r="BG242" s="55">
        <v>89</v>
      </c>
      <c r="BH242" s="55">
        <v>129</v>
      </c>
      <c r="BI242" s="55">
        <v>83</v>
      </c>
      <c r="BJ242" s="55">
        <v>107</v>
      </c>
      <c r="BK242" s="55">
        <v>84</v>
      </c>
      <c r="BL242" s="55">
        <v>130</v>
      </c>
      <c r="BM242" s="55">
        <v>131</v>
      </c>
      <c r="BN242" s="55">
        <v>105</v>
      </c>
      <c r="BO242" s="55">
        <v>124</v>
      </c>
      <c r="BP242" s="55">
        <v>100</v>
      </c>
      <c r="BQ242" s="55">
        <v>113</v>
      </c>
      <c r="BR242" s="55">
        <v>106</v>
      </c>
      <c r="BS242" s="55">
        <v>100</v>
      </c>
      <c r="BT242" s="55">
        <v>105</v>
      </c>
      <c r="BU242" s="55">
        <v>122</v>
      </c>
      <c r="BV242" s="55">
        <v>94</v>
      </c>
      <c r="BW242" s="55">
        <v>91</v>
      </c>
      <c r="BX242" s="55">
        <v>87</v>
      </c>
      <c r="BY242" s="55">
        <v>120</v>
      </c>
      <c r="BZ242" s="55">
        <v>92</v>
      </c>
      <c r="CA242" s="55">
        <v>76</v>
      </c>
      <c r="CB242" s="55">
        <v>97</v>
      </c>
      <c r="CC242" s="55">
        <v>108</v>
      </c>
      <c r="CD242" s="55">
        <v>91</v>
      </c>
      <c r="CE242" s="55">
        <v>108</v>
      </c>
      <c r="CF242" s="55">
        <v>75</v>
      </c>
      <c r="CG242" s="55">
        <v>126</v>
      </c>
      <c r="CH242" s="55">
        <v>102</v>
      </c>
      <c r="CI242" s="55">
        <v>77</v>
      </c>
      <c r="CJ242" s="55">
        <v>60</v>
      </c>
      <c r="CK242" s="55">
        <v>112</v>
      </c>
      <c r="CL242" s="55">
        <v>140</v>
      </c>
      <c r="CM242" s="55">
        <v>129</v>
      </c>
      <c r="CN242" s="55">
        <v>92</v>
      </c>
      <c r="CO242" s="55">
        <v>52</v>
      </c>
      <c r="CP242" s="55">
        <v>48</v>
      </c>
      <c r="CQ242" s="55">
        <v>21</v>
      </c>
      <c r="CR242" s="55">
        <v>44</v>
      </c>
      <c r="CS242" s="55">
        <v>22</v>
      </c>
      <c r="CT242" s="55">
        <v>13</v>
      </c>
      <c r="CU242" s="55">
        <v>17</v>
      </c>
      <c r="CV242" s="55">
        <v>28</v>
      </c>
      <c r="CW242" s="55">
        <v>46</v>
      </c>
      <c r="CX242" s="55">
        <v>12</v>
      </c>
      <c r="CY242" s="55"/>
      <c r="CZ242" s="55"/>
      <c r="DA242" s="55"/>
      <c r="DB242" s="55"/>
      <c r="DC242" s="55"/>
      <c r="DD242" s="55"/>
      <c r="DE242" s="55"/>
      <c r="DF242" s="55"/>
      <c r="DG242" s="55"/>
      <c r="DH242" s="55"/>
      <c r="DI242" s="55"/>
      <c r="DJ242" s="55"/>
      <c r="DK242" s="55"/>
      <c r="DL242" s="55"/>
      <c r="DM242" s="55"/>
      <c r="DN242" s="55"/>
      <c r="DO242" s="55"/>
      <c r="DP242" s="55"/>
      <c r="DQ242" s="55">
        <v>8347</v>
      </c>
      <c r="DR242"/>
      <c r="DS242"/>
      <c r="DT242"/>
    </row>
    <row r="243" spans="2:124" x14ac:dyDescent="0.25">
      <c r="B243" s="58">
        <v>795</v>
      </c>
      <c r="C243" s="55"/>
      <c r="D243" s="55"/>
      <c r="E243" s="55"/>
      <c r="F243" s="55"/>
      <c r="G243" s="55"/>
      <c r="H243" s="55"/>
      <c r="I243" s="55"/>
      <c r="J243" s="55"/>
      <c r="K243" s="55">
        <v>156</v>
      </c>
      <c r="L243" s="55">
        <v>111</v>
      </c>
      <c r="M243" s="55">
        <v>132</v>
      </c>
      <c r="N243" s="55">
        <v>128</v>
      </c>
      <c r="O243" s="55">
        <v>142</v>
      </c>
      <c r="P243" s="55">
        <v>118</v>
      </c>
      <c r="Q243" s="55">
        <v>108</v>
      </c>
      <c r="R243" s="55">
        <v>115</v>
      </c>
      <c r="S243" s="55">
        <v>118</v>
      </c>
      <c r="T243" s="55">
        <v>106</v>
      </c>
      <c r="U243" s="55">
        <v>123</v>
      </c>
      <c r="V243" s="55">
        <v>134</v>
      </c>
      <c r="W243" s="55">
        <v>162</v>
      </c>
      <c r="X243" s="55">
        <v>137</v>
      </c>
      <c r="Y243" s="55"/>
      <c r="Z243" s="55">
        <v>126</v>
      </c>
      <c r="AA243" s="55">
        <v>169</v>
      </c>
      <c r="AB243" s="55">
        <v>162</v>
      </c>
      <c r="AC243" s="55">
        <v>149</v>
      </c>
      <c r="AD243" s="55">
        <v>114</v>
      </c>
      <c r="AE243" s="55">
        <v>141</v>
      </c>
      <c r="AF243" s="55">
        <v>137</v>
      </c>
      <c r="AG243" s="55">
        <v>144</v>
      </c>
      <c r="AH243" s="55">
        <v>101</v>
      </c>
      <c r="AI243" s="55">
        <v>136</v>
      </c>
      <c r="AJ243" s="55">
        <v>145</v>
      </c>
      <c r="AK243" s="55">
        <v>103</v>
      </c>
      <c r="AL243" s="55">
        <v>108</v>
      </c>
      <c r="AM243" s="55">
        <v>140</v>
      </c>
      <c r="AN243" s="55">
        <v>105</v>
      </c>
      <c r="AO243" s="55">
        <v>110</v>
      </c>
      <c r="AP243" s="55">
        <v>129</v>
      </c>
      <c r="AQ243" s="55">
        <v>72</v>
      </c>
      <c r="AR243" s="55">
        <v>106</v>
      </c>
      <c r="AS243" s="55">
        <v>81</v>
      </c>
      <c r="AT243" s="55">
        <v>95</v>
      </c>
      <c r="AU243" s="55">
        <v>73</v>
      </c>
      <c r="AV243" s="55">
        <v>99</v>
      </c>
      <c r="AW243" s="55">
        <v>222</v>
      </c>
      <c r="AX243" s="55">
        <v>209</v>
      </c>
      <c r="AY243" s="55">
        <v>267</v>
      </c>
      <c r="AZ243" s="55">
        <v>243</v>
      </c>
      <c r="BA243" s="55">
        <v>282</v>
      </c>
      <c r="BB243" s="55">
        <v>186</v>
      </c>
      <c r="BC243" s="55">
        <v>345</v>
      </c>
      <c r="BD243" s="55">
        <v>189</v>
      </c>
      <c r="BE243" s="55">
        <v>242</v>
      </c>
      <c r="BF243" s="55"/>
      <c r="BG243" s="55"/>
      <c r="BH243" s="55"/>
      <c r="BI243" s="55">
        <v>214</v>
      </c>
      <c r="BJ243" s="55"/>
      <c r="BK243" s="55"/>
      <c r="BL243" s="55"/>
      <c r="BM243" s="55"/>
      <c r="BN243" s="55"/>
      <c r="BO243" s="55"/>
      <c r="BP243" s="55">
        <v>274</v>
      </c>
      <c r="BQ243" s="55">
        <v>243</v>
      </c>
      <c r="BR243" s="55">
        <v>183</v>
      </c>
      <c r="BS243" s="55"/>
      <c r="BT243" s="55"/>
      <c r="BU243" s="55"/>
      <c r="BV243" s="55">
        <v>247</v>
      </c>
      <c r="BW243" s="55"/>
      <c r="BX243" s="55"/>
      <c r="BY243" s="55">
        <v>228</v>
      </c>
      <c r="BZ243" s="55">
        <v>197</v>
      </c>
      <c r="CA243" s="55">
        <v>246</v>
      </c>
      <c r="CB243" s="55">
        <v>172</v>
      </c>
      <c r="CC243" s="55">
        <v>176</v>
      </c>
      <c r="CD243" s="55">
        <v>207</v>
      </c>
      <c r="CE243" s="55">
        <v>274</v>
      </c>
      <c r="CF243" s="55">
        <v>98</v>
      </c>
      <c r="CG243" s="55">
        <v>229</v>
      </c>
      <c r="CH243" s="55"/>
      <c r="CI243" s="55"/>
      <c r="CJ243" s="55"/>
      <c r="CK243" s="55"/>
      <c r="CL243" s="55"/>
      <c r="CM243" s="55"/>
      <c r="CN243" s="55"/>
      <c r="CO243" s="55"/>
      <c r="CP243" s="55"/>
      <c r="CQ243" s="55"/>
      <c r="CR243" s="55"/>
      <c r="CS243" s="55"/>
      <c r="CT243" s="55"/>
      <c r="CU243" s="55"/>
      <c r="CV243" s="55"/>
      <c r="CW243" s="55"/>
      <c r="CX243" s="55"/>
      <c r="CY243" s="55"/>
      <c r="CZ243" s="55"/>
      <c r="DA243" s="55"/>
      <c r="DB243" s="55"/>
      <c r="DC243" s="55"/>
      <c r="DD243" s="55"/>
      <c r="DE243" s="55"/>
      <c r="DF243" s="55"/>
      <c r="DG243" s="55"/>
      <c r="DH243" s="55"/>
      <c r="DI243" s="55"/>
      <c r="DJ243" s="55"/>
      <c r="DK243" s="55"/>
      <c r="DL243" s="55"/>
      <c r="DM243" s="55"/>
      <c r="DN243" s="55"/>
      <c r="DO243" s="55"/>
      <c r="DP243" s="55"/>
      <c r="DQ243" s="55">
        <v>9708</v>
      </c>
      <c r="DR243"/>
      <c r="DS243"/>
      <c r="DT243"/>
    </row>
    <row r="244" spans="2:124" x14ac:dyDescent="0.25">
      <c r="B244" s="58">
        <v>796</v>
      </c>
      <c r="C244" s="55"/>
      <c r="D244" s="55"/>
      <c r="E244" s="55">
        <v>877</v>
      </c>
      <c r="F244" s="55">
        <v>882</v>
      </c>
      <c r="G244" s="55">
        <v>870</v>
      </c>
      <c r="H244" s="55">
        <v>806</v>
      </c>
      <c r="I244" s="55">
        <v>803</v>
      </c>
      <c r="J244" s="55">
        <v>805</v>
      </c>
      <c r="K244" s="55">
        <v>1623</v>
      </c>
      <c r="L244" s="55">
        <v>1736</v>
      </c>
      <c r="M244" s="55">
        <v>1656</v>
      </c>
      <c r="N244" s="55">
        <v>1621</v>
      </c>
      <c r="O244" s="55">
        <v>1582</v>
      </c>
      <c r="P244" s="55">
        <v>1732</v>
      </c>
      <c r="Q244" s="55">
        <v>979</v>
      </c>
      <c r="R244" s="55">
        <v>810</v>
      </c>
      <c r="S244" s="55">
        <v>682</v>
      </c>
      <c r="T244" s="55">
        <v>813</v>
      </c>
      <c r="U244" s="55">
        <v>774</v>
      </c>
      <c r="V244" s="55">
        <v>731</v>
      </c>
      <c r="W244" s="55">
        <v>792</v>
      </c>
      <c r="X244" s="55">
        <v>784</v>
      </c>
      <c r="Y244" s="55">
        <v>896</v>
      </c>
      <c r="Z244" s="55">
        <v>683</v>
      </c>
      <c r="AA244" s="55">
        <v>922</v>
      </c>
      <c r="AB244" s="55">
        <v>852</v>
      </c>
      <c r="AC244" s="55">
        <v>897</v>
      </c>
      <c r="AD244" s="55">
        <v>730</v>
      </c>
      <c r="AE244" s="55">
        <v>676</v>
      </c>
      <c r="AF244" s="55">
        <v>768</v>
      </c>
      <c r="AG244" s="55">
        <v>767</v>
      </c>
      <c r="AH244" s="55">
        <v>775</v>
      </c>
      <c r="AI244" s="55">
        <v>946</v>
      </c>
      <c r="AJ244" s="55">
        <v>786</v>
      </c>
      <c r="AK244" s="55">
        <v>808</v>
      </c>
      <c r="AL244" s="55">
        <v>843</v>
      </c>
      <c r="AM244" s="55">
        <v>921</v>
      </c>
      <c r="AN244" s="55">
        <v>796</v>
      </c>
      <c r="AO244" s="55">
        <v>924</v>
      </c>
      <c r="AP244" s="55">
        <v>864</v>
      </c>
      <c r="AQ244" s="55">
        <v>824</v>
      </c>
      <c r="AR244" s="55">
        <v>810</v>
      </c>
      <c r="AS244" s="55">
        <v>807</v>
      </c>
      <c r="AT244" s="55">
        <v>854</v>
      </c>
      <c r="AU244" s="55">
        <v>734</v>
      </c>
      <c r="AV244" s="55">
        <v>814</v>
      </c>
      <c r="AW244" s="55">
        <v>927</v>
      </c>
      <c r="AX244" s="55">
        <v>1026</v>
      </c>
      <c r="AY244" s="55">
        <v>965</v>
      </c>
      <c r="AZ244" s="55">
        <v>887</v>
      </c>
      <c r="BA244" s="55">
        <v>998</v>
      </c>
      <c r="BB244" s="55">
        <v>946</v>
      </c>
      <c r="BC244" s="55">
        <v>1096</v>
      </c>
      <c r="BD244" s="55">
        <v>976</v>
      </c>
      <c r="BE244" s="55">
        <v>933</v>
      </c>
      <c r="BF244" s="55">
        <v>852</v>
      </c>
      <c r="BG244" s="55">
        <v>893</v>
      </c>
      <c r="BH244" s="55">
        <v>1001</v>
      </c>
      <c r="BI244" s="55">
        <v>931</v>
      </c>
      <c r="BJ244" s="55">
        <v>937</v>
      </c>
      <c r="BK244" s="55">
        <v>958</v>
      </c>
      <c r="BL244" s="55">
        <v>840</v>
      </c>
      <c r="BM244" s="55">
        <v>931</v>
      </c>
      <c r="BN244" s="55">
        <v>950</v>
      </c>
      <c r="BO244" s="55">
        <v>1114</v>
      </c>
      <c r="BP244" s="55">
        <v>1093</v>
      </c>
      <c r="BQ244" s="55">
        <v>972</v>
      </c>
      <c r="BR244" s="55">
        <v>917</v>
      </c>
      <c r="BS244" s="55">
        <v>952</v>
      </c>
      <c r="BT244" s="55">
        <v>1093</v>
      </c>
      <c r="BU244" s="55">
        <v>837</v>
      </c>
      <c r="BV244" s="55">
        <v>968</v>
      </c>
      <c r="BW244" s="55">
        <v>923</v>
      </c>
      <c r="BX244" s="55">
        <v>910</v>
      </c>
      <c r="BY244" s="55">
        <v>924</v>
      </c>
      <c r="BZ244" s="55">
        <v>836</v>
      </c>
      <c r="CA244" s="55">
        <v>1088</v>
      </c>
      <c r="CB244" s="55">
        <v>1016</v>
      </c>
      <c r="CC244" s="55">
        <v>870</v>
      </c>
      <c r="CD244" s="55">
        <v>875</v>
      </c>
      <c r="CE244" s="55">
        <v>774</v>
      </c>
      <c r="CF244" s="55">
        <v>846</v>
      </c>
      <c r="CG244" s="55">
        <v>917</v>
      </c>
      <c r="CH244" s="55">
        <v>963</v>
      </c>
      <c r="CI244" s="55">
        <v>889</v>
      </c>
      <c r="CJ244" s="55">
        <v>851</v>
      </c>
      <c r="CK244" s="55">
        <v>970</v>
      </c>
      <c r="CL244" s="55">
        <v>932</v>
      </c>
      <c r="CM244" s="55">
        <v>930</v>
      </c>
      <c r="CN244" s="55">
        <v>776</v>
      </c>
      <c r="CO244" s="55">
        <v>38</v>
      </c>
      <c r="CP244" s="55">
        <v>1</v>
      </c>
      <c r="CQ244" s="55">
        <v>14</v>
      </c>
      <c r="CR244" s="55"/>
      <c r="CS244" s="55"/>
      <c r="CT244" s="55"/>
      <c r="CU244" s="55"/>
      <c r="CV244" s="55"/>
      <c r="CW244" s="55"/>
      <c r="CX244" s="55"/>
      <c r="CY244" s="55"/>
      <c r="CZ244" s="55"/>
      <c r="DA244" s="55"/>
      <c r="DB244" s="55"/>
      <c r="DC244" s="55"/>
      <c r="DD244" s="55"/>
      <c r="DE244" s="55"/>
      <c r="DF244" s="55"/>
      <c r="DG244" s="55"/>
      <c r="DH244" s="55"/>
      <c r="DI244" s="55"/>
      <c r="DJ244" s="55"/>
      <c r="DK244" s="55"/>
      <c r="DL244" s="55"/>
      <c r="DM244" s="55"/>
      <c r="DN244" s="55"/>
      <c r="DO244" s="55"/>
      <c r="DP244" s="55"/>
      <c r="DQ244" s="55">
        <v>82391</v>
      </c>
      <c r="DR244"/>
      <c r="DS244"/>
      <c r="DT244"/>
    </row>
    <row r="245" spans="2:124" x14ac:dyDescent="0.25">
      <c r="B245" s="58">
        <v>804</v>
      </c>
      <c r="C245" s="55"/>
      <c r="D245" s="55"/>
      <c r="E245" s="55"/>
      <c r="F245" s="55"/>
      <c r="G245" s="55"/>
      <c r="H245" s="55"/>
      <c r="I245" s="55"/>
      <c r="J245" s="55"/>
      <c r="K245" s="55"/>
      <c r="L245" s="55"/>
      <c r="M245" s="55"/>
      <c r="N245" s="55"/>
      <c r="O245" s="55"/>
      <c r="P245" s="55"/>
      <c r="Q245" s="55"/>
      <c r="R245" s="55"/>
      <c r="S245" s="55"/>
      <c r="T245" s="55"/>
      <c r="U245" s="55"/>
      <c r="V245" s="55"/>
      <c r="W245" s="55"/>
      <c r="X245" s="55"/>
      <c r="Y245" s="55"/>
      <c r="Z245" s="55"/>
      <c r="AA245" s="55"/>
      <c r="AB245" s="55"/>
      <c r="AC245" s="55"/>
      <c r="AD245" s="55"/>
      <c r="AE245" s="55"/>
      <c r="AF245" s="55"/>
      <c r="AG245" s="55"/>
      <c r="AH245" s="55"/>
      <c r="AI245" s="55"/>
      <c r="AJ245" s="55"/>
      <c r="AK245" s="55"/>
      <c r="AL245" s="55"/>
      <c r="AM245" s="55"/>
      <c r="AN245" s="55"/>
      <c r="AO245" s="55"/>
      <c r="AP245" s="55"/>
      <c r="AQ245" s="55"/>
      <c r="AR245" s="55"/>
      <c r="AS245" s="55"/>
      <c r="AT245" s="55"/>
      <c r="AU245" s="55"/>
      <c r="AV245" s="55"/>
      <c r="AW245" s="55"/>
      <c r="AX245" s="55"/>
      <c r="AY245" s="55">
        <v>4728</v>
      </c>
      <c r="AZ245" s="55">
        <v>4657</v>
      </c>
      <c r="BA245" s="55">
        <v>4619</v>
      </c>
      <c r="BB245" s="55">
        <v>4589</v>
      </c>
      <c r="BC245" s="55">
        <v>4676</v>
      </c>
      <c r="BD245" s="55">
        <v>4664</v>
      </c>
      <c r="BE245" s="55">
        <v>4796</v>
      </c>
      <c r="BF245" s="55">
        <v>10447</v>
      </c>
      <c r="BG245" s="55">
        <v>9725</v>
      </c>
      <c r="BH245" s="55">
        <v>11376</v>
      </c>
      <c r="BI245" s="55">
        <v>9874</v>
      </c>
      <c r="BJ245" s="55">
        <v>9750</v>
      </c>
      <c r="BK245" s="55">
        <v>5680</v>
      </c>
      <c r="BL245" s="55">
        <v>5486</v>
      </c>
      <c r="BM245" s="55">
        <v>5580</v>
      </c>
      <c r="BN245" s="55">
        <v>6003</v>
      </c>
      <c r="BO245" s="55">
        <v>5961</v>
      </c>
      <c r="BP245" s="55">
        <v>5564</v>
      </c>
      <c r="BQ245" s="55">
        <v>5914</v>
      </c>
      <c r="BR245" s="55"/>
      <c r="BS245" s="55">
        <v>5746</v>
      </c>
      <c r="BT245" s="55">
        <v>6368</v>
      </c>
      <c r="BU245" s="55">
        <v>4457</v>
      </c>
      <c r="BV245" s="55">
        <v>4661</v>
      </c>
      <c r="BW245" s="55">
        <v>4701</v>
      </c>
      <c r="BX245" s="55">
        <v>4883</v>
      </c>
      <c r="BY245" s="55">
        <v>4839</v>
      </c>
      <c r="BZ245" s="55">
        <v>4872</v>
      </c>
      <c r="CA245" s="55">
        <v>5095</v>
      </c>
      <c r="CB245" s="55">
        <v>4983</v>
      </c>
      <c r="CC245" s="55">
        <v>4906</v>
      </c>
      <c r="CD245" s="55">
        <v>4800</v>
      </c>
      <c r="CE245" s="55">
        <v>4967</v>
      </c>
      <c r="CF245" s="55">
        <v>5060</v>
      </c>
      <c r="CG245" s="55">
        <v>4575</v>
      </c>
      <c r="CH245" s="55">
        <v>5152</v>
      </c>
      <c r="CI245" s="55">
        <v>4614</v>
      </c>
      <c r="CJ245" s="55">
        <v>4648</v>
      </c>
      <c r="CK245" s="55">
        <v>4878</v>
      </c>
      <c r="CL245" s="55">
        <v>5119</v>
      </c>
      <c r="CM245" s="55">
        <v>4886</v>
      </c>
      <c r="CN245" s="55">
        <v>5287</v>
      </c>
      <c r="CO245" s="55">
        <v>4968</v>
      </c>
      <c r="CP245" s="55">
        <v>5554</v>
      </c>
      <c r="CQ245" s="55">
        <v>4955</v>
      </c>
      <c r="CR245" s="55">
        <v>4834</v>
      </c>
      <c r="CS245" s="55">
        <v>5154</v>
      </c>
      <c r="CT245" s="55">
        <v>4918</v>
      </c>
      <c r="CU245" s="55">
        <v>5260</v>
      </c>
      <c r="CV245" s="55">
        <v>10079</v>
      </c>
      <c r="CW245" s="55"/>
      <c r="CX245" s="55">
        <v>5318</v>
      </c>
      <c r="CY245" s="55">
        <v>5825</v>
      </c>
      <c r="CZ245" s="55">
        <v>5991</v>
      </c>
      <c r="DA245" s="55">
        <v>5106</v>
      </c>
      <c r="DB245" s="55">
        <v>5678</v>
      </c>
      <c r="DC245" s="55">
        <v>4978</v>
      </c>
      <c r="DD245" s="55">
        <v>5660</v>
      </c>
      <c r="DE245" s="55">
        <v>5342</v>
      </c>
      <c r="DF245" s="55">
        <v>5753</v>
      </c>
      <c r="DG245" s="55">
        <v>6311</v>
      </c>
      <c r="DH245" s="55">
        <v>5625</v>
      </c>
      <c r="DI245" s="55">
        <v>6630</v>
      </c>
      <c r="DJ245" s="55">
        <v>5825</v>
      </c>
      <c r="DK245" s="55">
        <v>6046</v>
      </c>
      <c r="DL245" s="55">
        <v>5919</v>
      </c>
      <c r="DM245" s="55">
        <v>5867</v>
      </c>
      <c r="DN245" s="55">
        <v>6008</v>
      </c>
      <c r="DO245" s="55">
        <v>5319</v>
      </c>
      <c r="DP245" s="55">
        <v>6107</v>
      </c>
      <c r="DQ245" s="55">
        <v>388616</v>
      </c>
      <c r="DR245"/>
      <c r="DS245"/>
      <c r="DT245"/>
    </row>
    <row r="246" spans="2:124" x14ac:dyDescent="0.25">
      <c r="B246" s="58">
        <v>807</v>
      </c>
      <c r="C246" s="55"/>
      <c r="D246" s="55"/>
      <c r="E246" s="55"/>
      <c r="F246" s="55"/>
      <c r="G246" s="55"/>
      <c r="H246" s="55"/>
      <c r="I246" s="55"/>
      <c r="J246" s="55"/>
      <c r="K246" s="55"/>
      <c r="L246" s="55"/>
      <c r="M246" s="55"/>
      <c r="N246" s="55"/>
      <c r="O246" s="55"/>
      <c r="P246" s="55"/>
      <c r="Q246" s="55"/>
      <c r="R246" s="55"/>
      <c r="S246" s="55"/>
      <c r="T246" s="55"/>
      <c r="U246" s="55"/>
      <c r="V246" s="55"/>
      <c r="W246" s="55"/>
      <c r="X246" s="55"/>
      <c r="Y246" s="55"/>
      <c r="Z246" s="55"/>
      <c r="AA246" s="55"/>
      <c r="AB246" s="55"/>
      <c r="AC246" s="55"/>
      <c r="AD246" s="55"/>
      <c r="AE246" s="55"/>
      <c r="AF246" s="55"/>
      <c r="AG246" s="55"/>
      <c r="AH246" s="55"/>
      <c r="AI246" s="55"/>
      <c r="AJ246" s="55"/>
      <c r="AK246" s="55"/>
      <c r="AL246" s="55"/>
      <c r="AM246" s="55"/>
      <c r="AN246" s="55"/>
      <c r="AO246" s="55"/>
      <c r="AP246" s="55"/>
      <c r="AQ246" s="55"/>
      <c r="AR246" s="55"/>
      <c r="AS246" s="55"/>
      <c r="AT246" s="55"/>
      <c r="AU246" s="55"/>
      <c r="AV246" s="55"/>
      <c r="AW246" s="55"/>
      <c r="AX246" s="55"/>
      <c r="AY246" s="55"/>
      <c r="AZ246" s="55"/>
      <c r="BA246" s="55"/>
      <c r="BB246" s="55"/>
      <c r="BC246" s="55"/>
      <c r="BD246" s="55"/>
      <c r="BE246" s="55"/>
      <c r="BF246" s="55"/>
      <c r="BG246" s="55"/>
      <c r="BH246" s="55"/>
      <c r="BI246" s="55"/>
      <c r="BJ246" s="55"/>
      <c r="BK246" s="55"/>
      <c r="BL246" s="55"/>
      <c r="BM246" s="55"/>
      <c r="BN246" s="55"/>
      <c r="BO246" s="55"/>
      <c r="BP246" s="55"/>
      <c r="BQ246" s="55"/>
      <c r="BR246" s="55"/>
      <c r="BS246" s="55"/>
      <c r="BT246" s="55"/>
      <c r="BU246" s="55"/>
      <c r="BV246" s="55"/>
      <c r="BW246" s="55"/>
      <c r="BX246" s="55"/>
      <c r="BY246" s="55"/>
      <c r="BZ246" s="55"/>
      <c r="CA246" s="55"/>
      <c r="CB246" s="55"/>
      <c r="CC246" s="55"/>
      <c r="CD246" s="55"/>
      <c r="CE246" s="55"/>
      <c r="CF246" s="55"/>
      <c r="CG246" s="55"/>
      <c r="CH246" s="55"/>
      <c r="CI246" s="55"/>
      <c r="CJ246" s="55"/>
      <c r="CK246" s="55"/>
      <c r="CL246" s="55"/>
      <c r="CM246" s="55"/>
      <c r="CN246" s="55"/>
      <c r="CO246" s="55"/>
      <c r="CP246" s="55"/>
      <c r="CQ246" s="55"/>
      <c r="CR246" s="55">
        <v>3519</v>
      </c>
      <c r="CS246" s="55">
        <v>3515</v>
      </c>
      <c r="CT246" s="55">
        <v>3641</v>
      </c>
      <c r="CU246" s="55">
        <v>3478</v>
      </c>
      <c r="CV246" s="55">
        <v>3605</v>
      </c>
      <c r="CW246" s="55">
        <v>3721</v>
      </c>
      <c r="CX246" s="55">
        <v>3584</v>
      </c>
      <c r="CY246" s="55">
        <v>3621</v>
      </c>
      <c r="CZ246" s="55">
        <v>3610</v>
      </c>
      <c r="DA246" s="55">
        <v>3473</v>
      </c>
      <c r="DB246" s="55">
        <v>3599</v>
      </c>
      <c r="DC246" s="55">
        <v>3569</v>
      </c>
      <c r="DD246" s="55">
        <v>3942</v>
      </c>
      <c r="DE246" s="55">
        <v>3563</v>
      </c>
      <c r="DF246" s="55">
        <v>3636</v>
      </c>
      <c r="DG246" s="55">
        <v>3739</v>
      </c>
      <c r="DH246" s="55">
        <v>3822</v>
      </c>
      <c r="DI246" s="55">
        <v>3578</v>
      </c>
      <c r="DJ246" s="55">
        <v>3464</v>
      </c>
      <c r="DK246" s="55">
        <v>3501</v>
      </c>
      <c r="DL246" s="55">
        <v>3690</v>
      </c>
      <c r="DM246" s="55">
        <v>3826</v>
      </c>
      <c r="DN246" s="55">
        <v>3940</v>
      </c>
      <c r="DO246" s="55">
        <v>3639</v>
      </c>
      <c r="DP246" s="55"/>
      <c r="DQ246" s="55">
        <v>87275</v>
      </c>
      <c r="DR246"/>
      <c r="DS246"/>
      <c r="DT246"/>
    </row>
    <row r="247" spans="2:124" x14ac:dyDescent="0.25">
      <c r="B247" s="58">
        <v>808</v>
      </c>
      <c r="C247" s="55"/>
      <c r="D247" s="55"/>
      <c r="E247" s="55"/>
      <c r="F247" s="55"/>
      <c r="G247" s="55"/>
      <c r="H247" s="55"/>
      <c r="I247" s="55"/>
      <c r="J247" s="55"/>
      <c r="K247" s="55"/>
      <c r="L247" s="55"/>
      <c r="M247" s="55"/>
      <c r="N247" s="55"/>
      <c r="O247" s="55"/>
      <c r="P247" s="55"/>
      <c r="Q247" s="55"/>
      <c r="R247" s="55"/>
      <c r="S247" s="55"/>
      <c r="T247" s="55"/>
      <c r="U247" s="55"/>
      <c r="V247" s="55"/>
      <c r="W247" s="55"/>
      <c r="X247" s="55"/>
      <c r="Y247" s="55"/>
      <c r="Z247" s="55"/>
      <c r="AA247" s="55"/>
      <c r="AB247" s="55"/>
      <c r="AC247" s="55"/>
      <c r="AD247" s="55"/>
      <c r="AE247" s="55"/>
      <c r="AF247" s="55"/>
      <c r="AG247" s="55"/>
      <c r="AH247" s="55"/>
      <c r="AI247" s="55"/>
      <c r="AJ247" s="55"/>
      <c r="AK247" s="55"/>
      <c r="AL247" s="55"/>
      <c r="AM247" s="55"/>
      <c r="AN247" s="55"/>
      <c r="AO247" s="55"/>
      <c r="AP247" s="55"/>
      <c r="AQ247" s="55"/>
      <c r="AR247" s="55"/>
      <c r="AS247" s="55"/>
      <c r="AT247" s="55"/>
      <c r="AU247" s="55"/>
      <c r="AV247" s="55"/>
      <c r="AW247" s="55"/>
      <c r="AX247" s="55"/>
      <c r="AY247" s="55"/>
      <c r="AZ247" s="55"/>
      <c r="BA247" s="55"/>
      <c r="BB247" s="55"/>
      <c r="BC247" s="55"/>
      <c r="BD247" s="55"/>
      <c r="BE247" s="55"/>
      <c r="BF247" s="55"/>
      <c r="BG247" s="55"/>
      <c r="BH247" s="55"/>
      <c r="BI247" s="55"/>
      <c r="BJ247" s="55"/>
      <c r="BK247" s="55"/>
      <c r="BL247" s="55"/>
      <c r="BM247" s="55"/>
      <c r="BN247" s="55"/>
      <c r="BO247" s="55"/>
      <c r="BP247" s="55"/>
      <c r="BQ247" s="55"/>
      <c r="BR247" s="55"/>
      <c r="BS247" s="55"/>
      <c r="BT247" s="55"/>
      <c r="BU247" s="55"/>
      <c r="BV247" s="55"/>
      <c r="BW247" s="55"/>
      <c r="BX247" s="55"/>
      <c r="BY247" s="55"/>
      <c r="BZ247" s="55"/>
      <c r="CA247" s="55"/>
      <c r="CB247" s="55"/>
      <c r="CC247" s="55"/>
      <c r="CD247" s="55"/>
      <c r="CE247" s="55"/>
      <c r="CF247" s="55"/>
      <c r="CG247" s="55"/>
      <c r="CH247" s="55"/>
      <c r="CI247" s="55"/>
      <c r="CJ247" s="55"/>
      <c r="CK247" s="55"/>
      <c r="CL247" s="55"/>
      <c r="CM247" s="55"/>
      <c r="CN247" s="55"/>
      <c r="CO247" s="55"/>
      <c r="CP247" s="55"/>
      <c r="CQ247" s="55"/>
      <c r="CR247" s="55"/>
      <c r="CS247" s="55"/>
      <c r="CT247" s="55"/>
      <c r="CU247" s="55"/>
      <c r="CV247" s="55">
        <v>4248</v>
      </c>
      <c r="CW247" s="55">
        <v>4447</v>
      </c>
      <c r="CX247" s="55">
        <v>4409</v>
      </c>
      <c r="CY247" s="55">
        <v>4287</v>
      </c>
      <c r="CZ247" s="55">
        <v>4383</v>
      </c>
      <c r="DA247" s="55">
        <v>4188</v>
      </c>
      <c r="DB247" s="55">
        <v>4351</v>
      </c>
      <c r="DC247" s="55">
        <v>4065</v>
      </c>
      <c r="DD247" s="55">
        <v>4390</v>
      </c>
      <c r="DE247" s="55">
        <v>4294</v>
      </c>
      <c r="DF247" s="55">
        <v>3944</v>
      </c>
      <c r="DG247" s="55">
        <v>4443</v>
      </c>
      <c r="DH247" s="55">
        <v>4205</v>
      </c>
      <c r="DI247" s="55">
        <v>4334</v>
      </c>
      <c r="DJ247" s="55">
        <v>4075</v>
      </c>
      <c r="DK247" s="55">
        <v>4048</v>
      </c>
      <c r="DL247" s="55">
        <v>3763</v>
      </c>
      <c r="DM247" s="55">
        <v>3805</v>
      </c>
      <c r="DN247" s="55">
        <v>4129</v>
      </c>
      <c r="DO247" s="55">
        <v>3938</v>
      </c>
      <c r="DP247" s="55">
        <v>3836</v>
      </c>
      <c r="DQ247" s="55">
        <v>87582</v>
      </c>
      <c r="DR247"/>
      <c r="DS247"/>
      <c r="DT247"/>
    </row>
    <row r="248" spans="2:124" x14ac:dyDescent="0.25">
      <c r="B248" s="58">
        <v>809</v>
      </c>
      <c r="C248" s="55"/>
      <c r="D248" s="55"/>
      <c r="E248" s="55"/>
      <c r="F248" s="55"/>
      <c r="G248" s="55"/>
      <c r="H248" s="55"/>
      <c r="I248" s="55"/>
      <c r="J248" s="55"/>
      <c r="K248" s="55"/>
      <c r="L248" s="55"/>
      <c r="M248" s="55"/>
      <c r="N248" s="55"/>
      <c r="O248" s="55"/>
      <c r="P248" s="55"/>
      <c r="Q248" s="55">
        <v>1578</v>
      </c>
      <c r="R248" s="55">
        <v>1500</v>
      </c>
      <c r="S248" s="55">
        <v>1525</v>
      </c>
      <c r="T248" s="55">
        <v>1612</v>
      </c>
      <c r="U248" s="55">
        <v>1762</v>
      </c>
      <c r="V248" s="55">
        <v>1800</v>
      </c>
      <c r="W248" s="55">
        <v>2031</v>
      </c>
      <c r="X248" s="55">
        <v>1900</v>
      </c>
      <c r="Y248" s="55">
        <v>2027</v>
      </c>
      <c r="Z248" s="55">
        <v>2095</v>
      </c>
      <c r="AA248" s="55">
        <v>2171</v>
      </c>
      <c r="AB248" s="55">
        <v>2069</v>
      </c>
      <c r="AC248" s="55"/>
      <c r="AD248" s="55"/>
      <c r="AE248" s="55"/>
      <c r="AF248" s="55"/>
      <c r="AG248" s="55"/>
      <c r="AH248" s="55"/>
      <c r="AI248" s="55"/>
      <c r="AJ248" s="55"/>
      <c r="AK248" s="55"/>
      <c r="AL248" s="55"/>
      <c r="AM248" s="55"/>
      <c r="AN248" s="55"/>
      <c r="AO248" s="55"/>
      <c r="AP248" s="55"/>
      <c r="AQ248" s="55"/>
      <c r="AR248" s="55"/>
      <c r="AS248" s="55"/>
      <c r="AT248" s="55"/>
      <c r="AU248" s="55"/>
      <c r="AV248" s="55"/>
      <c r="AW248" s="55"/>
      <c r="AX248" s="55"/>
      <c r="AY248" s="55"/>
      <c r="AZ248" s="55"/>
      <c r="BA248" s="55"/>
      <c r="BB248" s="55"/>
      <c r="BC248" s="55"/>
      <c r="BD248" s="55"/>
      <c r="BE248" s="55"/>
      <c r="BF248" s="55"/>
      <c r="BG248" s="55"/>
      <c r="BH248" s="55"/>
      <c r="BI248" s="55"/>
      <c r="BJ248" s="55"/>
      <c r="BK248" s="55"/>
      <c r="BL248" s="55"/>
      <c r="BM248" s="55"/>
      <c r="BN248" s="55"/>
      <c r="BO248" s="55"/>
      <c r="BP248" s="55"/>
      <c r="BQ248" s="55"/>
      <c r="BR248" s="55"/>
      <c r="BS248" s="55"/>
      <c r="BT248" s="55"/>
      <c r="BU248" s="55"/>
      <c r="BV248" s="55"/>
      <c r="BW248" s="55"/>
      <c r="BX248" s="55"/>
      <c r="BY248" s="55"/>
      <c r="BZ248" s="55"/>
      <c r="CA248" s="55"/>
      <c r="CB248" s="55"/>
      <c r="CC248" s="55"/>
      <c r="CD248" s="55"/>
      <c r="CE248" s="55"/>
      <c r="CF248" s="55"/>
      <c r="CG248" s="55"/>
      <c r="CH248" s="55"/>
      <c r="CI248" s="55"/>
      <c r="CJ248" s="55"/>
      <c r="CK248" s="55"/>
      <c r="CL248" s="55"/>
      <c r="CM248" s="55"/>
      <c r="CN248" s="55"/>
      <c r="CO248" s="55"/>
      <c r="CP248" s="55"/>
      <c r="CQ248" s="55"/>
      <c r="CR248" s="55"/>
      <c r="CS248" s="55"/>
      <c r="CT248" s="55"/>
      <c r="CU248" s="55"/>
      <c r="CV248" s="55">
        <v>2277</v>
      </c>
      <c r="CW248" s="55">
        <v>2457</v>
      </c>
      <c r="CX248" s="55">
        <v>2090</v>
      </c>
      <c r="CY248" s="55">
        <v>2361</v>
      </c>
      <c r="CZ248" s="55">
        <v>2431</v>
      </c>
      <c r="DA248" s="55">
        <v>2292</v>
      </c>
      <c r="DB248" s="55">
        <v>2387</v>
      </c>
      <c r="DC248" s="55">
        <v>2420</v>
      </c>
      <c r="DD248" s="55">
        <v>2481</v>
      </c>
      <c r="DE248" s="55">
        <v>2491</v>
      </c>
      <c r="DF248" s="55">
        <v>2488</v>
      </c>
      <c r="DG248" s="55">
        <v>2278</v>
      </c>
      <c r="DH248" s="55">
        <v>1826</v>
      </c>
      <c r="DI248" s="55">
        <v>1993</v>
      </c>
      <c r="DJ248" s="55">
        <v>2144</v>
      </c>
      <c r="DK248" s="55">
        <v>1912</v>
      </c>
      <c r="DL248" s="55">
        <v>1693</v>
      </c>
      <c r="DM248" s="55">
        <v>1778</v>
      </c>
      <c r="DN248" s="55">
        <v>2193</v>
      </c>
      <c r="DO248" s="55">
        <v>2280</v>
      </c>
      <c r="DP248" s="55">
        <v>2149</v>
      </c>
      <c r="DQ248" s="55">
        <v>68491</v>
      </c>
      <c r="DR248"/>
      <c r="DS248"/>
      <c r="DT248"/>
    </row>
    <row r="249" spans="2:124" x14ac:dyDescent="0.25">
      <c r="B249" s="58">
        <v>812</v>
      </c>
      <c r="C249" s="55"/>
      <c r="D249" s="55"/>
      <c r="E249" s="55"/>
      <c r="F249" s="55"/>
      <c r="G249" s="55"/>
      <c r="H249" s="55"/>
      <c r="I249" s="55"/>
      <c r="J249" s="55"/>
      <c r="K249" s="55"/>
      <c r="L249" s="55"/>
      <c r="M249" s="55"/>
      <c r="N249" s="55"/>
      <c r="O249" s="55"/>
      <c r="P249" s="55"/>
      <c r="Q249" s="55"/>
      <c r="R249" s="55"/>
      <c r="S249" s="55"/>
      <c r="T249" s="55"/>
      <c r="U249" s="55"/>
      <c r="V249" s="55"/>
      <c r="W249" s="55"/>
      <c r="X249" s="55"/>
      <c r="Y249" s="55"/>
      <c r="Z249" s="55"/>
      <c r="AA249" s="55"/>
      <c r="AB249" s="55"/>
      <c r="AC249" s="55"/>
      <c r="AD249" s="55"/>
      <c r="AE249" s="55"/>
      <c r="AF249" s="55"/>
      <c r="AG249" s="55"/>
      <c r="AH249" s="55"/>
      <c r="AI249" s="55"/>
      <c r="AJ249" s="55"/>
      <c r="AK249" s="55"/>
      <c r="AL249" s="55"/>
      <c r="AM249" s="55">
        <v>1704</v>
      </c>
      <c r="AN249" s="55">
        <v>1731</v>
      </c>
      <c r="AO249" s="55">
        <v>1772</v>
      </c>
      <c r="AP249" s="55">
        <v>1757</v>
      </c>
      <c r="AQ249" s="55">
        <v>1736</v>
      </c>
      <c r="AR249" s="55">
        <v>1770</v>
      </c>
      <c r="AS249" s="55">
        <v>1781</v>
      </c>
      <c r="AT249" s="55">
        <v>1916</v>
      </c>
      <c r="AU249" s="55">
        <v>1818</v>
      </c>
      <c r="AV249" s="55">
        <v>1717</v>
      </c>
      <c r="AW249" s="55">
        <v>1733</v>
      </c>
      <c r="AX249" s="55">
        <v>1598</v>
      </c>
      <c r="AY249" s="55"/>
      <c r="AZ249" s="55"/>
      <c r="BA249" s="55"/>
      <c r="BB249" s="55"/>
      <c r="BC249" s="55"/>
      <c r="BD249" s="55"/>
      <c r="BE249" s="55"/>
      <c r="BF249" s="55"/>
      <c r="BG249" s="55"/>
      <c r="BH249" s="55"/>
      <c r="BI249" s="55"/>
      <c r="BJ249" s="55"/>
      <c r="BK249" s="55"/>
      <c r="BL249" s="55"/>
      <c r="BM249" s="55"/>
      <c r="BN249" s="55"/>
      <c r="BO249" s="55"/>
      <c r="BP249" s="55"/>
      <c r="BQ249" s="55"/>
      <c r="BR249" s="55">
        <v>2220</v>
      </c>
      <c r="BS249" s="55">
        <v>2378</v>
      </c>
      <c r="BT249" s="55">
        <v>2165</v>
      </c>
      <c r="BU249" s="55">
        <v>2163</v>
      </c>
      <c r="BV249" s="55">
        <v>2704</v>
      </c>
      <c r="BW249" s="55">
        <v>2190</v>
      </c>
      <c r="BX249" s="55">
        <v>2173</v>
      </c>
      <c r="BY249" s="55">
        <v>2370</v>
      </c>
      <c r="BZ249" s="55">
        <v>2075</v>
      </c>
      <c r="CA249" s="55">
        <v>2078</v>
      </c>
      <c r="CB249" s="55">
        <v>2110</v>
      </c>
      <c r="CC249" s="55">
        <v>2206</v>
      </c>
      <c r="CD249" s="55">
        <v>1956</v>
      </c>
      <c r="CE249" s="55">
        <v>2048</v>
      </c>
      <c r="CF249" s="55">
        <v>1875</v>
      </c>
      <c r="CG249" s="55">
        <v>2014</v>
      </c>
      <c r="CH249" s="55">
        <v>2252</v>
      </c>
      <c r="CI249" s="55">
        <v>1841</v>
      </c>
      <c r="CJ249" s="55">
        <v>1978</v>
      </c>
      <c r="CK249" s="55">
        <v>2351</v>
      </c>
      <c r="CL249" s="55">
        <v>2107</v>
      </c>
      <c r="CM249" s="55">
        <v>2179</v>
      </c>
      <c r="CN249" s="55">
        <v>2163</v>
      </c>
      <c r="CO249" s="55">
        <v>1991</v>
      </c>
      <c r="CP249" s="55">
        <v>2095</v>
      </c>
      <c r="CQ249" s="55">
        <v>2226</v>
      </c>
      <c r="CR249" s="55">
        <v>2102</v>
      </c>
      <c r="CS249" s="55">
        <v>1961</v>
      </c>
      <c r="CT249" s="55">
        <v>1959</v>
      </c>
      <c r="CU249" s="55">
        <v>2341</v>
      </c>
      <c r="CV249" s="55">
        <v>2127</v>
      </c>
      <c r="CW249" s="55">
        <v>2283</v>
      </c>
      <c r="CX249" s="55">
        <v>1985</v>
      </c>
      <c r="CY249" s="55">
        <v>2135</v>
      </c>
      <c r="CZ249" s="55">
        <v>2290</v>
      </c>
      <c r="DA249" s="55"/>
      <c r="DB249" s="55"/>
      <c r="DC249" s="55">
        <v>2288</v>
      </c>
      <c r="DD249" s="55"/>
      <c r="DE249" s="55"/>
      <c r="DF249" s="55"/>
      <c r="DG249" s="55"/>
      <c r="DH249" s="55"/>
      <c r="DI249" s="55"/>
      <c r="DJ249" s="55"/>
      <c r="DK249" s="55"/>
      <c r="DL249" s="55"/>
      <c r="DM249" s="55"/>
      <c r="DN249" s="55"/>
      <c r="DO249" s="55"/>
      <c r="DP249" s="55"/>
      <c r="DQ249" s="55">
        <v>98412</v>
      </c>
      <c r="DR249"/>
      <c r="DS249"/>
      <c r="DT249"/>
    </row>
    <row r="250" spans="2:124" x14ac:dyDescent="0.25">
      <c r="B250" s="58">
        <v>817</v>
      </c>
      <c r="C250" s="55"/>
      <c r="D250" s="55"/>
      <c r="E250" s="55"/>
      <c r="F250" s="55"/>
      <c r="G250" s="55"/>
      <c r="H250" s="55"/>
      <c r="I250" s="55"/>
      <c r="J250" s="55"/>
      <c r="K250" s="55"/>
      <c r="L250" s="55"/>
      <c r="M250" s="55">
        <v>2108</v>
      </c>
      <c r="N250" s="55">
        <v>2344</v>
      </c>
      <c r="O250" s="55">
        <v>2169</v>
      </c>
      <c r="P250" s="55">
        <v>2127</v>
      </c>
      <c r="Q250" s="55">
        <v>2315</v>
      </c>
      <c r="R250" s="55">
        <v>2355</v>
      </c>
      <c r="S250" s="55">
        <v>2532</v>
      </c>
      <c r="T250" s="55">
        <v>2458</v>
      </c>
      <c r="U250" s="55">
        <v>2569</v>
      </c>
      <c r="V250" s="55">
        <v>2251</v>
      </c>
      <c r="W250" s="55">
        <v>2283</v>
      </c>
      <c r="X250" s="55">
        <v>2582</v>
      </c>
      <c r="Y250" s="55"/>
      <c r="Z250" s="55"/>
      <c r="AA250" s="55"/>
      <c r="AB250" s="55"/>
      <c r="AC250" s="55"/>
      <c r="AD250" s="55">
        <v>2420</v>
      </c>
      <c r="AE250" s="55">
        <v>2470</v>
      </c>
      <c r="AF250" s="55">
        <v>2648</v>
      </c>
      <c r="AG250" s="55">
        <v>2566</v>
      </c>
      <c r="AH250" s="55">
        <v>2459</v>
      </c>
      <c r="AI250" s="55">
        <v>2681</v>
      </c>
      <c r="AJ250" s="55">
        <v>2542</v>
      </c>
      <c r="AK250" s="55">
        <v>2691</v>
      </c>
      <c r="AL250" s="55">
        <v>2684</v>
      </c>
      <c r="AM250" s="55">
        <v>2816</v>
      </c>
      <c r="AN250" s="55">
        <v>2666</v>
      </c>
      <c r="AO250" s="55">
        <v>2799</v>
      </c>
      <c r="AP250" s="55">
        <v>2666</v>
      </c>
      <c r="AQ250" s="55">
        <v>1704</v>
      </c>
      <c r="AR250" s="55">
        <v>2613</v>
      </c>
      <c r="AS250" s="55">
        <v>3394</v>
      </c>
      <c r="AT250" s="55">
        <v>3000</v>
      </c>
      <c r="AU250" s="55">
        <v>2742</v>
      </c>
      <c r="AV250" s="55">
        <v>2850</v>
      </c>
      <c r="AW250" s="55">
        <v>2821</v>
      </c>
      <c r="AX250" s="55">
        <v>2758</v>
      </c>
      <c r="AY250" s="55">
        <v>3182</v>
      </c>
      <c r="AZ250" s="55">
        <v>2572</v>
      </c>
      <c r="BA250" s="55"/>
      <c r="BB250" s="55"/>
      <c r="BC250" s="55"/>
      <c r="BD250" s="55"/>
      <c r="BE250" s="55"/>
      <c r="BF250" s="55"/>
      <c r="BG250" s="55"/>
      <c r="BH250" s="55"/>
      <c r="BI250" s="55"/>
      <c r="BJ250" s="55"/>
      <c r="BK250" s="55"/>
      <c r="BL250" s="55"/>
      <c r="BM250" s="55"/>
      <c r="BN250" s="55">
        <v>2411</v>
      </c>
      <c r="BO250" s="55">
        <v>4611</v>
      </c>
      <c r="BP250" s="55">
        <v>2306</v>
      </c>
      <c r="BQ250" s="55">
        <v>2373</v>
      </c>
      <c r="BR250" s="55">
        <v>2035</v>
      </c>
      <c r="BS250" s="55">
        <v>2489</v>
      </c>
      <c r="BT250" s="55">
        <v>2446</v>
      </c>
      <c r="BU250" s="55">
        <v>1890</v>
      </c>
      <c r="BV250" s="55">
        <v>2272</v>
      </c>
      <c r="BW250" s="55">
        <v>1915</v>
      </c>
      <c r="BX250" s="55">
        <v>1876</v>
      </c>
      <c r="BY250" s="55">
        <v>2368</v>
      </c>
      <c r="BZ250" s="55">
        <v>1952</v>
      </c>
      <c r="CA250" s="55">
        <v>1909</v>
      </c>
      <c r="CB250" s="55">
        <v>2876</v>
      </c>
      <c r="CC250" s="55">
        <v>1877</v>
      </c>
      <c r="CD250" s="55">
        <v>1779</v>
      </c>
      <c r="CE250" s="55"/>
      <c r="CF250" s="55"/>
      <c r="CG250" s="55"/>
      <c r="CH250" s="55"/>
      <c r="CI250" s="55"/>
      <c r="CJ250" s="55"/>
      <c r="CK250" s="55"/>
      <c r="CL250" s="55"/>
      <c r="CM250" s="55"/>
      <c r="CN250" s="55"/>
      <c r="CO250" s="55"/>
      <c r="CP250" s="55"/>
      <c r="CQ250" s="55"/>
      <c r="CR250" s="55"/>
      <c r="CS250" s="55"/>
      <c r="CT250" s="55"/>
      <c r="CU250" s="55"/>
      <c r="CV250" s="55"/>
      <c r="CW250" s="55"/>
      <c r="CX250" s="55"/>
      <c r="CY250" s="55"/>
      <c r="CZ250" s="55"/>
      <c r="DA250" s="55"/>
      <c r="DB250" s="55"/>
      <c r="DC250" s="55"/>
      <c r="DD250" s="55"/>
      <c r="DE250" s="55"/>
      <c r="DF250" s="55"/>
      <c r="DG250" s="55"/>
      <c r="DH250" s="55"/>
      <c r="DI250" s="55"/>
      <c r="DJ250" s="55"/>
      <c r="DK250" s="55"/>
      <c r="DL250" s="55"/>
      <c r="DM250" s="55"/>
      <c r="DN250" s="55"/>
      <c r="DO250" s="55"/>
      <c r="DP250" s="55"/>
      <c r="DQ250" s="55">
        <v>129222</v>
      </c>
      <c r="DR250"/>
      <c r="DS250"/>
      <c r="DT250"/>
    </row>
    <row r="251" spans="2:124" x14ac:dyDescent="0.25">
      <c r="B251" s="58">
        <v>823</v>
      </c>
      <c r="C251" s="55"/>
      <c r="D251" s="55"/>
      <c r="E251" s="55"/>
      <c r="F251" s="55"/>
      <c r="G251" s="55"/>
      <c r="H251" s="55"/>
      <c r="I251" s="55"/>
      <c r="J251" s="55"/>
      <c r="K251" s="55"/>
      <c r="L251" s="55"/>
      <c r="M251" s="55">
        <v>2385</v>
      </c>
      <c r="N251" s="55">
        <v>2889</v>
      </c>
      <c r="O251" s="55">
        <v>2871</v>
      </c>
      <c r="P251" s="55">
        <v>2773</v>
      </c>
      <c r="Q251" s="55">
        <v>3054</v>
      </c>
      <c r="R251" s="55">
        <v>2861</v>
      </c>
      <c r="S251" s="55">
        <v>2744</v>
      </c>
      <c r="T251" s="55">
        <v>2971</v>
      </c>
      <c r="U251" s="55">
        <v>2612</v>
      </c>
      <c r="V251" s="55">
        <v>2773</v>
      </c>
      <c r="W251" s="55">
        <v>2768</v>
      </c>
      <c r="X251" s="55">
        <v>2775</v>
      </c>
      <c r="Y251" s="55">
        <v>1233</v>
      </c>
      <c r="Z251" s="55"/>
      <c r="AA251" s="55">
        <v>2819</v>
      </c>
      <c r="AB251" s="55">
        <v>2639</v>
      </c>
      <c r="AC251" s="55">
        <v>3165</v>
      </c>
      <c r="AD251" s="55">
        <v>2631</v>
      </c>
      <c r="AE251" s="55">
        <v>2714</v>
      </c>
      <c r="AF251" s="55">
        <v>2757</v>
      </c>
      <c r="AG251" s="55"/>
      <c r="AH251" s="55">
        <v>2978</v>
      </c>
      <c r="AI251" s="55">
        <v>5702</v>
      </c>
      <c r="AJ251" s="55"/>
      <c r="AK251" s="55">
        <v>2705</v>
      </c>
      <c r="AL251" s="55"/>
      <c r="AM251" s="55"/>
      <c r="AN251" s="55"/>
      <c r="AO251" s="55">
        <v>2957</v>
      </c>
      <c r="AP251" s="55">
        <v>2558</v>
      </c>
      <c r="AQ251" s="55"/>
      <c r="AR251" s="55"/>
      <c r="AS251" s="55"/>
      <c r="AT251" s="55"/>
      <c r="AU251" s="55"/>
      <c r="AV251" s="55"/>
      <c r="AW251" s="55"/>
      <c r="AX251" s="55"/>
      <c r="AY251" s="55"/>
      <c r="AZ251" s="55"/>
      <c r="BA251" s="55"/>
      <c r="BB251" s="55"/>
      <c r="BC251" s="55"/>
      <c r="BD251" s="55"/>
      <c r="BE251" s="55"/>
      <c r="BF251" s="55"/>
      <c r="BG251" s="55"/>
      <c r="BH251" s="55"/>
      <c r="BI251" s="55"/>
      <c r="BJ251" s="55"/>
      <c r="BK251" s="55"/>
      <c r="BL251" s="55"/>
      <c r="BM251" s="55"/>
      <c r="BN251" s="55"/>
      <c r="BO251" s="55"/>
      <c r="BP251" s="55"/>
      <c r="BQ251" s="55"/>
      <c r="BR251" s="55"/>
      <c r="BS251" s="55"/>
      <c r="BT251" s="55"/>
      <c r="BU251" s="55"/>
      <c r="BV251" s="55"/>
      <c r="BW251" s="55"/>
      <c r="BX251" s="55"/>
      <c r="BY251" s="55"/>
      <c r="BZ251" s="55"/>
      <c r="CA251" s="55"/>
      <c r="CB251" s="55"/>
      <c r="CC251" s="55"/>
      <c r="CD251" s="55"/>
      <c r="CE251" s="55"/>
      <c r="CF251" s="55"/>
      <c r="CG251" s="55"/>
      <c r="CH251" s="55"/>
      <c r="CI251" s="55"/>
      <c r="CJ251" s="55"/>
      <c r="CK251" s="55"/>
      <c r="CL251" s="55"/>
      <c r="CM251" s="55"/>
      <c r="CN251" s="55"/>
      <c r="CO251" s="55"/>
      <c r="CP251" s="55"/>
      <c r="CQ251" s="55"/>
      <c r="CR251" s="55"/>
      <c r="CS251" s="55"/>
      <c r="CT251" s="55"/>
      <c r="CU251" s="55"/>
      <c r="CV251" s="55"/>
      <c r="CW251" s="55"/>
      <c r="CX251" s="55"/>
      <c r="CY251" s="55"/>
      <c r="CZ251" s="55"/>
      <c r="DA251" s="55"/>
      <c r="DB251" s="55"/>
      <c r="DC251" s="55"/>
      <c r="DD251" s="55"/>
      <c r="DE251" s="55"/>
      <c r="DF251" s="55"/>
      <c r="DG251" s="55"/>
      <c r="DH251" s="55"/>
      <c r="DI251" s="55"/>
      <c r="DJ251" s="55"/>
      <c r="DK251" s="55"/>
      <c r="DL251" s="55"/>
      <c r="DM251" s="55"/>
      <c r="DN251" s="55"/>
      <c r="DO251" s="55"/>
      <c r="DP251" s="55"/>
      <c r="DQ251" s="55">
        <v>68334</v>
      </c>
      <c r="DR251"/>
      <c r="DS251"/>
      <c r="DT251"/>
    </row>
    <row r="252" spans="2:124" x14ac:dyDescent="0.25">
      <c r="B252" s="58">
        <v>825</v>
      </c>
      <c r="C252" s="55"/>
      <c r="D252" s="55"/>
      <c r="E252" s="55"/>
      <c r="F252" s="55"/>
      <c r="G252" s="55"/>
      <c r="H252" s="55"/>
      <c r="I252" s="55"/>
      <c r="J252" s="55"/>
      <c r="K252" s="55"/>
      <c r="L252" s="55"/>
      <c r="M252" s="55"/>
      <c r="N252" s="55"/>
      <c r="O252" s="55"/>
      <c r="P252" s="55"/>
      <c r="Q252" s="55"/>
      <c r="R252" s="55"/>
      <c r="S252" s="55"/>
      <c r="T252" s="55"/>
      <c r="U252" s="55"/>
      <c r="V252" s="55"/>
      <c r="W252" s="55"/>
      <c r="X252" s="55"/>
      <c r="Y252" s="55">
        <v>3630</v>
      </c>
      <c r="Z252" s="55">
        <v>3808</v>
      </c>
      <c r="AA252" s="55">
        <v>3502</v>
      </c>
      <c r="AB252" s="55">
        <v>3478</v>
      </c>
      <c r="AC252" s="55">
        <v>3697</v>
      </c>
      <c r="AD252" s="55">
        <v>3406</v>
      </c>
      <c r="AE252" s="55">
        <v>3599</v>
      </c>
      <c r="AF252" s="55">
        <v>3840</v>
      </c>
      <c r="AG252" s="55">
        <v>3517</v>
      </c>
      <c r="AH252" s="55">
        <v>3995</v>
      </c>
      <c r="AI252" s="55">
        <v>3831</v>
      </c>
      <c r="AJ252" s="55">
        <v>3825</v>
      </c>
      <c r="AK252" s="55"/>
      <c r="AL252" s="55"/>
      <c r="AM252" s="55"/>
      <c r="AN252" s="55"/>
      <c r="AO252" s="55"/>
      <c r="AP252" s="55"/>
      <c r="AQ252" s="55"/>
      <c r="AR252" s="55"/>
      <c r="AS252" s="55"/>
      <c r="AT252" s="55"/>
      <c r="AU252" s="55"/>
      <c r="AV252" s="55"/>
      <c r="AW252" s="55"/>
      <c r="AX252" s="55"/>
      <c r="AY252" s="55"/>
      <c r="AZ252" s="55"/>
      <c r="BA252" s="55"/>
      <c r="BB252" s="55"/>
      <c r="BC252" s="55"/>
      <c r="BD252" s="55"/>
      <c r="BE252" s="55"/>
      <c r="BF252" s="55"/>
      <c r="BG252" s="55"/>
      <c r="BH252" s="55"/>
      <c r="BI252" s="55"/>
      <c r="BJ252" s="55"/>
      <c r="BK252" s="55"/>
      <c r="BL252" s="55"/>
      <c r="BM252" s="55"/>
      <c r="BN252" s="55"/>
      <c r="BO252" s="55"/>
      <c r="BP252" s="55"/>
      <c r="BQ252" s="55"/>
      <c r="BR252" s="55"/>
      <c r="BS252" s="55"/>
      <c r="BT252" s="55"/>
      <c r="BU252" s="55"/>
      <c r="BV252" s="55"/>
      <c r="BW252" s="55"/>
      <c r="BX252" s="55"/>
      <c r="BY252" s="55"/>
      <c r="BZ252" s="55"/>
      <c r="CA252" s="55"/>
      <c r="CB252" s="55"/>
      <c r="CC252" s="55"/>
      <c r="CD252" s="55"/>
      <c r="CE252" s="55"/>
      <c r="CF252" s="55"/>
      <c r="CG252" s="55"/>
      <c r="CH252" s="55"/>
      <c r="CI252" s="55"/>
      <c r="CJ252" s="55"/>
      <c r="CK252" s="55"/>
      <c r="CL252" s="55"/>
      <c r="CM252" s="55"/>
      <c r="CN252" s="55"/>
      <c r="CO252" s="55"/>
      <c r="CP252" s="55"/>
      <c r="CQ252" s="55"/>
      <c r="CR252" s="55"/>
      <c r="CS252" s="55"/>
      <c r="CT252" s="55"/>
      <c r="CU252" s="55"/>
      <c r="CV252" s="55"/>
      <c r="CW252" s="55"/>
      <c r="CX252" s="55"/>
      <c r="CY252" s="55"/>
      <c r="CZ252" s="55"/>
      <c r="DA252" s="55"/>
      <c r="DB252" s="55"/>
      <c r="DC252" s="55"/>
      <c r="DD252" s="55"/>
      <c r="DE252" s="55"/>
      <c r="DF252" s="55"/>
      <c r="DG252" s="55"/>
      <c r="DH252" s="55"/>
      <c r="DI252" s="55"/>
      <c r="DJ252" s="55"/>
      <c r="DK252" s="55"/>
      <c r="DL252" s="55"/>
      <c r="DM252" s="55"/>
      <c r="DN252" s="55"/>
      <c r="DO252" s="55"/>
      <c r="DP252" s="55"/>
      <c r="DQ252" s="55">
        <v>44128</v>
      </c>
      <c r="DR252"/>
      <c r="DS252"/>
      <c r="DT252"/>
    </row>
    <row r="253" spans="2:124" x14ac:dyDescent="0.25">
      <c r="B253" s="58">
        <v>826</v>
      </c>
      <c r="C253" s="55"/>
      <c r="D253" s="55"/>
      <c r="E253" s="55"/>
      <c r="F253" s="55"/>
      <c r="G253" s="55"/>
      <c r="H253" s="55"/>
      <c r="I253" s="55"/>
      <c r="J253" s="55"/>
      <c r="K253" s="55"/>
      <c r="L253" s="55"/>
      <c r="M253" s="55"/>
      <c r="N253" s="55"/>
      <c r="O253" s="55"/>
      <c r="P253" s="55"/>
      <c r="Q253" s="55"/>
      <c r="R253" s="55"/>
      <c r="S253" s="55"/>
      <c r="T253" s="55"/>
      <c r="U253" s="55"/>
      <c r="V253" s="55"/>
      <c r="W253" s="55"/>
      <c r="X253" s="55"/>
      <c r="Y253" s="55"/>
      <c r="Z253" s="55"/>
      <c r="AA253" s="55">
        <v>2059</v>
      </c>
      <c r="AB253" s="55">
        <v>3202</v>
      </c>
      <c r="AC253" s="55">
        <v>2204</v>
      </c>
      <c r="AD253" s="55">
        <v>1935</v>
      </c>
      <c r="AE253" s="55">
        <v>2004</v>
      </c>
      <c r="AF253" s="55">
        <v>2187</v>
      </c>
      <c r="AG253" s="55">
        <v>2142</v>
      </c>
      <c r="AH253" s="55">
        <v>2315</v>
      </c>
      <c r="AI253" s="55">
        <v>2135</v>
      </c>
      <c r="AJ253" s="55">
        <v>2099</v>
      </c>
      <c r="AK253" s="55">
        <v>2305</v>
      </c>
      <c r="AL253" s="55">
        <v>2131</v>
      </c>
      <c r="AM253" s="55">
        <v>2248</v>
      </c>
      <c r="AN253" s="55">
        <v>2137</v>
      </c>
      <c r="AO253" s="55">
        <v>2196</v>
      </c>
      <c r="AP253" s="55"/>
      <c r="AQ253" s="55">
        <v>2110</v>
      </c>
      <c r="AR253" s="55">
        <v>2083</v>
      </c>
      <c r="AS253" s="55">
        <v>2124</v>
      </c>
      <c r="AT253" s="55">
        <v>2481</v>
      </c>
      <c r="AU253" s="55">
        <v>2010</v>
      </c>
      <c r="AV253" s="55">
        <v>2279</v>
      </c>
      <c r="AW253" s="55">
        <v>2114</v>
      </c>
      <c r="AX253" s="55">
        <v>2343</v>
      </c>
      <c r="AY253" s="55">
        <v>2337</v>
      </c>
      <c r="AZ253" s="55">
        <v>2279</v>
      </c>
      <c r="BA253" s="55">
        <v>3064</v>
      </c>
      <c r="BB253" s="55">
        <v>2902</v>
      </c>
      <c r="BC253" s="55"/>
      <c r="BD253" s="55"/>
      <c r="BE253" s="55"/>
      <c r="BF253" s="55"/>
      <c r="BG253" s="55"/>
      <c r="BH253" s="55"/>
      <c r="BI253" s="55"/>
      <c r="BJ253" s="55"/>
      <c r="BK253" s="55"/>
      <c r="BL253" s="55"/>
      <c r="BM253" s="55"/>
      <c r="BN253" s="55"/>
      <c r="BO253" s="55"/>
      <c r="BP253" s="55"/>
      <c r="BQ253" s="55"/>
      <c r="BR253" s="55">
        <v>2101</v>
      </c>
      <c r="BS253" s="55">
        <v>2121</v>
      </c>
      <c r="BT253" s="55">
        <v>2013</v>
      </c>
      <c r="BU253" s="55">
        <v>2006</v>
      </c>
      <c r="BV253" s="55">
        <v>1940</v>
      </c>
      <c r="BW253" s="55">
        <v>2033</v>
      </c>
      <c r="BX253" s="55">
        <v>1740</v>
      </c>
      <c r="BY253" s="55">
        <v>1958</v>
      </c>
      <c r="BZ253" s="55">
        <v>2057</v>
      </c>
      <c r="CA253" s="55">
        <v>2020</v>
      </c>
      <c r="CB253" s="55">
        <v>2001</v>
      </c>
      <c r="CC253" s="55">
        <v>2147</v>
      </c>
      <c r="CD253" s="55">
        <v>2137</v>
      </c>
      <c r="CE253" s="55">
        <v>2161</v>
      </c>
      <c r="CF253" s="55">
        <v>2008</v>
      </c>
      <c r="CG253" s="55">
        <v>2180</v>
      </c>
      <c r="CH253" s="55">
        <v>2031</v>
      </c>
      <c r="CI253" s="55">
        <v>1920</v>
      </c>
      <c r="CJ253" s="55">
        <v>2081</v>
      </c>
      <c r="CK253" s="55">
        <v>2195</v>
      </c>
      <c r="CL253" s="55">
        <v>2011</v>
      </c>
      <c r="CM253" s="55">
        <v>2140</v>
      </c>
      <c r="CN253" s="55">
        <v>2134</v>
      </c>
      <c r="CO253" s="55">
        <v>2122</v>
      </c>
      <c r="CP253" s="55">
        <v>2311</v>
      </c>
      <c r="CQ253" s="55">
        <v>2185</v>
      </c>
      <c r="CR253" s="55">
        <v>1990</v>
      </c>
      <c r="CS253" s="55">
        <v>2265</v>
      </c>
      <c r="CT253" s="55">
        <v>2233</v>
      </c>
      <c r="CU253" s="55">
        <v>2143</v>
      </c>
      <c r="CV253" s="55">
        <v>2153</v>
      </c>
      <c r="CW253" s="55">
        <v>2286</v>
      </c>
      <c r="CX253" s="55"/>
      <c r="CY253" s="55">
        <v>2208</v>
      </c>
      <c r="CZ253" s="55">
        <v>2275</v>
      </c>
      <c r="DA253" s="55">
        <v>2037</v>
      </c>
      <c r="DB253" s="55">
        <v>2414</v>
      </c>
      <c r="DC253" s="55"/>
      <c r="DD253" s="55">
        <v>2388</v>
      </c>
      <c r="DE253" s="55">
        <v>2140</v>
      </c>
      <c r="DF253" s="55">
        <v>2145</v>
      </c>
      <c r="DG253" s="55">
        <v>2339</v>
      </c>
      <c r="DH253" s="55">
        <v>2048</v>
      </c>
      <c r="DI253" s="55">
        <v>2175</v>
      </c>
      <c r="DJ253" s="55">
        <v>2232</v>
      </c>
      <c r="DK253" s="55">
        <v>2313</v>
      </c>
      <c r="DL253" s="55">
        <v>2144</v>
      </c>
      <c r="DM253" s="55">
        <v>2418</v>
      </c>
      <c r="DN253" s="55">
        <v>2427</v>
      </c>
      <c r="DO253" s="55">
        <v>2104</v>
      </c>
      <c r="DP253" s="55">
        <v>2574</v>
      </c>
      <c r="DQ253" s="55">
        <v>166629</v>
      </c>
      <c r="DR253"/>
      <c r="DS253"/>
      <c r="DT253"/>
    </row>
    <row r="254" spans="2:124" x14ac:dyDescent="0.25">
      <c r="B254" s="58">
        <v>829</v>
      </c>
      <c r="C254" s="55"/>
      <c r="D254" s="55"/>
      <c r="E254" s="55"/>
      <c r="F254" s="55">
        <v>1742</v>
      </c>
      <c r="G254" s="55">
        <v>1728</v>
      </c>
      <c r="H254" s="55">
        <v>1873</v>
      </c>
      <c r="I254" s="55">
        <v>1793</v>
      </c>
      <c r="J254" s="55">
        <v>1720</v>
      </c>
      <c r="K254" s="55">
        <v>1913</v>
      </c>
      <c r="L254" s="55">
        <v>1810</v>
      </c>
      <c r="M254" s="55">
        <v>1692</v>
      </c>
      <c r="N254" s="55">
        <v>1796</v>
      </c>
      <c r="O254" s="55">
        <v>1823</v>
      </c>
      <c r="P254" s="55">
        <v>1810</v>
      </c>
      <c r="Q254" s="55">
        <v>1912</v>
      </c>
      <c r="R254" s="55">
        <v>1943</v>
      </c>
      <c r="S254" s="55">
        <v>1786</v>
      </c>
      <c r="T254" s="55">
        <v>1948</v>
      </c>
      <c r="U254" s="55">
        <v>1818</v>
      </c>
      <c r="V254" s="55">
        <v>2004</v>
      </c>
      <c r="W254" s="55">
        <v>2025</v>
      </c>
      <c r="X254" s="55">
        <v>1942</v>
      </c>
      <c r="Y254" s="55">
        <v>1897</v>
      </c>
      <c r="Z254" s="55">
        <v>1837</v>
      </c>
      <c r="AA254" s="55">
        <v>1942</v>
      </c>
      <c r="AB254" s="55">
        <v>1864</v>
      </c>
      <c r="AC254" s="55">
        <v>1904</v>
      </c>
      <c r="AD254" s="55"/>
      <c r="AE254" s="55"/>
      <c r="AF254" s="55"/>
      <c r="AG254" s="55"/>
      <c r="AH254" s="55">
        <v>1913</v>
      </c>
      <c r="AI254" s="55">
        <v>1902</v>
      </c>
      <c r="AJ254" s="55">
        <v>1813</v>
      </c>
      <c r="AK254" s="55">
        <v>1955</v>
      </c>
      <c r="AL254" s="55">
        <v>1800</v>
      </c>
      <c r="AM254" s="55">
        <v>1891</v>
      </c>
      <c r="AN254" s="55">
        <v>1823</v>
      </c>
      <c r="AO254" s="55">
        <v>1943</v>
      </c>
      <c r="AP254" s="55">
        <v>1789</v>
      </c>
      <c r="AQ254" s="55">
        <v>1842</v>
      </c>
      <c r="AR254" s="55">
        <v>1783</v>
      </c>
      <c r="AS254" s="55">
        <v>1867</v>
      </c>
      <c r="AT254" s="55">
        <v>1899</v>
      </c>
      <c r="AU254" s="55">
        <v>1707</v>
      </c>
      <c r="AV254" s="55">
        <v>2086</v>
      </c>
      <c r="AW254" s="55">
        <v>1788</v>
      </c>
      <c r="AX254" s="55">
        <v>1775</v>
      </c>
      <c r="AY254" s="55">
        <v>1917</v>
      </c>
      <c r="AZ254" s="55">
        <v>1688</v>
      </c>
      <c r="BA254" s="55">
        <v>2175</v>
      </c>
      <c r="BB254" s="55">
        <v>1835</v>
      </c>
      <c r="BC254" s="55">
        <v>2335</v>
      </c>
      <c r="BD254" s="55">
        <v>1839</v>
      </c>
      <c r="BE254" s="55">
        <v>2538</v>
      </c>
      <c r="BF254" s="55">
        <v>1975</v>
      </c>
      <c r="BG254" s="55">
        <v>1844</v>
      </c>
      <c r="BH254" s="55">
        <v>2593</v>
      </c>
      <c r="BI254" s="55">
        <v>1965</v>
      </c>
      <c r="BJ254" s="55">
        <v>2486</v>
      </c>
      <c r="BK254" s="55">
        <v>2318</v>
      </c>
      <c r="BL254" s="55">
        <v>1985</v>
      </c>
      <c r="BM254" s="55">
        <v>1903</v>
      </c>
      <c r="BN254" s="55">
        <v>2023</v>
      </c>
      <c r="BO254" s="55"/>
      <c r="BP254" s="55"/>
      <c r="BQ254" s="55"/>
      <c r="BR254" s="55"/>
      <c r="BS254" s="55"/>
      <c r="BT254" s="55"/>
      <c r="BU254" s="55"/>
      <c r="BV254" s="55"/>
      <c r="BW254" s="55"/>
      <c r="BX254" s="55"/>
      <c r="BY254" s="55"/>
      <c r="BZ254" s="55"/>
      <c r="CA254" s="55"/>
      <c r="CB254" s="55"/>
      <c r="CC254" s="55"/>
      <c r="CD254" s="55"/>
      <c r="CE254" s="55"/>
      <c r="CF254" s="55"/>
      <c r="CG254" s="55"/>
      <c r="CH254" s="55"/>
      <c r="CI254" s="55"/>
      <c r="CJ254" s="55"/>
      <c r="CK254" s="55"/>
      <c r="CL254" s="55"/>
      <c r="CM254" s="55"/>
      <c r="CN254" s="55"/>
      <c r="CO254" s="55"/>
      <c r="CP254" s="55"/>
      <c r="CQ254" s="55"/>
      <c r="CR254" s="55"/>
      <c r="CS254" s="55"/>
      <c r="CT254" s="55"/>
      <c r="CU254" s="55"/>
      <c r="CV254" s="55"/>
      <c r="CW254" s="55"/>
      <c r="CX254" s="55"/>
      <c r="CY254" s="55"/>
      <c r="CZ254" s="55"/>
      <c r="DA254" s="55"/>
      <c r="DB254" s="55"/>
      <c r="DC254" s="55"/>
      <c r="DD254" s="55"/>
      <c r="DE254" s="55"/>
      <c r="DF254" s="55"/>
      <c r="DG254" s="55"/>
      <c r="DH254" s="55"/>
      <c r="DI254" s="55"/>
      <c r="DJ254" s="55"/>
      <c r="DK254" s="55"/>
      <c r="DL254" s="55"/>
      <c r="DM254" s="55"/>
      <c r="DN254" s="55"/>
      <c r="DO254" s="55"/>
      <c r="DP254" s="55"/>
      <c r="DQ254" s="55">
        <v>109517</v>
      </c>
      <c r="DR254"/>
      <c r="DS254"/>
      <c r="DT254"/>
    </row>
    <row r="255" spans="2:124" x14ac:dyDescent="0.25">
      <c r="B255" s="58">
        <v>834</v>
      </c>
      <c r="C255" s="55"/>
      <c r="D255" s="55"/>
      <c r="E255" s="55"/>
      <c r="F255" s="55"/>
      <c r="G255" s="55"/>
      <c r="H255" s="55"/>
      <c r="I255" s="55"/>
      <c r="J255" s="55"/>
      <c r="K255" s="55"/>
      <c r="L255" s="55"/>
      <c r="M255" s="55"/>
      <c r="N255" s="55"/>
      <c r="O255" s="55">
        <v>7009</v>
      </c>
      <c r="P255" s="55">
        <v>6731</v>
      </c>
      <c r="Q255" s="55">
        <v>7646</v>
      </c>
      <c r="R255" s="55">
        <v>7017</v>
      </c>
      <c r="S255" s="55">
        <v>7220</v>
      </c>
      <c r="T255" s="55">
        <v>7773</v>
      </c>
      <c r="U255" s="55">
        <v>7390</v>
      </c>
      <c r="V255" s="55">
        <v>7588</v>
      </c>
      <c r="W255" s="55">
        <v>7514</v>
      </c>
      <c r="X255" s="55">
        <v>5938</v>
      </c>
      <c r="Y255" s="55"/>
      <c r="Z255" s="55"/>
      <c r="AA255" s="55"/>
      <c r="AB255" s="55"/>
      <c r="AC255" s="55"/>
      <c r="AD255" s="55"/>
      <c r="AE255" s="55"/>
      <c r="AF255" s="55"/>
      <c r="AG255" s="55"/>
      <c r="AH255" s="55"/>
      <c r="AI255" s="55"/>
      <c r="AJ255" s="55"/>
      <c r="AK255" s="55"/>
      <c r="AL255" s="55"/>
      <c r="AM255" s="55"/>
      <c r="AN255" s="55">
        <v>1</v>
      </c>
      <c r="AO255" s="55"/>
      <c r="AP255" s="55">
        <v>7534</v>
      </c>
      <c r="AQ255" s="55">
        <v>8219</v>
      </c>
      <c r="AR255" s="55">
        <v>7607</v>
      </c>
      <c r="AS255" s="55">
        <v>8024</v>
      </c>
      <c r="AT255" s="55">
        <v>8411</v>
      </c>
      <c r="AU255" s="55">
        <v>7376</v>
      </c>
      <c r="AV255" s="55">
        <v>8158</v>
      </c>
      <c r="AW255" s="55">
        <v>7999</v>
      </c>
      <c r="AX255" s="55">
        <v>7690</v>
      </c>
      <c r="AY255" s="55">
        <v>8047</v>
      </c>
      <c r="AZ255" s="55">
        <v>13146</v>
      </c>
      <c r="BA255" s="55">
        <v>14735</v>
      </c>
      <c r="BB255" s="55">
        <v>8088</v>
      </c>
      <c r="BC255" s="55">
        <v>15203</v>
      </c>
      <c r="BD255" s="55">
        <v>14405</v>
      </c>
      <c r="BE255" s="55">
        <v>8628</v>
      </c>
      <c r="BF255" s="55">
        <v>15328</v>
      </c>
      <c r="BG255" s="55">
        <v>7959</v>
      </c>
      <c r="BH255" s="55">
        <v>8836</v>
      </c>
      <c r="BI255" s="55">
        <v>14032</v>
      </c>
      <c r="BJ255" s="55">
        <v>15040</v>
      </c>
      <c r="BK255" s="55">
        <v>8140</v>
      </c>
      <c r="BL255" s="55">
        <v>8289</v>
      </c>
      <c r="BM255" s="55">
        <v>8685</v>
      </c>
      <c r="BN255" s="55">
        <v>8167</v>
      </c>
      <c r="BO255" s="55">
        <v>8040</v>
      </c>
      <c r="BP255" s="55">
        <v>8510</v>
      </c>
      <c r="BQ255" s="55">
        <v>8576</v>
      </c>
      <c r="BR255" s="55">
        <v>8277</v>
      </c>
      <c r="BS255" s="55">
        <v>8624</v>
      </c>
      <c r="BT255" s="55">
        <v>9021</v>
      </c>
      <c r="BU255" s="55">
        <v>7914</v>
      </c>
      <c r="BV255" s="55">
        <v>7976</v>
      </c>
      <c r="BW255" s="55">
        <v>7749</v>
      </c>
      <c r="BX255" s="55">
        <v>7485</v>
      </c>
      <c r="BY255" s="55">
        <v>8414</v>
      </c>
      <c r="BZ255" s="55">
        <v>7958</v>
      </c>
      <c r="CA255" s="55">
        <v>7851</v>
      </c>
      <c r="CB255" s="55">
        <v>8759</v>
      </c>
      <c r="CC255" s="55">
        <v>8605</v>
      </c>
      <c r="CD255" s="55">
        <v>8164</v>
      </c>
      <c r="CE255" s="55">
        <v>7887</v>
      </c>
      <c r="CF255" s="55">
        <v>8623</v>
      </c>
      <c r="CG255" s="55">
        <v>7935</v>
      </c>
      <c r="CH255" s="55">
        <v>8042</v>
      </c>
      <c r="CI255" s="55">
        <v>8029</v>
      </c>
      <c r="CJ255" s="55">
        <v>7739</v>
      </c>
      <c r="CK255" s="55">
        <v>8344</v>
      </c>
      <c r="CL255" s="55">
        <v>8019</v>
      </c>
      <c r="CM255" s="55">
        <v>8541</v>
      </c>
      <c r="CN255" s="55">
        <v>8038</v>
      </c>
      <c r="CO255" s="55">
        <v>7748</v>
      </c>
      <c r="CP255" s="55">
        <v>8435</v>
      </c>
      <c r="CQ255" s="55">
        <v>8551</v>
      </c>
      <c r="CR255" s="55">
        <v>8140</v>
      </c>
      <c r="CS255" s="55">
        <v>8317</v>
      </c>
      <c r="CT255" s="55">
        <v>8205</v>
      </c>
      <c r="CU255" s="55">
        <v>8414</v>
      </c>
      <c r="CV255" s="55">
        <v>372</v>
      </c>
      <c r="CW255" s="55">
        <v>9363</v>
      </c>
      <c r="CX255" s="55">
        <v>7828</v>
      </c>
      <c r="CY255" s="55"/>
      <c r="CZ255" s="55"/>
      <c r="DA255" s="55"/>
      <c r="DB255" s="55"/>
      <c r="DC255" s="55"/>
      <c r="DD255" s="55"/>
      <c r="DE255" s="55"/>
      <c r="DF255" s="55"/>
      <c r="DG255" s="55"/>
      <c r="DH255" s="55"/>
      <c r="DI255" s="55"/>
      <c r="DJ255" s="55"/>
      <c r="DK255" s="55"/>
      <c r="DL255" s="55"/>
      <c r="DM255" s="55"/>
      <c r="DN255" s="55"/>
      <c r="DO255" s="55"/>
      <c r="DP255" s="55"/>
      <c r="DQ255" s="55">
        <v>608066</v>
      </c>
      <c r="DR255"/>
      <c r="DS255"/>
      <c r="DT255"/>
    </row>
    <row r="256" spans="2:124" x14ac:dyDescent="0.25">
      <c r="B256" s="58">
        <v>842</v>
      </c>
      <c r="C256" s="55"/>
      <c r="D256" s="55"/>
      <c r="E256" s="55"/>
      <c r="F256" s="55"/>
      <c r="G256" s="55"/>
      <c r="H256" s="55"/>
      <c r="I256" s="55"/>
      <c r="J256" s="55"/>
      <c r="K256" s="55"/>
      <c r="L256" s="55"/>
      <c r="M256" s="55"/>
      <c r="N256" s="55"/>
      <c r="O256" s="55"/>
      <c r="P256" s="55"/>
      <c r="Q256" s="55"/>
      <c r="R256" s="55"/>
      <c r="S256" s="55"/>
      <c r="T256" s="55"/>
      <c r="U256" s="55"/>
      <c r="V256" s="55"/>
      <c r="W256" s="55"/>
      <c r="X256" s="55"/>
      <c r="Y256" s="55"/>
      <c r="Z256" s="55"/>
      <c r="AA256" s="55"/>
      <c r="AB256" s="55"/>
      <c r="AC256" s="55"/>
      <c r="AD256" s="55"/>
      <c r="AE256" s="55"/>
      <c r="AF256" s="55"/>
      <c r="AG256" s="55"/>
      <c r="AH256" s="55"/>
      <c r="AI256" s="55"/>
      <c r="AJ256" s="55"/>
      <c r="AK256" s="55"/>
      <c r="AL256" s="55"/>
      <c r="AM256" s="55"/>
      <c r="AN256" s="55"/>
      <c r="AO256" s="55"/>
      <c r="AP256" s="55"/>
      <c r="AQ256" s="55"/>
      <c r="AR256" s="55"/>
      <c r="AS256" s="55"/>
      <c r="AT256" s="55"/>
      <c r="AU256" s="55"/>
      <c r="AV256" s="55"/>
      <c r="AW256" s="55"/>
      <c r="AX256" s="55"/>
      <c r="AY256" s="55"/>
      <c r="AZ256" s="55"/>
      <c r="BA256" s="55"/>
      <c r="BB256" s="55"/>
      <c r="BC256" s="55"/>
      <c r="BD256" s="55"/>
      <c r="BE256" s="55"/>
      <c r="BF256" s="55"/>
      <c r="BG256" s="55"/>
      <c r="BH256" s="55"/>
      <c r="BI256" s="55"/>
      <c r="BJ256" s="55"/>
      <c r="BK256" s="55"/>
      <c r="BL256" s="55"/>
      <c r="BM256" s="55"/>
      <c r="BN256" s="55"/>
      <c r="BO256" s="55"/>
      <c r="BP256" s="55"/>
      <c r="BQ256" s="55"/>
      <c r="BR256" s="55"/>
      <c r="BS256" s="55"/>
      <c r="BT256" s="55"/>
      <c r="BU256" s="55"/>
      <c r="BV256" s="55"/>
      <c r="BW256" s="55"/>
      <c r="BX256" s="55"/>
      <c r="BY256" s="55"/>
      <c r="BZ256" s="55"/>
      <c r="CA256" s="55"/>
      <c r="CB256" s="55"/>
      <c r="CC256" s="55"/>
      <c r="CD256" s="55"/>
      <c r="CE256" s="55"/>
      <c r="CF256" s="55"/>
      <c r="CG256" s="55"/>
      <c r="CH256" s="55"/>
      <c r="CI256" s="55">
        <v>692</v>
      </c>
      <c r="CJ256" s="55">
        <v>694</v>
      </c>
      <c r="CK256" s="55">
        <v>776</v>
      </c>
      <c r="CL256" s="55">
        <v>765</v>
      </c>
      <c r="CM256" s="55">
        <v>787</v>
      </c>
      <c r="CN256" s="55">
        <v>813</v>
      </c>
      <c r="CO256" s="55">
        <v>738</v>
      </c>
      <c r="CP256" s="55"/>
      <c r="CQ256" s="55"/>
      <c r="CR256" s="55"/>
      <c r="CS256" s="55"/>
      <c r="CT256" s="55"/>
      <c r="CU256" s="55"/>
      <c r="CV256" s="55"/>
      <c r="CW256" s="55"/>
      <c r="CX256" s="55"/>
      <c r="CY256" s="55"/>
      <c r="CZ256" s="55"/>
      <c r="DA256" s="55"/>
      <c r="DB256" s="55"/>
      <c r="DC256" s="55"/>
      <c r="DD256" s="55"/>
      <c r="DE256" s="55"/>
      <c r="DF256" s="55"/>
      <c r="DG256" s="55"/>
      <c r="DH256" s="55"/>
      <c r="DI256" s="55"/>
      <c r="DJ256" s="55"/>
      <c r="DK256" s="55"/>
      <c r="DL256" s="55"/>
      <c r="DM256" s="55"/>
      <c r="DN256" s="55"/>
      <c r="DO256" s="55"/>
      <c r="DP256" s="55"/>
      <c r="DQ256" s="55">
        <v>5265</v>
      </c>
      <c r="DR256"/>
      <c r="DS256"/>
      <c r="DT256"/>
    </row>
    <row r="257" spans="2:124" x14ac:dyDescent="0.25">
      <c r="B257" s="58">
        <v>843</v>
      </c>
      <c r="C257" s="55"/>
      <c r="D257" s="55"/>
      <c r="E257" s="55"/>
      <c r="F257" s="55"/>
      <c r="G257" s="55"/>
      <c r="H257" s="55"/>
      <c r="I257" s="55"/>
      <c r="J257" s="55"/>
      <c r="K257" s="55"/>
      <c r="L257" s="55"/>
      <c r="M257" s="55"/>
      <c r="N257" s="55"/>
      <c r="O257" s="55"/>
      <c r="P257" s="55"/>
      <c r="Q257" s="55"/>
      <c r="R257" s="55"/>
      <c r="S257" s="55"/>
      <c r="T257" s="55"/>
      <c r="U257" s="55"/>
      <c r="V257" s="55"/>
      <c r="W257" s="55"/>
      <c r="X257" s="55"/>
      <c r="Y257" s="55"/>
      <c r="Z257" s="55"/>
      <c r="AA257" s="55"/>
      <c r="AB257" s="55"/>
      <c r="AC257" s="55"/>
      <c r="AD257" s="55"/>
      <c r="AE257" s="55"/>
      <c r="AF257" s="55"/>
      <c r="AG257" s="55"/>
      <c r="AH257" s="55"/>
      <c r="AI257" s="55"/>
      <c r="AJ257" s="55"/>
      <c r="AK257" s="55"/>
      <c r="AL257" s="55"/>
      <c r="AM257" s="55"/>
      <c r="AN257" s="55"/>
      <c r="AO257" s="55"/>
      <c r="AP257" s="55"/>
      <c r="AQ257" s="55"/>
      <c r="AR257" s="55"/>
      <c r="AS257" s="55"/>
      <c r="AT257" s="55"/>
      <c r="AU257" s="55"/>
      <c r="AV257" s="55"/>
      <c r="AW257" s="55"/>
      <c r="AX257" s="55"/>
      <c r="AY257" s="55"/>
      <c r="AZ257" s="55"/>
      <c r="BA257" s="55"/>
      <c r="BB257" s="55"/>
      <c r="BC257" s="55"/>
      <c r="BD257" s="55"/>
      <c r="BE257" s="55"/>
      <c r="BF257" s="55"/>
      <c r="BG257" s="55"/>
      <c r="BH257" s="55"/>
      <c r="BI257" s="55"/>
      <c r="BJ257" s="55"/>
      <c r="BK257" s="55"/>
      <c r="BL257" s="55"/>
      <c r="BM257" s="55"/>
      <c r="BN257" s="55"/>
      <c r="BO257" s="55"/>
      <c r="BP257" s="55"/>
      <c r="BQ257" s="55"/>
      <c r="BR257" s="55"/>
      <c r="BS257" s="55"/>
      <c r="BT257" s="55"/>
      <c r="BU257" s="55"/>
      <c r="BV257" s="55"/>
      <c r="BW257" s="55"/>
      <c r="BX257" s="55"/>
      <c r="BY257" s="55"/>
      <c r="BZ257" s="55"/>
      <c r="CA257" s="55"/>
      <c r="CB257" s="55"/>
      <c r="CC257" s="55"/>
      <c r="CD257" s="55"/>
      <c r="CE257" s="55"/>
      <c r="CF257" s="55">
        <v>2287</v>
      </c>
      <c r="CG257" s="55">
        <v>2012</v>
      </c>
      <c r="CH257" s="55">
        <v>1906</v>
      </c>
      <c r="CI257" s="55">
        <v>1891</v>
      </c>
      <c r="CJ257" s="55">
        <v>1891</v>
      </c>
      <c r="CK257" s="55">
        <v>2005</v>
      </c>
      <c r="CL257" s="55">
        <v>1708</v>
      </c>
      <c r="CM257" s="55">
        <v>1779</v>
      </c>
      <c r="CN257" s="55">
        <v>1531</v>
      </c>
      <c r="CO257" s="55">
        <v>1731</v>
      </c>
      <c r="CP257" s="55">
        <v>1971</v>
      </c>
      <c r="CQ257" s="55">
        <v>1855</v>
      </c>
      <c r="CR257" s="55">
        <v>1814</v>
      </c>
      <c r="CS257" s="55">
        <v>1788</v>
      </c>
      <c r="CT257" s="55">
        <v>1682</v>
      </c>
      <c r="CU257" s="55">
        <v>1781</v>
      </c>
      <c r="CV257" s="55">
        <v>1800</v>
      </c>
      <c r="CW257" s="55">
        <v>1824</v>
      </c>
      <c r="CX257" s="55">
        <v>1733</v>
      </c>
      <c r="CY257" s="55">
        <v>2459</v>
      </c>
      <c r="CZ257" s="55">
        <v>2504</v>
      </c>
      <c r="DA257" s="55">
        <v>4171</v>
      </c>
      <c r="DB257" s="55">
        <v>4474</v>
      </c>
      <c r="DC257" s="55">
        <v>4335</v>
      </c>
      <c r="DD257" s="55">
        <v>4948</v>
      </c>
      <c r="DE257" s="55">
        <v>2496</v>
      </c>
      <c r="DF257" s="55">
        <v>3966</v>
      </c>
      <c r="DG257" s="55">
        <v>3992</v>
      </c>
      <c r="DH257" s="55">
        <v>3909</v>
      </c>
      <c r="DI257" s="55">
        <v>4349</v>
      </c>
      <c r="DJ257" s="55">
        <v>2470</v>
      </c>
      <c r="DK257" s="55">
        <v>2672</v>
      </c>
      <c r="DL257" s="55">
        <v>1994</v>
      </c>
      <c r="DM257" s="55">
        <v>1999</v>
      </c>
      <c r="DN257" s="55">
        <v>2166</v>
      </c>
      <c r="DO257" s="55"/>
      <c r="DP257" s="55"/>
      <c r="DQ257" s="55">
        <v>87893</v>
      </c>
      <c r="DR257"/>
      <c r="DS257"/>
      <c r="DT257"/>
    </row>
    <row r="258" spans="2:124" x14ac:dyDescent="0.25">
      <c r="B258" s="58">
        <v>845</v>
      </c>
      <c r="C258" s="55"/>
      <c r="D258" s="55"/>
      <c r="E258" s="55"/>
      <c r="F258" s="55"/>
      <c r="G258" s="55"/>
      <c r="H258" s="55"/>
      <c r="I258" s="55"/>
      <c r="J258" s="55"/>
      <c r="K258" s="55"/>
      <c r="L258" s="55"/>
      <c r="M258" s="55"/>
      <c r="N258" s="55"/>
      <c r="O258" s="55"/>
      <c r="P258" s="55"/>
      <c r="Q258" s="55"/>
      <c r="R258" s="55"/>
      <c r="S258" s="55"/>
      <c r="T258" s="55"/>
      <c r="U258" s="55"/>
      <c r="V258" s="55"/>
      <c r="W258" s="55"/>
      <c r="X258" s="55"/>
      <c r="Y258" s="55"/>
      <c r="Z258" s="55"/>
      <c r="AA258" s="55"/>
      <c r="AB258" s="55"/>
      <c r="AC258" s="55"/>
      <c r="AD258" s="55"/>
      <c r="AE258" s="55"/>
      <c r="AF258" s="55"/>
      <c r="AG258" s="55"/>
      <c r="AH258" s="55"/>
      <c r="AI258" s="55"/>
      <c r="AJ258" s="55"/>
      <c r="AK258" s="55"/>
      <c r="AL258" s="55"/>
      <c r="AM258" s="55"/>
      <c r="AN258" s="55"/>
      <c r="AO258" s="55"/>
      <c r="AP258" s="55"/>
      <c r="AQ258" s="55"/>
      <c r="AR258" s="55"/>
      <c r="AS258" s="55"/>
      <c r="AT258" s="55"/>
      <c r="AU258" s="55"/>
      <c r="AV258" s="55"/>
      <c r="AW258" s="55"/>
      <c r="AX258" s="55"/>
      <c r="AY258" s="55"/>
      <c r="AZ258" s="55"/>
      <c r="BA258" s="55"/>
      <c r="BB258" s="55"/>
      <c r="BC258" s="55"/>
      <c r="BD258" s="55"/>
      <c r="BE258" s="55"/>
      <c r="BF258" s="55"/>
      <c r="BG258" s="55"/>
      <c r="BH258" s="55"/>
      <c r="BI258" s="55"/>
      <c r="BJ258" s="55"/>
      <c r="BK258" s="55"/>
      <c r="BL258" s="55"/>
      <c r="BM258" s="55"/>
      <c r="BN258" s="55"/>
      <c r="BO258" s="55"/>
      <c r="BP258" s="55"/>
      <c r="BQ258" s="55"/>
      <c r="BR258" s="55"/>
      <c r="BS258" s="55"/>
      <c r="BT258" s="55"/>
      <c r="BU258" s="55"/>
      <c r="BV258" s="55"/>
      <c r="BW258" s="55"/>
      <c r="BX258" s="55"/>
      <c r="BY258" s="55"/>
      <c r="BZ258" s="55"/>
      <c r="CA258" s="55"/>
      <c r="CB258" s="55"/>
      <c r="CC258" s="55"/>
      <c r="CD258" s="55"/>
      <c r="CE258" s="55"/>
      <c r="CF258" s="55"/>
      <c r="CG258" s="55"/>
      <c r="CH258" s="55"/>
      <c r="CI258" s="55"/>
      <c r="CJ258" s="55"/>
      <c r="CK258" s="55"/>
      <c r="CL258" s="55"/>
      <c r="CM258" s="55"/>
      <c r="CN258" s="55"/>
      <c r="CO258" s="55"/>
      <c r="CP258" s="55"/>
      <c r="CQ258" s="55"/>
      <c r="CR258" s="55"/>
      <c r="CS258" s="55"/>
      <c r="CT258" s="55"/>
      <c r="CU258" s="55"/>
      <c r="CV258" s="55">
        <v>12201</v>
      </c>
      <c r="CW258" s="55">
        <v>12992</v>
      </c>
      <c r="CX258" s="55">
        <v>14279</v>
      </c>
      <c r="CY258" s="55">
        <v>14683</v>
      </c>
      <c r="CZ258" s="55">
        <v>13718</v>
      </c>
      <c r="DA258" s="55">
        <v>12473</v>
      </c>
      <c r="DB258" s="55">
        <v>13005</v>
      </c>
      <c r="DC258" s="55">
        <v>12735</v>
      </c>
      <c r="DD258" s="55">
        <v>14975</v>
      </c>
      <c r="DE258" s="55">
        <v>14556</v>
      </c>
      <c r="DF258" s="55">
        <v>14513</v>
      </c>
      <c r="DG258" s="55">
        <v>15097</v>
      </c>
      <c r="DH258" s="55">
        <v>11647</v>
      </c>
      <c r="DI258" s="55">
        <v>12529</v>
      </c>
      <c r="DJ258" s="55">
        <v>12108</v>
      </c>
      <c r="DK258" s="55">
        <v>9494</v>
      </c>
      <c r="DL258" s="55">
        <v>9325</v>
      </c>
      <c r="DM258" s="55">
        <v>9231</v>
      </c>
      <c r="DN258" s="55">
        <v>9831</v>
      </c>
      <c r="DO258" s="55">
        <v>9047</v>
      </c>
      <c r="DP258" s="55">
        <v>9872</v>
      </c>
      <c r="DQ258" s="55">
        <v>258311</v>
      </c>
      <c r="DR258"/>
      <c r="DS258"/>
      <c r="DT258"/>
    </row>
    <row r="259" spans="2:124" x14ac:dyDescent="0.25">
      <c r="B259" s="58">
        <v>846</v>
      </c>
      <c r="C259" s="55"/>
      <c r="D259" s="55"/>
      <c r="E259" s="55"/>
      <c r="F259" s="55"/>
      <c r="G259" s="55"/>
      <c r="H259" s="55"/>
      <c r="I259" s="55"/>
      <c r="J259" s="55"/>
      <c r="K259" s="55"/>
      <c r="L259" s="55"/>
      <c r="M259" s="55"/>
      <c r="N259" s="55"/>
      <c r="O259" s="55"/>
      <c r="P259" s="55"/>
      <c r="Q259" s="55"/>
      <c r="R259" s="55"/>
      <c r="S259" s="55"/>
      <c r="T259" s="55"/>
      <c r="U259" s="55"/>
      <c r="V259" s="55"/>
      <c r="W259" s="55"/>
      <c r="X259" s="55"/>
      <c r="Y259" s="55"/>
      <c r="Z259" s="55"/>
      <c r="AA259" s="55"/>
      <c r="AB259" s="55"/>
      <c r="AC259" s="55"/>
      <c r="AD259" s="55"/>
      <c r="AE259" s="55"/>
      <c r="AF259" s="55"/>
      <c r="AG259" s="55"/>
      <c r="AH259" s="55"/>
      <c r="AI259" s="55"/>
      <c r="AJ259" s="55"/>
      <c r="AK259" s="55"/>
      <c r="AL259" s="55"/>
      <c r="AM259" s="55"/>
      <c r="AN259" s="55"/>
      <c r="AO259" s="55"/>
      <c r="AP259" s="55"/>
      <c r="AQ259" s="55"/>
      <c r="AR259" s="55"/>
      <c r="AS259" s="55"/>
      <c r="AT259" s="55"/>
      <c r="AU259" s="55"/>
      <c r="AV259" s="55"/>
      <c r="AW259" s="55"/>
      <c r="AX259" s="55"/>
      <c r="AY259" s="55"/>
      <c r="AZ259" s="55"/>
      <c r="BA259" s="55"/>
      <c r="BB259" s="55"/>
      <c r="BC259" s="55"/>
      <c r="BD259" s="55"/>
      <c r="BE259" s="55"/>
      <c r="BF259" s="55"/>
      <c r="BG259" s="55"/>
      <c r="BH259" s="55"/>
      <c r="BI259" s="55"/>
      <c r="BJ259" s="55"/>
      <c r="BK259" s="55"/>
      <c r="BL259" s="55"/>
      <c r="BM259" s="55"/>
      <c r="BN259" s="55"/>
      <c r="BO259" s="55"/>
      <c r="BP259" s="55"/>
      <c r="BQ259" s="55"/>
      <c r="BR259" s="55"/>
      <c r="BS259" s="55"/>
      <c r="BT259" s="55"/>
      <c r="BU259" s="55"/>
      <c r="BV259" s="55"/>
      <c r="BW259" s="55"/>
      <c r="BX259" s="55"/>
      <c r="BY259" s="55"/>
      <c r="BZ259" s="55"/>
      <c r="CA259" s="55"/>
      <c r="CB259" s="55"/>
      <c r="CC259" s="55"/>
      <c r="CD259" s="55"/>
      <c r="CE259" s="55"/>
      <c r="CF259" s="55"/>
      <c r="CG259" s="55"/>
      <c r="CH259" s="55"/>
      <c r="CI259" s="55"/>
      <c r="CJ259" s="55"/>
      <c r="CK259" s="55"/>
      <c r="CL259" s="55"/>
      <c r="CM259" s="55"/>
      <c r="CN259" s="55"/>
      <c r="CO259" s="55"/>
      <c r="CP259" s="55"/>
      <c r="CQ259" s="55"/>
      <c r="CR259" s="55"/>
      <c r="CS259" s="55"/>
      <c r="CT259" s="55"/>
      <c r="CU259" s="55"/>
      <c r="CV259" s="55">
        <v>7675</v>
      </c>
      <c r="CW259" s="55">
        <v>8242</v>
      </c>
      <c r="CX259" s="55">
        <v>8141</v>
      </c>
      <c r="CY259" s="55">
        <v>8429</v>
      </c>
      <c r="CZ259" s="55">
        <v>8436</v>
      </c>
      <c r="DA259" s="55">
        <v>8004</v>
      </c>
      <c r="DB259" s="55">
        <v>8602</v>
      </c>
      <c r="DC259" s="55">
        <v>8389</v>
      </c>
      <c r="DD259" s="55">
        <v>8799</v>
      </c>
      <c r="DE259" s="55">
        <v>8566</v>
      </c>
      <c r="DF259" s="55">
        <v>8463</v>
      </c>
      <c r="DG259" s="55">
        <v>8309</v>
      </c>
      <c r="DH259" s="55">
        <v>4742</v>
      </c>
      <c r="DI259" s="55">
        <v>366</v>
      </c>
      <c r="DJ259" s="55">
        <v>360</v>
      </c>
      <c r="DK259" s="55">
        <v>374</v>
      </c>
      <c r="DL259" s="55">
        <v>396</v>
      </c>
      <c r="DM259" s="55"/>
      <c r="DN259" s="55"/>
      <c r="DO259" s="55"/>
      <c r="DP259" s="55"/>
      <c r="DQ259" s="55">
        <v>106293</v>
      </c>
      <c r="DR259"/>
      <c r="DS259"/>
      <c r="DT259"/>
    </row>
    <row r="260" spans="2:124" x14ac:dyDescent="0.25">
      <c r="B260" s="58">
        <v>847</v>
      </c>
      <c r="C260" s="55">
        <v>2559</v>
      </c>
      <c r="D260" s="55">
        <v>2576</v>
      </c>
      <c r="E260" s="55">
        <v>2589</v>
      </c>
      <c r="F260" s="55">
        <v>2577</v>
      </c>
      <c r="G260" s="55">
        <v>2654</v>
      </c>
      <c r="H260" s="55">
        <v>2663</v>
      </c>
      <c r="I260" s="55">
        <v>2615</v>
      </c>
      <c r="J260" s="55">
        <v>2528</v>
      </c>
      <c r="K260" s="55">
        <v>2538</v>
      </c>
      <c r="L260" s="55">
        <v>2582</v>
      </c>
      <c r="M260" s="55">
        <v>2291</v>
      </c>
      <c r="N260" s="55">
        <v>2696</v>
      </c>
      <c r="O260" s="55"/>
      <c r="P260" s="55"/>
      <c r="Q260" s="55"/>
      <c r="R260" s="55">
        <v>2428</v>
      </c>
      <c r="S260" s="55">
        <v>2251</v>
      </c>
      <c r="T260" s="55">
        <v>2431</v>
      </c>
      <c r="U260" s="55">
        <v>2387</v>
      </c>
      <c r="V260" s="55">
        <v>2344</v>
      </c>
      <c r="W260" s="55">
        <v>2521</v>
      </c>
      <c r="X260" s="55">
        <v>2393</v>
      </c>
      <c r="Y260" s="55">
        <v>2355</v>
      </c>
      <c r="Z260" s="55">
        <v>2322</v>
      </c>
      <c r="AA260" s="55">
        <v>2368</v>
      </c>
      <c r="AB260" s="55">
        <v>2286</v>
      </c>
      <c r="AC260" s="55">
        <v>2541</v>
      </c>
      <c r="AD260" s="55">
        <v>1963</v>
      </c>
      <c r="AE260" s="55">
        <v>2068</v>
      </c>
      <c r="AF260" s="55">
        <v>2112</v>
      </c>
      <c r="AG260" s="55">
        <v>1968</v>
      </c>
      <c r="AH260" s="55">
        <v>2279</v>
      </c>
      <c r="AI260" s="55">
        <v>2198</v>
      </c>
      <c r="AJ260" s="55">
        <v>2016</v>
      </c>
      <c r="AK260" s="55">
        <v>1979</v>
      </c>
      <c r="AL260" s="55">
        <v>2062</v>
      </c>
      <c r="AM260" s="55">
        <v>1983</v>
      </c>
      <c r="AN260" s="55">
        <v>2038</v>
      </c>
      <c r="AO260" s="55">
        <v>2077</v>
      </c>
      <c r="AP260" s="55">
        <v>1393</v>
      </c>
      <c r="AQ260" s="55">
        <v>1322</v>
      </c>
      <c r="AR260" s="55">
        <v>1928</v>
      </c>
      <c r="AS260" s="55">
        <v>1921</v>
      </c>
      <c r="AT260" s="55">
        <v>2105</v>
      </c>
      <c r="AU260" s="55">
        <v>1884</v>
      </c>
      <c r="AV260" s="55">
        <v>1969</v>
      </c>
      <c r="AW260" s="55">
        <v>1838</v>
      </c>
      <c r="AX260" s="55">
        <v>1862</v>
      </c>
      <c r="AY260" s="55">
        <v>5342</v>
      </c>
      <c r="AZ260" s="55">
        <v>4992</v>
      </c>
      <c r="BA260" s="55">
        <v>941</v>
      </c>
      <c r="BB260" s="55">
        <v>1746</v>
      </c>
      <c r="BC260" s="55">
        <v>1652</v>
      </c>
      <c r="BD260" s="55">
        <v>927</v>
      </c>
      <c r="BE260" s="55">
        <v>2386</v>
      </c>
      <c r="BF260" s="55">
        <v>1139</v>
      </c>
      <c r="BG260" s="55"/>
      <c r="BH260" s="55">
        <v>3443</v>
      </c>
      <c r="BI260" s="55">
        <v>501</v>
      </c>
      <c r="BJ260" s="55">
        <v>2638</v>
      </c>
      <c r="BK260" s="55">
        <v>1433</v>
      </c>
      <c r="BL260" s="55">
        <v>2106</v>
      </c>
      <c r="BM260" s="55">
        <v>2416</v>
      </c>
      <c r="BN260" s="55">
        <v>2022</v>
      </c>
      <c r="BO260" s="55">
        <v>1759</v>
      </c>
      <c r="BP260" s="55">
        <v>1769</v>
      </c>
      <c r="BQ260" s="55">
        <v>2207</v>
      </c>
      <c r="BR260" s="55">
        <v>1983</v>
      </c>
      <c r="BS260" s="55"/>
      <c r="BT260" s="55"/>
      <c r="BU260" s="55"/>
      <c r="BV260" s="55"/>
      <c r="BW260" s="55"/>
      <c r="BX260" s="55"/>
      <c r="BY260" s="55"/>
      <c r="BZ260" s="55"/>
      <c r="CA260" s="55"/>
      <c r="CB260" s="55"/>
      <c r="CC260" s="55"/>
      <c r="CD260" s="55"/>
      <c r="CE260" s="55"/>
      <c r="CF260" s="55"/>
      <c r="CG260" s="55"/>
      <c r="CH260" s="55"/>
      <c r="CI260" s="55"/>
      <c r="CJ260" s="55"/>
      <c r="CK260" s="55"/>
      <c r="CL260" s="55"/>
      <c r="CM260" s="55"/>
      <c r="CN260" s="55"/>
      <c r="CO260" s="55"/>
      <c r="CP260" s="55"/>
      <c r="CQ260" s="55"/>
      <c r="CR260" s="55"/>
      <c r="CS260" s="55"/>
      <c r="CT260" s="55"/>
      <c r="CU260" s="55"/>
      <c r="CV260" s="55"/>
      <c r="CW260" s="55"/>
      <c r="CX260" s="55"/>
      <c r="CY260" s="55"/>
      <c r="CZ260" s="55"/>
      <c r="DA260" s="55"/>
      <c r="DB260" s="55"/>
      <c r="DC260" s="55"/>
      <c r="DD260" s="55"/>
      <c r="DE260" s="55"/>
      <c r="DF260" s="55"/>
      <c r="DG260" s="55"/>
      <c r="DH260" s="55"/>
      <c r="DI260" s="55"/>
      <c r="DJ260" s="55"/>
      <c r="DK260" s="55"/>
      <c r="DL260" s="55"/>
      <c r="DM260" s="55"/>
      <c r="DN260" s="55"/>
      <c r="DO260" s="55"/>
      <c r="DP260" s="55"/>
      <c r="DQ260" s="55">
        <v>141862</v>
      </c>
      <c r="DR260"/>
      <c r="DS260"/>
      <c r="DT260"/>
    </row>
    <row r="261" spans="2:124" x14ac:dyDescent="0.25">
      <c r="B261" s="58">
        <v>848</v>
      </c>
      <c r="C261" s="55"/>
      <c r="D261" s="55"/>
      <c r="E261" s="55"/>
      <c r="F261" s="55">
        <v>1362</v>
      </c>
      <c r="G261" s="55">
        <v>1323</v>
      </c>
      <c r="H261" s="55">
        <v>1486</v>
      </c>
      <c r="I261" s="55">
        <v>1286</v>
      </c>
      <c r="J261" s="55">
        <v>2110</v>
      </c>
      <c r="K261" s="55">
        <v>2160</v>
      </c>
      <c r="L261" s="55">
        <v>2229</v>
      </c>
      <c r="M261" s="55">
        <v>2112</v>
      </c>
      <c r="N261" s="55">
        <v>2216</v>
      </c>
      <c r="O261" s="55">
        <v>2325</v>
      </c>
      <c r="P261" s="55">
        <v>2196</v>
      </c>
      <c r="Q261" s="55">
        <v>2516</v>
      </c>
      <c r="R261" s="55">
        <v>1472</v>
      </c>
      <c r="S261" s="55">
        <v>2282</v>
      </c>
      <c r="T261" s="55">
        <v>2504</v>
      </c>
      <c r="U261" s="55">
        <v>2361</v>
      </c>
      <c r="V261" s="55">
        <v>2355</v>
      </c>
      <c r="W261" s="55">
        <v>2330</v>
      </c>
      <c r="X261" s="55">
        <v>2459</v>
      </c>
      <c r="Y261" s="55">
        <v>2662</v>
      </c>
      <c r="Z261" s="55">
        <v>2856</v>
      </c>
      <c r="AA261" s="55">
        <v>2765</v>
      </c>
      <c r="AB261" s="55">
        <v>2677</v>
      </c>
      <c r="AC261" s="55">
        <v>3935</v>
      </c>
      <c r="AD261" s="55">
        <v>3802</v>
      </c>
      <c r="AE261" s="55">
        <v>3523</v>
      </c>
      <c r="AF261" s="55">
        <v>3664</v>
      </c>
      <c r="AG261" s="55">
        <v>3223</v>
      </c>
      <c r="AH261" s="55">
        <v>3693</v>
      </c>
      <c r="AI261" s="55">
        <v>3680</v>
      </c>
      <c r="AJ261" s="55">
        <v>3689</v>
      </c>
      <c r="AK261" s="55">
        <v>3467</v>
      </c>
      <c r="AL261" s="55">
        <v>3562</v>
      </c>
      <c r="AM261" s="55">
        <v>3439</v>
      </c>
      <c r="AN261" s="55">
        <v>3304</v>
      </c>
      <c r="AO261" s="55">
        <v>3338</v>
      </c>
      <c r="AP261" s="55">
        <v>3365</v>
      </c>
      <c r="AQ261" s="55">
        <v>3358</v>
      </c>
      <c r="AR261" s="55">
        <v>3343</v>
      </c>
      <c r="AS261" s="55">
        <v>3378</v>
      </c>
      <c r="AT261" s="55">
        <v>3623</v>
      </c>
      <c r="AU261" s="55">
        <v>3516</v>
      </c>
      <c r="AV261" s="55">
        <v>3589</v>
      </c>
      <c r="AW261" s="55">
        <v>3520</v>
      </c>
      <c r="AX261" s="55">
        <v>3286</v>
      </c>
      <c r="AY261" s="55">
        <v>4613</v>
      </c>
      <c r="AZ261" s="55">
        <v>3428</v>
      </c>
      <c r="BA261" s="55">
        <v>4066</v>
      </c>
      <c r="BB261" s="55">
        <v>3321</v>
      </c>
      <c r="BC261" s="55">
        <v>3608</v>
      </c>
      <c r="BD261" s="55">
        <v>3402</v>
      </c>
      <c r="BE261" s="55">
        <v>4241</v>
      </c>
      <c r="BF261" s="55">
        <v>3424</v>
      </c>
      <c r="BG261" s="55">
        <v>4264</v>
      </c>
      <c r="BH261" s="55">
        <v>3880</v>
      </c>
      <c r="BI261" s="55">
        <v>4045</v>
      </c>
      <c r="BJ261" s="55">
        <v>4464</v>
      </c>
      <c r="BK261" s="55">
        <v>3898</v>
      </c>
      <c r="BL261" s="55">
        <v>3501</v>
      </c>
      <c r="BM261" s="55">
        <v>3667</v>
      </c>
      <c r="BN261" s="55">
        <v>3718</v>
      </c>
      <c r="BO261" s="55">
        <v>3514</v>
      </c>
      <c r="BP261" s="55">
        <v>3896</v>
      </c>
      <c r="BQ261" s="55">
        <v>3780</v>
      </c>
      <c r="BR261" s="55">
        <v>3724</v>
      </c>
      <c r="BS261" s="55">
        <v>3701</v>
      </c>
      <c r="BT261" s="55">
        <v>4192</v>
      </c>
      <c r="BU261" s="55">
        <v>3601</v>
      </c>
      <c r="BV261" s="55">
        <v>3554</v>
      </c>
      <c r="BW261" s="55">
        <v>3477</v>
      </c>
      <c r="BX261" s="55">
        <v>3397</v>
      </c>
      <c r="BY261" s="55">
        <v>3578</v>
      </c>
      <c r="BZ261" s="55">
        <v>3584</v>
      </c>
      <c r="CA261" s="55">
        <v>3306</v>
      </c>
      <c r="CB261" s="55">
        <v>3617</v>
      </c>
      <c r="CC261" s="55">
        <v>3625</v>
      </c>
      <c r="CD261" s="55">
        <v>3547</v>
      </c>
      <c r="CE261" s="55">
        <v>3527</v>
      </c>
      <c r="CF261" s="55">
        <v>3745</v>
      </c>
      <c r="CG261" s="55">
        <v>3514</v>
      </c>
      <c r="CH261" s="55">
        <v>3577</v>
      </c>
      <c r="CI261" s="55">
        <v>3569</v>
      </c>
      <c r="CJ261" s="55">
        <v>3552</v>
      </c>
      <c r="CK261" s="55">
        <v>3696</v>
      </c>
      <c r="CL261" s="55">
        <v>3489</v>
      </c>
      <c r="CM261" s="55">
        <v>3860</v>
      </c>
      <c r="CN261" s="55">
        <v>3675</v>
      </c>
      <c r="CO261" s="55">
        <v>3589</v>
      </c>
      <c r="CP261" s="55">
        <v>3884</v>
      </c>
      <c r="CQ261" s="55">
        <v>4303</v>
      </c>
      <c r="CR261" s="55">
        <v>3797</v>
      </c>
      <c r="CS261" s="55">
        <v>3863</v>
      </c>
      <c r="CT261" s="55">
        <v>3795</v>
      </c>
      <c r="CU261" s="55">
        <v>3766</v>
      </c>
      <c r="CV261" s="55">
        <v>2146</v>
      </c>
      <c r="CW261" s="55">
        <v>3656</v>
      </c>
      <c r="CX261" s="55">
        <v>3469</v>
      </c>
      <c r="CY261" s="55">
        <v>2454</v>
      </c>
      <c r="CZ261" s="55">
        <v>3545</v>
      </c>
      <c r="DA261" s="55">
        <v>3544</v>
      </c>
      <c r="DB261" s="55">
        <v>3913</v>
      </c>
      <c r="DC261" s="55">
        <v>3777</v>
      </c>
      <c r="DD261" s="55">
        <v>3907</v>
      </c>
      <c r="DE261" s="55">
        <v>3904</v>
      </c>
      <c r="DF261" s="55">
        <v>3900</v>
      </c>
      <c r="DG261" s="55">
        <v>4184</v>
      </c>
      <c r="DH261" s="55">
        <v>3742</v>
      </c>
      <c r="DI261" s="55">
        <v>3875</v>
      </c>
      <c r="DJ261" s="55">
        <v>3882</v>
      </c>
      <c r="DK261" s="55">
        <v>3904</v>
      </c>
      <c r="DL261" s="55">
        <v>3997</v>
      </c>
      <c r="DM261" s="55">
        <v>3870</v>
      </c>
      <c r="DN261" s="55">
        <v>4025</v>
      </c>
      <c r="DO261" s="55">
        <v>3951</v>
      </c>
      <c r="DP261" s="55">
        <v>4312</v>
      </c>
      <c r="DQ261" s="55">
        <v>388132</v>
      </c>
      <c r="DR261"/>
      <c r="DS261"/>
      <c r="DT261"/>
    </row>
    <row r="262" spans="2:124" x14ac:dyDescent="0.25">
      <c r="B262" s="58">
        <v>859</v>
      </c>
      <c r="C262" s="55">
        <v>2296</v>
      </c>
      <c r="D262" s="55">
        <v>2319</v>
      </c>
      <c r="E262" s="55">
        <v>2252</v>
      </c>
      <c r="F262" s="55">
        <v>2275</v>
      </c>
      <c r="G262" s="55">
        <v>2272</v>
      </c>
      <c r="H262" s="55">
        <v>2630</v>
      </c>
      <c r="I262" s="55">
        <v>2442</v>
      </c>
      <c r="J262" s="55">
        <v>2262</v>
      </c>
      <c r="K262" s="55">
        <v>2485</v>
      </c>
      <c r="L262" s="55">
        <v>1631</v>
      </c>
      <c r="M262" s="55">
        <v>951</v>
      </c>
      <c r="N262" s="55">
        <v>971</v>
      </c>
      <c r="O262" s="55">
        <v>2195</v>
      </c>
      <c r="P262" s="55">
        <v>2367</v>
      </c>
      <c r="Q262" s="55">
        <v>2542</v>
      </c>
      <c r="R262" s="55">
        <v>2538</v>
      </c>
      <c r="S262" s="55">
        <v>2288</v>
      </c>
      <c r="T262" s="55">
        <v>2384</v>
      </c>
      <c r="U262" s="55">
        <v>2655</v>
      </c>
      <c r="V262" s="55">
        <v>2703</v>
      </c>
      <c r="W262" s="55">
        <v>2833</v>
      </c>
      <c r="X262" s="55">
        <v>2867</v>
      </c>
      <c r="Y262" s="55">
        <v>2731</v>
      </c>
      <c r="Z262" s="55">
        <v>2791</v>
      </c>
      <c r="AA262" s="55">
        <v>2885</v>
      </c>
      <c r="AB262" s="55">
        <v>2874</v>
      </c>
      <c r="AC262" s="55">
        <v>3034</v>
      </c>
      <c r="AD262" s="55">
        <v>2498</v>
      </c>
      <c r="AE262" s="55">
        <v>2519</v>
      </c>
      <c r="AF262" s="55">
        <v>2729</v>
      </c>
      <c r="AG262" s="55">
        <v>2752</v>
      </c>
      <c r="AH262" s="55">
        <v>2713</v>
      </c>
      <c r="AI262" s="55">
        <v>2797</v>
      </c>
      <c r="AJ262" s="55">
        <v>2670</v>
      </c>
      <c r="AK262" s="55">
        <v>2721</v>
      </c>
      <c r="AL262" s="55">
        <v>2729</v>
      </c>
      <c r="AM262" s="55">
        <v>2990</v>
      </c>
      <c r="AN262" s="55">
        <v>2686</v>
      </c>
      <c r="AO262" s="55">
        <v>2918</v>
      </c>
      <c r="AP262" s="55">
        <v>2715</v>
      </c>
      <c r="AQ262" s="55">
        <v>2913</v>
      </c>
      <c r="AR262" s="55">
        <v>2715</v>
      </c>
      <c r="AS262" s="55">
        <v>2741</v>
      </c>
      <c r="AT262" s="55">
        <v>2862</v>
      </c>
      <c r="AU262" s="55">
        <v>2585</v>
      </c>
      <c r="AV262" s="55">
        <v>2851</v>
      </c>
      <c r="AW262" s="55">
        <v>2777</v>
      </c>
      <c r="AX262" s="55">
        <v>2476</v>
      </c>
      <c r="AY262" s="55">
        <v>2813</v>
      </c>
      <c r="AZ262" s="55">
        <v>5100</v>
      </c>
      <c r="BA262" s="55">
        <v>2715</v>
      </c>
      <c r="BB262" s="55">
        <v>2817</v>
      </c>
      <c r="BC262" s="55">
        <v>6152</v>
      </c>
      <c r="BD262" s="55">
        <v>5222</v>
      </c>
      <c r="BE262" s="55">
        <v>5258</v>
      </c>
      <c r="BF262" s="55">
        <v>5283</v>
      </c>
      <c r="BG262" s="55">
        <v>2729</v>
      </c>
      <c r="BH262" s="55">
        <v>5980</v>
      </c>
      <c r="BI262" s="55">
        <v>2968</v>
      </c>
      <c r="BJ262" s="55">
        <v>5917</v>
      </c>
      <c r="BK262" s="55">
        <v>3180</v>
      </c>
      <c r="BL262" s="55">
        <v>2931</v>
      </c>
      <c r="BM262" s="55">
        <v>2747</v>
      </c>
      <c r="BN262" s="55">
        <v>2960</v>
      </c>
      <c r="BO262" s="55">
        <v>2701</v>
      </c>
      <c r="BP262" s="55">
        <v>3162</v>
      </c>
      <c r="BQ262" s="55">
        <v>3033</v>
      </c>
      <c r="BR262" s="55"/>
      <c r="BS262" s="55">
        <v>4029</v>
      </c>
      <c r="BT262" s="55">
        <v>3226</v>
      </c>
      <c r="BU262" s="55"/>
      <c r="BV262" s="55">
        <v>3124</v>
      </c>
      <c r="BW262" s="55">
        <v>2835</v>
      </c>
      <c r="BX262" s="55">
        <v>2843</v>
      </c>
      <c r="BY262" s="55">
        <v>2898</v>
      </c>
      <c r="BZ262" s="55">
        <v>2949</v>
      </c>
      <c r="CA262" s="55">
        <v>2684</v>
      </c>
      <c r="CB262" s="55">
        <v>3031</v>
      </c>
      <c r="CC262" s="55">
        <v>2949</v>
      </c>
      <c r="CD262" s="55">
        <v>3006</v>
      </c>
      <c r="CE262" s="55">
        <v>2725</v>
      </c>
      <c r="CF262" s="55">
        <v>2943</v>
      </c>
      <c r="CG262" s="55">
        <v>2882</v>
      </c>
      <c r="CH262" s="55">
        <v>2998</v>
      </c>
      <c r="CI262" s="55">
        <v>2886</v>
      </c>
      <c r="CJ262" s="55">
        <v>2964</v>
      </c>
      <c r="CK262" s="55">
        <v>3099</v>
      </c>
      <c r="CL262" s="55">
        <v>3014</v>
      </c>
      <c r="CM262" s="55">
        <v>3034</v>
      </c>
      <c r="CN262" s="55">
        <v>3143</v>
      </c>
      <c r="CO262" s="55">
        <v>2982</v>
      </c>
      <c r="CP262" s="55">
        <v>3130</v>
      </c>
      <c r="CQ262" s="55">
        <v>3147</v>
      </c>
      <c r="CR262" s="55">
        <v>3189</v>
      </c>
      <c r="CS262" s="55">
        <v>3383</v>
      </c>
      <c r="CT262" s="55">
        <v>3320</v>
      </c>
      <c r="CU262" s="55">
        <v>3283</v>
      </c>
      <c r="CV262" s="55">
        <v>3188</v>
      </c>
      <c r="CW262" s="55">
        <v>3437</v>
      </c>
      <c r="CX262" s="55">
        <v>3242</v>
      </c>
      <c r="CY262" s="55">
        <v>3306</v>
      </c>
      <c r="CZ262" s="55">
        <v>3438</v>
      </c>
      <c r="DA262" s="55"/>
      <c r="DB262" s="55">
        <v>3401</v>
      </c>
      <c r="DC262" s="55">
        <v>3283</v>
      </c>
      <c r="DD262" s="55">
        <v>3476</v>
      </c>
      <c r="DE262" s="55">
        <v>3511</v>
      </c>
      <c r="DF262" s="55">
        <v>3293</v>
      </c>
      <c r="DG262" s="55">
        <v>3321</v>
      </c>
      <c r="DH262" s="55">
        <v>3572</v>
      </c>
      <c r="DI262" s="55">
        <v>3558</v>
      </c>
      <c r="DJ262" s="55"/>
      <c r="DK262" s="55">
        <v>3414</v>
      </c>
      <c r="DL262" s="55">
        <v>3295</v>
      </c>
      <c r="DM262" s="55">
        <v>3403</v>
      </c>
      <c r="DN262" s="55">
        <v>3392</v>
      </c>
      <c r="DO262" s="55">
        <v>3411</v>
      </c>
      <c r="DP262" s="55"/>
      <c r="DQ262" s="55">
        <v>342135</v>
      </c>
      <c r="DR262"/>
      <c r="DS262"/>
      <c r="DT262"/>
    </row>
    <row r="263" spans="2:124" x14ac:dyDescent="0.25">
      <c r="B263" s="58">
        <v>860</v>
      </c>
      <c r="C263" s="55">
        <v>2885</v>
      </c>
      <c r="D263" s="55">
        <v>2814</v>
      </c>
      <c r="E263" s="55">
        <v>3151</v>
      </c>
      <c r="F263" s="55">
        <v>2888</v>
      </c>
      <c r="G263" s="55">
        <v>2842</v>
      </c>
      <c r="H263" s="55">
        <v>3111</v>
      </c>
      <c r="I263" s="55">
        <v>3136</v>
      </c>
      <c r="J263" s="55">
        <v>2931</v>
      </c>
      <c r="K263" s="55">
        <v>3138</v>
      </c>
      <c r="L263" s="55">
        <v>3006</v>
      </c>
      <c r="M263" s="55">
        <v>2914</v>
      </c>
      <c r="N263" s="55">
        <v>2795</v>
      </c>
      <c r="O263" s="55">
        <v>3099</v>
      </c>
      <c r="P263" s="55"/>
      <c r="Q263" s="55">
        <v>2442</v>
      </c>
      <c r="R263" s="55"/>
      <c r="S263" s="55">
        <v>3231</v>
      </c>
      <c r="T263" s="55">
        <v>3258</v>
      </c>
      <c r="U263" s="55">
        <v>3269</v>
      </c>
      <c r="V263" s="55">
        <v>3464</v>
      </c>
      <c r="W263" s="55">
        <v>3470</v>
      </c>
      <c r="X263" s="55">
        <v>3077</v>
      </c>
      <c r="Y263" s="55"/>
      <c r="Z263" s="55">
        <v>3231</v>
      </c>
      <c r="AA263" s="55">
        <v>2909</v>
      </c>
      <c r="AB263" s="55">
        <v>3009</v>
      </c>
      <c r="AC263" s="55">
        <v>3168</v>
      </c>
      <c r="AD263" s="55">
        <v>2922</v>
      </c>
      <c r="AE263" s="55">
        <v>2731</v>
      </c>
      <c r="AF263" s="55"/>
      <c r="AG263" s="55"/>
      <c r="AH263" s="55"/>
      <c r="AI263" s="55"/>
      <c r="AJ263" s="55"/>
      <c r="AK263" s="55"/>
      <c r="AL263" s="55"/>
      <c r="AM263" s="55"/>
      <c r="AN263" s="55"/>
      <c r="AO263" s="55"/>
      <c r="AP263" s="55"/>
      <c r="AQ263" s="55"/>
      <c r="AR263" s="55"/>
      <c r="AS263" s="55"/>
      <c r="AT263" s="55"/>
      <c r="AU263" s="55"/>
      <c r="AV263" s="55"/>
      <c r="AW263" s="55"/>
      <c r="AX263" s="55"/>
      <c r="AY263" s="55"/>
      <c r="AZ263" s="55"/>
      <c r="BA263" s="55"/>
      <c r="BB263" s="55"/>
      <c r="BC263" s="55"/>
      <c r="BD263" s="55"/>
      <c r="BE263" s="55"/>
      <c r="BF263" s="55"/>
      <c r="BG263" s="55"/>
      <c r="BH263" s="55"/>
      <c r="BI263" s="55"/>
      <c r="BJ263" s="55"/>
      <c r="BK263" s="55"/>
      <c r="BL263" s="55">
        <v>2014</v>
      </c>
      <c r="BM263" s="55">
        <v>3274</v>
      </c>
      <c r="BN263" s="55">
        <v>3633</v>
      </c>
      <c r="BO263" s="55">
        <v>3580</v>
      </c>
      <c r="BP263" s="55">
        <v>3543</v>
      </c>
      <c r="BQ263" s="55">
        <v>3433</v>
      </c>
      <c r="BR263" s="55">
        <v>3379</v>
      </c>
      <c r="BS263" s="55">
        <v>3429</v>
      </c>
      <c r="BT263" s="55">
        <v>4330</v>
      </c>
      <c r="BU263" s="55"/>
      <c r="BV263" s="55"/>
      <c r="BW263" s="55"/>
      <c r="BX263" s="55"/>
      <c r="BY263" s="55">
        <v>3179</v>
      </c>
      <c r="BZ263" s="55">
        <v>2852</v>
      </c>
      <c r="CA263" s="55">
        <v>2960</v>
      </c>
      <c r="CB263" s="55">
        <v>3293</v>
      </c>
      <c r="CC263" s="55">
        <v>2952</v>
      </c>
      <c r="CD263" s="55">
        <v>2894</v>
      </c>
      <c r="CE263" s="55">
        <v>3003</v>
      </c>
      <c r="CF263" s="55">
        <v>2879</v>
      </c>
      <c r="CG263" s="55">
        <v>2894</v>
      </c>
      <c r="CH263" s="55">
        <v>2980</v>
      </c>
      <c r="CI263" s="55">
        <v>3043</v>
      </c>
      <c r="CJ263" s="55">
        <v>2482</v>
      </c>
      <c r="CK263" s="55">
        <v>3081</v>
      </c>
      <c r="CL263" s="55">
        <v>2858</v>
      </c>
      <c r="CM263" s="55">
        <v>2910</v>
      </c>
      <c r="CN263" s="55">
        <v>3213</v>
      </c>
      <c r="CO263" s="55">
        <v>2990</v>
      </c>
      <c r="CP263" s="55">
        <v>2893</v>
      </c>
      <c r="CQ263" s="55">
        <v>3007</v>
      </c>
      <c r="CR263" s="55">
        <v>3178</v>
      </c>
      <c r="CS263" s="55">
        <v>3029</v>
      </c>
      <c r="CT263" s="55">
        <v>3012</v>
      </c>
      <c r="CU263" s="55">
        <v>2845</v>
      </c>
      <c r="CV263" s="55">
        <v>2883</v>
      </c>
      <c r="CW263" s="55">
        <v>3170</v>
      </c>
      <c r="CX263" s="55">
        <v>2848</v>
      </c>
      <c r="CY263" s="55">
        <v>3045</v>
      </c>
      <c r="CZ263" s="55">
        <v>3058</v>
      </c>
      <c r="DA263" s="55">
        <v>2670</v>
      </c>
      <c r="DB263" s="55">
        <v>3112</v>
      </c>
      <c r="DC263" s="55">
        <v>2984</v>
      </c>
      <c r="DD263" s="55"/>
      <c r="DE263" s="55"/>
      <c r="DF263" s="55"/>
      <c r="DG263" s="55"/>
      <c r="DH263" s="55">
        <v>2509</v>
      </c>
      <c r="DI263" s="55">
        <v>2687</v>
      </c>
      <c r="DJ263" s="55">
        <v>2819</v>
      </c>
      <c r="DK263" s="55">
        <v>2855</v>
      </c>
      <c r="DL263" s="55">
        <v>2941</v>
      </c>
      <c r="DM263" s="55">
        <v>2889</v>
      </c>
      <c r="DN263" s="55">
        <v>2981</v>
      </c>
      <c r="DO263" s="55">
        <v>2833</v>
      </c>
      <c r="DP263" s="55">
        <v>2896</v>
      </c>
      <c r="DQ263" s="55">
        <v>227113</v>
      </c>
      <c r="DR263"/>
      <c r="DS263"/>
      <c r="DT263"/>
    </row>
    <row r="264" spans="2:124" x14ac:dyDescent="0.25">
      <c r="B264" s="58">
        <v>864</v>
      </c>
      <c r="C264" s="55"/>
      <c r="D264" s="55"/>
      <c r="E264" s="55"/>
      <c r="F264" s="55"/>
      <c r="G264" s="55"/>
      <c r="H264" s="55"/>
      <c r="I264" s="55"/>
      <c r="J264" s="55"/>
      <c r="K264" s="55"/>
      <c r="L264" s="55">
        <v>1696</v>
      </c>
      <c r="M264" s="55">
        <v>1751</v>
      </c>
      <c r="N264" s="55">
        <v>1665</v>
      </c>
      <c r="O264" s="55">
        <v>1825</v>
      </c>
      <c r="P264" s="55">
        <v>1706</v>
      </c>
      <c r="Q264" s="55">
        <v>1989</v>
      </c>
      <c r="R264" s="55">
        <v>1837</v>
      </c>
      <c r="S264" s="55">
        <v>1616</v>
      </c>
      <c r="T264" s="55">
        <v>1801</v>
      </c>
      <c r="U264" s="55">
        <v>1770</v>
      </c>
      <c r="V264" s="55">
        <v>1842</v>
      </c>
      <c r="W264" s="55">
        <v>1609</v>
      </c>
      <c r="X264" s="55"/>
      <c r="Y264" s="55"/>
      <c r="Z264" s="55"/>
      <c r="AA264" s="55"/>
      <c r="AB264" s="55"/>
      <c r="AC264" s="55"/>
      <c r="AD264" s="55"/>
      <c r="AE264" s="55">
        <v>3</v>
      </c>
      <c r="AF264" s="55">
        <v>5</v>
      </c>
      <c r="AG264" s="55"/>
      <c r="AH264" s="55"/>
      <c r="AI264" s="55">
        <v>2</v>
      </c>
      <c r="AJ264" s="55">
        <v>1565</v>
      </c>
      <c r="AK264" s="55">
        <v>1807</v>
      </c>
      <c r="AL264" s="55">
        <v>7</v>
      </c>
      <c r="AM264" s="55">
        <v>1866</v>
      </c>
      <c r="AN264" s="55">
        <v>1712</v>
      </c>
      <c r="AO264" s="55">
        <v>3873</v>
      </c>
      <c r="AP264" s="55">
        <v>2117</v>
      </c>
      <c r="AQ264" s="55">
        <v>1736</v>
      </c>
      <c r="AR264" s="55">
        <v>1521</v>
      </c>
      <c r="AS264" s="55">
        <v>1680</v>
      </c>
      <c r="AT264" s="55">
        <v>1718</v>
      </c>
      <c r="AU264" s="55">
        <v>1532</v>
      </c>
      <c r="AV264" s="55">
        <v>1651</v>
      </c>
      <c r="AW264" s="55">
        <v>1675</v>
      </c>
      <c r="AX264" s="55">
        <v>1549</v>
      </c>
      <c r="AY264" s="55">
        <v>1802</v>
      </c>
      <c r="AZ264" s="55">
        <v>1528</v>
      </c>
      <c r="BA264" s="55"/>
      <c r="BB264" s="55">
        <v>1486</v>
      </c>
      <c r="BC264" s="55">
        <v>2895</v>
      </c>
      <c r="BD264" s="55">
        <v>2703</v>
      </c>
      <c r="BE264" s="55">
        <v>2812</v>
      </c>
      <c r="BF264" s="55">
        <v>2840</v>
      </c>
      <c r="BG264" s="55">
        <v>2663</v>
      </c>
      <c r="BH264" s="55">
        <v>2651</v>
      </c>
      <c r="BI264" s="55">
        <v>2030</v>
      </c>
      <c r="BJ264" s="55">
        <v>1919</v>
      </c>
      <c r="BK264" s="55"/>
      <c r="BL264" s="55"/>
      <c r="BM264" s="55"/>
      <c r="BN264" s="55"/>
      <c r="BO264" s="55"/>
      <c r="BP264" s="55"/>
      <c r="BQ264" s="55"/>
      <c r="BR264" s="55"/>
      <c r="BS264" s="55"/>
      <c r="BT264" s="55"/>
      <c r="BU264" s="55"/>
      <c r="BV264" s="55"/>
      <c r="BW264" s="55"/>
      <c r="BX264" s="55"/>
      <c r="BY264" s="55"/>
      <c r="BZ264" s="55"/>
      <c r="CA264" s="55"/>
      <c r="CB264" s="55"/>
      <c r="CC264" s="55"/>
      <c r="CD264" s="55"/>
      <c r="CE264" s="55"/>
      <c r="CF264" s="55"/>
      <c r="CG264" s="55"/>
      <c r="CH264" s="55"/>
      <c r="CI264" s="55"/>
      <c r="CJ264" s="55"/>
      <c r="CK264" s="55"/>
      <c r="CL264" s="55"/>
      <c r="CM264" s="55"/>
      <c r="CN264" s="55"/>
      <c r="CO264" s="55"/>
      <c r="CP264" s="55"/>
      <c r="CQ264" s="55"/>
      <c r="CR264" s="55"/>
      <c r="CS264" s="55"/>
      <c r="CT264" s="55"/>
      <c r="CU264" s="55"/>
      <c r="CV264" s="55"/>
      <c r="CW264" s="55"/>
      <c r="CX264" s="55"/>
      <c r="CY264" s="55"/>
      <c r="CZ264" s="55"/>
      <c r="DA264" s="55"/>
      <c r="DB264" s="55"/>
      <c r="DC264" s="55"/>
      <c r="DD264" s="55"/>
      <c r="DE264" s="55"/>
      <c r="DF264" s="55"/>
      <c r="DG264" s="55"/>
      <c r="DH264" s="55"/>
      <c r="DI264" s="55"/>
      <c r="DJ264" s="55"/>
      <c r="DK264" s="55"/>
      <c r="DL264" s="55"/>
      <c r="DM264" s="55"/>
      <c r="DN264" s="55"/>
      <c r="DO264" s="55"/>
      <c r="DP264" s="55"/>
      <c r="DQ264" s="55">
        <v>72455</v>
      </c>
      <c r="DR264"/>
      <c r="DS264"/>
      <c r="DT264"/>
    </row>
    <row r="265" spans="2:124" x14ac:dyDescent="0.25">
      <c r="B265" s="58">
        <v>866</v>
      </c>
      <c r="C265" s="55">
        <v>3354</v>
      </c>
      <c r="D265" s="55">
        <v>2949</v>
      </c>
      <c r="E265" s="55">
        <v>3546</v>
      </c>
      <c r="F265" s="55">
        <v>3283</v>
      </c>
      <c r="G265" s="55">
        <v>3165</v>
      </c>
      <c r="H265" s="55">
        <v>3336</v>
      </c>
      <c r="I265" s="55">
        <v>3246</v>
      </c>
      <c r="J265" s="55">
        <v>3177</v>
      </c>
      <c r="K265" s="55">
        <v>3451</v>
      </c>
      <c r="L265" s="55">
        <v>3099</v>
      </c>
      <c r="M265" s="55">
        <v>1588</v>
      </c>
      <c r="N265" s="55"/>
      <c r="O265" s="55"/>
      <c r="P265" s="55"/>
      <c r="Q265" s="55"/>
      <c r="R265" s="55"/>
      <c r="S265" s="55">
        <v>1732</v>
      </c>
      <c r="T265" s="55">
        <v>1793</v>
      </c>
      <c r="U265" s="55">
        <v>1567</v>
      </c>
      <c r="V265" s="55">
        <v>1732</v>
      </c>
      <c r="W265" s="55">
        <v>1714</v>
      </c>
      <c r="X265" s="55">
        <v>1744</v>
      </c>
      <c r="Y265" s="55">
        <v>1788</v>
      </c>
      <c r="Z265" s="55">
        <v>1800</v>
      </c>
      <c r="AA265" s="55">
        <v>783</v>
      </c>
      <c r="AB265" s="55">
        <v>767</v>
      </c>
      <c r="AC265" s="55">
        <v>813</v>
      </c>
      <c r="AD265" s="55">
        <v>706</v>
      </c>
      <c r="AE265" s="55">
        <v>3743</v>
      </c>
      <c r="AF265" s="55">
        <v>4618</v>
      </c>
      <c r="AG265" s="55">
        <v>3902</v>
      </c>
      <c r="AH265" s="55">
        <v>4658</v>
      </c>
      <c r="AI265" s="55">
        <v>4244</v>
      </c>
      <c r="AJ265" s="55">
        <v>4207</v>
      </c>
      <c r="AK265" s="55"/>
      <c r="AL265" s="55"/>
      <c r="AM265" s="55"/>
      <c r="AN265" s="55"/>
      <c r="AO265" s="55"/>
      <c r="AP265" s="55"/>
      <c r="AQ265" s="55"/>
      <c r="AR265" s="55"/>
      <c r="AS265" s="55"/>
      <c r="AT265" s="55"/>
      <c r="AU265" s="55"/>
      <c r="AV265" s="55"/>
      <c r="AW265" s="55"/>
      <c r="AX265" s="55"/>
      <c r="AY265" s="55"/>
      <c r="AZ265" s="55"/>
      <c r="BA265" s="55"/>
      <c r="BB265" s="55"/>
      <c r="BC265" s="55"/>
      <c r="BD265" s="55"/>
      <c r="BE265" s="55"/>
      <c r="BF265" s="55"/>
      <c r="BG265" s="55"/>
      <c r="BH265" s="55"/>
      <c r="BI265" s="55"/>
      <c r="BJ265" s="55"/>
      <c r="BK265" s="55"/>
      <c r="BL265" s="55"/>
      <c r="BM265" s="55"/>
      <c r="BN265" s="55"/>
      <c r="BO265" s="55"/>
      <c r="BP265" s="55"/>
      <c r="BQ265" s="55"/>
      <c r="BR265" s="55"/>
      <c r="BS265" s="55"/>
      <c r="BT265" s="55"/>
      <c r="BU265" s="55"/>
      <c r="BV265" s="55"/>
      <c r="BW265" s="55"/>
      <c r="BX265" s="55"/>
      <c r="BY265" s="55"/>
      <c r="BZ265" s="55"/>
      <c r="CA265" s="55"/>
      <c r="CB265" s="55"/>
      <c r="CC265" s="55"/>
      <c r="CD265" s="55"/>
      <c r="CE265" s="55"/>
      <c r="CF265" s="55"/>
      <c r="CG265" s="55"/>
      <c r="CH265" s="55"/>
      <c r="CI265" s="55"/>
      <c r="CJ265" s="55"/>
      <c r="CK265" s="55"/>
      <c r="CL265" s="55"/>
      <c r="CM265" s="55"/>
      <c r="CN265" s="55"/>
      <c r="CO265" s="55"/>
      <c r="CP265" s="55"/>
      <c r="CQ265" s="55"/>
      <c r="CR265" s="55"/>
      <c r="CS265" s="55"/>
      <c r="CT265" s="55"/>
      <c r="CU265" s="55"/>
      <c r="CV265" s="55"/>
      <c r="CW265" s="55"/>
      <c r="CX265" s="55"/>
      <c r="CY265" s="55"/>
      <c r="CZ265" s="55"/>
      <c r="DA265" s="55"/>
      <c r="DB265" s="55"/>
      <c r="DC265" s="55"/>
      <c r="DD265" s="55"/>
      <c r="DE265" s="55"/>
      <c r="DF265" s="55"/>
      <c r="DG265" s="55"/>
      <c r="DH265" s="55"/>
      <c r="DI265" s="55"/>
      <c r="DJ265" s="55"/>
      <c r="DK265" s="55"/>
      <c r="DL265" s="55"/>
      <c r="DM265" s="55"/>
      <c r="DN265" s="55"/>
      <c r="DO265" s="55"/>
      <c r="DP265" s="55"/>
      <c r="DQ265" s="55">
        <v>76505</v>
      </c>
      <c r="DR265"/>
      <c r="DS265"/>
      <c r="DT265"/>
    </row>
    <row r="266" spans="2:124" x14ac:dyDescent="0.25">
      <c r="B266" s="58">
        <v>868</v>
      </c>
      <c r="C266" s="55"/>
      <c r="D266" s="55"/>
      <c r="E266" s="55"/>
      <c r="F266" s="55"/>
      <c r="G266" s="55"/>
      <c r="H266" s="55"/>
      <c r="I266" s="55"/>
      <c r="J266" s="55">
        <v>288</v>
      </c>
      <c r="K266" s="55">
        <v>1524</v>
      </c>
      <c r="L266" s="55">
        <v>1493</v>
      </c>
      <c r="M266" s="55">
        <v>1497</v>
      </c>
      <c r="N266" s="55">
        <v>1952</v>
      </c>
      <c r="O266" s="55">
        <v>1605</v>
      </c>
      <c r="P266" s="55">
        <v>1543</v>
      </c>
      <c r="Q266" s="55">
        <v>1672</v>
      </c>
      <c r="R266" s="55">
        <v>1472</v>
      </c>
      <c r="S266" s="55">
        <v>1550</v>
      </c>
      <c r="T266" s="55">
        <v>1594</v>
      </c>
      <c r="U266" s="55">
        <v>1479</v>
      </c>
      <c r="V266" s="55">
        <v>1523</v>
      </c>
      <c r="W266" s="55">
        <v>1547</v>
      </c>
      <c r="X266" s="55">
        <v>1452</v>
      </c>
      <c r="Y266" s="55">
        <v>1409</v>
      </c>
      <c r="Z266" s="55">
        <v>1341</v>
      </c>
      <c r="AA266" s="55">
        <v>1565</v>
      </c>
      <c r="AB266" s="55">
        <v>1504</v>
      </c>
      <c r="AC266" s="55">
        <v>1559</v>
      </c>
      <c r="AD266" s="55">
        <v>1556</v>
      </c>
      <c r="AE266" s="55">
        <v>1357</v>
      </c>
      <c r="AF266" s="55"/>
      <c r="AG266" s="55">
        <v>1389</v>
      </c>
      <c r="AH266" s="55">
        <v>1496</v>
      </c>
      <c r="AI266" s="55">
        <v>1561</v>
      </c>
      <c r="AJ266" s="55">
        <v>1527</v>
      </c>
      <c r="AK266" s="55">
        <v>1422</v>
      </c>
      <c r="AL266" s="55">
        <v>1430</v>
      </c>
      <c r="AM266" s="55">
        <v>1542</v>
      </c>
      <c r="AN266" s="55">
        <v>1629</v>
      </c>
      <c r="AO266" s="55">
        <v>1549</v>
      </c>
      <c r="AP266" s="55">
        <v>1536</v>
      </c>
      <c r="AQ266" s="55">
        <v>1635</v>
      </c>
      <c r="AR266" s="55">
        <v>1634</v>
      </c>
      <c r="AS266" s="55">
        <v>1588</v>
      </c>
      <c r="AT266" s="55">
        <v>1753</v>
      </c>
      <c r="AU266" s="55">
        <v>1545</v>
      </c>
      <c r="AV266" s="55">
        <v>1776</v>
      </c>
      <c r="AW266" s="55">
        <v>1608</v>
      </c>
      <c r="AX266" s="55">
        <v>1491</v>
      </c>
      <c r="AY266" s="55">
        <v>2372</v>
      </c>
      <c r="AZ266" s="55">
        <v>1591</v>
      </c>
      <c r="BA266" s="55">
        <v>2258</v>
      </c>
      <c r="BB266" s="55">
        <v>1626</v>
      </c>
      <c r="BC266" s="55">
        <v>1626</v>
      </c>
      <c r="BD266" s="55">
        <v>1551</v>
      </c>
      <c r="BE266" s="55">
        <v>2126</v>
      </c>
      <c r="BF266" s="55">
        <v>2182</v>
      </c>
      <c r="BG266" s="55">
        <v>1673</v>
      </c>
      <c r="BH266" s="55">
        <v>1740</v>
      </c>
      <c r="BI266" s="55">
        <v>2269</v>
      </c>
      <c r="BJ266" s="55">
        <v>2244</v>
      </c>
      <c r="BK266" s="55">
        <v>1789</v>
      </c>
      <c r="BL266" s="55">
        <v>1886</v>
      </c>
      <c r="BM266" s="55">
        <v>2006</v>
      </c>
      <c r="BN266" s="55">
        <v>1819</v>
      </c>
      <c r="BO266" s="55">
        <v>1717</v>
      </c>
      <c r="BP266" s="55">
        <v>1991</v>
      </c>
      <c r="BQ266" s="55">
        <v>1951</v>
      </c>
      <c r="BR266" s="55">
        <v>1761</v>
      </c>
      <c r="BS266" s="55">
        <v>1773</v>
      </c>
      <c r="BT266" s="55">
        <v>1982</v>
      </c>
      <c r="BU266" s="55">
        <v>1706</v>
      </c>
      <c r="BV266" s="55">
        <v>1769</v>
      </c>
      <c r="BW266" s="55">
        <v>1771</v>
      </c>
      <c r="BX266" s="55">
        <v>1536</v>
      </c>
      <c r="BY266" s="55">
        <v>1739</v>
      </c>
      <c r="BZ266" s="55">
        <v>1619</v>
      </c>
      <c r="CA266" s="55">
        <v>1711</v>
      </c>
      <c r="CB266" s="55">
        <v>1670</v>
      </c>
      <c r="CC266" s="55">
        <v>1626</v>
      </c>
      <c r="CD266" s="55">
        <v>1612</v>
      </c>
      <c r="CE266" s="55">
        <v>1505</v>
      </c>
      <c r="CF266" s="55">
        <v>1585</v>
      </c>
      <c r="CG266" s="55">
        <v>1443</v>
      </c>
      <c r="CH266" s="55">
        <v>1620</v>
      </c>
      <c r="CI266" s="55">
        <v>1423</v>
      </c>
      <c r="CJ266" s="55">
        <v>1359</v>
      </c>
      <c r="CK266" s="55">
        <v>1388</v>
      </c>
      <c r="CL266" s="55">
        <v>1450</v>
      </c>
      <c r="CM266" s="55">
        <v>1547</v>
      </c>
      <c r="CN266" s="55">
        <v>1900</v>
      </c>
      <c r="CO266" s="55">
        <v>1537</v>
      </c>
      <c r="CP266" s="55">
        <v>1715</v>
      </c>
      <c r="CQ266" s="55">
        <v>1838</v>
      </c>
      <c r="CR266" s="55">
        <v>1793</v>
      </c>
      <c r="CS266" s="55">
        <v>1715</v>
      </c>
      <c r="CT266" s="55">
        <v>1716</v>
      </c>
      <c r="CU266" s="55">
        <v>1755</v>
      </c>
      <c r="CV266" s="55">
        <v>1668</v>
      </c>
      <c r="CW266" s="55">
        <v>1809</v>
      </c>
      <c r="CX266" s="55">
        <v>1668</v>
      </c>
      <c r="CY266" s="55">
        <v>1776</v>
      </c>
      <c r="CZ266" s="55">
        <v>1694</v>
      </c>
      <c r="DA266" s="55">
        <v>8</v>
      </c>
      <c r="DB266" s="55">
        <v>1914</v>
      </c>
      <c r="DC266" s="55">
        <v>1696</v>
      </c>
      <c r="DD266" s="55">
        <v>1893</v>
      </c>
      <c r="DE266" s="55">
        <v>1768</v>
      </c>
      <c r="DF266" s="55">
        <v>1844</v>
      </c>
      <c r="DG266" s="55">
        <v>1713</v>
      </c>
      <c r="DH266" s="55">
        <v>1747</v>
      </c>
      <c r="DI266" s="55">
        <v>1729</v>
      </c>
      <c r="DJ266" s="55">
        <v>1687</v>
      </c>
      <c r="DK266" s="55">
        <v>1783</v>
      </c>
      <c r="DL266" s="55">
        <v>1774</v>
      </c>
      <c r="DM266" s="55">
        <v>1761</v>
      </c>
      <c r="DN266" s="55">
        <v>1891</v>
      </c>
      <c r="DO266" s="55">
        <v>1445</v>
      </c>
      <c r="DP266" s="55">
        <v>1914</v>
      </c>
      <c r="DQ266" s="55">
        <v>181756</v>
      </c>
      <c r="DR266"/>
      <c r="DS266"/>
      <c r="DT266"/>
    </row>
    <row r="267" spans="2:124" x14ac:dyDescent="0.25">
      <c r="B267" s="58">
        <v>873</v>
      </c>
      <c r="C267" s="55"/>
      <c r="D267" s="55"/>
      <c r="E267" s="55"/>
      <c r="F267" s="55"/>
      <c r="G267" s="55"/>
      <c r="H267" s="55"/>
      <c r="I267" s="55"/>
      <c r="J267" s="55"/>
      <c r="K267" s="55"/>
      <c r="L267" s="55"/>
      <c r="M267" s="55"/>
      <c r="N267" s="55"/>
      <c r="O267" s="55"/>
      <c r="P267" s="55"/>
      <c r="Q267" s="55"/>
      <c r="R267" s="55"/>
      <c r="S267" s="55"/>
      <c r="T267" s="55"/>
      <c r="U267" s="55"/>
      <c r="V267" s="55"/>
      <c r="W267" s="55"/>
      <c r="X267" s="55"/>
      <c r="Y267" s="55"/>
      <c r="Z267" s="55"/>
      <c r="AA267" s="55"/>
      <c r="AB267" s="55"/>
      <c r="AC267" s="55"/>
      <c r="AD267" s="55"/>
      <c r="AE267" s="55"/>
      <c r="AF267" s="55"/>
      <c r="AG267" s="55"/>
      <c r="AH267" s="55"/>
      <c r="AI267" s="55"/>
      <c r="AJ267" s="55"/>
      <c r="AK267" s="55"/>
      <c r="AL267" s="55"/>
      <c r="AM267" s="55"/>
      <c r="AN267" s="55"/>
      <c r="AO267" s="55"/>
      <c r="AP267" s="55"/>
      <c r="AQ267" s="55"/>
      <c r="AR267" s="55"/>
      <c r="AS267" s="55"/>
      <c r="AT267" s="55"/>
      <c r="AU267" s="55">
        <v>1217</v>
      </c>
      <c r="AV267" s="55">
        <v>2817</v>
      </c>
      <c r="AW267" s="55">
        <v>3002</v>
      </c>
      <c r="AX267" s="55">
        <v>2946</v>
      </c>
      <c r="AY267" s="55"/>
      <c r="AZ267" s="55"/>
      <c r="BA267" s="55"/>
      <c r="BB267" s="55"/>
      <c r="BC267" s="55"/>
      <c r="BD267" s="55"/>
      <c r="BE267" s="55"/>
      <c r="BF267" s="55"/>
      <c r="BG267" s="55"/>
      <c r="BH267" s="55"/>
      <c r="BI267" s="55"/>
      <c r="BJ267" s="55"/>
      <c r="BK267" s="55"/>
      <c r="BL267" s="55"/>
      <c r="BM267" s="55"/>
      <c r="BN267" s="55"/>
      <c r="BO267" s="55"/>
      <c r="BP267" s="55"/>
      <c r="BQ267" s="55"/>
      <c r="BR267" s="55"/>
      <c r="BS267" s="55"/>
      <c r="BT267" s="55"/>
      <c r="BU267" s="55"/>
      <c r="BV267" s="55"/>
      <c r="BW267" s="55"/>
      <c r="BX267" s="55"/>
      <c r="BY267" s="55"/>
      <c r="BZ267" s="55"/>
      <c r="CA267" s="55"/>
      <c r="CB267" s="55"/>
      <c r="CC267" s="55"/>
      <c r="CD267" s="55"/>
      <c r="CE267" s="55"/>
      <c r="CF267" s="55"/>
      <c r="CG267" s="55"/>
      <c r="CH267" s="55"/>
      <c r="CI267" s="55"/>
      <c r="CJ267" s="55"/>
      <c r="CK267" s="55"/>
      <c r="CL267" s="55"/>
      <c r="CM267" s="55"/>
      <c r="CN267" s="55"/>
      <c r="CO267" s="55"/>
      <c r="CP267" s="55"/>
      <c r="CQ267" s="55"/>
      <c r="CR267" s="55"/>
      <c r="CS267" s="55"/>
      <c r="CT267" s="55"/>
      <c r="CU267" s="55"/>
      <c r="CV267" s="55"/>
      <c r="CW267" s="55"/>
      <c r="CX267" s="55"/>
      <c r="CY267" s="55"/>
      <c r="CZ267" s="55"/>
      <c r="DA267" s="55"/>
      <c r="DB267" s="55"/>
      <c r="DC267" s="55"/>
      <c r="DD267" s="55"/>
      <c r="DE267" s="55"/>
      <c r="DF267" s="55"/>
      <c r="DG267" s="55"/>
      <c r="DH267" s="55"/>
      <c r="DI267" s="55"/>
      <c r="DJ267" s="55"/>
      <c r="DK267" s="55"/>
      <c r="DL267" s="55"/>
      <c r="DM267" s="55"/>
      <c r="DN267" s="55"/>
      <c r="DO267" s="55"/>
      <c r="DP267" s="55"/>
      <c r="DQ267" s="55">
        <v>9982</v>
      </c>
      <c r="DR267"/>
      <c r="DS267"/>
      <c r="DT267"/>
    </row>
    <row r="268" spans="2:124" x14ac:dyDescent="0.25">
      <c r="B268" s="58">
        <v>874</v>
      </c>
      <c r="C268" s="55"/>
      <c r="D268" s="55"/>
      <c r="E268" s="55"/>
      <c r="F268" s="55"/>
      <c r="G268" s="55"/>
      <c r="H268" s="55"/>
      <c r="I268" s="55"/>
      <c r="J268" s="55"/>
      <c r="K268" s="55"/>
      <c r="L268" s="55"/>
      <c r="M268" s="55"/>
      <c r="N268" s="55"/>
      <c r="O268" s="55"/>
      <c r="P268" s="55"/>
      <c r="Q268" s="55"/>
      <c r="R268" s="55"/>
      <c r="S268" s="55"/>
      <c r="T268" s="55"/>
      <c r="U268" s="55"/>
      <c r="V268" s="55"/>
      <c r="W268" s="55"/>
      <c r="X268" s="55"/>
      <c r="Y268" s="55"/>
      <c r="Z268" s="55"/>
      <c r="AA268" s="55"/>
      <c r="AB268" s="55"/>
      <c r="AC268" s="55"/>
      <c r="AD268" s="55"/>
      <c r="AE268" s="55"/>
      <c r="AF268" s="55"/>
      <c r="AG268" s="55"/>
      <c r="AH268" s="55"/>
      <c r="AI268" s="55"/>
      <c r="AJ268" s="55"/>
      <c r="AK268" s="55"/>
      <c r="AL268" s="55"/>
      <c r="AM268" s="55"/>
      <c r="AN268" s="55"/>
      <c r="AO268" s="55"/>
      <c r="AP268" s="55"/>
      <c r="AQ268" s="55"/>
      <c r="AR268" s="55"/>
      <c r="AS268" s="55"/>
      <c r="AT268" s="55"/>
      <c r="AU268" s="55"/>
      <c r="AV268" s="55"/>
      <c r="AW268" s="55"/>
      <c r="AX268" s="55">
        <v>2223</v>
      </c>
      <c r="AY268" s="55">
        <v>2810</v>
      </c>
      <c r="AZ268" s="55">
        <v>1966</v>
      </c>
      <c r="BA268" s="55">
        <v>1856</v>
      </c>
      <c r="BB268" s="55">
        <v>2736</v>
      </c>
      <c r="BC268" s="55">
        <v>3630</v>
      </c>
      <c r="BD268" s="55">
        <v>3419</v>
      </c>
      <c r="BE268" s="55">
        <v>3690</v>
      </c>
      <c r="BF268" s="55">
        <v>3600</v>
      </c>
      <c r="BG268" s="55">
        <v>3445</v>
      </c>
      <c r="BH268" s="55">
        <v>3749</v>
      </c>
      <c r="BI268" s="55">
        <v>3386</v>
      </c>
      <c r="BJ268" s="55">
        <v>3556</v>
      </c>
      <c r="BK268" s="55">
        <v>3697</v>
      </c>
      <c r="BL268" s="55">
        <v>2749</v>
      </c>
      <c r="BM268" s="55">
        <v>3189</v>
      </c>
      <c r="BN268" s="55">
        <v>3278</v>
      </c>
      <c r="BO268" s="55">
        <v>2901</v>
      </c>
      <c r="BP268" s="55">
        <v>3001</v>
      </c>
      <c r="BQ268" s="55">
        <v>2958</v>
      </c>
      <c r="BR268" s="55">
        <v>2617</v>
      </c>
      <c r="BS268" s="55">
        <v>3030</v>
      </c>
      <c r="BT268" s="55">
        <v>3129</v>
      </c>
      <c r="BU268" s="55">
        <v>3509</v>
      </c>
      <c r="BV268" s="55">
        <v>6484</v>
      </c>
      <c r="BW268" s="55">
        <v>3327</v>
      </c>
      <c r="BX268" s="55"/>
      <c r="BY268" s="55">
        <v>3587</v>
      </c>
      <c r="BZ268" s="55">
        <v>3344</v>
      </c>
      <c r="CA268" s="55">
        <v>3360</v>
      </c>
      <c r="CB268" s="55">
        <v>3446</v>
      </c>
      <c r="CC268" s="55">
        <v>3201</v>
      </c>
      <c r="CD268" s="55">
        <v>3098</v>
      </c>
      <c r="CE268" s="55">
        <v>3216</v>
      </c>
      <c r="CF268" s="55">
        <v>3193</v>
      </c>
      <c r="CG268" s="55">
        <v>3297</v>
      </c>
      <c r="CH268" s="55">
        <v>3427</v>
      </c>
      <c r="CI268" s="55">
        <v>3276</v>
      </c>
      <c r="CJ268" s="55">
        <v>3163</v>
      </c>
      <c r="CK268" s="55">
        <v>3352</v>
      </c>
      <c r="CL268" s="55">
        <v>3245</v>
      </c>
      <c r="CM268" s="55">
        <v>3267</v>
      </c>
      <c r="CN268" s="55">
        <v>3327</v>
      </c>
      <c r="CO268" s="55">
        <v>3110</v>
      </c>
      <c r="CP268" s="55">
        <v>3304</v>
      </c>
      <c r="CQ268" s="55">
        <v>3133</v>
      </c>
      <c r="CR268" s="55">
        <v>2896</v>
      </c>
      <c r="CS268" s="55">
        <v>2700</v>
      </c>
      <c r="CT268" s="55">
        <v>2565</v>
      </c>
      <c r="CU268" s="55">
        <v>2545</v>
      </c>
      <c r="CV268" s="55">
        <v>3221</v>
      </c>
      <c r="CW268" s="55">
        <v>3539</v>
      </c>
      <c r="CX268" s="55">
        <v>3085</v>
      </c>
      <c r="CY268" s="55">
        <v>3547</v>
      </c>
      <c r="CZ268" s="55">
        <v>3401</v>
      </c>
      <c r="DA268" s="55">
        <v>3163</v>
      </c>
      <c r="DB268" s="55">
        <v>3315</v>
      </c>
      <c r="DC268" s="55">
        <v>3372</v>
      </c>
      <c r="DD268" s="55">
        <v>3366</v>
      </c>
      <c r="DE268" s="55">
        <v>3247</v>
      </c>
      <c r="DF268" s="55">
        <v>3356</v>
      </c>
      <c r="DG268" s="55">
        <v>3393</v>
      </c>
      <c r="DH268" s="55">
        <v>3291</v>
      </c>
      <c r="DI268" s="55">
        <v>3535</v>
      </c>
      <c r="DJ268" s="55">
        <v>3402</v>
      </c>
      <c r="DK268" s="55">
        <v>3402</v>
      </c>
      <c r="DL268" s="55">
        <v>3672</v>
      </c>
      <c r="DM268" s="55"/>
      <c r="DN268" s="55">
        <v>3470</v>
      </c>
      <c r="DO268" s="55">
        <v>3387</v>
      </c>
      <c r="DP268" s="55"/>
      <c r="DQ268" s="55">
        <v>221151</v>
      </c>
      <c r="DR268"/>
      <c r="DS268"/>
      <c r="DT268"/>
    </row>
    <row r="269" spans="2:124" x14ac:dyDescent="0.25">
      <c r="B269" s="58">
        <v>875</v>
      </c>
      <c r="C269" s="55"/>
      <c r="D269" s="55"/>
      <c r="E269" s="55"/>
      <c r="F269" s="55"/>
      <c r="G269" s="55"/>
      <c r="H269" s="55"/>
      <c r="I269" s="55"/>
      <c r="J269" s="55"/>
      <c r="K269" s="55"/>
      <c r="L269" s="55"/>
      <c r="M269" s="55"/>
      <c r="N269" s="55"/>
      <c r="O269" s="55"/>
      <c r="P269" s="55"/>
      <c r="Q269" s="55"/>
      <c r="R269" s="55"/>
      <c r="S269" s="55"/>
      <c r="T269" s="55"/>
      <c r="U269" s="55"/>
      <c r="V269" s="55"/>
      <c r="W269" s="55"/>
      <c r="X269" s="55"/>
      <c r="Y269" s="55"/>
      <c r="Z269" s="55"/>
      <c r="AA269" s="55"/>
      <c r="AB269" s="55"/>
      <c r="AC269" s="55"/>
      <c r="AD269" s="55"/>
      <c r="AE269" s="55"/>
      <c r="AF269" s="55"/>
      <c r="AG269" s="55"/>
      <c r="AH269" s="55"/>
      <c r="AI269" s="55"/>
      <c r="AJ269" s="55"/>
      <c r="AK269" s="55"/>
      <c r="AL269" s="55"/>
      <c r="AM269" s="55"/>
      <c r="AN269" s="55"/>
      <c r="AO269" s="55"/>
      <c r="AP269" s="55"/>
      <c r="AQ269" s="55"/>
      <c r="AR269" s="55"/>
      <c r="AS269" s="55"/>
      <c r="AT269" s="55"/>
      <c r="AU269" s="55"/>
      <c r="AV269" s="55"/>
      <c r="AW269" s="55"/>
      <c r="AX269" s="55"/>
      <c r="AY269" s="55"/>
      <c r="AZ269" s="55"/>
      <c r="BA269" s="55"/>
      <c r="BB269" s="55"/>
      <c r="BC269" s="55">
        <v>3</v>
      </c>
      <c r="BD269" s="55"/>
      <c r="BE269" s="55"/>
      <c r="BF269" s="55"/>
      <c r="BG269" s="55"/>
      <c r="BH269" s="55"/>
      <c r="BI269" s="55"/>
      <c r="BJ269" s="55"/>
      <c r="BK269" s="55"/>
      <c r="BL269" s="55"/>
      <c r="BM269" s="55"/>
      <c r="BN269" s="55"/>
      <c r="BO269" s="55"/>
      <c r="BP269" s="55"/>
      <c r="BQ269" s="55"/>
      <c r="BR269" s="55"/>
      <c r="BS269" s="55"/>
      <c r="BT269" s="55"/>
      <c r="BU269" s="55"/>
      <c r="BV269" s="55"/>
      <c r="BW269" s="55"/>
      <c r="BX269" s="55"/>
      <c r="BY269" s="55"/>
      <c r="BZ269" s="55"/>
      <c r="CA269" s="55"/>
      <c r="CB269" s="55"/>
      <c r="CC269" s="55"/>
      <c r="CD269" s="55"/>
      <c r="CE269" s="55"/>
      <c r="CF269" s="55"/>
      <c r="CG269" s="55"/>
      <c r="CH269" s="55"/>
      <c r="CI269" s="55"/>
      <c r="CJ269" s="55"/>
      <c r="CK269" s="55"/>
      <c r="CL269" s="55"/>
      <c r="CM269" s="55"/>
      <c r="CN269" s="55"/>
      <c r="CO269" s="55"/>
      <c r="CP269" s="55"/>
      <c r="CQ269" s="55"/>
      <c r="CR269" s="55"/>
      <c r="CS269" s="55"/>
      <c r="CT269" s="55"/>
      <c r="CU269" s="55"/>
      <c r="CV269" s="55"/>
      <c r="CW269" s="55"/>
      <c r="CX269" s="55"/>
      <c r="CY269" s="55"/>
      <c r="CZ269" s="55"/>
      <c r="DA269" s="55"/>
      <c r="DB269" s="55"/>
      <c r="DC269" s="55"/>
      <c r="DD269" s="55"/>
      <c r="DE269" s="55"/>
      <c r="DF269" s="55"/>
      <c r="DG269" s="55"/>
      <c r="DH269" s="55"/>
      <c r="DI269" s="55"/>
      <c r="DJ269" s="55"/>
      <c r="DK269" s="55"/>
      <c r="DL269" s="55"/>
      <c r="DM269" s="55"/>
      <c r="DN269" s="55"/>
      <c r="DO269" s="55"/>
      <c r="DP269" s="55"/>
      <c r="DQ269" s="55">
        <v>3</v>
      </c>
      <c r="DR269"/>
      <c r="DS269"/>
      <c r="DT269"/>
    </row>
    <row r="270" spans="2:124" x14ac:dyDescent="0.25">
      <c r="B270" s="58">
        <v>881</v>
      </c>
      <c r="C270" s="55"/>
      <c r="D270" s="55"/>
      <c r="E270" s="55"/>
      <c r="F270" s="55"/>
      <c r="G270" s="55"/>
      <c r="H270" s="55"/>
      <c r="I270" s="55"/>
      <c r="J270" s="55"/>
      <c r="K270" s="55"/>
      <c r="L270" s="55"/>
      <c r="M270" s="55"/>
      <c r="N270" s="55"/>
      <c r="O270" s="55"/>
      <c r="P270" s="55"/>
      <c r="Q270" s="55"/>
      <c r="R270" s="55"/>
      <c r="S270" s="55"/>
      <c r="T270" s="55"/>
      <c r="U270" s="55"/>
      <c r="V270" s="55"/>
      <c r="W270" s="55"/>
      <c r="X270" s="55"/>
      <c r="Y270" s="55"/>
      <c r="Z270" s="55"/>
      <c r="AA270" s="55"/>
      <c r="AB270" s="55"/>
      <c r="AC270" s="55"/>
      <c r="AD270" s="55"/>
      <c r="AE270" s="55"/>
      <c r="AF270" s="55"/>
      <c r="AG270" s="55"/>
      <c r="AH270" s="55"/>
      <c r="AI270" s="55"/>
      <c r="AJ270" s="55"/>
      <c r="AK270" s="55"/>
      <c r="AL270" s="55"/>
      <c r="AM270" s="55"/>
      <c r="AN270" s="55"/>
      <c r="AO270" s="55"/>
      <c r="AP270" s="55"/>
      <c r="AQ270" s="55"/>
      <c r="AR270" s="55"/>
      <c r="AS270" s="55"/>
      <c r="AT270" s="55"/>
      <c r="AU270" s="55"/>
      <c r="AV270" s="55"/>
      <c r="AW270" s="55"/>
      <c r="AX270" s="55"/>
      <c r="AY270" s="55"/>
      <c r="AZ270" s="55"/>
      <c r="BA270" s="55"/>
      <c r="BB270" s="55"/>
      <c r="BC270" s="55"/>
      <c r="BD270" s="55"/>
      <c r="BE270" s="55"/>
      <c r="BF270" s="55"/>
      <c r="BG270" s="55"/>
      <c r="BH270" s="55"/>
      <c r="BI270" s="55"/>
      <c r="BJ270" s="55"/>
      <c r="BK270" s="55"/>
      <c r="BL270" s="55"/>
      <c r="BM270" s="55"/>
      <c r="BN270" s="55"/>
      <c r="BO270" s="55"/>
      <c r="BP270" s="55"/>
      <c r="BQ270" s="55"/>
      <c r="BR270" s="55"/>
      <c r="BS270" s="55"/>
      <c r="BT270" s="55"/>
      <c r="BU270" s="55"/>
      <c r="BV270" s="55"/>
      <c r="BW270" s="55"/>
      <c r="BX270" s="55"/>
      <c r="BY270" s="55"/>
      <c r="BZ270" s="55"/>
      <c r="CA270" s="55"/>
      <c r="CB270" s="55"/>
      <c r="CC270" s="55"/>
      <c r="CD270" s="55"/>
      <c r="CE270" s="55"/>
      <c r="CF270" s="55"/>
      <c r="CG270" s="55"/>
      <c r="CH270" s="55"/>
      <c r="CI270" s="55"/>
      <c r="CJ270" s="55"/>
      <c r="CK270" s="55"/>
      <c r="CL270" s="55"/>
      <c r="CM270" s="55"/>
      <c r="CN270" s="55"/>
      <c r="CO270" s="55"/>
      <c r="CP270" s="55"/>
      <c r="CQ270" s="55"/>
      <c r="CR270" s="55"/>
      <c r="CS270" s="55"/>
      <c r="CT270" s="55"/>
      <c r="CU270" s="55"/>
      <c r="CV270" s="55">
        <v>6732</v>
      </c>
      <c r="CW270" s="55">
        <v>7523</v>
      </c>
      <c r="CX270" s="55">
        <v>6776</v>
      </c>
      <c r="CY270" s="55">
        <v>7869</v>
      </c>
      <c r="CZ270" s="55">
        <v>7109</v>
      </c>
      <c r="DA270" s="55">
        <v>6288</v>
      </c>
      <c r="DB270" s="55">
        <v>7072</v>
      </c>
      <c r="DC270" s="55">
        <v>6786</v>
      </c>
      <c r="DD270" s="55">
        <v>7004</v>
      </c>
      <c r="DE270" s="55">
        <v>6939</v>
      </c>
      <c r="DF270" s="55">
        <v>7181</v>
      </c>
      <c r="DG270" s="55">
        <v>7255</v>
      </c>
      <c r="DH270" s="55">
        <v>6647</v>
      </c>
      <c r="DI270" s="55">
        <v>7155</v>
      </c>
      <c r="DJ270" s="55">
        <v>6966</v>
      </c>
      <c r="DK270" s="55">
        <v>6871</v>
      </c>
      <c r="DL270" s="55">
        <v>6663</v>
      </c>
      <c r="DM270" s="55">
        <v>6722</v>
      </c>
      <c r="DN270" s="55">
        <v>6805</v>
      </c>
      <c r="DO270" s="55">
        <v>6704</v>
      </c>
      <c r="DP270" s="55">
        <v>7180</v>
      </c>
      <c r="DQ270" s="55">
        <v>146247</v>
      </c>
      <c r="DR270"/>
      <c r="DS270"/>
      <c r="DT270"/>
    </row>
    <row r="271" spans="2:124" x14ac:dyDescent="0.25">
      <c r="B271" s="58">
        <v>882</v>
      </c>
      <c r="C271" s="55"/>
      <c r="D271" s="55"/>
      <c r="E271" s="55"/>
      <c r="F271" s="55"/>
      <c r="G271" s="55">
        <v>811</v>
      </c>
      <c r="H271" s="55">
        <v>850</v>
      </c>
      <c r="I271" s="55">
        <v>778</v>
      </c>
      <c r="J271" s="55">
        <v>768</v>
      </c>
      <c r="K271" s="55">
        <v>818</v>
      </c>
      <c r="L271" s="55">
        <v>920</v>
      </c>
      <c r="M271" s="55">
        <v>830</v>
      </c>
      <c r="N271" s="55">
        <v>847</v>
      </c>
      <c r="O271" s="55">
        <v>850</v>
      </c>
      <c r="P271" s="55">
        <v>862</v>
      </c>
      <c r="Q271" s="55">
        <v>934</v>
      </c>
      <c r="R271" s="55">
        <v>804</v>
      </c>
      <c r="S271" s="55">
        <v>842</v>
      </c>
      <c r="T271" s="55">
        <v>873</v>
      </c>
      <c r="U271" s="55">
        <v>212</v>
      </c>
      <c r="V271" s="55">
        <v>252</v>
      </c>
      <c r="W271" s="55">
        <v>229</v>
      </c>
      <c r="X271" s="55">
        <v>314</v>
      </c>
      <c r="Y271" s="55">
        <v>244</v>
      </c>
      <c r="Z271" s="55">
        <v>227</v>
      </c>
      <c r="AA271" s="55">
        <v>291</v>
      </c>
      <c r="AB271" s="55">
        <v>214</v>
      </c>
      <c r="AC271" s="55">
        <v>207</v>
      </c>
      <c r="AD271" s="55">
        <v>234</v>
      </c>
      <c r="AE271" s="55">
        <v>223</v>
      </c>
      <c r="AF271" s="55"/>
      <c r="AG271" s="55">
        <v>250</v>
      </c>
      <c r="AH271" s="55">
        <v>243</v>
      </c>
      <c r="AI271" s="55">
        <v>228</v>
      </c>
      <c r="AJ271" s="55">
        <v>316</v>
      </c>
      <c r="AK271" s="55">
        <v>229</v>
      </c>
      <c r="AL271" s="55">
        <v>143</v>
      </c>
      <c r="AM271" s="55">
        <v>206</v>
      </c>
      <c r="AN271" s="55">
        <v>162</v>
      </c>
      <c r="AO271" s="55">
        <v>137</v>
      </c>
      <c r="AP271" s="55">
        <v>284</v>
      </c>
      <c r="AQ271" s="55">
        <v>179</v>
      </c>
      <c r="AR271" s="55">
        <v>120</v>
      </c>
      <c r="AS271" s="55">
        <v>249</v>
      </c>
      <c r="AT271" s="55">
        <v>128</v>
      </c>
      <c r="AU271" s="55">
        <v>107</v>
      </c>
      <c r="AV271" s="55">
        <v>169</v>
      </c>
      <c r="AW271" s="55">
        <v>148</v>
      </c>
      <c r="AX271" s="55">
        <v>141</v>
      </c>
      <c r="AY271" s="55">
        <v>320</v>
      </c>
      <c r="AZ271" s="55">
        <v>148</v>
      </c>
      <c r="BA271" s="55">
        <v>142</v>
      </c>
      <c r="BB271" s="55">
        <v>128</v>
      </c>
      <c r="BC271" s="55">
        <v>89</v>
      </c>
      <c r="BD271" s="55">
        <v>80</v>
      </c>
      <c r="BE271" s="55">
        <v>91</v>
      </c>
      <c r="BF271" s="55">
        <v>125</v>
      </c>
      <c r="BG271" s="55">
        <v>62</v>
      </c>
      <c r="BH271" s="55">
        <v>123</v>
      </c>
      <c r="BI271" s="55">
        <v>80</v>
      </c>
      <c r="BJ271" s="55">
        <v>90</v>
      </c>
      <c r="BK271" s="55">
        <v>123</v>
      </c>
      <c r="BL271" s="55">
        <v>85</v>
      </c>
      <c r="BM271" s="55">
        <v>66</v>
      </c>
      <c r="BN271" s="55">
        <v>54</v>
      </c>
      <c r="BO271" s="55">
        <v>63</v>
      </c>
      <c r="BP271" s="55">
        <v>65</v>
      </c>
      <c r="BQ271" s="55"/>
      <c r="BR271" s="55"/>
      <c r="BS271" s="55"/>
      <c r="BT271" s="55"/>
      <c r="BU271" s="55"/>
      <c r="BV271" s="55">
        <v>61</v>
      </c>
      <c r="BW271" s="55">
        <v>193</v>
      </c>
      <c r="BX271" s="55">
        <v>67</v>
      </c>
      <c r="BY271" s="55">
        <v>91</v>
      </c>
      <c r="BZ271" s="55">
        <v>67</v>
      </c>
      <c r="CA271" s="55"/>
      <c r="CB271" s="55">
        <v>39</v>
      </c>
      <c r="CC271" s="55"/>
      <c r="CD271" s="55"/>
      <c r="CE271" s="55"/>
      <c r="CF271" s="55"/>
      <c r="CG271" s="55"/>
      <c r="CH271" s="55"/>
      <c r="CI271" s="55"/>
      <c r="CJ271" s="55"/>
      <c r="CK271" s="55"/>
      <c r="CL271" s="55"/>
      <c r="CM271" s="55"/>
      <c r="CN271" s="55"/>
      <c r="CO271" s="55"/>
      <c r="CP271" s="55"/>
      <c r="CQ271" s="55"/>
      <c r="CR271" s="55"/>
      <c r="CS271" s="55"/>
      <c r="CT271" s="55"/>
      <c r="CU271" s="55"/>
      <c r="CV271" s="55"/>
      <c r="CW271" s="55"/>
      <c r="CX271" s="55"/>
      <c r="CY271" s="55"/>
      <c r="CZ271" s="55"/>
      <c r="DA271" s="55"/>
      <c r="DB271" s="55"/>
      <c r="DC271" s="55"/>
      <c r="DD271" s="55"/>
      <c r="DE271" s="55"/>
      <c r="DF271" s="55"/>
      <c r="DG271" s="55"/>
      <c r="DH271" s="55"/>
      <c r="DI271" s="55"/>
      <c r="DJ271" s="55"/>
      <c r="DK271" s="55"/>
      <c r="DL271" s="55"/>
      <c r="DM271" s="55"/>
      <c r="DN271" s="55"/>
      <c r="DO271" s="55"/>
      <c r="DP271" s="55"/>
      <c r="DQ271" s="55">
        <v>20325</v>
      </c>
      <c r="DR271"/>
      <c r="DS271"/>
      <c r="DT271"/>
    </row>
    <row r="272" spans="2:124" x14ac:dyDescent="0.25">
      <c r="B272" s="58">
        <v>899</v>
      </c>
      <c r="C272" s="55"/>
      <c r="D272" s="55"/>
      <c r="E272" s="55"/>
      <c r="F272" s="55"/>
      <c r="G272" s="55"/>
      <c r="H272" s="55"/>
      <c r="I272" s="55"/>
      <c r="J272" s="55"/>
      <c r="K272" s="55"/>
      <c r="L272" s="55"/>
      <c r="M272" s="55"/>
      <c r="N272" s="55"/>
      <c r="O272" s="55"/>
      <c r="P272" s="55"/>
      <c r="Q272" s="55"/>
      <c r="R272" s="55"/>
      <c r="S272" s="55"/>
      <c r="T272" s="55"/>
      <c r="U272" s="55"/>
      <c r="V272" s="55"/>
      <c r="W272" s="55"/>
      <c r="X272" s="55"/>
      <c r="Y272" s="55"/>
      <c r="Z272" s="55"/>
      <c r="AA272" s="55">
        <v>2476</v>
      </c>
      <c r="AB272" s="55">
        <v>2660</v>
      </c>
      <c r="AC272" s="55">
        <v>2061</v>
      </c>
      <c r="AD272" s="55">
        <v>2368</v>
      </c>
      <c r="AE272" s="55">
        <v>2080</v>
      </c>
      <c r="AF272" s="55">
        <v>2665</v>
      </c>
      <c r="AG272" s="55">
        <v>3154</v>
      </c>
      <c r="AH272" s="55">
        <v>2673</v>
      </c>
      <c r="AI272" s="55">
        <v>2421</v>
      </c>
      <c r="AJ272" s="55">
        <v>2907</v>
      </c>
      <c r="AK272" s="55">
        <v>2265</v>
      </c>
      <c r="AL272" s="55">
        <v>3156</v>
      </c>
      <c r="AM272" s="55">
        <v>2119</v>
      </c>
      <c r="AN272" s="55">
        <v>2548</v>
      </c>
      <c r="AO272" s="55">
        <v>2309</v>
      </c>
      <c r="AP272" s="55">
        <v>2263</v>
      </c>
      <c r="AQ272" s="55">
        <v>2390</v>
      </c>
      <c r="AR272" s="55">
        <v>2169</v>
      </c>
      <c r="AS272" s="55">
        <v>2117</v>
      </c>
      <c r="AT272" s="55">
        <v>2535</v>
      </c>
      <c r="AU272" s="55">
        <v>2194</v>
      </c>
      <c r="AV272" s="55">
        <v>2247</v>
      </c>
      <c r="AW272" s="55">
        <v>2168</v>
      </c>
      <c r="AX272" s="55">
        <v>2212</v>
      </c>
      <c r="AY272" s="55">
        <v>4204</v>
      </c>
      <c r="AZ272" s="55">
        <v>3711</v>
      </c>
      <c r="BA272" s="55">
        <v>3357</v>
      </c>
      <c r="BB272" s="55">
        <v>2308</v>
      </c>
      <c r="BC272" s="55">
        <v>5489</v>
      </c>
      <c r="BD272" s="55">
        <v>2298</v>
      </c>
      <c r="BE272" s="55">
        <v>2549</v>
      </c>
      <c r="BF272" s="55">
        <v>3447</v>
      </c>
      <c r="BG272" s="55">
        <v>2425</v>
      </c>
      <c r="BH272" s="55">
        <v>2372</v>
      </c>
      <c r="BI272" s="55">
        <v>3415</v>
      </c>
      <c r="BJ272" s="55">
        <v>3967</v>
      </c>
      <c r="BK272" s="55">
        <v>2083</v>
      </c>
      <c r="BL272" s="55">
        <v>2433</v>
      </c>
      <c r="BM272" s="55">
        <v>2586</v>
      </c>
      <c r="BN272" s="55">
        <v>2479</v>
      </c>
      <c r="BO272" s="55">
        <v>2343</v>
      </c>
      <c r="BP272" s="55">
        <v>2481</v>
      </c>
      <c r="BQ272" s="55">
        <v>2448</v>
      </c>
      <c r="BR272" s="55">
        <v>2204</v>
      </c>
      <c r="BS272" s="55">
        <v>2421</v>
      </c>
      <c r="BT272" s="55">
        <v>2643</v>
      </c>
      <c r="BU272" s="55">
        <v>2129</v>
      </c>
      <c r="BV272" s="55">
        <v>2578</v>
      </c>
      <c r="BW272" s="55">
        <v>2231</v>
      </c>
      <c r="BX272" s="55">
        <v>2279</v>
      </c>
      <c r="BY272" s="55">
        <v>2228</v>
      </c>
      <c r="BZ272" s="55">
        <v>2336</v>
      </c>
      <c r="CA272" s="55">
        <v>2288</v>
      </c>
      <c r="CB272" s="55">
        <v>2162</v>
      </c>
      <c r="CC272" s="55">
        <v>2192</v>
      </c>
      <c r="CD272" s="55">
        <v>2183</v>
      </c>
      <c r="CE272" s="55">
        <v>2039</v>
      </c>
      <c r="CF272" s="55">
        <v>2321</v>
      </c>
      <c r="CG272" s="55">
        <v>2238</v>
      </c>
      <c r="CH272" s="55">
        <v>2135</v>
      </c>
      <c r="CI272" s="55">
        <v>2121</v>
      </c>
      <c r="CJ272" s="55">
        <v>2241</v>
      </c>
      <c r="CK272" s="55">
        <v>2175</v>
      </c>
      <c r="CL272" s="55">
        <v>2214</v>
      </c>
      <c r="CM272" s="55">
        <v>2004</v>
      </c>
      <c r="CN272" s="55">
        <v>2234</v>
      </c>
      <c r="CO272" s="55">
        <v>2173</v>
      </c>
      <c r="CP272" s="55">
        <v>2180</v>
      </c>
      <c r="CQ272" s="55">
        <v>1994</v>
      </c>
      <c r="CR272" s="55">
        <v>2057</v>
      </c>
      <c r="CS272" s="55">
        <v>2009</v>
      </c>
      <c r="CT272" s="55">
        <v>2105</v>
      </c>
      <c r="CU272" s="55">
        <v>2467</v>
      </c>
      <c r="CV272" s="55">
        <v>2232</v>
      </c>
      <c r="CW272" s="55">
        <v>2174</v>
      </c>
      <c r="CX272" s="55">
        <v>2146</v>
      </c>
      <c r="CY272" s="55">
        <v>2205</v>
      </c>
      <c r="CZ272" s="55">
        <v>2180</v>
      </c>
      <c r="DA272" s="55">
        <v>1933</v>
      </c>
      <c r="DB272" s="55">
        <v>2206</v>
      </c>
      <c r="DC272" s="55">
        <v>2210</v>
      </c>
      <c r="DD272" s="55">
        <v>2246</v>
      </c>
      <c r="DE272" s="55">
        <v>2437</v>
      </c>
      <c r="DF272" s="55">
        <v>2280</v>
      </c>
      <c r="DG272" s="55">
        <v>2344</v>
      </c>
      <c r="DH272" s="55">
        <v>2180</v>
      </c>
      <c r="DI272" s="55">
        <v>2430</v>
      </c>
      <c r="DJ272" s="55">
        <v>2458</v>
      </c>
      <c r="DK272" s="55">
        <v>2211</v>
      </c>
      <c r="DL272" s="55">
        <v>2147</v>
      </c>
      <c r="DM272" s="55">
        <v>2370</v>
      </c>
      <c r="DN272" s="55">
        <v>2331</v>
      </c>
      <c r="DO272" s="55">
        <v>2072</v>
      </c>
      <c r="DP272" s="55">
        <v>2323</v>
      </c>
      <c r="DQ272" s="55">
        <v>228248</v>
      </c>
      <c r="DR272"/>
      <c r="DS272"/>
      <c r="DT272"/>
    </row>
    <row r="273" spans="2:124" x14ac:dyDescent="0.25">
      <c r="B273" s="58">
        <v>901</v>
      </c>
      <c r="C273" s="55"/>
      <c r="D273" s="55"/>
      <c r="E273" s="55"/>
      <c r="F273" s="55"/>
      <c r="G273" s="55"/>
      <c r="H273" s="55"/>
      <c r="I273" s="55"/>
      <c r="J273" s="55"/>
      <c r="K273" s="55"/>
      <c r="L273" s="55"/>
      <c r="M273" s="55"/>
      <c r="N273" s="55"/>
      <c r="O273" s="55"/>
      <c r="P273" s="55"/>
      <c r="Q273" s="55"/>
      <c r="R273" s="55"/>
      <c r="S273" s="55"/>
      <c r="T273" s="55"/>
      <c r="U273" s="55"/>
      <c r="V273" s="55"/>
      <c r="W273" s="55"/>
      <c r="X273" s="55"/>
      <c r="Y273" s="55"/>
      <c r="Z273" s="55"/>
      <c r="AA273" s="55">
        <v>663</v>
      </c>
      <c r="AB273" s="55">
        <v>628</v>
      </c>
      <c r="AC273" s="55">
        <v>654</v>
      </c>
      <c r="AD273" s="55">
        <v>573</v>
      </c>
      <c r="AE273" s="55">
        <v>504</v>
      </c>
      <c r="AF273" s="55">
        <v>779</v>
      </c>
      <c r="AG273" s="55">
        <v>565</v>
      </c>
      <c r="AH273" s="55">
        <v>820</v>
      </c>
      <c r="AI273" s="55">
        <v>601</v>
      </c>
      <c r="AJ273" s="55">
        <v>688</v>
      </c>
      <c r="AK273" s="55">
        <v>701</v>
      </c>
      <c r="AL273" s="55">
        <v>679</v>
      </c>
      <c r="AM273" s="55">
        <v>658</v>
      </c>
      <c r="AN273" s="55">
        <v>700</v>
      </c>
      <c r="AO273" s="55">
        <v>558</v>
      </c>
      <c r="AP273" s="55">
        <v>588</v>
      </c>
      <c r="AQ273" s="55">
        <v>629</v>
      </c>
      <c r="AR273" s="55">
        <v>644</v>
      </c>
      <c r="AS273" s="55">
        <v>537</v>
      </c>
      <c r="AT273" s="55">
        <v>616</v>
      </c>
      <c r="AU273" s="55">
        <v>522</v>
      </c>
      <c r="AV273" s="55">
        <v>688</v>
      </c>
      <c r="AW273" s="55">
        <v>607</v>
      </c>
      <c r="AX273" s="55">
        <v>514</v>
      </c>
      <c r="AY273" s="55">
        <v>643</v>
      </c>
      <c r="AZ273" s="55">
        <v>552</v>
      </c>
      <c r="BA273" s="55">
        <v>590</v>
      </c>
      <c r="BB273" s="55">
        <v>537</v>
      </c>
      <c r="BC273" s="55">
        <v>713</v>
      </c>
      <c r="BD273" s="55">
        <v>845</v>
      </c>
      <c r="BE273" s="55">
        <v>776</v>
      </c>
      <c r="BF273" s="55">
        <v>666</v>
      </c>
      <c r="BG273" s="55">
        <v>692</v>
      </c>
      <c r="BH273" s="55">
        <v>800</v>
      </c>
      <c r="BI273" s="55">
        <v>731</v>
      </c>
      <c r="BJ273" s="55">
        <v>788</v>
      </c>
      <c r="BK273" s="55">
        <v>796</v>
      </c>
      <c r="BL273" s="55">
        <v>741</v>
      </c>
      <c r="BM273" s="55">
        <v>813</v>
      </c>
      <c r="BN273" s="55">
        <v>814</v>
      </c>
      <c r="BO273" s="55">
        <v>809</v>
      </c>
      <c r="BP273" s="55">
        <v>857</v>
      </c>
      <c r="BQ273" s="55">
        <v>795</v>
      </c>
      <c r="BR273" s="55">
        <v>850</v>
      </c>
      <c r="BS273" s="55">
        <v>919</v>
      </c>
      <c r="BT273" s="55">
        <v>954</v>
      </c>
      <c r="BU273" s="55">
        <v>715</v>
      </c>
      <c r="BV273" s="55">
        <v>812</v>
      </c>
      <c r="BW273" s="55">
        <v>929</v>
      </c>
      <c r="BX273" s="55">
        <v>735</v>
      </c>
      <c r="BY273" s="55">
        <v>741</v>
      </c>
      <c r="BZ273" s="55">
        <v>843</v>
      </c>
      <c r="CA273" s="55">
        <v>723</v>
      </c>
      <c r="CB273" s="55">
        <v>773</v>
      </c>
      <c r="CC273" s="55">
        <v>772</v>
      </c>
      <c r="CD273" s="55">
        <v>771</v>
      </c>
      <c r="CE273" s="55">
        <v>701</v>
      </c>
      <c r="CF273" s="55">
        <v>717</v>
      </c>
      <c r="CG273" s="55">
        <v>749</v>
      </c>
      <c r="CH273" s="55">
        <v>708</v>
      </c>
      <c r="CI273" s="55">
        <v>789</v>
      </c>
      <c r="CJ273" s="55">
        <v>771</v>
      </c>
      <c r="CK273" s="55">
        <v>836</v>
      </c>
      <c r="CL273" s="55">
        <v>697</v>
      </c>
      <c r="CM273" s="55">
        <v>786</v>
      </c>
      <c r="CN273" s="55">
        <v>853</v>
      </c>
      <c r="CO273" s="55">
        <v>776</v>
      </c>
      <c r="CP273" s="55">
        <v>954</v>
      </c>
      <c r="CQ273" s="55">
        <v>863</v>
      </c>
      <c r="CR273" s="55">
        <v>864</v>
      </c>
      <c r="CS273" s="55">
        <v>721</v>
      </c>
      <c r="CT273" s="55">
        <v>910</v>
      </c>
      <c r="CU273" s="55">
        <v>894</v>
      </c>
      <c r="CV273" s="55">
        <v>826</v>
      </c>
      <c r="CW273" s="55">
        <v>887</v>
      </c>
      <c r="CX273" s="55">
        <v>894</v>
      </c>
      <c r="CY273" s="55">
        <v>858</v>
      </c>
      <c r="CZ273" s="55">
        <v>693</v>
      </c>
      <c r="DA273" s="55">
        <v>593</v>
      </c>
      <c r="DB273" s="55">
        <v>692</v>
      </c>
      <c r="DC273" s="55">
        <v>666</v>
      </c>
      <c r="DD273" s="55">
        <v>674</v>
      </c>
      <c r="DE273" s="55">
        <v>728</v>
      </c>
      <c r="DF273" s="55">
        <v>720</v>
      </c>
      <c r="DG273" s="55">
        <v>700</v>
      </c>
      <c r="DH273" s="55">
        <v>638</v>
      </c>
      <c r="DI273" s="55">
        <v>696</v>
      </c>
      <c r="DJ273" s="55">
        <v>747</v>
      </c>
      <c r="DK273" s="55">
        <v>638</v>
      </c>
      <c r="DL273" s="55">
        <v>629</v>
      </c>
      <c r="DM273" s="55">
        <v>691</v>
      </c>
      <c r="DN273" s="55">
        <v>726</v>
      </c>
      <c r="DO273" s="55">
        <v>673</v>
      </c>
      <c r="DP273" s="55">
        <v>652</v>
      </c>
      <c r="DQ273" s="55">
        <v>68221</v>
      </c>
      <c r="DR273"/>
      <c r="DS273"/>
      <c r="DT273"/>
    </row>
    <row r="274" spans="2:124" x14ac:dyDescent="0.25">
      <c r="B274" s="58">
        <v>903</v>
      </c>
      <c r="C274" s="55"/>
      <c r="D274" s="55"/>
      <c r="E274" s="55"/>
      <c r="F274" s="55"/>
      <c r="G274" s="55"/>
      <c r="H274" s="55"/>
      <c r="I274" s="55"/>
      <c r="J274" s="55"/>
      <c r="K274" s="55"/>
      <c r="L274" s="55"/>
      <c r="M274" s="55"/>
      <c r="N274" s="55"/>
      <c r="O274" s="55"/>
      <c r="P274" s="55"/>
      <c r="Q274" s="55"/>
      <c r="R274" s="55"/>
      <c r="S274" s="55"/>
      <c r="T274" s="55"/>
      <c r="U274" s="55"/>
      <c r="V274" s="55"/>
      <c r="W274" s="55"/>
      <c r="X274" s="55"/>
      <c r="Y274" s="55"/>
      <c r="Z274" s="55"/>
      <c r="AA274" s="55">
        <v>1762</v>
      </c>
      <c r="AB274" s="55">
        <v>1760</v>
      </c>
      <c r="AC274" s="55">
        <v>1371</v>
      </c>
      <c r="AD274" s="55">
        <v>1445</v>
      </c>
      <c r="AE274" s="55">
        <v>1210</v>
      </c>
      <c r="AF274" s="55">
        <v>1671</v>
      </c>
      <c r="AG274" s="55">
        <v>1627</v>
      </c>
      <c r="AH274" s="55">
        <v>2225</v>
      </c>
      <c r="AI274" s="55">
        <v>1441</v>
      </c>
      <c r="AJ274" s="55">
        <v>1552</v>
      </c>
      <c r="AK274" s="55">
        <v>1256</v>
      </c>
      <c r="AL274" s="55">
        <v>1704</v>
      </c>
      <c r="AM274" s="55">
        <v>1352</v>
      </c>
      <c r="AN274" s="55">
        <v>1404</v>
      </c>
      <c r="AO274" s="55">
        <v>1220</v>
      </c>
      <c r="AP274" s="55">
        <v>1241</v>
      </c>
      <c r="AQ274" s="55">
        <v>1327</v>
      </c>
      <c r="AR274" s="55">
        <v>1309</v>
      </c>
      <c r="AS274" s="55">
        <v>1252</v>
      </c>
      <c r="AT274" s="55">
        <v>1386</v>
      </c>
      <c r="AU274" s="55">
        <v>1289</v>
      </c>
      <c r="AV274" s="55">
        <v>1199</v>
      </c>
      <c r="AW274" s="55">
        <v>1298</v>
      </c>
      <c r="AX274" s="55">
        <v>1594</v>
      </c>
      <c r="AY274" s="55">
        <v>1591</v>
      </c>
      <c r="AZ274" s="55">
        <v>1107</v>
      </c>
      <c r="BA274" s="55">
        <v>1406</v>
      </c>
      <c r="BB274" s="55">
        <v>1551</v>
      </c>
      <c r="BC274" s="55">
        <v>1527</v>
      </c>
      <c r="BD274" s="55">
        <v>1325</v>
      </c>
      <c r="BE274" s="55">
        <v>1364</v>
      </c>
      <c r="BF274" s="55">
        <v>1941</v>
      </c>
      <c r="BG274" s="55">
        <v>1564</v>
      </c>
      <c r="BH274" s="55">
        <v>1504</v>
      </c>
      <c r="BI274" s="55">
        <v>1244</v>
      </c>
      <c r="BJ274" s="55">
        <v>1416</v>
      </c>
      <c r="BK274" s="55">
        <v>1328</v>
      </c>
      <c r="BL274" s="55">
        <v>1255</v>
      </c>
      <c r="BM274" s="55">
        <v>1436</v>
      </c>
      <c r="BN274" s="55">
        <v>1328</v>
      </c>
      <c r="BO274" s="55">
        <v>1363</v>
      </c>
      <c r="BP274" s="55">
        <v>1475</v>
      </c>
      <c r="BQ274" s="55">
        <v>1362</v>
      </c>
      <c r="BR274" s="55">
        <v>1340</v>
      </c>
      <c r="BS274" s="55">
        <v>1336</v>
      </c>
      <c r="BT274" s="55">
        <v>1427</v>
      </c>
      <c r="BU274" s="55">
        <v>1230</v>
      </c>
      <c r="BV274" s="55">
        <v>1447</v>
      </c>
      <c r="BW274" s="55">
        <v>1346</v>
      </c>
      <c r="BX274" s="55">
        <v>1224</v>
      </c>
      <c r="BY274" s="55">
        <v>1353</v>
      </c>
      <c r="BZ274" s="55">
        <v>1390</v>
      </c>
      <c r="CA274" s="55">
        <v>1229</v>
      </c>
      <c r="CB274" s="55">
        <v>1318</v>
      </c>
      <c r="CC274" s="55">
        <v>1231</v>
      </c>
      <c r="CD274" s="55">
        <v>1276</v>
      </c>
      <c r="CE274" s="55">
        <v>1220</v>
      </c>
      <c r="CF274" s="55">
        <v>1334</v>
      </c>
      <c r="CG274" s="55">
        <v>1222</v>
      </c>
      <c r="CH274" s="55">
        <v>1208</v>
      </c>
      <c r="CI274" s="55">
        <v>1273</v>
      </c>
      <c r="CJ274" s="55">
        <v>1203</v>
      </c>
      <c r="CK274" s="55">
        <v>1340</v>
      </c>
      <c r="CL274" s="55">
        <v>1269</v>
      </c>
      <c r="CM274" s="55">
        <v>1258</v>
      </c>
      <c r="CN274" s="55">
        <v>1512</v>
      </c>
      <c r="CO274" s="55">
        <v>1358</v>
      </c>
      <c r="CP274" s="55">
        <v>1247</v>
      </c>
      <c r="CQ274" s="55">
        <v>1272</v>
      </c>
      <c r="CR274" s="55">
        <v>1434</v>
      </c>
      <c r="CS274" s="55">
        <v>1246</v>
      </c>
      <c r="CT274" s="55">
        <v>1135</v>
      </c>
      <c r="CU274" s="55">
        <v>1386</v>
      </c>
      <c r="CV274" s="55">
        <v>1217</v>
      </c>
      <c r="CW274" s="55">
        <v>1423</v>
      </c>
      <c r="CX274" s="55">
        <v>1385</v>
      </c>
      <c r="CY274" s="55">
        <v>1212</v>
      </c>
      <c r="CZ274" s="55">
        <v>1456</v>
      </c>
      <c r="DA274" s="55">
        <v>1178</v>
      </c>
      <c r="DB274" s="55">
        <v>1419</v>
      </c>
      <c r="DC274" s="55">
        <v>1460</v>
      </c>
      <c r="DD274" s="55">
        <v>1480</v>
      </c>
      <c r="DE274" s="55">
        <v>1506</v>
      </c>
      <c r="DF274" s="55">
        <v>1597</v>
      </c>
      <c r="DG274" s="55">
        <v>1496</v>
      </c>
      <c r="DH274" s="55">
        <v>1489</v>
      </c>
      <c r="DI274" s="55">
        <v>1478</v>
      </c>
      <c r="DJ274" s="55">
        <v>1719</v>
      </c>
      <c r="DK274" s="55">
        <v>1466</v>
      </c>
      <c r="DL274" s="55">
        <v>1429</v>
      </c>
      <c r="DM274" s="55">
        <v>1557</v>
      </c>
      <c r="DN274" s="55">
        <v>1376</v>
      </c>
      <c r="DO274" s="55">
        <v>1310</v>
      </c>
      <c r="DP274" s="55">
        <v>1435</v>
      </c>
      <c r="DQ274" s="55">
        <v>131134</v>
      </c>
      <c r="DR274"/>
      <c r="DS274"/>
      <c r="DT274"/>
    </row>
    <row r="275" spans="2:124" x14ac:dyDescent="0.25">
      <c r="B275" s="58">
        <v>904</v>
      </c>
      <c r="C275" s="55"/>
      <c r="D275" s="55"/>
      <c r="E275" s="55"/>
      <c r="F275" s="55"/>
      <c r="G275" s="55"/>
      <c r="H275" s="55"/>
      <c r="I275" s="55"/>
      <c r="J275" s="55"/>
      <c r="K275" s="55"/>
      <c r="L275" s="55"/>
      <c r="M275" s="55"/>
      <c r="N275" s="55"/>
      <c r="O275" s="55"/>
      <c r="P275" s="55"/>
      <c r="Q275" s="55"/>
      <c r="R275" s="55"/>
      <c r="S275" s="55"/>
      <c r="T275" s="55"/>
      <c r="U275" s="55"/>
      <c r="V275" s="55"/>
      <c r="W275" s="55"/>
      <c r="X275" s="55"/>
      <c r="Y275" s="55"/>
      <c r="Z275" s="55"/>
      <c r="AA275" s="55"/>
      <c r="AB275" s="55"/>
      <c r="AC275" s="55"/>
      <c r="AD275" s="55"/>
      <c r="AE275" s="55"/>
      <c r="AF275" s="55"/>
      <c r="AG275" s="55"/>
      <c r="AH275" s="55"/>
      <c r="AI275" s="55"/>
      <c r="AJ275" s="55"/>
      <c r="AK275" s="55"/>
      <c r="AL275" s="55"/>
      <c r="AM275" s="55"/>
      <c r="AN275" s="55"/>
      <c r="AO275" s="55"/>
      <c r="AP275" s="55"/>
      <c r="AQ275" s="55"/>
      <c r="AR275" s="55"/>
      <c r="AS275" s="55"/>
      <c r="AT275" s="55"/>
      <c r="AU275" s="55"/>
      <c r="AV275" s="55"/>
      <c r="AW275" s="55"/>
      <c r="AX275" s="55"/>
      <c r="AY275" s="55"/>
      <c r="AZ275" s="55"/>
      <c r="BA275" s="55"/>
      <c r="BB275" s="55"/>
      <c r="BC275" s="55"/>
      <c r="BD275" s="55"/>
      <c r="BE275" s="55"/>
      <c r="BF275" s="55"/>
      <c r="BG275" s="55"/>
      <c r="BH275" s="55"/>
      <c r="BI275" s="55"/>
      <c r="BJ275" s="55">
        <v>1885</v>
      </c>
      <c r="BK275" s="55">
        <v>1726</v>
      </c>
      <c r="BL275" s="55">
        <v>1560</v>
      </c>
      <c r="BM275" s="55">
        <v>1879</v>
      </c>
      <c r="BN275" s="55">
        <v>1944</v>
      </c>
      <c r="BO275" s="55">
        <v>1784</v>
      </c>
      <c r="BP275" s="55">
        <v>3792</v>
      </c>
      <c r="BQ275" s="55">
        <v>3924</v>
      </c>
      <c r="BR275" s="55">
        <v>4005</v>
      </c>
      <c r="BS275" s="55">
        <v>4046</v>
      </c>
      <c r="BT275" s="55">
        <v>4053</v>
      </c>
      <c r="BU275" s="55">
        <v>3591</v>
      </c>
      <c r="BV275" s="55">
        <v>1886</v>
      </c>
      <c r="BW275" s="55">
        <v>1781</v>
      </c>
      <c r="BX275" s="55">
        <v>1506</v>
      </c>
      <c r="BY275" s="55">
        <v>1730</v>
      </c>
      <c r="BZ275" s="55">
        <v>1872</v>
      </c>
      <c r="CA275" s="55">
        <v>1671</v>
      </c>
      <c r="CB275" s="55"/>
      <c r="CC275" s="55"/>
      <c r="CD275" s="55"/>
      <c r="CE275" s="55"/>
      <c r="CF275" s="55"/>
      <c r="CG275" s="55"/>
      <c r="CH275" s="55"/>
      <c r="CI275" s="55"/>
      <c r="CJ275" s="55"/>
      <c r="CK275" s="55"/>
      <c r="CL275" s="55"/>
      <c r="CM275" s="55"/>
      <c r="CN275" s="55"/>
      <c r="CO275" s="55"/>
      <c r="CP275" s="55"/>
      <c r="CQ275" s="55"/>
      <c r="CR275" s="55"/>
      <c r="CS275" s="55"/>
      <c r="CT275" s="55"/>
      <c r="CU275" s="55"/>
      <c r="CV275" s="55"/>
      <c r="CW275" s="55"/>
      <c r="CX275" s="55"/>
      <c r="CY275" s="55"/>
      <c r="CZ275" s="55"/>
      <c r="DA275" s="55"/>
      <c r="DB275" s="55"/>
      <c r="DC275" s="55"/>
      <c r="DD275" s="55"/>
      <c r="DE275" s="55"/>
      <c r="DF275" s="55"/>
      <c r="DG275" s="55"/>
      <c r="DH275" s="55"/>
      <c r="DI275" s="55"/>
      <c r="DJ275" s="55"/>
      <c r="DK275" s="55"/>
      <c r="DL275" s="55"/>
      <c r="DM275" s="55"/>
      <c r="DN275" s="55"/>
      <c r="DO275" s="55"/>
      <c r="DP275" s="55"/>
      <c r="DQ275" s="55">
        <v>44635</v>
      </c>
      <c r="DR275"/>
      <c r="DS275"/>
      <c r="DT275"/>
    </row>
    <row r="276" spans="2:124" x14ac:dyDescent="0.25">
      <c r="B276" s="58">
        <v>905</v>
      </c>
      <c r="C276" s="55"/>
      <c r="D276" s="55"/>
      <c r="E276" s="55"/>
      <c r="F276" s="55"/>
      <c r="G276" s="55"/>
      <c r="H276" s="55"/>
      <c r="I276" s="55"/>
      <c r="J276" s="55"/>
      <c r="K276" s="55"/>
      <c r="L276" s="55"/>
      <c r="M276" s="55"/>
      <c r="N276" s="55"/>
      <c r="O276" s="55"/>
      <c r="P276" s="55"/>
      <c r="Q276" s="55"/>
      <c r="R276" s="55"/>
      <c r="S276" s="55"/>
      <c r="T276" s="55"/>
      <c r="U276" s="55"/>
      <c r="V276" s="55"/>
      <c r="W276" s="55"/>
      <c r="X276" s="55"/>
      <c r="Y276" s="55"/>
      <c r="Z276" s="55"/>
      <c r="AA276" s="55">
        <v>770</v>
      </c>
      <c r="AB276" s="55">
        <v>923</v>
      </c>
      <c r="AC276" s="55">
        <v>738</v>
      </c>
      <c r="AD276" s="55">
        <v>633</v>
      </c>
      <c r="AE276" s="55">
        <v>628</v>
      </c>
      <c r="AF276" s="55">
        <v>479</v>
      </c>
      <c r="AG276" s="55">
        <v>856</v>
      </c>
      <c r="AH276" s="55">
        <v>723</v>
      </c>
      <c r="AI276" s="55">
        <v>849</v>
      </c>
      <c r="AJ276" s="55">
        <v>668</v>
      </c>
      <c r="AK276" s="55">
        <v>699</v>
      </c>
      <c r="AL276" s="55">
        <v>774</v>
      </c>
      <c r="AM276" s="55">
        <v>682</v>
      </c>
      <c r="AN276" s="55">
        <v>728</v>
      </c>
      <c r="AO276" s="55">
        <v>506</v>
      </c>
      <c r="AP276" s="55">
        <v>612</v>
      </c>
      <c r="AQ276" s="55">
        <v>677</v>
      </c>
      <c r="AR276" s="55">
        <v>597</v>
      </c>
      <c r="AS276" s="55">
        <v>691</v>
      </c>
      <c r="AT276" s="55">
        <v>755</v>
      </c>
      <c r="AU276" s="55">
        <v>576</v>
      </c>
      <c r="AV276" s="55">
        <v>674</v>
      </c>
      <c r="AW276" s="55">
        <v>713</v>
      </c>
      <c r="AX276" s="55">
        <v>589</v>
      </c>
      <c r="AY276" s="55">
        <v>713</v>
      </c>
      <c r="AZ276" s="55">
        <v>550</v>
      </c>
      <c r="BA276" s="55">
        <v>887</v>
      </c>
      <c r="BB276" s="55">
        <v>881</v>
      </c>
      <c r="BC276" s="55">
        <v>623</v>
      </c>
      <c r="BD276" s="55">
        <v>724</v>
      </c>
      <c r="BE276" s="55">
        <v>750</v>
      </c>
      <c r="BF276" s="55">
        <v>866</v>
      </c>
      <c r="BG276" s="55">
        <v>912</v>
      </c>
      <c r="BH276" s="55">
        <v>994</v>
      </c>
      <c r="BI276" s="55">
        <v>832</v>
      </c>
      <c r="BJ276" s="55">
        <v>1173</v>
      </c>
      <c r="BK276" s="55">
        <v>861</v>
      </c>
      <c r="BL276" s="55">
        <v>892</v>
      </c>
      <c r="BM276" s="55">
        <v>981</v>
      </c>
      <c r="BN276" s="55">
        <v>883</v>
      </c>
      <c r="BO276" s="55">
        <v>884</v>
      </c>
      <c r="BP276" s="55">
        <v>1005</v>
      </c>
      <c r="BQ276" s="55">
        <v>898</v>
      </c>
      <c r="BR276" s="55">
        <v>984</v>
      </c>
      <c r="BS276" s="55">
        <v>1125</v>
      </c>
      <c r="BT276" s="55">
        <v>1091</v>
      </c>
      <c r="BU276" s="55">
        <v>812</v>
      </c>
      <c r="BV276" s="55">
        <v>945</v>
      </c>
      <c r="BW276" s="55">
        <v>849</v>
      </c>
      <c r="BX276" s="55">
        <v>912</v>
      </c>
      <c r="BY276" s="55">
        <v>1079</v>
      </c>
      <c r="BZ276" s="55">
        <v>866</v>
      </c>
      <c r="CA276" s="55">
        <v>960</v>
      </c>
      <c r="CB276" s="55">
        <v>925</v>
      </c>
      <c r="CC276" s="55">
        <v>923</v>
      </c>
      <c r="CD276" s="55">
        <v>887</v>
      </c>
      <c r="CE276" s="55">
        <v>850</v>
      </c>
      <c r="CF276" s="55">
        <v>1033</v>
      </c>
      <c r="CG276" s="55">
        <v>880</v>
      </c>
      <c r="CH276" s="55">
        <v>870</v>
      </c>
      <c r="CI276" s="55">
        <v>899</v>
      </c>
      <c r="CJ276" s="55">
        <v>953</v>
      </c>
      <c r="CK276" s="55">
        <v>914</v>
      </c>
      <c r="CL276" s="55">
        <v>847</v>
      </c>
      <c r="CM276" s="55">
        <v>925</v>
      </c>
      <c r="CN276" s="55">
        <v>999</v>
      </c>
      <c r="CO276" s="55">
        <v>935</v>
      </c>
      <c r="CP276" s="55">
        <v>984</v>
      </c>
      <c r="CQ276" s="55">
        <v>1065</v>
      </c>
      <c r="CR276" s="55">
        <v>1024</v>
      </c>
      <c r="CS276" s="55">
        <v>861</v>
      </c>
      <c r="CT276" s="55">
        <v>904</v>
      </c>
      <c r="CU276" s="55">
        <v>1024</v>
      </c>
      <c r="CV276" s="55">
        <v>931</v>
      </c>
      <c r="CW276" s="55">
        <v>1076</v>
      </c>
      <c r="CX276" s="55">
        <v>1094</v>
      </c>
      <c r="CY276" s="55">
        <v>1026</v>
      </c>
      <c r="CZ276" s="55">
        <v>1136</v>
      </c>
      <c r="DA276" s="55">
        <v>975</v>
      </c>
      <c r="DB276" s="55">
        <v>1040</v>
      </c>
      <c r="DC276" s="55">
        <v>1012</v>
      </c>
      <c r="DD276" s="55">
        <v>1095</v>
      </c>
      <c r="DE276" s="55">
        <v>1097</v>
      </c>
      <c r="DF276" s="55">
        <v>1062</v>
      </c>
      <c r="DG276" s="55">
        <v>1045</v>
      </c>
      <c r="DH276" s="55">
        <v>973</v>
      </c>
      <c r="DI276" s="55">
        <v>1135</v>
      </c>
      <c r="DJ276" s="55">
        <v>1159</v>
      </c>
      <c r="DK276" s="55">
        <v>1156</v>
      </c>
      <c r="DL276" s="55">
        <v>1117</v>
      </c>
      <c r="DM276" s="55">
        <v>1071</v>
      </c>
      <c r="DN276" s="55">
        <v>1121</v>
      </c>
      <c r="DO276" s="55">
        <v>1033</v>
      </c>
      <c r="DP276" s="55">
        <v>1160</v>
      </c>
      <c r="DQ276" s="55">
        <v>83688</v>
      </c>
      <c r="DR276"/>
      <c r="DS276"/>
      <c r="DT276"/>
    </row>
    <row r="277" spans="2:124" x14ac:dyDescent="0.25">
      <c r="B277" s="58">
        <v>915</v>
      </c>
      <c r="C277" s="55"/>
      <c r="D277" s="55"/>
      <c r="E277" s="55"/>
      <c r="F277" s="55"/>
      <c r="G277" s="55"/>
      <c r="H277" s="55"/>
      <c r="I277" s="55"/>
      <c r="J277" s="55"/>
      <c r="K277" s="55"/>
      <c r="L277" s="55"/>
      <c r="M277" s="55"/>
      <c r="N277" s="55"/>
      <c r="O277" s="55"/>
      <c r="P277" s="55"/>
      <c r="Q277" s="55"/>
      <c r="R277" s="55"/>
      <c r="S277" s="55"/>
      <c r="T277" s="55"/>
      <c r="U277" s="55"/>
      <c r="V277" s="55"/>
      <c r="W277" s="55"/>
      <c r="X277" s="55"/>
      <c r="Y277" s="55"/>
      <c r="Z277" s="55"/>
      <c r="AA277" s="55"/>
      <c r="AB277" s="55"/>
      <c r="AC277" s="55"/>
      <c r="AD277" s="55"/>
      <c r="AE277" s="55"/>
      <c r="AF277" s="55"/>
      <c r="AG277" s="55"/>
      <c r="AH277" s="55"/>
      <c r="AI277" s="55"/>
      <c r="AJ277" s="55"/>
      <c r="AK277" s="55"/>
      <c r="AL277" s="55"/>
      <c r="AM277" s="55"/>
      <c r="AN277" s="55"/>
      <c r="AO277" s="55"/>
      <c r="AP277" s="55"/>
      <c r="AQ277" s="55"/>
      <c r="AR277" s="55"/>
      <c r="AS277" s="55"/>
      <c r="AT277" s="55"/>
      <c r="AU277" s="55"/>
      <c r="AV277" s="55"/>
      <c r="AW277" s="55"/>
      <c r="AX277" s="55"/>
      <c r="AY277" s="55"/>
      <c r="AZ277" s="55"/>
      <c r="BA277" s="55"/>
      <c r="BB277" s="55"/>
      <c r="BC277" s="55"/>
      <c r="BD277" s="55"/>
      <c r="BE277" s="55"/>
      <c r="BF277" s="55"/>
      <c r="BG277" s="55"/>
      <c r="BH277" s="55"/>
      <c r="BI277" s="55"/>
      <c r="BJ277" s="55"/>
      <c r="BK277" s="55"/>
      <c r="BL277" s="55"/>
      <c r="BM277" s="55"/>
      <c r="BN277" s="55"/>
      <c r="BO277" s="55"/>
      <c r="BP277" s="55"/>
      <c r="BQ277" s="55"/>
      <c r="BR277" s="55"/>
      <c r="BS277" s="55"/>
      <c r="BT277" s="55"/>
      <c r="BU277" s="55"/>
      <c r="BV277" s="55"/>
      <c r="BW277" s="55"/>
      <c r="BX277" s="55"/>
      <c r="BY277" s="55"/>
      <c r="BZ277" s="55"/>
      <c r="CA277" s="55"/>
      <c r="CB277" s="55"/>
      <c r="CC277" s="55"/>
      <c r="CD277" s="55"/>
      <c r="CE277" s="55"/>
      <c r="CF277" s="55">
        <v>2085</v>
      </c>
      <c r="CG277" s="55">
        <v>1670</v>
      </c>
      <c r="CH277" s="55">
        <v>1859</v>
      </c>
      <c r="CI277" s="55">
        <v>1587</v>
      </c>
      <c r="CJ277" s="55">
        <v>1697</v>
      </c>
      <c r="CK277" s="55">
        <v>1941</v>
      </c>
      <c r="CL277" s="55">
        <v>1758</v>
      </c>
      <c r="CM277" s="55">
        <v>1714</v>
      </c>
      <c r="CN277" s="55">
        <v>1603</v>
      </c>
      <c r="CO277" s="55">
        <v>1521</v>
      </c>
      <c r="CP277" s="55">
        <v>1988</v>
      </c>
      <c r="CQ277" s="55">
        <v>1713</v>
      </c>
      <c r="CR277" s="55">
        <v>1694</v>
      </c>
      <c r="CS277" s="55">
        <v>1802</v>
      </c>
      <c r="CT277" s="55">
        <v>1621</v>
      </c>
      <c r="CU277" s="55">
        <v>1616</v>
      </c>
      <c r="CV277" s="55">
        <v>1532</v>
      </c>
      <c r="CW277" s="55">
        <v>1752</v>
      </c>
      <c r="CX277" s="55">
        <v>1657</v>
      </c>
      <c r="CY277" s="55">
        <v>2299</v>
      </c>
      <c r="CZ277" s="55">
        <v>2163</v>
      </c>
      <c r="DA277" s="55">
        <v>4201</v>
      </c>
      <c r="DB277" s="55">
        <v>4213</v>
      </c>
      <c r="DC277" s="55">
        <v>3803</v>
      </c>
      <c r="DD277" s="55">
        <v>4503</v>
      </c>
      <c r="DE277" s="55">
        <v>2396</v>
      </c>
      <c r="DF277" s="55">
        <v>4197</v>
      </c>
      <c r="DG277" s="55">
        <v>4334</v>
      </c>
      <c r="DH277" s="55">
        <v>4043</v>
      </c>
      <c r="DI277" s="55">
        <v>4261</v>
      </c>
      <c r="DJ277" s="55">
        <v>2233</v>
      </c>
      <c r="DK277" s="55">
        <v>2555</v>
      </c>
      <c r="DL277" s="55">
        <v>1973</v>
      </c>
      <c r="DM277" s="55">
        <v>1970</v>
      </c>
      <c r="DN277" s="55">
        <v>2057</v>
      </c>
      <c r="DO277" s="55"/>
      <c r="DP277" s="55"/>
      <c r="DQ277" s="55">
        <v>84011</v>
      </c>
      <c r="DR277"/>
      <c r="DS277"/>
      <c r="DT277"/>
    </row>
    <row r="278" spans="2:124" x14ac:dyDescent="0.25">
      <c r="B278" s="58">
        <v>916</v>
      </c>
      <c r="C278" s="55"/>
      <c r="D278" s="55"/>
      <c r="E278" s="55"/>
      <c r="F278" s="55"/>
      <c r="G278" s="55"/>
      <c r="H278" s="55"/>
      <c r="I278" s="55"/>
      <c r="J278" s="55"/>
      <c r="K278" s="55"/>
      <c r="L278" s="55"/>
      <c r="M278" s="55"/>
      <c r="N278" s="55"/>
      <c r="O278" s="55"/>
      <c r="P278" s="55"/>
      <c r="Q278" s="55"/>
      <c r="R278" s="55"/>
      <c r="S278" s="55"/>
      <c r="T278" s="55"/>
      <c r="U278" s="55"/>
      <c r="V278" s="55"/>
      <c r="W278" s="55"/>
      <c r="X278" s="55"/>
      <c r="Y278" s="55"/>
      <c r="Z278" s="55"/>
      <c r="AA278" s="55"/>
      <c r="AB278" s="55"/>
      <c r="AC278" s="55"/>
      <c r="AD278" s="55"/>
      <c r="AE278" s="55"/>
      <c r="AF278" s="55"/>
      <c r="AG278" s="55"/>
      <c r="AH278" s="55"/>
      <c r="AI278" s="55"/>
      <c r="AJ278" s="55"/>
      <c r="AK278" s="55"/>
      <c r="AL278" s="55"/>
      <c r="AM278" s="55"/>
      <c r="AN278" s="55"/>
      <c r="AO278" s="55"/>
      <c r="AP278" s="55"/>
      <c r="AQ278" s="55"/>
      <c r="AR278" s="55"/>
      <c r="AS278" s="55"/>
      <c r="AT278" s="55"/>
      <c r="AU278" s="55"/>
      <c r="AV278" s="55"/>
      <c r="AW278" s="55"/>
      <c r="AX278" s="55"/>
      <c r="AY278" s="55"/>
      <c r="AZ278" s="55"/>
      <c r="BA278" s="55"/>
      <c r="BB278" s="55"/>
      <c r="BC278" s="55"/>
      <c r="BD278" s="55"/>
      <c r="BE278" s="55"/>
      <c r="BF278" s="55"/>
      <c r="BG278" s="55"/>
      <c r="BH278" s="55"/>
      <c r="BI278" s="55"/>
      <c r="BJ278" s="55"/>
      <c r="BK278" s="55"/>
      <c r="BL278" s="55"/>
      <c r="BM278" s="55"/>
      <c r="BN278" s="55"/>
      <c r="BO278" s="55"/>
      <c r="BP278" s="55"/>
      <c r="BQ278" s="55"/>
      <c r="BR278" s="55"/>
      <c r="BS278" s="55"/>
      <c r="BT278" s="55"/>
      <c r="BU278" s="55"/>
      <c r="BV278" s="55"/>
      <c r="BW278" s="55"/>
      <c r="BX278" s="55"/>
      <c r="BY278" s="55"/>
      <c r="BZ278" s="55"/>
      <c r="CA278" s="55"/>
      <c r="CB278" s="55"/>
      <c r="CC278" s="55"/>
      <c r="CD278" s="55"/>
      <c r="CE278" s="55"/>
      <c r="CF278" s="55">
        <v>4119</v>
      </c>
      <c r="CG278" s="55">
        <v>3082</v>
      </c>
      <c r="CH278" s="55">
        <v>3235</v>
      </c>
      <c r="CI278" s="55">
        <v>3213</v>
      </c>
      <c r="CJ278" s="55">
        <v>2865</v>
      </c>
      <c r="CK278" s="55">
        <v>3467</v>
      </c>
      <c r="CL278" s="55">
        <v>3433</v>
      </c>
      <c r="CM278" s="55">
        <v>3135</v>
      </c>
      <c r="CN278" s="55">
        <v>3172</v>
      </c>
      <c r="CO278" s="55">
        <v>3310</v>
      </c>
      <c r="CP278" s="55">
        <v>3216</v>
      </c>
      <c r="CQ278" s="55">
        <v>3223</v>
      </c>
      <c r="CR278" s="55">
        <v>2949</v>
      </c>
      <c r="CS278" s="55">
        <v>3040</v>
      </c>
      <c r="CT278" s="55">
        <v>2929</v>
      </c>
      <c r="CU278" s="55">
        <v>3156</v>
      </c>
      <c r="CV278" s="55">
        <v>2738</v>
      </c>
      <c r="CW278" s="55">
        <v>3439</v>
      </c>
      <c r="CX278" s="55">
        <v>2682</v>
      </c>
      <c r="CY278" s="55">
        <v>5307</v>
      </c>
      <c r="CZ278" s="55">
        <v>5325</v>
      </c>
      <c r="DA278" s="55">
        <v>7938</v>
      </c>
      <c r="DB278" s="55">
        <v>8845</v>
      </c>
      <c r="DC278" s="55">
        <v>8407</v>
      </c>
      <c r="DD278" s="55">
        <v>9451</v>
      </c>
      <c r="DE278" s="55">
        <v>5932</v>
      </c>
      <c r="DF278" s="55">
        <v>9187</v>
      </c>
      <c r="DG278" s="55">
        <v>8234</v>
      </c>
      <c r="DH278" s="55">
        <v>8472</v>
      </c>
      <c r="DI278" s="55">
        <v>8973</v>
      </c>
      <c r="DJ278" s="55">
        <v>6014</v>
      </c>
      <c r="DK278" s="55">
        <v>5756</v>
      </c>
      <c r="DL278" s="55">
        <v>3532</v>
      </c>
      <c r="DM278" s="55">
        <v>3517</v>
      </c>
      <c r="DN278" s="55">
        <v>4269</v>
      </c>
      <c r="DO278" s="55"/>
      <c r="DP278" s="55"/>
      <c r="DQ278" s="55">
        <v>169562</v>
      </c>
      <c r="DR278"/>
      <c r="DS278"/>
      <c r="DT278"/>
    </row>
    <row r="279" spans="2:124" x14ac:dyDescent="0.25">
      <c r="B279" s="58">
        <v>918</v>
      </c>
      <c r="C279" s="55"/>
      <c r="D279" s="55"/>
      <c r="E279" s="55"/>
      <c r="F279" s="55"/>
      <c r="G279" s="55"/>
      <c r="H279" s="55"/>
      <c r="I279" s="55"/>
      <c r="J279" s="55"/>
      <c r="K279" s="55"/>
      <c r="L279" s="55"/>
      <c r="M279" s="55"/>
      <c r="N279" s="55"/>
      <c r="O279" s="55"/>
      <c r="P279" s="55"/>
      <c r="Q279" s="55"/>
      <c r="R279" s="55"/>
      <c r="S279" s="55"/>
      <c r="T279" s="55"/>
      <c r="U279" s="55"/>
      <c r="V279" s="55"/>
      <c r="W279" s="55"/>
      <c r="X279" s="55"/>
      <c r="Y279" s="55"/>
      <c r="Z279" s="55"/>
      <c r="AA279" s="55"/>
      <c r="AB279" s="55"/>
      <c r="AC279" s="55"/>
      <c r="AD279" s="55"/>
      <c r="AE279" s="55"/>
      <c r="AF279" s="55"/>
      <c r="AG279" s="55"/>
      <c r="AH279" s="55"/>
      <c r="AI279" s="55"/>
      <c r="AJ279" s="55"/>
      <c r="AK279" s="55"/>
      <c r="AL279" s="55"/>
      <c r="AM279" s="55"/>
      <c r="AN279" s="55"/>
      <c r="AO279" s="55"/>
      <c r="AP279" s="55"/>
      <c r="AQ279" s="55"/>
      <c r="AR279" s="55"/>
      <c r="AS279" s="55"/>
      <c r="AT279" s="55"/>
      <c r="AU279" s="55"/>
      <c r="AV279" s="55"/>
      <c r="AW279" s="55"/>
      <c r="AX279" s="55"/>
      <c r="AY279" s="55"/>
      <c r="AZ279" s="55"/>
      <c r="BA279" s="55"/>
      <c r="BB279" s="55"/>
      <c r="BC279" s="55"/>
      <c r="BD279" s="55"/>
      <c r="BE279" s="55"/>
      <c r="BF279" s="55"/>
      <c r="BG279" s="55"/>
      <c r="BH279" s="55"/>
      <c r="BI279" s="55"/>
      <c r="BJ279" s="55"/>
      <c r="BK279" s="55"/>
      <c r="BL279" s="55"/>
      <c r="BM279" s="55"/>
      <c r="BN279" s="55"/>
      <c r="BO279" s="55"/>
      <c r="BP279" s="55"/>
      <c r="BQ279" s="55"/>
      <c r="BR279" s="55"/>
      <c r="BS279" s="55"/>
      <c r="BT279" s="55"/>
      <c r="BU279" s="55"/>
      <c r="BV279" s="55"/>
      <c r="BW279" s="55"/>
      <c r="BX279" s="55"/>
      <c r="BY279" s="55"/>
      <c r="BZ279" s="55"/>
      <c r="CA279" s="55"/>
      <c r="CB279" s="55"/>
      <c r="CC279" s="55"/>
      <c r="CD279" s="55"/>
      <c r="CE279" s="55"/>
      <c r="CF279" s="55">
        <v>4026</v>
      </c>
      <c r="CG279" s="55">
        <v>3301</v>
      </c>
      <c r="CH279" s="55">
        <v>3395</v>
      </c>
      <c r="CI279" s="55">
        <v>3368</v>
      </c>
      <c r="CJ279" s="55">
        <v>3214</v>
      </c>
      <c r="CK279" s="55">
        <v>3523</v>
      </c>
      <c r="CL279" s="55">
        <v>3204</v>
      </c>
      <c r="CM279" s="55">
        <v>3327</v>
      </c>
      <c r="CN279" s="55">
        <v>3151</v>
      </c>
      <c r="CO279" s="55">
        <v>3243</v>
      </c>
      <c r="CP279" s="55">
        <v>3314</v>
      </c>
      <c r="CQ279" s="55">
        <v>3154</v>
      </c>
      <c r="CR279" s="55">
        <v>3090</v>
      </c>
      <c r="CS279" s="55">
        <v>3201</v>
      </c>
      <c r="CT279" s="55">
        <v>3148</v>
      </c>
      <c r="CU279" s="55">
        <v>3379</v>
      </c>
      <c r="CV279" s="55">
        <v>3216</v>
      </c>
      <c r="CW279" s="55">
        <v>3633</v>
      </c>
      <c r="CX279" s="55">
        <v>3071</v>
      </c>
      <c r="CY279" s="55">
        <v>5379</v>
      </c>
      <c r="CZ279" s="55">
        <v>4934</v>
      </c>
      <c r="DA279" s="55">
        <v>8184</v>
      </c>
      <c r="DB279" s="55">
        <v>8771</v>
      </c>
      <c r="DC279" s="55">
        <v>8002</v>
      </c>
      <c r="DD279" s="55">
        <v>8931</v>
      </c>
      <c r="DE279" s="55">
        <v>5192</v>
      </c>
      <c r="DF279" s="55">
        <v>8282</v>
      </c>
      <c r="DG279" s="55">
        <v>7977</v>
      </c>
      <c r="DH279" s="55">
        <v>8074</v>
      </c>
      <c r="DI279" s="55">
        <v>8408</v>
      </c>
      <c r="DJ279" s="55">
        <v>5112</v>
      </c>
      <c r="DK279" s="55">
        <v>5225</v>
      </c>
      <c r="DL279" s="55">
        <v>3684</v>
      </c>
      <c r="DM279" s="55">
        <v>3708</v>
      </c>
      <c r="DN279" s="55">
        <v>4148</v>
      </c>
      <c r="DO279" s="55"/>
      <c r="DP279" s="55"/>
      <c r="DQ279" s="55">
        <v>166969</v>
      </c>
      <c r="DR279"/>
      <c r="DS279"/>
      <c r="DT279"/>
    </row>
    <row r="280" spans="2:124" x14ac:dyDescent="0.25">
      <c r="B280" s="58">
        <v>919</v>
      </c>
      <c r="C280" s="55"/>
      <c r="D280" s="55"/>
      <c r="E280" s="55"/>
      <c r="F280" s="55"/>
      <c r="G280" s="55"/>
      <c r="H280" s="55"/>
      <c r="I280" s="55"/>
      <c r="J280" s="55"/>
      <c r="K280" s="55"/>
      <c r="L280" s="55"/>
      <c r="M280" s="55"/>
      <c r="N280" s="55"/>
      <c r="O280" s="55"/>
      <c r="P280" s="55"/>
      <c r="Q280" s="55"/>
      <c r="R280" s="55"/>
      <c r="S280" s="55"/>
      <c r="T280" s="55"/>
      <c r="U280" s="55"/>
      <c r="V280" s="55"/>
      <c r="W280" s="55"/>
      <c r="X280" s="55"/>
      <c r="Y280" s="55"/>
      <c r="Z280" s="55"/>
      <c r="AA280" s="55"/>
      <c r="AB280" s="55"/>
      <c r="AC280" s="55"/>
      <c r="AD280" s="55"/>
      <c r="AE280" s="55"/>
      <c r="AF280" s="55"/>
      <c r="AG280" s="55"/>
      <c r="AH280" s="55"/>
      <c r="AI280" s="55"/>
      <c r="AJ280" s="55"/>
      <c r="AK280" s="55"/>
      <c r="AL280" s="55"/>
      <c r="AM280" s="55"/>
      <c r="AN280" s="55"/>
      <c r="AO280" s="55"/>
      <c r="AP280" s="55"/>
      <c r="AQ280" s="55"/>
      <c r="AR280" s="55"/>
      <c r="AS280" s="55"/>
      <c r="AT280" s="55"/>
      <c r="AU280" s="55"/>
      <c r="AV280" s="55"/>
      <c r="AW280" s="55"/>
      <c r="AX280" s="55"/>
      <c r="AY280" s="55"/>
      <c r="AZ280" s="55"/>
      <c r="BA280" s="55"/>
      <c r="BB280" s="55"/>
      <c r="BC280" s="55"/>
      <c r="BD280" s="55"/>
      <c r="BE280" s="55"/>
      <c r="BF280" s="55"/>
      <c r="BG280" s="55"/>
      <c r="BH280" s="55"/>
      <c r="BI280" s="55"/>
      <c r="BJ280" s="55"/>
      <c r="BK280" s="55"/>
      <c r="BL280" s="55"/>
      <c r="BM280" s="55"/>
      <c r="BN280" s="55"/>
      <c r="BO280" s="55"/>
      <c r="BP280" s="55"/>
      <c r="BQ280" s="55"/>
      <c r="BR280" s="55"/>
      <c r="BS280" s="55"/>
      <c r="BT280" s="55"/>
      <c r="BU280" s="55"/>
      <c r="BV280" s="55"/>
      <c r="BW280" s="55"/>
      <c r="BX280" s="55"/>
      <c r="BY280" s="55"/>
      <c r="BZ280" s="55"/>
      <c r="CA280" s="55"/>
      <c r="CB280" s="55"/>
      <c r="CC280" s="55"/>
      <c r="CD280" s="55"/>
      <c r="CE280" s="55"/>
      <c r="CF280" s="55">
        <v>2463</v>
      </c>
      <c r="CG280" s="55">
        <v>1818</v>
      </c>
      <c r="CH280" s="55">
        <v>1894</v>
      </c>
      <c r="CI280" s="55">
        <v>1830</v>
      </c>
      <c r="CJ280" s="55">
        <v>1782</v>
      </c>
      <c r="CK280" s="55">
        <v>2012</v>
      </c>
      <c r="CL280" s="55">
        <v>1835</v>
      </c>
      <c r="CM280" s="55">
        <v>1640</v>
      </c>
      <c r="CN280" s="55">
        <v>1634</v>
      </c>
      <c r="CO280" s="55">
        <v>1657</v>
      </c>
      <c r="CP280" s="55">
        <v>1881</v>
      </c>
      <c r="CQ280" s="55">
        <v>1775</v>
      </c>
      <c r="CR280" s="55">
        <v>1664</v>
      </c>
      <c r="CS280" s="55">
        <v>1682</v>
      </c>
      <c r="CT280" s="55">
        <v>1658</v>
      </c>
      <c r="CU280" s="55">
        <v>1693</v>
      </c>
      <c r="CV280" s="55">
        <v>1529</v>
      </c>
      <c r="CW280" s="55">
        <v>1841</v>
      </c>
      <c r="CX280" s="55">
        <v>1441</v>
      </c>
      <c r="CY280" s="55">
        <v>2787</v>
      </c>
      <c r="CZ280" s="55">
        <v>2260</v>
      </c>
      <c r="DA280" s="55">
        <v>3487</v>
      </c>
      <c r="DB280" s="55">
        <v>4014</v>
      </c>
      <c r="DC280" s="55">
        <v>3494</v>
      </c>
      <c r="DD280" s="55">
        <v>3968</v>
      </c>
      <c r="DE280" s="55">
        <v>2374</v>
      </c>
      <c r="DF280" s="55">
        <v>3848</v>
      </c>
      <c r="DG280" s="55">
        <v>4016</v>
      </c>
      <c r="DH280" s="55">
        <v>3642</v>
      </c>
      <c r="DI280" s="55">
        <v>3864</v>
      </c>
      <c r="DJ280" s="55">
        <v>2161</v>
      </c>
      <c r="DK280" s="55">
        <v>2385</v>
      </c>
      <c r="DL280" s="55">
        <v>1811</v>
      </c>
      <c r="DM280" s="55">
        <v>1845</v>
      </c>
      <c r="DN280" s="55">
        <v>2038</v>
      </c>
      <c r="DO280" s="55"/>
      <c r="DP280" s="55"/>
      <c r="DQ280" s="55">
        <v>81723</v>
      </c>
      <c r="DR280"/>
      <c r="DS280"/>
      <c r="DT280"/>
    </row>
    <row r="281" spans="2:124" x14ac:dyDescent="0.25">
      <c r="B281" s="58">
        <v>920</v>
      </c>
      <c r="C281" s="55"/>
      <c r="D281" s="55"/>
      <c r="E281" s="55"/>
      <c r="F281" s="55"/>
      <c r="G281" s="55"/>
      <c r="H281" s="55"/>
      <c r="I281" s="55"/>
      <c r="J281" s="55"/>
      <c r="K281" s="55"/>
      <c r="L281" s="55"/>
      <c r="M281" s="55"/>
      <c r="N281" s="55"/>
      <c r="O281" s="55"/>
      <c r="P281" s="55"/>
      <c r="Q281" s="55"/>
      <c r="R281" s="55"/>
      <c r="S281" s="55"/>
      <c r="T281" s="55"/>
      <c r="U281" s="55"/>
      <c r="V281" s="55"/>
      <c r="W281" s="55"/>
      <c r="X281" s="55"/>
      <c r="Y281" s="55"/>
      <c r="Z281" s="55"/>
      <c r="AA281" s="55"/>
      <c r="AB281" s="55"/>
      <c r="AC281" s="55"/>
      <c r="AD281" s="55"/>
      <c r="AE281" s="55"/>
      <c r="AF281" s="55"/>
      <c r="AG281" s="55"/>
      <c r="AH281" s="55"/>
      <c r="AI281" s="55"/>
      <c r="AJ281" s="55"/>
      <c r="AK281" s="55"/>
      <c r="AL281" s="55"/>
      <c r="AM281" s="55"/>
      <c r="AN281" s="55"/>
      <c r="AO281" s="55"/>
      <c r="AP281" s="55"/>
      <c r="AQ281" s="55"/>
      <c r="AR281" s="55"/>
      <c r="AS281" s="55"/>
      <c r="AT281" s="55"/>
      <c r="AU281" s="55"/>
      <c r="AV281" s="55"/>
      <c r="AW281" s="55"/>
      <c r="AX281" s="55"/>
      <c r="AY281" s="55"/>
      <c r="AZ281" s="55"/>
      <c r="BA281" s="55"/>
      <c r="BB281" s="55"/>
      <c r="BC281" s="55"/>
      <c r="BD281" s="55"/>
      <c r="BE281" s="55"/>
      <c r="BF281" s="55"/>
      <c r="BG281" s="55"/>
      <c r="BH281" s="55"/>
      <c r="BI281" s="55"/>
      <c r="BJ281" s="55"/>
      <c r="BK281" s="55"/>
      <c r="BL281" s="55"/>
      <c r="BM281" s="55"/>
      <c r="BN281" s="55"/>
      <c r="BO281" s="55"/>
      <c r="BP281" s="55"/>
      <c r="BQ281" s="55"/>
      <c r="BR281" s="55"/>
      <c r="BS281" s="55"/>
      <c r="BT281" s="55"/>
      <c r="BU281" s="55"/>
      <c r="BV281" s="55"/>
      <c r="BW281" s="55"/>
      <c r="BX281" s="55"/>
      <c r="BY281" s="55"/>
      <c r="BZ281" s="55"/>
      <c r="CA281" s="55"/>
      <c r="CB281" s="55"/>
      <c r="CC281" s="55"/>
      <c r="CD281" s="55"/>
      <c r="CE281" s="55"/>
      <c r="CF281" s="55">
        <v>1675</v>
      </c>
      <c r="CG281" s="55">
        <v>1325</v>
      </c>
      <c r="CH281" s="55">
        <v>1208</v>
      </c>
      <c r="CI281" s="55">
        <v>1206</v>
      </c>
      <c r="CJ281" s="55">
        <v>1286</v>
      </c>
      <c r="CK281" s="55">
        <v>1192</v>
      </c>
      <c r="CL281" s="55">
        <v>1212</v>
      </c>
      <c r="CM281" s="55">
        <v>1180</v>
      </c>
      <c r="CN281" s="55">
        <v>1145</v>
      </c>
      <c r="CO281" s="55">
        <v>1156</v>
      </c>
      <c r="CP281" s="55">
        <v>1367</v>
      </c>
      <c r="CQ281" s="55">
        <v>1195</v>
      </c>
      <c r="CR281" s="55">
        <v>1101</v>
      </c>
      <c r="CS281" s="55">
        <v>1182</v>
      </c>
      <c r="CT281" s="55">
        <v>1126</v>
      </c>
      <c r="CU281" s="55">
        <v>1091</v>
      </c>
      <c r="CV281" s="55">
        <v>1142</v>
      </c>
      <c r="CW281" s="55">
        <v>1363</v>
      </c>
      <c r="CX281" s="55">
        <v>994</v>
      </c>
      <c r="CY281" s="55">
        <v>2259</v>
      </c>
      <c r="CZ281" s="55">
        <v>2216</v>
      </c>
      <c r="DA281" s="55">
        <v>3340</v>
      </c>
      <c r="DB281" s="55">
        <v>3627</v>
      </c>
      <c r="DC281" s="55">
        <v>3440</v>
      </c>
      <c r="DD281" s="55">
        <v>3630</v>
      </c>
      <c r="DE281" s="55">
        <v>2400</v>
      </c>
      <c r="DF281" s="55">
        <v>3928</v>
      </c>
      <c r="DG281" s="55">
        <v>3712</v>
      </c>
      <c r="DH281" s="55">
        <v>3276</v>
      </c>
      <c r="DI281" s="55">
        <v>3234</v>
      </c>
      <c r="DJ281" s="55">
        <v>2071</v>
      </c>
      <c r="DK281" s="55">
        <v>2450</v>
      </c>
      <c r="DL281" s="55">
        <v>1558</v>
      </c>
      <c r="DM281" s="55">
        <v>1532</v>
      </c>
      <c r="DN281" s="55">
        <v>1757</v>
      </c>
      <c r="DO281" s="55"/>
      <c r="DP281" s="55"/>
      <c r="DQ281" s="55">
        <v>67576</v>
      </c>
      <c r="DR281"/>
      <c r="DS281"/>
      <c r="DT281"/>
    </row>
    <row r="282" spans="2:124" x14ac:dyDescent="0.25">
      <c r="B282" s="58">
        <v>922</v>
      </c>
      <c r="C282" s="55"/>
      <c r="D282" s="55"/>
      <c r="E282" s="55"/>
      <c r="F282" s="55"/>
      <c r="G282" s="55"/>
      <c r="H282" s="55"/>
      <c r="I282" s="55"/>
      <c r="J282" s="55"/>
      <c r="K282" s="55"/>
      <c r="L282" s="55"/>
      <c r="M282" s="55"/>
      <c r="N282" s="55"/>
      <c r="O282" s="55"/>
      <c r="P282" s="55"/>
      <c r="Q282" s="55"/>
      <c r="R282" s="55"/>
      <c r="S282" s="55"/>
      <c r="T282" s="55"/>
      <c r="U282" s="55"/>
      <c r="V282" s="55"/>
      <c r="W282" s="55"/>
      <c r="X282" s="55"/>
      <c r="Y282" s="55"/>
      <c r="Z282" s="55"/>
      <c r="AA282" s="55"/>
      <c r="AB282" s="55"/>
      <c r="AC282" s="55"/>
      <c r="AD282" s="55"/>
      <c r="AE282" s="55"/>
      <c r="AF282" s="55"/>
      <c r="AG282" s="55"/>
      <c r="AH282" s="55"/>
      <c r="AI282" s="55"/>
      <c r="AJ282" s="55"/>
      <c r="AK282" s="55"/>
      <c r="AL282" s="55"/>
      <c r="AM282" s="55"/>
      <c r="AN282" s="55"/>
      <c r="AO282" s="55"/>
      <c r="AP282" s="55"/>
      <c r="AQ282" s="55"/>
      <c r="AR282" s="55"/>
      <c r="AS282" s="55"/>
      <c r="AT282" s="55"/>
      <c r="AU282" s="55"/>
      <c r="AV282" s="55"/>
      <c r="AW282" s="55"/>
      <c r="AX282" s="55"/>
      <c r="AY282" s="55"/>
      <c r="AZ282" s="55"/>
      <c r="BA282" s="55"/>
      <c r="BB282" s="55"/>
      <c r="BC282" s="55"/>
      <c r="BD282" s="55"/>
      <c r="BE282" s="55"/>
      <c r="BF282" s="55"/>
      <c r="BG282" s="55"/>
      <c r="BH282" s="55"/>
      <c r="BI282" s="55"/>
      <c r="BJ282" s="55"/>
      <c r="BK282" s="55"/>
      <c r="BL282" s="55"/>
      <c r="BM282" s="55"/>
      <c r="BN282" s="55"/>
      <c r="BO282" s="55"/>
      <c r="BP282" s="55"/>
      <c r="BQ282" s="55"/>
      <c r="BR282" s="55"/>
      <c r="BS282" s="55"/>
      <c r="BT282" s="55"/>
      <c r="BU282" s="55"/>
      <c r="BV282" s="55"/>
      <c r="BW282" s="55"/>
      <c r="BX282" s="55"/>
      <c r="BY282" s="55"/>
      <c r="BZ282" s="55"/>
      <c r="CA282" s="55"/>
      <c r="CB282" s="55"/>
      <c r="CC282" s="55"/>
      <c r="CD282" s="55"/>
      <c r="CE282" s="55"/>
      <c r="CF282" s="55"/>
      <c r="CG282" s="55"/>
      <c r="CH282" s="55"/>
      <c r="CI282" s="55">
        <v>46</v>
      </c>
      <c r="CJ282" s="55">
        <v>51</v>
      </c>
      <c r="CK282" s="55">
        <v>36</v>
      </c>
      <c r="CL282" s="55">
        <v>36</v>
      </c>
      <c r="CM282" s="55">
        <v>42</v>
      </c>
      <c r="CN282" s="55">
        <v>45</v>
      </c>
      <c r="CO282" s="55">
        <v>23</v>
      </c>
      <c r="CP282" s="55">
        <v>26</v>
      </c>
      <c r="CQ282" s="55">
        <v>48</v>
      </c>
      <c r="CR282" s="55">
        <v>48</v>
      </c>
      <c r="CS282" s="55">
        <v>42</v>
      </c>
      <c r="CT282" s="55">
        <v>35</v>
      </c>
      <c r="CU282" s="55">
        <v>16</v>
      </c>
      <c r="CV282" s="55">
        <v>20</v>
      </c>
      <c r="CW282" s="55">
        <v>30</v>
      </c>
      <c r="CX282" s="55">
        <v>12</v>
      </c>
      <c r="CY282" s="55">
        <v>47</v>
      </c>
      <c r="CZ282" s="55">
        <v>35</v>
      </c>
      <c r="DA282" s="55">
        <v>38</v>
      </c>
      <c r="DB282" s="55">
        <v>47</v>
      </c>
      <c r="DC282" s="55">
        <v>37</v>
      </c>
      <c r="DD282" s="55">
        <v>41</v>
      </c>
      <c r="DE282" s="55">
        <v>34</v>
      </c>
      <c r="DF282" s="55">
        <v>37</v>
      </c>
      <c r="DG282" s="55">
        <v>45</v>
      </c>
      <c r="DH282" s="55">
        <v>46</v>
      </c>
      <c r="DI282" s="55">
        <v>48</v>
      </c>
      <c r="DJ282" s="55">
        <v>54</v>
      </c>
      <c r="DK282" s="55">
        <v>44</v>
      </c>
      <c r="DL282" s="55">
        <v>56</v>
      </c>
      <c r="DM282" s="55">
        <v>37</v>
      </c>
      <c r="DN282" s="55">
        <v>53</v>
      </c>
      <c r="DO282" s="55">
        <v>39</v>
      </c>
      <c r="DP282" s="55"/>
      <c r="DQ282" s="55">
        <v>1294</v>
      </c>
      <c r="DR282"/>
      <c r="DS282"/>
      <c r="DT282"/>
    </row>
    <row r="283" spans="2:124" x14ac:dyDescent="0.25">
      <c r="B283" s="58">
        <v>923</v>
      </c>
      <c r="C283" s="55"/>
      <c r="D283" s="55"/>
      <c r="E283" s="55"/>
      <c r="F283" s="55"/>
      <c r="G283" s="55"/>
      <c r="H283" s="55"/>
      <c r="I283" s="55"/>
      <c r="J283" s="55"/>
      <c r="K283" s="55"/>
      <c r="L283" s="55"/>
      <c r="M283" s="55"/>
      <c r="N283" s="55"/>
      <c r="O283" s="55"/>
      <c r="P283" s="55"/>
      <c r="Q283" s="55"/>
      <c r="R283" s="55"/>
      <c r="S283" s="55"/>
      <c r="T283" s="55"/>
      <c r="U283" s="55"/>
      <c r="V283" s="55"/>
      <c r="W283" s="55"/>
      <c r="X283" s="55"/>
      <c r="Y283" s="55"/>
      <c r="Z283" s="55"/>
      <c r="AA283" s="55"/>
      <c r="AB283" s="55"/>
      <c r="AC283" s="55"/>
      <c r="AD283" s="55"/>
      <c r="AE283" s="55"/>
      <c r="AF283" s="55"/>
      <c r="AG283" s="55"/>
      <c r="AH283" s="55"/>
      <c r="AI283" s="55"/>
      <c r="AJ283" s="55"/>
      <c r="AK283" s="55"/>
      <c r="AL283" s="55"/>
      <c r="AM283" s="55"/>
      <c r="AN283" s="55"/>
      <c r="AO283" s="55"/>
      <c r="AP283" s="55"/>
      <c r="AQ283" s="55"/>
      <c r="AR283" s="55"/>
      <c r="AS283" s="55"/>
      <c r="AT283" s="55"/>
      <c r="AU283" s="55"/>
      <c r="AV283" s="55"/>
      <c r="AW283" s="55"/>
      <c r="AX283" s="55"/>
      <c r="AY283" s="55"/>
      <c r="AZ283" s="55"/>
      <c r="BA283" s="55"/>
      <c r="BB283" s="55"/>
      <c r="BC283" s="55"/>
      <c r="BD283" s="55"/>
      <c r="BE283" s="55"/>
      <c r="BF283" s="55"/>
      <c r="BG283" s="55"/>
      <c r="BH283" s="55"/>
      <c r="BI283" s="55"/>
      <c r="BJ283" s="55"/>
      <c r="BK283" s="55"/>
      <c r="BL283" s="55"/>
      <c r="BM283" s="55"/>
      <c r="BN283" s="55"/>
      <c r="BO283" s="55"/>
      <c r="BP283" s="55"/>
      <c r="BQ283" s="55"/>
      <c r="BR283" s="55"/>
      <c r="BS283" s="55"/>
      <c r="BT283" s="55"/>
      <c r="BU283" s="55"/>
      <c r="BV283" s="55"/>
      <c r="BW283" s="55"/>
      <c r="BX283" s="55"/>
      <c r="BY283" s="55"/>
      <c r="BZ283" s="55"/>
      <c r="CA283" s="55"/>
      <c r="CB283" s="55"/>
      <c r="CC283" s="55"/>
      <c r="CD283" s="55"/>
      <c r="CE283" s="55"/>
      <c r="CF283" s="55">
        <v>1801</v>
      </c>
      <c r="CG283" s="55">
        <v>1588</v>
      </c>
      <c r="CH283" s="55">
        <v>1748</v>
      </c>
      <c r="CI283" s="55">
        <v>1571</v>
      </c>
      <c r="CJ283" s="55">
        <v>1618</v>
      </c>
      <c r="CK283" s="55">
        <v>1614</v>
      </c>
      <c r="CL283" s="55">
        <v>1566</v>
      </c>
      <c r="CM283" s="55">
        <v>1559</v>
      </c>
      <c r="CN283" s="55">
        <v>1514</v>
      </c>
      <c r="CO283" s="55">
        <v>1438</v>
      </c>
      <c r="CP283" s="55">
        <v>1644</v>
      </c>
      <c r="CQ283" s="55">
        <v>1527</v>
      </c>
      <c r="CR283" s="55">
        <v>1376</v>
      </c>
      <c r="CS283" s="55">
        <v>1428</v>
      </c>
      <c r="CT283" s="55">
        <v>1567</v>
      </c>
      <c r="CU283" s="55">
        <v>1446</v>
      </c>
      <c r="CV283" s="55">
        <v>1468</v>
      </c>
      <c r="CW283" s="55">
        <v>1511</v>
      </c>
      <c r="CX283" s="55">
        <v>1417</v>
      </c>
      <c r="CY283" s="55">
        <v>2552</v>
      </c>
      <c r="CZ283" s="55">
        <v>2452</v>
      </c>
      <c r="DA283" s="55">
        <v>3467</v>
      </c>
      <c r="DB283" s="55">
        <v>3616</v>
      </c>
      <c r="DC283" s="55">
        <v>3724</v>
      </c>
      <c r="DD283" s="55">
        <v>4049</v>
      </c>
      <c r="DE283" s="55">
        <v>2083</v>
      </c>
      <c r="DF283" s="55">
        <v>3807</v>
      </c>
      <c r="DG283" s="55">
        <v>3784</v>
      </c>
      <c r="DH283" s="55">
        <v>3514</v>
      </c>
      <c r="DI283" s="55">
        <v>4385</v>
      </c>
      <c r="DJ283" s="55">
        <v>2453</v>
      </c>
      <c r="DK283" s="55">
        <v>2630</v>
      </c>
      <c r="DL283" s="55">
        <v>1992</v>
      </c>
      <c r="DM283" s="55">
        <v>2080</v>
      </c>
      <c r="DN283" s="55">
        <v>2095</v>
      </c>
      <c r="DO283" s="55"/>
      <c r="DP283" s="55"/>
      <c r="DQ283" s="55">
        <v>78084</v>
      </c>
      <c r="DR283"/>
      <c r="DS283"/>
      <c r="DT283"/>
    </row>
    <row r="284" spans="2:124" x14ac:dyDescent="0.25">
      <c r="B284" s="58">
        <v>925</v>
      </c>
      <c r="C284" s="55"/>
      <c r="D284" s="55"/>
      <c r="E284" s="55"/>
      <c r="F284" s="55"/>
      <c r="G284" s="55"/>
      <c r="H284" s="55"/>
      <c r="I284" s="55"/>
      <c r="J284" s="55"/>
      <c r="K284" s="55"/>
      <c r="L284" s="55"/>
      <c r="M284" s="55"/>
      <c r="N284" s="55"/>
      <c r="O284" s="55"/>
      <c r="P284" s="55"/>
      <c r="Q284" s="55"/>
      <c r="R284" s="55"/>
      <c r="S284" s="55"/>
      <c r="T284" s="55"/>
      <c r="U284" s="55"/>
      <c r="V284" s="55"/>
      <c r="W284" s="55"/>
      <c r="X284" s="55"/>
      <c r="Y284" s="55"/>
      <c r="Z284" s="55"/>
      <c r="AA284" s="55"/>
      <c r="AB284" s="55"/>
      <c r="AC284" s="55"/>
      <c r="AD284" s="55"/>
      <c r="AE284" s="55"/>
      <c r="AF284" s="55"/>
      <c r="AG284" s="55"/>
      <c r="AH284" s="55"/>
      <c r="AI284" s="55"/>
      <c r="AJ284" s="55"/>
      <c r="AK284" s="55"/>
      <c r="AL284" s="55"/>
      <c r="AM284" s="55"/>
      <c r="AN284" s="55"/>
      <c r="AO284" s="55"/>
      <c r="AP284" s="55"/>
      <c r="AQ284" s="55"/>
      <c r="AR284" s="55"/>
      <c r="AS284" s="55"/>
      <c r="AT284" s="55"/>
      <c r="AU284" s="55"/>
      <c r="AV284" s="55"/>
      <c r="AW284" s="55"/>
      <c r="AX284" s="55"/>
      <c r="AY284" s="55"/>
      <c r="AZ284" s="55"/>
      <c r="BA284" s="55"/>
      <c r="BB284" s="55"/>
      <c r="BC284" s="55"/>
      <c r="BD284" s="55"/>
      <c r="BE284" s="55"/>
      <c r="BF284" s="55"/>
      <c r="BG284" s="55"/>
      <c r="BH284" s="55"/>
      <c r="BI284" s="55"/>
      <c r="BJ284" s="55"/>
      <c r="BK284" s="55"/>
      <c r="BL284" s="55"/>
      <c r="BM284" s="55"/>
      <c r="BN284" s="55"/>
      <c r="BO284" s="55"/>
      <c r="BP284" s="55"/>
      <c r="BQ284" s="55"/>
      <c r="BR284" s="55"/>
      <c r="BS284" s="55"/>
      <c r="BT284" s="55"/>
      <c r="BU284" s="55"/>
      <c r="BV284" s="55"/>
      <c r="BW284" s="55"/>
      <c r="BX284" s="55"/>
      <c r="BY284" s="55"/>
      <c r="BZ284" s="55"/>
      <c r="CA284" s="55"/>
      <c r="CB284" s="55"/>
      <c r="CC284" s="55"/>
      <c r="CD284" s="55"/>
      <c r="CE284" s="55"/>
      <c r="CF284" s="55">
        <v>1456</v>
      </c>
      <c r="CG284" s="55">
        <v>1396</v>
      </c>
      <c r="CH284" s="55">
        <v>1464</v>
      </c>
      <c r="CI284" s="55">
        <v>1406</v>
      </c>
      <c r="CJ284" s="55">
        <v>1311</v>
      </c>
      <c r="CK284" s="55">
        <v>1508</v>
      </c>
      <c r="CL284" s="55">
        <v>1433</v>
      </c>
      <c r="CM284" s="55">
        <v>1191</v>
      </c>
      <c r="CN284" s="55">
        <v>1196</v>
      </c>
      <c r="CO284" s="55">
        <v>1360</v>
      </c>
      <c r="CP284" s="55">
        <v>1363</v>
      </c>
      <c r="CQ284" s="55">
        <v>1250</v>
      </c>
      <c r="CR284" s="55">
        <v>1393</v>
      </c>
      <c r="CS284" s="55">
        <v>1290</v>
      </c>
      <c r="CT284" s="55">
        <v>1324</v>
      </c>
      <c r="CU284" s="55">
        <v>1354</v>
      </c>
      <c r="CV284" s="55">
        <v>1428</v>
      </c>
      <c r="CW284" s="55">
        <v>1786</v>
      </c>
      <c r="CX284" s="55">
        <v>1399</v>
      </c>
      <c r="CY284" s="55">
        <v>1769</v>
      </c>
      <c r="CZ284" s="55">
        <v>1881</v>
      </c>
      <c r="DA284" s="55">
        <v>3131</v>
      </c>
      <c r="DB284" s="55">
        <v>3241</v>
      </c>
      <c r="DC284" s="55">
        <v>2734</v>
      </c>
      <c r="DD284" s="55">
        <v>3086</v>
      </c>
      <c r="DE284" s="55">
        <v>1606</v>
      </c>
      <c r="DF284" s="55">
        <v>2690</v>
      </c>
      <c r="DG284" s="55">
        <v>3157</v>
      </c>
      <c r="DH284" s="55">
        <v>2795</v>
      </c>
      <c r="DI284" s="55">
        <v>3249</v>
      </c>
      <c r="DJ284" s="55">
        <v>2026</v>
      </c>
      <c r="DK284" s="55">
        <v>1889</v>
      </c>
      <c r="DL284" s="55">
        <v>1832</v>
      </c>
      <c r="DM284" s="55">
        <v>1979</v>
      </c>
      <c r="DN284" s="55">
        <v>2141</v>
      </c>
      <c r="DO284" s="55"/>
      <c r="DP284" s="55"/>
      <c r="DQ284" s="55">
        <v>65514</v>
      </c>
      <c r="DR284"/>
      <c r="DS284"/>
      <c r="DT284"/>
    </row>
    <row r="285" spans="2:124" x14ac:dyDescent="0.25">
      <c r="B285" s="58">
        <v>926</v>
      </c>
      <c r="C285" s="55"/>
      <c r="D285" s="55"/>
      <c r="E285" s="55"/>
      <c r="F285" s="55"/>
      <c r="G285" s="55"/>
      <c r="H285" s="55"/>
      <c r="I285" s="55"/>
      <c r="J285" s="55"/>
      <c r="K285" s="55"/>
      <c r="L285" s="55"/>
      <c r="M285" s="55"/>
      <c r="N285" s="55"/>
      <c r="O285" s="55"/>
      <c r="P285" s="55"/>
      <c r="Q285" s="55"/>
      <c r="R285" s="55"/>
      <c r="S285" s="55"/>
      <c r="T285" s="55"/>
      <c r="U285" s="55"/>
      <c r="V285" s="55"/>
      <c r="W285" s="55"/>
      <c r="X285" s="55"/>
      <c r="Y285" s="55"/>
      <c r="Z285" s="55"/>
      <c r="AA285" s="55"/>
      <c r="AB285" s="55"/>
      <c r="AC285" s="55"/>
      <c r="AD285" s="55"/>
      <c r="AE285" s="55"/>
      <c r="AF285" s="55"/>
      <c r="AG285" s="55"/>
      <c r="AH285" s="55"/>
      <c r="AI285" s="55"/>
      <c r="AJ285" s="55"/>
      <c r="AK285" s="55"/>
      <c r="AL285" s="55"/>
      <c r="AM285" s="55"/>
      <c r="AN285" s="55"/>
      <c r="AO285" s="55"/>
      <c r="AP285" s="55"/>
      <c r="AQ285" s="55"/>
      <c r="AR285" s="55"/>
      <c r="AS285" s="55"/>
      <c r="AT285" s="55"/>
      <c r="AU285" s="55"/>
      <c r="AV285" s="55"/>
      <c r="AW285" s="55"/>
      <c r="AX285" s="55"/>
      <c r="AY285" s="55"/>
      <c r="AZ285" s="55"/>
      <c r="BA285" s="55"/>
      <c r="BB285" s="55"/>
      <c r="BC285" s="55"/>
      <c r="BD285" s="55"/>
      <c r="BE285" s="55"/>
      <c r="BF285" s="55"/>
      <c r="BG285" s="55"/>
      <c r="BH285" s="55"/>
      <c r="BI285" s="55"/>
      <c r="BJ285" s="55"/>
      <c r="BK285" s="55"/>
      <c r="BL285" s="55"/>
      <c r="BM285" s="55"/>
      <c r="BN285" s="55"/>
      <c r="BO285" s="55"/>
      <c r="BP285" s="55"/>
      <c r="BQ285" s="55"/>
      <c r="BR285" s="55"/>
      <c r="BS285" s="55"/>
      <c r="BT285" s="55"/>
      <c r="BU285" s="55"/>
      <c r="BV285" s="55"/>
      <c r="BW285" s="55"/>
      <c r="BX285" s="55"/>
      <c r="BY285" s="55"/>
      <c r="BZ285" s="55"/>
      <c r="CA285" s="55"/>
      <c r="CB285" s="55"/>
      <c r="CC285" s="55"/>
      <c r="CD285" s="55"/>
      <c r="CE285" s="55"/>
      <c r="CF285" s="55">
        <v>1725</v>
      </c>
      <c r="CG285" s="55">
        <v>1453</v>
      </c>
      <c r="CH285" s="55">
        <v>1445</v>
      </c>
      <c r="CI285" s="55">
        <v>1478</v>
      </c>
      <c r="CJ285" s="55">
        <v>1339</v>
      </c>
      <c r="CK285" s="55">
        <v>1417</v>
      </c>
      <c r="CL285" s="55">
        <v>1399</v>
      </c>
      <c r="CM285" s="55">
        <v>1229</v>
      </c>
      <c r="CN285" s="55">
        <v>1256</v>
      </c>
      <c r="CO285" s="55">
        <v>1133</v>
      </c>
      <c r="CP285" s="55">
        <v>1237</v>
      </c>
      <c r="CQ285" s="55">
        <v>1139</v>
      </c>
      <c r="CR285" s="55">
        <v>1078</v>
      </c>
      <c r="CS285" s="55">
        <v>1215</v>
      </c>
      <c r="CT285" s="55">
        <v>1260</v>
      </c>
      <c r="CU285" s="55">
        <v>1171</v>
      </c>
      <c r="CV285" s="55">
        <v>1241</v>
      </c>
      <c r="CW285" s="55">
        <v>1323</v>
      </c>
      <c r="CX285" s="55">
        <v>1206</v>
      </c>
      <c r="CY285" s="55">
        <v>1595</v>
      </c>
      <c r="CZ285" s="55">
        <v>1615</v>
      </c>
      <c r="DA285" s="55">
        <v>2738</v>
      </c>
      <c r="DB285" s="55">
        <v>2825</v>
      </c>
      <c r="DC285" s="55">
        <v>2468</v>
      </c>
      <c r="DD285" s="55">
        <v>2936</v>
      </c>
      <c r="DE285" s="55">
        <v>1552</v>
      </c>
      <c r="DF285" s="55">
        <v>2678</v>
      </c>
      <c r="DG285" s="55">
        <v>2914</v>
      </c>
      <c r="DH285" s="55">
        <v>2688</v>
      </c>
      <c r="DI285" s="55">
        <v>3011</v>
      </c>
      <c r="DJ285" s="55">
        <v>1627</v>
      </c>
      <c r="DK285" s="55">
        <v>1835</v>
      </c>
      <c r="DL285" s="55">
        <v>1613</v>
      </c>
      <c r="DM285" s="55">
        <v>1429</v>
      </c>
      <c r="DN285" s="55">
        <v>1552</v>
      </c>
      <c r="DO285" s="55"/>
      <c r="DP285" s="55"/>
      <c r="DQ285" s="55">
        <v>59820</v>
      </c>
      <c r="DR285"/>
      <c r="DS285"/>
      <c r="DT285"/>
    </row>
    <row r="286" spans="2:124" x14ac:dyDescent="0.25">
      <c r="B286" s="58">
        <v>930</v>
      </c>
      <c r="C286" s="55"/>
      <c r="D286" s="55"/>
      <c r="E286" s="55"/>
      <c r="F286" s="55"/>
      <c r="G286" s="55"/>
      <c r="H286" s="55"/>
      <c r="I286" s="55"/>
      <c r="J286" s="55"/>
      <c r="K286" s="55"/>
      <c r="L286" s="55"/>
      <c r="M286" s="55"/>
      <c r="N286" s="55"/>
      <c r="O286" s="55"/>
      <c r="P286" s="55"/>
      <c r="Q286" s="55"/>
      <c r="R286" s="55"/>
      <c r="S286" s="55"/>
      <c r="T286" s="55"/>
      <c r="U286" s="55"/>
      <c r="V286" s="55"/>
      <c r="W286" s="55"/>
      <c r="X286" s="55"/>
      <c r="Y286" s="55"/>
      <c r="Z286" s="55"/>
      <c r="AA286" s="55"/>
      <c r="AB286" s="55"/>
      <c r="AC286" s="55"/>
      <c r="AD286" s="55"/>
      <c r="AE286" s="55"/>
      <c r="AF286" s="55"/>
      <c r="AG286" s="55"/>
      <c r="AH286" s="55"/>
      <c r="AI286" s="55"/>
      <c r="AJ286" s="55"/>
      <c r="AK286" s="55"/>
      <c r="AL286" s="55"/>
      <c r="AM286" s="55"/>
      <c r="AN286" s="55"/>
      <c r="AO286" s="55"/>
      <c r="AP286" s="55"/>
      <c r="AQ286" s="55"/>
      <c r="AR286" s="55"/>
      <c r="AS286" s="55"/>
      <c r="AT286" s="55"/>
      <c r="AU286" s="55"/>
      <c r="AV286" s="55"/>
      <c r="AW286" s="55"/>
      <c r="AX286" s="55"/>
      <c r="AY286" s="55"/>
      <c r="AZ286" s="55"/>
      <c r="BA286" s="55"/>
      <c r="BB286" s="55"/>
      <c r="BC286" s="55"/>
      <c r="BD286" s="55"/>
      <c r="BE286" s="55"/>
      <c r="BF286" s="55"/>
      <c r="BG286" s="55"/>
      <c r="BH286" s="55"/>
      <c r="BI286" s="55"/>
      <c r="BJ286" s="55"/>
      <c r="BK286" s="55"/>
      <c r="BL286" s="55"/>
      <c r="BM286" s="55"/>
      <c r="BN286" s="55"/>
      <c r="BO286" s="55"/>
      <c r="BP286" s="55"/>
      <c r="BQ286" s="55"/>
      <c r="BR286" s="55"/>
      <c r="BS286" s="55"/>
      <c r="BT286" s="55"/>
      <c r="BU286" s="55"/>
      <c r="BV286" s="55"/>
      <c r="BW286" s="55"/>
      <c r="BX286" s="55"/>
      <c r="BY286" s="55"/>
      <c r="BZ286" s="55"/>
      <c r="CA286" s="55"/>
      <c r="CB286" s="55"/>
      <c r="CC286" s="55"/>
      <c r="CD286" s="55"/>
      <c r="CE286" s="55"/>
      <c r="CF286" s="55">
        <v>924</v>
      </c>
      <c r="CG286" s="55">
        <v>829</v>
      </c>
      <c r="CH286" s="55">
        <v>833</v>
      </c>
      <c r="CI286" s="55">
        <v>814</v>
      </c>
      <c r="CJ286" s="55">
        <v>923</v>
      </c>
      <c r="CK286" s="55">
        <v>820</v>
      </c>
      <c r="CL286" s="55">
        <v>881</v>
      </c>
      <c r="CM286" s="55">
        <v>836</v>
      </c>
      <c r="CN286" s="55">
        <v>887</v>
      </c>
      <c r="CO286" s="55">
        <v>732</v>
      </c>
      <c r="CP286" s="55">
        <v>806</v>
      </c>
      <c r="CQ286" s="55">
        <v>791</v>
      </c>
      <c r="CR286" s="55">
        <v>853</v>
      </c>
      <c r="CS286" s="55">
        <v>858</v>
      </c>
      <c r="CT286" s="55">
        <v>958</v>
      </c>
      <c r="CU286" s="55">
        <v>822</v>
      </c>
      <c r="CV286" s="55">
        <v>788</v>
      </c>
      <c r="CW286" s="55">
        <v>825</v>
      </c>
      <c r="CX286" s="55">
        <v>850</v>
      </c>
      <c r="CY286" s="55">
        <v>1003</v>
      </c>
      <c r="CZ286" s="55">
        <v>1093</v>
      </c>
      <c r="DA286" s="55">
        <v>1922</v>
      </c>
      <c r="DB286" s="55">
        <v>2080</v>
      </c>
      <c r="DC286" s="55">
        <v>1900</v>
      </c>
      <c r="DD286" s="55">
        <v>2097</v>
      </c>
      <c r="DE286" s="55">
        <v>1041</v>
      </c>
      <c r="DF286" s="55">
        <v>2185</v>
      </c>
      <c r="DG286" s="55">
        <v>2206</v>
      </c>
      <c r="DH286" s="55">
        <v>2027</v>
      </c>
      <c r="DI286" s="55">
        <v>2092</v>
      </c>
      <c r="DJ286" s="55">
        <v>1165</v>
      </c>
      <c r="DK286" s="55">
        <v>1192</v>
      </c>
      <c r="DL286" s="55">
        <v>1190</v>
      </c>
      <c r="DM286" s="55">
        <v>951</v>
      </c>
      <c r="DN286" s="55">
        <v>1354</v>
      </c>
      <c r="DO286" s="55"/>
      <c r="DP286" s="55"/>
      <c r="DQ286" s="55">
        <v>41528</v>
      </c>
      <c r="DR286"/>
      <c r="DS286"/>
      <c r="DT286"/>
    </row>
    <row r="287" spans="2:124" x14ac:dyDescent="0.25">
      <c r="B287" s="58">
        <v>931</v>
      </c>
      <c r="C287" s="55"/>
      <c r="D287" s="55"/>
      <c r="E287" s="55"/>
      <c r="F287" s="55"/>
      <c r="G287" s="55"/>
      <c r="H287" s="55"/>
      <c r="I287" s="55"/>
      <c r="J287" s="55"/>
      <c r="K287" s="55"/>
      <c r="L287" s="55"/>
      <c r="M287" s="55"/>
      <c r="N287" s="55"/>
      <c r="O287" s="55"/>
      <c r="P287" s="55"/>
      <c r="Q287" s="55"/>
      <c r="R287" s="55"/>
      <c r="S287" s="55"/>
      <c r="T287" s="55"/>
      <c r="U287" s="55"/>
      <c r="V287" s="55"/>
      <c r="W287" s="55"/>
      <c r="X287" s="55"/>
      <c r="Y287" s="55"/>
      <c r="Z287" s="55"/>
      <c r="AA287" s="55"/>
      <c r="AB287" s="55"/>
      <c r="AC287" s="55"/>
      <c r="AD287" s="55"/>
      <c r="AE287" s="55"/>
      <c r="AF287" s="55"/>
      <c r="AG287" s="55"/>
      <c r="AH287" s="55"/>
      <c r="AI287" s="55"/>
      <c r="AJ287" s="55"/>
      <c r="AK287" s="55"/>
      <c r="AL287" s="55"/>
      <c r="AM287" s="55"/>
      <c r="AN287" s="55"/>
      <c r="AO287" s="55"/>
      <c r="AP287" s="55"/>
      <c r="AQ287" s="55"/>
      <c r="AR287" s="55"/>
      <c r="AS287" s="55"/>
      <c r="AT287" s="55"/>
      <c r="AU287" s="55"/>
      <c r="AV287" s="55"/>
      <c r="AW287" s="55"/>
      <c r="AX287" s="55"/>
      <c r="AY287" s="55"/>
      <c r="AZ287" s="55"/>
      <c r="BA287" s="55"/>
      <c r="BB287" s="55"/>
      <c r="BC287" s="55"/>
      <c r="BD287" s="55"/>
      <c r="BE287" s="55"/>
      <c r="BF287" s="55"/>
      <c r="BG287" s="55"/>
      <c r="BH287" s="55"/>
      <c r="BI287" s="55"/>
      <c r="BJ287" s="55"/>
      <c r="BK287" s="55"/>
      <c r="BL287" s="55"/>
      <c r="BM287" s="55"/>
      <c r="BN287" s="55"/>
      <c r="BO287" s="55"/>
      <c r="BP287" s="55"/>
      <c r="BQ287" s="55"/>
      <c r="BR287" s="55"/>
      <c r="BS287" s="55"/>
      <c r="BT287" s="55"/>
      <c r="BU287" s="55"/>
      <c r="BV287" s="55"/>
      <c r="BW287" s="55"/>
      <c r="BX287" s="55"/>
      <c r="BY287" s="55"/>
      <c r="BZ287" s="55"/>
      <c r="CA287" s="55"/>
      <c r="CB287" s="55"/>
      <c r="CC287" s="55"/>
      <c r="CD287" s="55"/>
      <c r="CE287" s="55"/>
      <c r="CF287" s="55">
        <v>1699</v>
      </c>
      <c r="CG287" s="55">
        <v>1498</v>
      </c>
      <c r="CH287" s="55">
        <v>1401</v>
      </c>
      <c r="CI287" s="55">
        <v>1432</v>
      </c>
      <c r="CJ287" s="55">
        <v>1234</v>
      </c>
      <c r="CK287" s="55">
        <v>1531</v>
      </c>
      <c r="CL287" s="55">
        <v>1452</v>
      </c>
      <c r="CM287" s="55">
        <v>1296</v>
      </c>
      <c r="CN287" s="55">
        <v>1342</v>
      </c>
      <c r="CO287" s="55">
        <v>1448</v>
      </c>
      <c r="CP287" s="55">
        <v>1450</v>
      </c>
      <c r="CQ287" s="55">
        <v>1412</v>
      </c>
      <c r="CR287" s="55">
        <v>1379</v>
      </c>
      <c r="CS287" s="55">
        <v>1468</v>
      </c>
      <c r="CT287" s="55">
        <v>1380</v>
      </c>
      <c r="CU287" s="55">
        <v>1391</v>
      </c>
      <c r="CV287" s="55">
        <v>1285</v>
      </c>
      <c r="CW287" s="55">
        <v>1524</v>
      </c>
      <c r="CX287" s="55">
        <v>1352</v>
      </c>
      <c r="CY287" s="55">
        <v>1983</v>
      </c>
      <c r="CZ287" s="55">
        <v>1950</v>
      </c>
      <c r="DA287" s="55">
        <v>3210</v>
      </c>
      <c r="DB287" s="55">
        <v>3426</v>
      </c>
      <c r="DC287" s="55">
        <v>3180</v>
      </c>
      <c r="DD287" s="55">
        <v>3450</v>
      </c>
      <c r="DE287" s="55">
        <v>1914</v>
      </c>
      <c r="DF287" s="55">
        <v>3325</v>
      </c>
      <c r="DG287" s="55">
        <v>3167</v>
      </c>
      <c r="DH287" s="55">
        <v>3083</v>
      </c>
      <c r="DI287" s="55">
        <v>3207</v>
      </c>
      <c r="DJ287" s="55">
        <v>2079</v>
      </c>
      <c r="DK287" s="55">
        <v>1874</v>
      </c>
      <c r="DL287" s="55">
        <v>1687</v>
      </c>
      <c r="DM287" s="55">
        <v>1936</v>
      </c>
      <c r="DN287" s="55">
        <v>1818</v>
      </c>
      <c r="DO287" s="55"/>
      <c r="DP287" s="55"/>
      <c r="DQ287" s="55">
        <v>68263</v>
      </c>
      <c r="DR287"/>
      <c r="DS287"/>
      <c r="DT287"/>
    </row>
    <row r="288" spans="2:124" x14ac:dyDescent="0.25">
      <c r="B288" s="58">
        <v>932</v>
      </c>
      <c r="C288" s="55"/>
      <c r="D288" s="55"/>
      <c r="E288" s="55"/>
      <c r="F288" s="55"/>
      <c r="G288" s="55"/>
      <c r="H288" s="55"/>
      <c r="I288" s="55"/>
      <c r="J288" s="55"/>
      <c r="K288" s="55"/>
      <c r="L288" s="55"/>
      <c r="M288" s="55"/>
      <c r="N288" s="55"/>
      <c r="O288" s="55"/>
      <c r="P288" s="55"/>
      <c r="Q288" s="55"/>
      <c r="R288" s="55"/>
      <c r="S288" s="55"/>
      <c r="T288" s="55"/>
      <c r="U288" s="55"/>
      <c r="V288" s="55"/>
      <c r="W288" s="55"/>
      <c r="X288" s="55"/>
      <c r="Y288" s="55"/>
      <c r="Z288" s="55"/>
      <c r="AA288" s="55"/>
      <c r="AB288" s="55"/>
      <c r="AC288" s="55"/>
      <c r="AD288" s="55"/>
      <c r="AE288" s="55"/>
      <c r="AF288" s="55"/>
      <c r="AG288" s="55"/>
      <c r="AH288" s="55"/>
      <c r="AI288" s="55"/>
      <c r="AJ288" s="55"/>
      <c r="AK288" s="55"/>
      <c r="AL288" s="55"/>
      <c r="AM288" s="55"/>
      <c r="AN288" s="55"/>
      <c r="AO288" s="55"/>
      <c r="AP288" s="55"/>
      <c r="AQ288" s="55"/>
      <c r="AR288" s="55"/>
      <c r="AS288" s="55"/>
      <c r="AT288" s="55"/>
      <c r="AU288" s="55"/>
      <c r="AV288" s="55"/>
      <c r="AW288" s="55"/>
      <c r="AX288" s="55"/>
      <c r="AY288" s="55"/>
      <c r="AZ288" s="55"/>
      <c r="BA288" s="55"/>
      <c r="BB288" s="55"/>
      <c r="BC288" s="55"/>
      <c r="BD288" s="55"/>
      <c r="BE288" s="55"/>
      <c r="BF288" s="55"/>
      <c r="BG288" s="55"/>
      <c r="BH288" s="55"/>
      <c r="BI288" s="55"/>
      <c r="BJ288" s="55"/>
      <c r="BK288" s="55"/>
      <c r="BL288" s="55"/>
      <c r="BM288" s="55"/>
      <c r="BN288" s="55"/>
      <c r="BO288" s="55"/>
      <c r="BP288" s="55"/>
      <c r="BQ288" s="55"/>
      <c r="BR288" s="55"/>
      <c r="BS288" s="55"/>
      <c r="BT288" s="55"/>
      <c r="BU288" s="55"/>
      <c r="BV288" s="55"/>
      <c r="BW288" s="55"/>
      <c r="BX288" s="55"/>
      <c r="BY288" s="55"/>
      <c r="BZ288" s="55"/>
      <c r="CA288" s="55"/>
      <c r="CB288" s="55"/>
      <c r="CC288" s="55"/>
      <c r="CD288" s="55"/>
      <c r="CE288" s="55"/>
      <c r="CF288" s="55">
        <v>2123</v>
      </c>
      <c r="CG288" s="55">
        <v>1806</v>
      </c>
      <c r="CH288" s="55">
        <v>1866</v>
      </c>
      <c r="CI288" s="55">
        <v>1784</v>
      </c>
      <c r="CJ288" s="55">
        <v>1815</v>
      </c>
      <c r="CK288" s="55">
        <v>2106</v>
      </c>
      <c r="CL288" s="55">
        <v>1859</v>
      </c>
      <c r="CM288" s="55">
        <v>1927</v>
      </c>
      <c r="CN288" s="55">
        <v>1931</v>
      </c>
      <c r="CO288" s="55">
        <v>1775</v>
      </c>
      <c r="CP288" s="55">
        <v>2078</v>
      </c>
      <c r="CQ288" s="55">
        <v>1979</v>
      </c>
      <c r="CR288" s="55">
        <v>1922</v>
      </c>
      <c r="CS288" s="55">
        <v>2201</v>
      </c>
      <c r="CT288" s="55">
        <v>2116</v>
      </c>
      <c r="CU288" s="55">
        <v>1970</v>
      </c>
      <c r="CV288" s="55">
        <v>1859</v>
      </c>
      <c r="CW288" s="55">
        <v>2031</v>
      </c>
      <c r="CX288" s="55">
        <v>1654</v>
      </c>
      <c r="CY288" s="55">
        <v>2650</v>
      </c>
      <c r="CZ288" s="55">
        <v>2774</v>
      </c>
      <c r="DA288" s="55">
        <v>4440</v>
      </c>
      <c r="DB288" s="55">
        <v>4804</v>
      </c>
      <c r="DC288" s="55">
        <v>4511</v>
      </c>
      <c r="DD288" s="55">
        <v>5177</v>
      </c>
      <c r="DE288" s="55">
        <v>2736</v>
      </c>
      <c r="DF288" s="55">
        <v>4336</v>
      </c>
      <c r="DG288" s="55">
        <v>4942</v>
      </c>
      <c r="DH288" s="55">
        <v>4533</v>
      </c>
      <c r="DI288" s="55">
        <v>4968</v>
      </c>
      <c r="DJ288" s="55">
        <v>3280</v>
      </c>
      <c r="DK288" s="55">
        <v>3175</v>
      </c>
      <c r="DL288" s="55">
        <v>2359</v>
      </c>
      <c r="DM288" s="55">
        <v>2350</v>
      </c>
      <c r="DN288" s="55">
        <v>2833</v>
      </c>
      <c r="DO288" s="55"/>
      <c r="DP288" s="55"/>
      <c r="DQ288" s="55">
        <v>96670</v>
      </c>
      <c r="DR288"/>
      <c r="DS288"/>
      <c r="DT288"/>
    </row>
    <row r="289" spans="2:124" x14ac:dyDescent="0.25">
      <c r="B289" s="58">
        <v>936</v>
      </c>
      <c r="C289" s="55"/>
      <c r="D289" s="55"/>
      <c r="E289" s="55"/>
      <c r="F289" s="55"/>
      <c r="G289" s="55"/>
      <c r="H289" s="55"/>
      <c r="I289" s="55"/>
      <c r="J289" s="55"/>
      <c r="K289" s="55"/>
      <c r="L289" s="55"/>
      <c r="M289" s="55"/>
      <c r="N289" s="55"/>
      <c r="O289" s="55"/>
      <c r="P289" s="55"/>
      <c r="Q289" s="55"/>
      <c r="R289" s="55"/>
      <c r="S289" s="55"/>
      <c r="T289" s="55"/>
      <c r="U289" s="55"/>
      <c r="V289" s="55"/>
      <c r="W289" s="55"/>
      <c r="X289" s="55"/>
      <c r="Y289" s="55"/>
      <c r="Z289" s="55"/>
      <c r="AA289" s="55"/>
      <c r="AB289" s="55"/>
      <c r="AC289" s="55"/>
      <c r="AD289" s="55"/>
      <c r="AE289" s="55"/>
      <c r="AF289" s="55"/>
      <c r="AG289" s="55"/>
      <c r="AH289" s="55"/>
      <c r="AI289" s="55"/>
      <c r="AJ289" s="55"/>
      <c r="AK289" s="55"/>
      <c r="AL289" s="55"/>
      <c r="AM289" s="55"/>
      <c r="AN289" s="55"/>
      <c r="AO289" s="55"/>
      <c r="AP289" s="55"/>
      <c r="AQ289" s="55"/>
      <c r="AR289" s="55"/>
      <c r="AS289" s="55"/>
      <c r="AT289" s="55"/>
      <c r="AU289" s="55"/>
      <c r="AV289" s="55"/>
      <c r="AW289" s="55"/>
      <c r="AX289" s="55"/>
      <c r="AY289" s="55"/>
      <c r="AZ289" s="55"/>
      <c r="BA289" s="55"/>
      <c r="BB289" s="55"/>
      <c r="BC289" s="55"/>
      <c r="BD289" s="55"/>
      <c r="BE289" s="55"/>
      <c r="BF289" s="55"/>
      <c r="BG289" s="55"/>
      <c r="BH289" s="55"/>
      <c r="BI289" s="55"/>
      <c r="BJ289" s="55"/>
      <c r="BK289" s="55"/>
      <c r="BL289" s="55"/>
      <c r="BM289" s="55"/>
      <c r="BN289" s="55"/>
      <c r="BO289" s="55"/>
      <c r="BP289" s="55"/>
      <c r="BQ289" s="55"/>
      <c r="BR289" s="55"/>
      <c r="BS289" s="55"/>
      <c r="BT289" s="55"/>
      <c r="BU289" s="55"/>
      <c r="BV289" s="55"/>
      <c r="BW289" s="55"/>
      <c r="BX289" s="55"/>
      <c r="BY289" s="55"/>
      <c r="BZ289" s="55"/>
      <c r="CA289" s="55"/>
      <c r="CB289" s="55"/>
      <c r="CC289" s="55"/>
      <c r="CD289" s="55"/>
      <c r="CE289" s="55"/>
      <c r="CF289" s="55">
        <v>2570</v>
      </c>
      <c r="CG289" s="55">
        <v>2258</v>
      </c>
      <c r="CH289" s="55">
        <v>2182</v>
      </c>
      <c r="CI289" s="55">
        <v>2229</v>
      </c>
      <c r="CJ289" s="55">
        <v>2321</v>
      </c>
      <c r="CK289" s="55">
        <v>2369</v>
      </c>
      <c r="CL289" s="55">
        <v>2263</v>
      </c>
      <c r="CM289" s="55">
        <v>2240</v>
      </c>
      <c r="CN289" s="55">
        <v>2265</v>
      </c>
      <c r="CO289" s="55">
        <v>2169</v>
      </c>
      <c r="CP289" s="55">
        <v>2311</v>
      </c>
      <c r="CQ289" s="55">
        <v>2333</v>
      </c>
      <c r="CR289" s="55">
        <v>2203</v>
      </c>
      <c r="CS289" s="55">
        <v>2142</v>
      </c>
      <c r="CT289" s="55">
        <v>2216</v>
      </c>
      <c r="CU289" s="55">
        <v>2284</v>
      </c>
      <c r="CV289" s="55">
        <v>2071</v>
      </c>
      <c r="CW289" s="55">
        <v>2178</v>
      </c>
      <c r="CX289" s="55">
        <v>1915</v>
      </c>
      <c r="CY289" s="55">
        <v>2928</v>
      </c>
      <c r="CZ289" s="55">
        <v>3099</v>
      </c>
      <c r="DA289" s="55">
        <v>4964</v>
      </c>
      <c r="DB289" s="55">
        <v>6100</v>
      </c>
      <c r="DC289" s="55">
        <v>5043</v>
      </c>
      <c r="DD289" s="55">
        <v>5707</v>
      </c>
      <c r="DE289" s="55">
        <v>3437</v>
      </c>
      <c r="DF289" s="55">
        <v>5520</v>
      </c>
      <c r="DG289" s="55">
        <v>5710</v>
      </c>
      <c r="DH289" s="55">
        <v>4965</v>
      </c>
      <c r="DI289" s="55">
        <v>5744</v>
      </c>
      <c r="DJ289" s="55">
        <v>3633</v>
      </c>
      <c r="DK289" s="55">
        <v>3444</v>
      </c>
      <c r="DL289" s="55">
        <v>3088</v>
      </c>
      <c r="DM289" s="55">
        <v>2800</v>
      </c>
      <c r="DN289" s="55">
        <v>3482</v>
      </c>
      <c r="DO289" s="55"/>
      <c r="DP289" s="55"/>
      <c r="DQ289" s="55">
        <v>112183</v>
      </c>
      <c r="DR289"/>
      <c r="DS289"/>
      <c r="DT289"/>
    </row>
    <row r="290" spans="2:124" x14ac:dyDescent="0.25">
      <c r="B290" s="58">
        <v>938</v>
      </c>
      <c r="C290" s="55"/>
      <c r="D290" s="55"/>
      <c r="E290" s="55"/>
      <c r="F290" s="55"/>
      <c r="G290" s="55"/>
      <c r="H290" s="55"/>
      <c r="I290" s="55"/>
      <c r="J290" s="55"/>
      <c r="K290" s="55"/>
      <c r="L290" s="55"/>
      <c r="M290" s="55"/>
      <c r="N290" s="55"/>
      <c r="O290" s="55"/>
      <c r="P290" s="55"/>
      <c r="Q290" s="55"/>
      <c r="R290" s="55"/>
      <c r="S290" s="55"/>
      <c r="T290" s="55"/>
      <c r="U290" s="55"/>
      <c r="V290" s="55"/>
      <c r="W290" s="55"/>
      <c r="X290" s="55"/>
      <c r="Y290" s="55"/>
      <c r="Z290" s="55"/>
      <c r="AA290" s="55"/>
      <c r="AB290" s="55"/>
      <c r="AC290" s="55"/>
      <c r="AD290" s="55"/>
      <c r="AE290" s="55"/>
      <c r="AF290" s="55"/>
      <c r="AG290" s="55"/>
      <c r="AH290" s="55"/>
      <c r="AI290" s="55"/>
      <c r="AJ290" s="55"/>
      <c r="AK290" s="55"/>
      <c r="AL290" s="55"/>
      <c r="AM290" s="55"/>
      <c r="AN290" s="55"/>
      <c r="AO290" s="55"/>
      <c r="AP290" s="55"/>
      <c r="AQ290" s="55"/>
      <c r="AR290" s="55"/>
      <c r="AS290" s="55"/>
      <c r="AT290" s="55"/>
      <c r="AU290" s="55"/>
      <c r="AV290" s="55"/>
      <c r="AW290" s="55"/>
      <c r="AX290" s="55"/>
      <c r="AY290" s="55"/>
      <c r="AZ290" s="55"/>
      <c r="BA290" s="55"/>
      <c r="BB290" s="55"/>
      <c r="BC290" s="55"/>
      <c r="BD290" s="55"/>
      <c r="BE290" s="55"/>
      <c r="BF290" s="55"/>
      <c r="BG290" s="55"/>
      <c r="BH290" s="55"/>
      <c r="BI290" s="55"/>
      <c r="BJ290" s="55"/>
      <c r="BK290" s="55"/>
      <c r="BL290" s="55"/>
      <c r="BM290" s="55"/>
      <c r="BN290" s="55"/>
      <c r="BO290" s="55"/>
      <c r="BP290" s="55"/>
      <c r="BQ290" s="55"/>
      <c r="BR290" s="55"/>
      <c r="BS290" s="55"/>
      <c r="BT290" s="55"/>
      <c r="BU290" s="55"/>
      <c r="BV290" s="55"/>
      <c r="BW290" s="55"/>
      <c r="BX290" s="55"/>
      <c r="BY290" s="55"/>
      <c r="BZ290" s="55"/>
      <c r="CA290" s="55"/>
      <c r="CB290" s="55"/>
      <c r="CC290" s="55"/>
      <c r="CD290" s="55"/>
      <c r="CE290" s="55"/>
      <c r="CF290" s="55">
        <v>813</v>
      </c>
      <c r="CG290" s="55">
        <v>653</v>
      </c>
      <c r="CH290" s="55">
        <v>691</v>
      </c>
      <c r="CI290" s="55">
        <v>598</v>
      </c>
      <c r="CJ290" s="55">
        <v>588</v>
      </c>
      <c r="CK290" s="55">
        <v>606</v>
      </c>
      <c r="CL290" s="55">
        <v>612</v>
      </c>
      <c r="CM290" s="55">
        <v>611</v>
      </c>
      <c r="CN290" s="55">
        <v>560</v>
      </c>
      <c r="CO290" s="55">
        <v>535</v>
      </c>
      <c r="CP290" s="55">
        <v>619</v>
      </c>
      <c r="CQ290" s="55">
        <v>661</v>
      </c>
      <c r="CR290" s="55">
        <v>641</v>
      </c>
      <c r="CS290" s="55">
        <v>642</v>
      </c>
      <c r="CT290" s="55">
        <v>659</v>
      </c>
      <c r="CU290" s="55">
        <v>654</v>
      </c>
      <c r="CV290" s="55">
        <v>593</v>
      </c>
      <c r="CW290" s="55">
        <v>709</v>
      </c>
      <c r="CX290" s="55">
        <v>620</v>
      </c>
      <c r="CY290" s="55">
        <v>865</v>
      </c>
      <c r="CZ290" s="55">
        <v>863</v>
      </c>
      <c r="DA290" s="55">
        <v>1319</v>
      </c>
      <c r="DB290" s="55">
        <v>1396</v>
      </c>
      <c r="DC290" s="55">
        <v>1309</v>
      </c>
      <c r="DD290" s="55">
        <v>1502</v>
      </c>
      <c r="DE290" s="55">
        <v>787</v>
      </c>
      <c r="DF290" s="55">
        <v>1307</v>
      </c>
      <c r="DG290" s="55">
        <v>1535</v>
      </c>
      <c r="DH290" s="55">
        <v>1401</v>
      </c>
      <c r="DI290" s="55">
        <v>1515</v>
      </c>
      <c r="DJ290" s="55">
        <v>928</v>
      </c>
      <c r="DK290" s="55">
        <v>907</v>
      </c>
      <c r="DL290" s="55">
        <v>817</v>
      </c>
      <c r="DM290" s="55">
        <v>762</v>
      </c>
      <c r="DN290" s="55">
        <v>748</v>
      </c>
      <c r="DO290" s="55"/>
      <c r="DP290" s="55"/>
      <c r="DQ290" s="55">
        <v>30026</v>
      </c>
      <c r="DR290"/>
      <c r="DS290"/>
      <c r="DT290"/>
    </row>
    <row r="291" spans="2:124" x14ac:dyDescent="0.25">
      <c r="B291" s="58">
        <v>939</v>
      </c>
      <c r="C291" s="55"/>
      <c r="D291" s="55"/>
      <c r="E291" s="55"/>
      <c r="F291" s="55"/>
      <c r="G291" s="55"/>
      <c r="H291" s="55"/>
      <c r="I291" s="55"/>
      <c r="J291" s="55"/>
      <c r="K291" s="55"/>
      <c r="L291" s="55"/>
      <c r="M291" s="55"/>
      <c r="N291" s="55"/>
      <c r="O291" s="55"/>
      <c r="P291" s="55"/>
      <c r="Q291" s="55"/>
      <c r="R291" s="55"/>
      <c r="S291" s="55"/>
      <c r="T291" s="55"/>
      <c r="U291" s="55"/>
      <c r="V291" s="55"/>
      <c r="W291" s="55"/>
      <c r="X291" s="55"/>
      <c r="Y291" s="55"/>
      <c r="Z291" s="55"/>
      <c r="AA291" s="55"/>
      <c r="AB291" s="55"/>
      <c r="AC291" s="55"/>
      <c r="AD291" s="55"/>
      <c r="AE291" s="55"/>
      <c r="AF291" s="55"/>
      <c r="AG291" s="55"/>
      <c r="AH291" s="55"/>
      <c r="AI291" s="55"/>
      <c r="AJ291" s="55"/>
      <c r="AK291" s="55"/>
      <c r="AL291" s="55"/>
      <c r="AM291" s="55"/>
      <c r="AN291" s="55"/>
      <c r="AO291" s="55"/>
      <c r="AP291" s="55"/>
      <c r="AQ291" s="55"/>
      <c r="AR291" s="55"/>
      <c r="AS291" s="55"/>
      <c r="AT291" s="55"/>
      <c r="AU291" s="55"/>
      <c r="AV291" s="55"/>
      <c r="AW291" s="55"/>
      <c r="AX291" s="55"/>
      <c r="AY291" s="55"/>
      <c r="AZ291" s="55"/>
      <c r="BA291" s="55"/>
      <c r="BB291" s="55"/>
      <c r="BC291" s="55"/>
      <c r="BD291" s="55"/>
      <c r="BE291" s="55"/>
      <c r="BF291" s="55"/>
      <c r="BG291" s="55"/>
      <c r="BH291" s="55"/>
      <c r="BI291" s="55"/>
      <c r="BJ291" s="55"/>
      <c r="BK291" s="55"/>
      <c r="BL291" s="55"/>
      <c r="BM291" s="55"/>
      <c r="BN291" s="55"/>
      <c r="BO291" s="55"/>
      <c r="BP291" s="55"/>
      <c r="BQ291" s="55"/>
      <c r="BR291" s="55"/>
      <c r="BS291" s="55"/>
      <c r="BT291" s="55"/>
      <c r="BU291" s="55"/>
      <c r="BV291" s="55"/>
      <c r="BW291" s="55"/>
      <c r="BX291" s="55"/>
      <c r="BY291" s="55"/>
      <c r="BZ291" s="55"/>
      <c r="CA291" s="55"/>
      <c r="CB291" s="55"/>
      <c r="CC291" s="55"/>
      <c r="CD291" s="55"/>
      <c r="CE291" s="55"/>
      <c r="CF291" s="55">
        <v>2062</v>
      </c>
      <c r="CG291" s="55">
        <v>1447</v>
      </c>
      <c r="CH291" s="55">
        <v>1511</v>
      </c>
      <c r="CI291" s="55">
        <v>1498</v>
      </c>
      <c r="CJ291" s="55">
        <v>1550</v>
      </c>
      <c r="CK291" s="55">
        <v>1589</v>
      </c>
      <c r="CL291" s="55">
        <v>1582</v>
      </c>
      <c r="CM291" s="55">
        <v>1497</v>
      </c>
      <c r="CN291" s="55">
        <v>1440</v>
      </c>
      <c r="CO291" s="55">
        <v>1337</v>
      </c>
      <c r="CP291" s="55">
        <v>1478</v>
      </c>
      <c r="CQ291" s="55">
        <v>1509</v>
      </c>
      <c r="CR291" s="55">
        <v>1425</v>
      </c>
      <c r="CS291" s="55">
        <v>1603</v>
      </c>
      <c r="CT291" s="55">
        <v>1425</v>
      </c>
      <c r="CU291" s="55">
        <v>1478</v>
      </c>
      <c r="CV291" s="55">
        <v>1360</v>
      </c>
      <c r="CW291" s="55">
        <v>1742</v>
      </c>
      <c r="CX291" s="55">
        <v>1395</v>
      </c>
      <c r="CY291" s="55">
        <v>2966</v>
      </c>
      <c r="CZ291" s="55">
        <v>2901</v>
      </c>
      <c r="DA291" s="55">
        <v>4160</v>
      </c>
      <c r="DB291" s="55">
        <v>4613</v>
      </c>
      <c r="DC291" s="55">
        <v>4194</v>
      </c>
      <c r="DD291" s="55">
        <v>4723</v>
      </c>
      <c r="DE291" s="55">
        <v>2825</v>
      </c>
      <c r="DF291" s="55">
        <v>4806</v>
      </c>
      <c r="DG291" s="55">
        <v>4291</v>
      </c>
      <c r="DH291" s="55">
        <v>4287</v>
      </c>
      <c r="DI291" s="55">
        <v>4609</v>
      </c>
      <c r="DJ291" s="55">
        <v>2928</v>
      </c>
      <c r="DK291" s="55">
        <v>2877</v>
      </c>
      <c r="DL291" s="55">
        <v>1796</v>
      </c>
      <c r="DM291" s="55">
        <v>1749</v>
      </c>
      <c r="DN291" s="55">
        <v>2142</v>
      </c>
      <c r="DO291" s="55"/>
      <c r="DP291" s="55"/>
      <c r="DQ291" s="55">
        <v>84795</v>
      </c>
      <c r="DR291"/>
      <c r="DS291"/>
      <c r="DT291"/>
    </row>
    <row r="292" spans="2:124" x14ac:dyDescent="0.25">
      <c r="B292" s="58">
        <v>940</v>
      </c>
      <c r="C292" s="55"/>
      <c r="D292" s="55"/>
      <c r="E292" s="55"/>
      <c r="F292" s="55"/>
      <c r="G292" s="55"/>
      <c r="H292" s="55"/>
      <c r="I292" s="55"/>
      <c r="J292" s="55"/>
      <c r="K292" s="55"/>
      <c r="L292" s="55"/>
      <c r="M292" s="55"/>
      <c r="N292" s="55"/>
      <c r="O292" s="55"/>
      <c r="P292" s="55"/>
      <c r="Q292" s="55"/>
      <c r="R292" s="55"/>
      <c r="S292" s="55"/>
      <c r="T292" s="55"/>
      <c r="U292" s="55"/>
      <c r="V292" s="55"/>
      <c r="W292" s="55"/>
      <c r="X292" s="55"/>
      <c r="Y292" s="55"/>
      <c r="Z292" s="55"/>
      <c r="AA292" s="55"/>
      <c r="AB292" s="55"/>
      <c r="AC292" s="55"/>
      <c r="AD292" s="55"/>
      <c r="AE292" s="55"/>
      <c r="AF292" s="55"/>
      <c r="AG292" s="55"/>
      <c r="AH292" s="55"/>
      <c r="AI292" s="55"/>
      <c r="AJ292" s="55"/>
      <c r="AK292" s="55"/>
      <c r="AL292" s="55"/>
      <c r="AM292" s="55"/>
      <c r="AN292" s="55"/>
      <c r="AO292" s="55"/>
      <c r="AP292" s="55"/>
      <c r="AQ292" s="55"/>
      <c r="AR292" s="55"/>
      <c r="AS292" s="55"/>
      <c r="AT292" s="55"/>
      <c r="AU292" s="55"/>
      <c r="AV292" s="55"/>
      <c r="AW292" s="55"/>
      <c r="AX292" s="55"/>
      <c r="AY292" s="55"/>
      <c r="AZ292" s="55"/>
      <c r="BA292" s="55"/>
      <c r="BB292" s="55"/>
      <c r="BC292" s="55"/>
      <c r="BD292" s="55"/>
      <c r="BE292" s="55"/>
      <c r="BF292" s="55"/>
      <c r="BG292" s="55"/>
      <c r="BH292" s="55"/>
      <c r="BI292" s="55"/>
      <c r="BJ292" s="55"/>
      <c r="BK292" s="55"/>
      <c r="BL292" s="55"/>
      <c r="BM292" s="55"/>
      <c r="BN292" s="55"/>
      <c r="BO292" s="55"/>
      <c r="BP292" s="55"/>
      <c r="BQ292" s="55"/>
      <c r="BR292" s="55"/>
      <c r="BS292" s="55"/>
      <c r="BT292" s="55"/>
      <c r="BU292" s="55"/>
      <c r="BV292" s="55"/>
      <c r="BW292" s="55"/>
      <c r="BX292" s="55"/>
      <c r="BY292" s="55"/>
      <c r="BZ292" s="55"/>
      <c r="CA292" s="55"/>
      <c r="CB292" s="55"/>
      <c r="CC292" s="55"/>
      <c r="CD292" s="55"/>
      <c r="CE292" s="55"/>
      <c r="CF292" s="55">
        <v>1137</v>
      </c>
      <c r="CG292" s="55">
        <v>945</v>
      </c>
      <c r="CH292" s="55">
        <v>1003</v>
      </c>
      <c r="CI292" s="55">
        <v>983</v>
      </c>
      <c r="CJ292" s="55">
        <v>885</v>
      </c>
      <c r="CK292" s="55">
        <v>1002</v>
      </c>
      <c r="CL292" s="55">
        <v>910</v>
      </c>
      <c r="CM292" s="55">
        <v>892</v>
      </c>
      <c r="CN292" s="55">
        <v>938</v>
      </c>
      <c r="CO292" s="55">
        <v>736</v>
      </c>
      <c r="CP292" s="55">
        <v>1089</v>
      </c>
      <c r="CQ292" s="55">
        <v>790</v>
      </c>
      <c r="CR292" s="55">
        <v>865</v>
      </c>
      <c r="CS292" s="55">
        <v>932</v>
      </c>
      <c r="CT292" s="55">
        <v>915</v>
      </c>
      <c r="CU292" s="55">
        <v>928</v>
      </c>
      <c r="CV292" s="55">
        <v>862</v>
      </c>
      <c r="CW292" s="55">
        <v>931</v>
      </c>
      <c r="CX292" s="55">
        <v>860</v>
      </c>
      <c r="CY292" s="55">
        <v>1272</v>
      </c>
      <c r="CZ292" s="55">
        <v>1196</v>
      </c>
      <c r="DA292" s="55">
        <v>2133</v>
      </c>
      <c r="DB292" s="55">
        <v>2139</v>
      </c>
      <c r="DC292" s="55">
        <v>1923</v>
      </c>
      <c r="DD292" s="55">
        <v>2213</v>
      </c>
      <c r="DE292" s="55">
        <v>1212</v>
      </c>
      <c r="DF292" s="55">
        <v>1909</v>
      </c>
      <c r="DG292" s="55">
        <v>2212</v>
      </c>
      <c r="DH292" s="55">
        <v>1861</v>
      </c>
      <c r="DI292" s="55">
        <v>1804</v>
      </c>
      <c r="DJ292" s="55">
        <v>1111</v>
      </c>
      <c r="DK292" s="55">
        <v>1274</v>
      </c>
      <c r="DL292" s="55">
        <v>1075</v>
      </c>
      <c r="DM292" s="55">
        <v>984</v>
      </c>
      <c r="DN292" s="55">
        <v>1122</v>
      </c>
      <c r="DO292" s="55"/>
      <c r="DP292" s="55"/>
      <c r="DQ292" s="55">
        <v>43043</v>
      </c>
      <c r="DR292"/>
      <c r="DS292"/>
      <c r="DT292"/>
    </row>
    <row r="293" spans="2:124" x14ac:dyDescent="0.25">
      <c r="B293" s="58">
        <v>941</v>
      </c>
      <c r="C293" s="55"/>
      <c r="D293" s="55"/>
      <c r="E293" s="55"/>
      <c r="F293" s="55"/>
      <c r="G293" s="55"/>
      <c r="H293" s="55"/>
      <c r="I293" s="55"/>
      <c r="J293" s="55"/>
      <c r="K293" s="55"/>
      <c r="L293" s="55"/>
      <c r="M293" s="55"/>
      <c r="N293" s="55"/>
      <c r="O293" s="55"/>
      <c r="P293" s="55"/>
      <c r="Q293" s="55"/>
      <c r="R293" s="55"/>
      <c r="S293" s="55"/>
      <c r="T293" s="55"/>
      <c r="U293" s="55"/>
      <c r="V293" s="55"/>
      <c r="W293" s="55"/>
      <c r="X293" s="55"/>
      <c r="Y293" s="55"/>
      <c r="Z293" s="55"/>
      <c r="AA293" s="55"/>
      <c r="AB293" s="55"/>
      <c r="AC293" s="55"/>
      <c r="AD293" s="55"/>
      <c r="AE293" s="55"/>
      <c r="AF293" s="55"/>
      <c r="AG293" s="55"/>
      <c r="AH293" s="55"/>
      <c r="AI293" s="55"/>
      <c r="AJ293" s="55"/>
      <c r="AK293" s="55"/>
      <c r="AL293" s="55"/>
      <c r="AM293" s="55"/>
      <c r="AN293" s="55"/>
      <c r="AO293" s="55"/>
      <c r="AP293" s="55"/>
      <c r="AQ293" s="55"/>
      <c r="AR293" s="55"/>
      <c r="AS293" s="55"/>
      <c r="AT293" s="55"/>
      <c r="AU293" s="55"/>
      <c r="AV293" s="55"/>
      <c r="AW293" s="55"/>
      <c r="AX293" s="55"/>
      <c r="AY293" s="55"/>
      <c r="AZ293" s="55"/>
      <c r="BA293" s="55"/>
      <c r="BB293" s="55"/>
      <c r="BC293" s="55"/>
      <c r="BD293" s="55"/>
      <c r="BE293" s="55"/>
      <c r="BF293" s="55"/>
      <c r="BG293" s="55"/>
      <c r="BH293" s="55"/>
      <c r="BI293" s="55"/>
      <c r="BJ293" s="55"/>
      <c r="BK293" s="55"/>
      <c r="BL293" s="55"/>
      <c r="BM293" s="55"/>
      <c r="BN293" s="55"/>
      <c r="BO293" s="55"/>
      <c r="BP293" s="55"/>
      <c r="BQ293" s="55"/>
      <c r="BR293" s="55"/>
      <c r="BS293" s="55"/>
      <c r="BT293" s="55"/>
      <c r="BU293" s="55"/>
      <c r="BV293" s="55"/>
      <c r="BW293" s="55"/>
      <c r="BX293" s="55"/>
      <c r="BY293" s="55"/>
      <c r="BZ293" s="55"/>
      <c r="CA293" s="55"/>
      <c r="CB293" s="55"/>
      <c r="CC293" s="55"/>
      <c r="CD293" s="55"/>
      <c r="CE293" s="55"/>
      <c r="CF293" s="55">
        <v>1657</v>
      </c>
      <c r="CG293" s="55">
        <v>1337</v>
      </c>
      <c r="CH293" s="55">
        <v>1307</v>
      </c>
      <c r="CI293" s="55">
        <v>1269</v>
      </c>
      <c r="CJ293" s="55">
        <v>1191</v>
      </c>
      <c r="CK293" s="55">
        <v>1328</v>
      </c>
      <c r="CL293" s="55">
        <v>1380</v>
      </c>
      <c r="CM293" s="55">
        <v>1344</v>
      </c>
      <c r="CN293" s="55">
        <v>1341</v>
      </c>
      <c r="CO293" s="55">
        <v>1285</v>
      </c>
      <c r="CP293" s="55">
        <v>1433</v>
      </c>
      <c r="CQ293" s="55">
        <v>1483</v>
      </c>
      <c r="CR293" s="55">
        <v>1282</v>
      </c>
      <c r="CS293" s="55">
        <v>1334</v>
      </c>
      <c r="CT293" s="55">
        <v>1330</v>
      </c>
      <c r="CU293" s="55">
        <v>1293</v>
      </c>
      <c r="CV293" s="55">
        <v>1091</v>
      </c>
      <c r="CW293" s="55">
        <v>1621</v>
      </c>
      <c r="CX293" s="55">
        <v>1218</v>
      </c>
      <c r="CY293" s="55">
        <v>2493</v>
      </c>
      <c r="CZ293" s="55">
        <v>2359</v>
      </c>
      <c r="DA293" s="55">
        <v>3945</v>
      </c>
      <c r="DB293" s="55">
        <v>3890</v>
      </c>
      <c r="DC293" s="55">
        <v>3729</v>
      </c>
      <c r="DD293" s="55">
        <v>4095</v>
      </c>
      <c r="DE293" s="55">
        <v>2445</v>
      </c>
      <c r="DF293" s="55">
        <v>3511</v>
      </c>
      <c r="DG293" s="55">
        <v>3350</v>
      </c>
      <c r="DH293" s="55">
        <v>3319</v>
      </c>
      <c r="DI293" s="55">
        <v>3683</v>
      </c>
      <c r="DJ293" s="55">
        <v>2376</v>
      </c>
      <c r="DK293" s="55">
        <v>2205</v>
      </c>
      <c r="DL293" s="55">
        <v>1336</v>
      </c>
      <c r="DM293" s="55">
        <v>1328</v>
      </c>
      <c r="DN293" s="55">
        <v>1737</v>
      </c>
      <c r="DO293" s="55"/>
      <c r="DP293" s="55"/>
      <c r="DQ293" s="55">
        <v>71325</v>
      </c>
      <c r="DR293"/>
      <c r="DS293"/>
      <c r="DT293"/>
    </row>
    <row r="294" spans="2:124" x14ac:dyDescent="0.25">
      <c r="B294" s="58">
        <v>942</v>
      </c>
      <c r="C294" s="55"/>
      <c r="D294" s="55"/>
      <c r="E294" s="55"/>
      <c r="F294" s="55"/>
      <c r="G294" s="55"/>
      <c r="H294" s="55"/>
      <c r="I294" s="55"/>
      <c r="J294" s="55"/>
      <c r="K294" s="55"/>
      <c r="L294" s="55"/>
      <c r="M294" s="55"/>
      <c r="N294" s="55"/>
      <c r="O294" s="55"/>
      <c r="P294" s="55"/>
      <c r="Q294" s="55"/>
      <c r="R294" s="55"/>
      <c r="S294" s="55"/>
      <c r="T294" s="55"/>
      <c r="U294" s="55"/>
      <c r="V294" s="55"/>
      <c r="W294" s="55"/>
      <c r="X294" s="55"/>
      <c r="Y294" s="55"/>
      <c r="Z294" s="55"/>
      <c r="AA294" s="55"/>
      <c r="AB294" s="55"/>
      <c r="AC294" s="55"/>
      <c r="AD294" s="55"/>
      <c r="AE294" s="55"/>
      <c r="AF294" s="55"/>
      <c r="AG294" s="55"/>
      <c r="AH294" s="55"/>
      <c r="AI294" s="55"/>
      <c r="AJ294" s="55"/>
      <c r="AK294" s="55"/>
      <c r="AL294" s="55"/>
      <c r="AM294" s="55"/>
      <c r="AN294" s="55"/>
      <c r="AO294" s="55"/>
      <c r="AP294" s="55"/>
      <c r="AQ294" s="55"/>
      <c r="AR294" s="55"/>
      <c r="AS294" s="55"/>
      <c r="AT294" s="55"/>
      <c r="AU294" s="55"/>
      <c r="AV294" s="55"/>
      <c r="AW294" s="55"/>
      <c r="AX294" s="55"/>
      <c r="AY294" s="55"/>
      <c r="AZ294" s="55"/>
      <c r="BA294" s="55"/>
      <c r="BB294" s="55"/>
      <c r="BC294" s="55"/>
      <c r="BD294" s="55"/>
      <c r="BE294" s="55"/>
      <c r="BF294" s="55"/>
      <c r="BG294" s="55"/>
      <c r="BH294" s="55"/>
      <c r="BI294" s="55"/>
      <c r="BJ294" s="55"/>
      <c r="BK294" s="55"/>
      <c r="BL294" s="55"/>
      <c r="BM294" s="55"/>
      <c r="BN294" s="55"/>
      <c r="BO294" s="55"/>
      <c r="BP294" s="55"/>
      <c r="BQ294" s="55"/>
      <c r="BR294" s="55"/>
      <c r="BS294" s="55"/>
      <c r="BT294" s="55"/>
      <c r="BU294" s="55"/>
      <c r="BV294" s="55"/>
      <c r="BW294" s="55"/>
      <c r="BX294" s="55"/>
      <c r="BY294" s="55"/>
      <c r="BZ294" s="55"/>
      <c r="CA294" s="55"/>
      <c r="CB294" s="55"/>
      <c r="CC294" s="55"/>
      <c r="CD294" s="55"/>
      <c r="CE294" s="55"/>
      <c r="CF294" s="55">
        <v>578</v>
      </c>
      <c r="CG294" s="55">
        <v>445</v>
      </c>
      <c r="CH294" s="55">
        <v>426</v>
      </c>
      <c r="CI294" s="55">
        <v>564</v>
      </c>
      <c r="CJ294" s="55">
        <v>415</v>
      </c>
      <c r="CK294" s="55">
        <v>512</v>
      </c>
      <c r="CL294" s="55">
        <v>429</v>
      </c>
      <c r="CM294" s="55">
        <v>396</v>
      </c>
      <c r="CN294" s="55">
        <v>428</v>
      </c>
      <c r="CO294" s="55">
        <v>383</v>
      </c>
      <c r="CP294" s="55">
        <v>420</v>
      </c>
      <c r="CQ294" s="55">
        <v>443</v>
      </c>
      <c r="CR294" s="55">
        <v>380</v>
      </c>
      <c r="CS294" s="55">
        <v>382</v>
      </c>
      <c r="CT294" s="55">
        <v>450</v>
      </c>
      <c r="CU294" s="55">
        <v>366</v>
      </c>
      <c r="CV294" s="55">
        <v>387</v>
      </c>
      <c r="CW294" s="55">
        <v>382</v>
      </c>
      <c r="CX294" s="55">
        <v>355</v>
      </c>
      <c r="CY294" s="55">
        <v>528</v>
      </c>
      <c r="CZ294" s="55">
        <v>507</v>
      </c>
      <c r="DA294" s="55">
        <v>877</v>
      </c>
      <c r="DB294" s="55">
        <v>1187</v>
      </c>
      <c r="DC294" s="55">
        <v>916</v>
      </c>
      <c r="DD294" s="55">
        <v>994</v>
      </c>
      <c r="DE294" s="55">
        <v>554</v>
      </c>
      <c r="DF294" s="55">
        <v>987</v>
      </c>
      <c r="DG294" s="55">
        <v>913</v>
      </c>
      <c r="DH294" s="55">
        <v>947</v>
      </c>
      <c r="DI294" s="55">
        <v>974</v>
      </c>
      <c r="DJ294" s="55">
        <v>540</v>
      </c>
      <c r="DK294" s="55">
        <v>496</v>
      </c>
      <c r="DL294" s="55">
        <v>490</v>
      </c>
      <c r="DM294" s="55">
        <v>612</v>
      </c>
      <c r="DN294" s="55">
        <v>575</v>
      </c>
      <c r="DO294" s="55"/>
      <c r="DP294" s="55"/>
      <c r="DQ294" s="55">
        <v>20238</v>
      </c>
      <c r="DR294"/>
      <c r="DS294"/>
      <c r="DT294"/>
    </row>
    <row r="295" spans="2:124" x14ac:dyDescent="0.25">
      <c r="B295" s="58">
        <v>946</v>
      </c>
      <c r="C295" s="55"/>
      <c r="D295" s="55"/>
      <c r="E295" s="55"/>
      <c r="F295" s="55"/>
      <c r="G295" s="55"/>
      <c r="H295" s="55"/>
      <c r="I295" s="55"/>
      <c r="J295" s="55"/>
      <c r="K295" s="55"/>
      <c r="L295" s="55"/>
      <c r="M295" s="55"/>
      <c r="N295" s="55"/>
      <c r="O295" s="55"/>
      <c r="P295" s="55"/>
      <c r="Q295" s="55"/>
      <c r="R295" s="55"/>
      <c r="S295" s="55"/>
      <c r="T295" s="55"/>
      <c r="U295" s="55"/>
      <c r="V295" s="55"/>
      <c r="W295" s="55"/>
      <c r="X295" s="55"/>
      <c r="Y295" s="55"/>
      <c r="Z295" s="55"/>
      <c r="AA295" s="55"/>
      <c r="AB295" s="55"/>
      <c r="AC295" s="55"/>
      <c r="AD295" s="55"/>
      <c r="AE295" s="55"/>
      <c r="AF295" s="55"/>
      <c r="AG295" s="55"/>
      <c r="AH295" s="55"/>
      <c r="AI295" s="55"/>
      <c r="AJ295" s="55"/>
      <c r="AK295" s="55"/>
      <c r="AL295" s="55"/>
      <c r="AM295" s="55"/>
      <c r="AN295" s="55"/>
      <c r="AO295" s="55"/>
      <c r="AP295" s="55"/>
      <c r="AQ295" s="55"/>
      <c r="AR295" s="55"/>
      <c r="AS295" s="55"/>
      <c r="AT295" s="55"/>
      <c r="AU295" s="55"/>
      <c r="AV295" s="55"/>
      <c r="AW295" s="55"/>
      <c r="AX295" s="55"/>
      <c r="AY295" s="55"/>
      <c r="AZ295" s="55"/>
      <c r="BA295" s="55"/>
      <c r="BB295" s="55"/>
      <c r="BC295" s="55"/>
      <c r="BD295" s="55"/>
      <c r="BE295" s="55"/>
      <c r="BF295" s="55"/>
      <c r="BG295" s="55"/>
      <c r="BH295" s="55"/>
      <c r="BI295" s="55"/>
      <c r="BJ295" s="55"/>
      <c r="BK295" s="55"/>
      <c r="BL295" s="55"/>
      <c r="BM295" s="55"/>
      <c r="BN295" s="55"/>
      <c r="BO295" s="55"/>
      <c r="BP295" s="55"/>
      <c r="BQ295" s="55"/>
      <c r="BR295" s="55"/>
      <c r="BS295" s="55"/>
      <c r="BT295" s="55"/>
      <c r="BU295" s="55"/>
      <c r="BV295" s="55"/>
      <c r="BW295" s="55"/>
      <c r="BX295" s="55"/>
      <c r="BY295" s="55"/>
      <c r="BZ295" s="55"/>
      <c r="CA295" s="55"/>
      <c r="CB295" s="55"/>
      <c r="CC295" s="55"/>
      <c r="CD295" s="55"/>
      <c r="CE295" s="55"/>
      <c r="CF295" s="55">
        <v>27</v>
      </c>
      <c r="CG295" s="55">
        <v>10</v>
      </c>
      <c r="CH295" s="55">
        <v>4</v>
      </c>
      <c r="CI295" s="55">
        <v>13</v>
      </c>
      <c r="CJ295" s="55">
        <v>16</v>
      </c>
      <c r="CK295" s="55">
        <v>11</v>
      </c>
      <c r="CL295" s="55">
        <v>12</v>
      </c>
      <c r="CM295" s="55">
        <v>6</v>
      </c>
      <c r="CN295" s="55">
        <v>5</v>
      </c>
      <c r="CO295" s="55">
        <v>8</v>
      </c>
      <c r="CP295" s="55">
        <v>15</v>
      </c>
      <c r="CQ295" s="55">
        <v>16</v>
      </c>
      <c r="CR295" s="55">
        <v>11</v>
      </c>
      <c r="CS295" s="55">
        <v>9</v>
      </c>
      <c r="CT295" s="55">
        <v>8</v>
      </c>
      <c r="CU295" s="55">
        <v>6</v>
      </c>
      <c r="CV295" s="55">
        <v>6</v>
      </c>
      <c r="CW295" s="55">
        <v>11</v>
      </c>
      <c r="CX295" s="55">
        <v>5</v>
      </c>
      <c r="CY295" s="55">
        <v>13</v>
      </c>
      <c r="CZ295" s="55">
        <v>13</v>
      </c>
      <c r="DA295" s="55">
        <v>12</v>
      </c>
      <c r="DB295" s="55">
        <v>29</v>
      </c>
      <c r="DC295" s="55">
        <v>14</v>
      </c>
      <c r="DD295" s="55">
        <v>29</v>
      </c>
      <c r="DE295" s="55">
        <v>10</v>
      </c>
      <c r="DF295" s="55">
        <v>11</v>
      </c>
      <c r="DG295" s="55">
        <v>23</v>
      </c>
      <c r="DH295" s="55">
        <v>32</v>
      </c>
      <c r="DI295" s="55">
        <v>29</v>
      </c>
      <c r="DJ295" s="55">
        <v>17</v>
      </c>
      <c r="DK295" s="55">
        <v>12</v>
      </c>
      <c r="DL295" s="55">
        <v>15</v>
      </c>
      <c r="DM295" s="55">
        <v>13</v>
      </c>
      <c r="DN295" s="55">
        <v>10</v>
      </c>
      <c r="DO295" s="55"/>
      <c r="DP295" s="55"/>
      <c r="DQ295" s="55">
        <v>481</v>
      </c>
      <c r="DR295"/>
      <c r="DS295"/>
      <c r="DT295"/>
    </row>
    <row r="296" spans="2:124" x14ac:dyDescent="0.25">
      <c r="B296" s="58">
        <v>947</v>
      </c>
      <c r="C296" s="55"/>
      <c r="D296" s="55"/>
      <c r="E296" s="55"/>
      <c r="F296" s="55"/>
      <c r="G296" s="55"/>
      <c r="H296" s="55"/>
      <c r="I296" s="55"/>
      <c r="J296" s="55"/>
      <c r="K296" s="55"/>
      <c r="L296" s="55"/>
      <c r="M296" s="55"/>
      <c r="N296" s="55"/>
      <c r="O296" s="55"/>
      <c r="P296" s="55"/>
      <c r="Q296" s="55"/>
      <c r="R296" s="55"/>
      <c r="S296" s="55"/>
      <c r="T296" s="55"/>
      <c r="U296" s="55"/>
      <c r="V296" s="55"/>
      <c r="W296" s="55"/>
      <c r="X296" s="55"/>
      <c r="Y296" s="55"/>
      <c r="Z296" s="55"/>
      <c r="AA296" s="55"/>
      <c r="AB296" s="55"/>
      <c r="AC296" s="55"/>
      <c r="AD296" s="55"/>
      <c r="AE296" s="55"/>
      <c r="AF296" s="55"/>
      <c r="AG296" s="55"/>
      <c r="AH296" s="55"/>
      <c r="AI296" s="55"/>
      <c r="AJ296" s="55"/>
      <c r="AK296" s="55"/>
      <c r="AL296" s="55"/>
      <c r="AM296" s="55"/>
      <c r="AN296" s="55"/>
      <c r="AO296" s="55"/>
      <c r="AP296" s="55"/>
      <c r="AQ296" s="55"/>
      <c r="AR296" s="55"/>
      <c r="AS296" s="55"/>
      <c r="AT296" s="55"/>
      <c r="AU296" s="55"/>
      <c r="AV296" s="55"/>
      <c r="AW296" s="55"/>
      <c r="AX296" s="55"/>
      <c r="AY296" s="55"/>
      <c r="AZ296" s="55"/>
      <c r="BA296" s="55"/>
      <c r="BB296" s="55"/>
      <c r="BC296" s="55"/>
      <c r="BD296" s="55"/>
      <c r="BE296" s="55"/>
      <c r="BF296" s="55"/>
      <c r="BG296" s="55"/>
      <c r="BH296" s="55"/>
      <c r="BI296" s="55"/>
      <c r="BJ296" s="55"/>
      <c r="BK296" s="55"/>
      <c r="BL296" s="55"/>
      <c r="BM296" s="55"/>
      <c r="BN296" s="55"/>
      <c r="BO296" s="55"/>
      <c r="BP296" s="55"/>
      <c r="BQ296" s="55"/>
      <c r="BR296" s="55"/>
      <c r="BS296" s="55"/>
      <c r="BT296" s="55"/>
      <c r="BU296" s="55"/>
      <c r="BV296" s="55"/>
      <c r="BW296" s="55"/>
      <c r="BX296" s="55"/>
      <c r="BY296" s="55"/>
      <c r="BZ296" s="55"/>
      <c r="CA296" s="55"/>
      <c r="CB296" s="55"/>
      <c r="CC296" s="55"/>
      <c r="CD296" s="55"/>
      <c r="CE296" s="55"/>
      <c r="CF296" s="55">
        <v>2492</v>
      </c>
      <c r="CG296" s="55">
        <v>1964</v>
      </c>
      <c r="CH296" s="55">
        <v>1983</v>
      </c>
      <c r="CI296" s="55">
        <v>2071</v>
      </c>
      <c r="CJ296" s="55">
        <v>1950</v>
      </c>
      <c r="CK296" s="55">
        <v>2203</v>
      </c>
      <c r="CL296" s="55">
        <v>2122</v>
      </c>
      <c r="CM296" s="55">
        <v>2079</v>
      </c>
      <c r="CN296" s="55">
        <v>1977</v>
      </c>
      <c r="CO296" s="55">
        <v>2091</v>
      </c>
      <c r="CP296" s="55">
        <v>2289</v>
      </c>
      <c r="CQ296" s="55">
        <v>2192</v>
      </c>
      <c r="CR296" s="55">
        <v>2034</v>
      </c>
      <c r="CS296" s="55">
        <v>2278</v>
      </c>
      <c r="CT296" s="55">
        <v>2067</v>
      </c>
      <c r="CU296" s="55">
        <v>2281</v>
      </c>
      <c r="CV296" s="55">
        <v>1846</v>
      </c>
      <c r="CW296" s="55">
        <v>2119</v>
      </c>
      <c r="CX296" s="55">
        <v>1895</v>
      </c>
      <c r="CY296" s="55">
        <v>3006</v>
      </c>
      <c r="CZ296" s="55">
        <v>2898</v>
      </c>
      <c r="DA296" s="55">
        <v>5140</v>
      </c>
      <c r="DB296" s="55">
        <v>5326</v>
      </c>
      <c r="DC296" s="55">
        <v>4828</v>
      </c>
      <c r="DD296" s="55">
        <v>5777</v>
      </c>
      <c r="DE296" s="55">
        <v>3272</v>
      </c>
      <c r="DF296" s="55">
        <v>5170</v>
      </c>
      <c r="DG296" s="55">
        <v>5269</v>
      </c>
      <c r="DH296" s="55">
        <v>5175</v>
      </c>
      <c r="DI296" s="55">
        <v>5344</v>
      </c>
      <c r="DJ296" s="55">
        <v>3283</v>
      </c>
      <c r="DK296" s="55">
        <v>3135</v>
      </c>
      <c r="DL296" s="55">
        <v>2722</v>
      </c>
      <c r="DM296" s="55">
        <v>2631</v>
      </c>
      <c r="DN296" s="55">
        <v>2733</v>
      </c>
      <c r="DO296" s="55"/>
      <c r="DP296" s="55"/>
      <c r="DQ296" s="55">
        <v>105642</v>
      </c>
      <c r="DR296"/>
      <c r="DS296"/>
      <c r="DT296"/>
    </row>
    <row r="297" spans="2:124" x14ac:dyDescent="0.25">
      <c r="B297" s="58">
        <v>948</v>
      </c>
      <c r="C297" s="55"/>
      <c r="D297" s="55"/>
      <c r="E297" s="55"/>
      <c r="F297" s="55"/>
      <c r="G297" s="55"/>
      <c r="H297" s="55"/>
      <c r="I297" s="55"/>
      <c r="J297" s="55"/>
      <c r="K297" s="55"/>
      <c r="L297" s="55"/>
      <c r="M297" s="55"/>
      <c r="N297" s="55"/>
      <c r="O297" s="55"/>
      <c r="P297" s="55"/>
      <c r="Q297" s="55"/>
      <c r="R297" s="55"/>
      <c r="S297" s="55"/>
      <c r="T297" s="55"/>
      <c r="U297" s="55"/>
      <c r="V297" s="55"/>
      <c r="W297" s="55"/>
      <c r="X297" s="55"/>
      <c r="Y297" s="55"/>
      <c r="Z297" s="55"/>
      <c r="AA297" s="55"/>
      <c r="AB297" s="55"/>
      <c r="AC297" s="55"/>
      <c r="AD297" s="55"/>
      <c r="AE297" s="55"/>
      <c r="AF297" s="55"/>
      <c r="AG297" s="55"/>
      <c r="AH297" s="55"/>
      <c r="AI297" s="55"/>
      <c r="AJ297" s="55"/>
      <c r="AK297" s="55"/>
      <c r="AL297" s="55"/>
      <c r="AM297" s="55"/>
      <c r="AN297" s="55"/>
      <c r="AO297" s="55"/>
      <c r="AP297" s="55"/>
      <c r="AQ297" s="55"/>
      <c r="AR297" s="55"/>
      <c r="AS297" s="55"/>
      <c r="AT297" s="55"/>
      <c r="AU297" s="55"/>
      <c r="AV297" s="55"/>
      <c r="AW297" s="55"/>
      <c r="AX297" s="55"/>
      <c r="AY297" s="55"/>
      <c r="AZ297" s="55"/>
      <c r="BA297" s="55"/>
      <c r="BB297" s="55"/>
      <c r="BC297" s="55"/>
      <c r="BD297" s="55"/>
      <c r="BE297" s="55"/>
      <c r="BF297" s="55"/>
      <c r="BG297" s="55"/>
      <c r="BH297" s="55"/>
      <c r="BI297" s="55"/>
      <c r="BJ297" s="55"/>
      <c r="BK297" s="55"/>
      <c r="BL297" s="55"/>
      <c r="BM297" s="55"/>
      <c r="BN297" s="55"/>
      <c r="BO297" s="55"/>
      <c r="BP297" s="55"/>
      <c r="BQ297" s="55"/>
      <c r="BR297" s="55"/>
      <c r="BS297" s="55"/>
      <c r="BT297" s="55"/>
      <c r="BU297" s="55"/>
      <c r="BV297" s="55"/>
      <c r="BW297" s="55"/>
      <c r="BX297" s="55"/>
      <c r="BY297" s="55"/>
      <c r="BZ297" s="55"/>
      <c r="CA297" s="55"/>
      <c r="CB297" s="55"/>
      <c r="CC297" s="55"/>
      <c r="CD297" s="55"/>
      <c r="CE297" s="55"/>
      <c r="CF297" s="55">
        <v>1848</v>
      </c>
      <c r="CG297" s="55">
        <v>1719</v>
      </c>
      <c r="CH297" s="55">
        <v>1792</v>
      </c>
      <c r="CI297" s="55">
        <v>1690</v>
      </c>
      <c r="CJ297" s="55">
        <v>1687</v>
      </c>
      <c r="CK297" s="55">
        <v>1607</v>
      </c>
      <c r="CL297" s="55">
        <v>1575</v>
      </c>
      <c r="CM297" s="55">
        <v>1566</v>
      </c>
      <c r="CN297" s="55">
        <v>1653</v>
      </c>
      <c r="CO297" s="55">
        <v>1629</v>
      </c>
      <c r="CP297" s="55">
        <v>1849</v>
      </c>
      <c r="CQ297" s="55">
        <v>1692</v>
      </c>
      <c r="CR297" s="55">
        <v>1644</v>
      </c>
      <c r="CS297" s="55">
        <v>1606</v>
      </c>
      <c r="CT297" s="55">
        <v>2014</v>
      </c>
      <c r="CU297" s="55">
        <v>1660</v>
      </c>
      <c r="CV297" s="55">
        <v>1575</v>
      </c>
      <c r="CW297" s="55">
        <v>1690</v>
      </c>
      <c r="CX297" s="55">
        <v>1412</v>
      </c>
      <c r="CY297" s="55">
        <v>2170</v>
      </c>
      <c r="CZ297" s="55">
        <v>2381</v>
      </c>
      <c r="DA297" s="55">
        <v>3825</v>
      </c>
      <c r="DB297" s="55">
        <v>3960</v>
      </c>
      <c r="DC297" s="55">
        <v>3672</v>
      </c>
      <c r="DD297" s="55">
        <v>4332</v>
      </c>
      <c r="DE297" s="55">
        <v>2488</v>
      </c>
      <c r="DF297" s="55">
        <v>3889</v>
      </c>
      <c r="DG297" s="55">
        <v>3913</v>
      </c>
      <c r="DH297" s="55">
        <v>3575</v>
      </c>
      <c r="DI297" s="55">
        <v>4048</v>
      </c>
      <c r="DJ297" s="55">
        <v>2411</v>
      </c>
      <c r="DK297" s="55">
        <v>2566</v>
      </c>
      <c r="DL297" s="55">
        <v>1943</v>
      </c>
      <c r="DM297" s="55">
        <v>2002</v>
      </c>
      <c r="DN297" s="55">
        <v>2705</v>
      </c>
      <c r="DO297" s="55"/>
      <c r="DP297" s="55"/>
      <c r="DQ297" s="55">
        <v>81788</v>
      </c>
      <c r="DR297"/>
      <c r="DS297"/>
      <c r="DT297"/>
    </row>
    <row r="298" spans="2:124" x14ac:dyDescent="0.25">
      <c r="B298" s="58">
        <v>950</v>
      </c>
      <c r="C298" s="55"/>
      <c r="D298" s="55"/>
      <c r="E298" s="55"/>
      <c r="F298" s="55"/>
      <c r="G298" s="55"/>
      <c r="H298" s="55"/>
      <c r="I298" s="55"/>
      <c r="J298" s="55"/>
      <c r="K298" s="55"/>
      <c r="L298" s="55"/>
      <c r="M298" s="55"/>
      <c r="N298" s="55"/>
      <c r="O298" s="55"/>
      <c r="P298" s="55"/>
      <c r="Q298" s="55"/>
      <c r="R298" s="55"/>
      <c r="S298" s="55"/>
      <c r="T298" s="55"/>
      <c r="U298" s="55"/>
      <c r="V298" s="55"/>
      <c r="W298" s="55"/>
      <c r="X298" s="55"/>
      <c r="Y298" s="55"/>
      <c r="Z298" s="55"/>
      <c r="AA298" s="55"/>
      <c r="AB298" s="55"/>
      <c r="AC298" s="55"/>
      <c r="AD298" s="55"/>
      <c r="AE298" s="55"/>
      <c r="AF298" s="55"/>
      <c r="AG298" s="55"/>
      <c r="AH298" s="55"/>
      <c r="AI298" s="55"/>
      <c r="AJ298" s="55"/>
      <c r="AK298" s="55"/>
      <c r="AL298" s="55"/>
      <c r="AM298" s="55"/>
      <c r="AN298" s="55"/>
      <c r="AO298" s="55"/>
      <c r="AP298" s="55"/>
      <c r="AQ298" s="55"/>
      <c r="AR298" s="55"/>
      <c r="AS298" s="55"/>
      <c r="AT298" s="55"/>
      <c r="AU298" s="55"/>
      <c r="AV298" s="55"/>
      <c r="AW298" s="55"/>
      <c r="AX298" s="55"/>
      <c r="AY298" s="55"/>
      <c r="AZ298" s="55"/>
      <c r="BA298" s="55"/>
      <c r="BB298" s="55"/>
      <c r="BC298" s="55"/>
      <c r="BD298" s="55"/>
      <c r="BE298" s="55"/>
      <c r="BF298" s="55"/>
      <c r="BG298" s="55"/>
      <c r="BH298" s="55"/>
      <c r="BI298" s="55"/>
      <c r="BJ298" s="55"/>
      <c r="BK298" s="55"/>
      <c r="BL298" s="55"/>
      <c r="BM298" s="55"/>
      <c r="BN298" s="55"/>
      <c r="BO298" s="55"/>
      <c r="BP298" s="55"/>
      <c r="BQ298" s="55"/>
      <c r="BR298" s="55"/>
      <c r="BS298" s="55"/>
      <c r="BT298" s="55"/>
      <c r="BU298" s="55"/>
      <c r="BV298" s="55"/>
      <c r="BW298" s="55"/>
      <c r="BX298" s="55"/>
      <c r="BY298" s="55"/>
      <c r="BZ298" s="55"/>
      <c r="CA298" s="55"/>
      <c r="CB298" s="55"/>
      <c r="CC298" s="55"/>
      <c r="CD298" s="55"/>
      <c r="CE298" s="55"/>
      <c r="CF298" s="55">
        <v>1597</v>
      </c>
      <c r="CG298" s="55">
        <v>1315</v>
      </c>
      <c r="CH298" s="55">
        <v>1288</v>
      </c>
      <c r="CI298" s="55">
        <v>1369</v>
      </c>
      <c r="CJ298" s="55">
        <v>1164</v>
      </c>
      <c r="CK298" s="55">
        <v>1353</v>
      </c>
      <c r="CL298" s="55">
        <v>1191</v>
      </c>
      <c r="CM298" s="55">
        <v>1122</v>
      </c>
      <c r="CN298" s="55">
        <v>1127</v>
      </c>
      <c r="CO298" s="55">
        <v>1165</v>
      </c>
      <c r="CP298" s="55">
        <v>1264</v>
      </c>
      <c r="CQ298" s="55">
        <v>1157</v>
      </c>
      <c r="CR298" s="55">
        <v>1214</v>
      </c>
      <c r="CS298" s="55">
        <v>1128</v>
      </c>
      <c r="CT298" s="55">
        <v>1256</v>
      </c>
      <c r="CU298" s="55">
        <v>1163</v>
      </c>
      <c r="CV298" s="55">
        <v>1201</v>
      </c>
      <c r="CW298" s="55">
        <v>1270</v>
      </c>
      <c r="CX298" s="55">
        <v>1027</v>
      </c>
      <c r="CY298" s="55">
        <v>1749</v>
      </c>
      <c r="CZ298" s="55">
        <v>1761</v>
      </c>
      <c r="DA298" s="55">
        <v>2707</v>
      </c>
      <c r="DB298" s="55">
        <v>3118</v>
      </c>
      <c r="DC298" s="55">
        <v>2409</v>
      </c>
      <c r="DD298" s="55">
        <v>3016</v>
      </c>
      <c r="DE298" s="55">
        <v>1841</v>
      </c>
      <c r="DF298" s="55">
        <v>2757</v>
      </c>
      <c r="DG298" s="55">
        <v>2969</v>
      </c>
      <c r="DH298" s="55">
        <v>2881</v>
      </c>
      <c r="DI298" s="55">
        <v>2928</v>
      </c>
      <c r="DJ298" s="55">
        <v>1631</v>
      </c>
      <c r="DK298" s="55">
        <v>1691</v>
      </c>
      <c r="DL298" s="55">
        <v>1483</v>
      </c>
      <c r="DM298" s="55">
        <v>1459</v>
      </c>
      <c r="DN298" s="55">
        <v>1717</v>
      </c>
      <c r="DO298" s="55"/>
      <c r="DP298" s="55"/>
      <c r="DQ298" s="55">
        <v>59488</v>
      </c>
      <c r="DR298"/>
      <c r="DS298"/>
      <c r="DT298"/>
    </row>
    <row r="299" spans="2:124" x14ac:dyDescent="0.25">
      <c r="B299" s="58">
        <v>953</v>
      </c>
      <c r="C299" s="55"/>
      <c r="D299" s="55"/>
      <c r="E299" s="55"/>
      <c r="F299" s="55"/>
      <c r="G299" s="55"/>
      <c r="H299" s="55"/>
      <c r="I299" s="55"/>
      <c r="J299" s="55"/>
      <c r="K299" s="55"/>
      <c r="L299" s="55"/>
      <c r="M299" s="55"/>
      <c r="N299" s="55"/>
      <c r="O299" s="55"/>
      <c r="P299" s="55"/>
      <c r="Q299" s="55"/>
      <c r="R299" s="55"/>
      <c r="S299" s="55"/>
      <c r="T299" s="55"/>
      <c r="U299" s="55"/>
      <c r="V299" s="55"/>
      <c r="W299" s="55"/>
      <c r="X299" s="55"/>
      <c r="Y299" s="55"/>
      <c r="Z299" s="55"/>
      <c r="AA299" s="55"/>
      <c r="AB299" s="55"/>
      <c r="AC299" s="55"/>
      <c r="AD299" s="55"/>
      <c r="AE299" s="55"/>
      <c r="AF299" s="55"/>
      <c r="AG299" s="55"/>
      <c r="AH299" s="55"/>
      <c r="AI299" s="55"/>
      <c r="AJ299" s="55"/>
      <c r="AK299" s="55"/>
      <c r="AL299" s="55"/>
      <c r="AM299" s="55"/>
      <c r="AN299" s="55"/>
      <c r="AO299" s="55"/>
      <c r="AP299" s="55"/>
      <c r="AQ299" s="55"/>
      <c r="AR299" s="55"/>
      <c r="AS299" s="55"/>
      <c r="AT299" s="55"/>
      <c r="AU299" s="55"/>
      <c r="AV299" s="55"/>
      <c r="AW299" s="55"/>
      <c r="AX299" s="55"/>
      <c r="AY299" s="55"/>
      <c r="AZ299" s="55"/>
      <c r="BA299" s="55"/>
      <c r="BB299" s="55"/>
      <c r="BC299" s="55"/>
      <c r="BD299" s="55"/>
      <c r="BE299" s="55"/>
      <c r="BF299" s="55"/>
      <c r="BG299" s="55"/>
      <c r="BH299" s="55"/>
      <c r="BI299" s="55"/>
      <c r="BJ299" s="55"/>
      <c r="BK299" s="55"/>
      <c r="BL299" s="55"/>
      <c r="BM299" s="55"/>
      <c r="BN299" s="55"/>
      <c r="BO299" s="55"/>
      <c r="BP299" s="55"/>
      <c r="BQ299" s="55"/>
      <c r="BR299" s="55"/>
      <c r="BS299" s="55"/>
      <c r="BT299" s="55"/>
      <c r="BU299" s="55"/>
      <c r="BV299" s="55"/>
      <c r="BW299" s="55"/>
      <c r="BX299" s="55"/>
      <c r="BY299" s="55"/>
      <c r="BZ299" s="55"/>
      <c r="CA299" s="55"/>
      <c r="CB299" s="55"/>
      <c r="CC299" s="55"/>
      <c r="CD299" s="55"/>
      <c r="CE299" s="55"/>
      <c r="CF299" s="55">
        <v>1895</v>
      </c>
      <c r="CG299" s="55">
        <v>1681</v>
      </c>
      <c r="CH299" s="55">
        <v>1725</v>
      </c>
      <c r="CI299" s="55">
        <v>1688</v>
      </c>
      <c r="CJ299" s="55">
        <v>1636</v>
      </c>
      <c r="CK299" s="55">
        <v>1870</v>
      </c>
      <c r="CL299" s="55">
        <v>1766</v>
      </c>
      <c r="CM299" s="55">
        <v>1746</v>
      </c>
      <c r="CN299" s="55">
        <v>1778</v>
      </c>
      <c r="CO299" s="55">
        <v>1643</v>
      </c>
      <c r="CP299" s="55">
        <v>2000</v>
      </c>
      <c r="CQ299" s="55">
        <v>1717</v>
      </c>
      <c r="CR299" s="55">
        <v>1691</v>
      </c>
      <c r="CS299" s="55">
        <v>1788</v>
      </c>
      <c r="CT299" s="55">
        <v>1719</v>
      </c>
      <c r="CU299" s="55">
        <v>1886</v>
      </c>
      <c r="CV299" s="55">
        <v>1586</v>
      </c>
      <c r="CW299" s="55">
        <v>1771</v>
      </c>
      <c r="CX299" s="55">
        <v>1451</v>
      </c>
      <c r="CY299" s="55">
        <v>2295</v>
      </c>
      <c r="CZ299" s="55">
        <v>2311</v>
      </c>
      <c r="DA299" s="55">
        <v>3635</v>
      </c>
      <c r="DB299" s="55">
        <v>4428</v>
      </c>
      <c r="DC299" s="55">
        <v>3594</v>
      </c>
      <c r="DD299" s="55">
        <v>4117</v>
      </c>
      <c r="DE299" s="55">
        <v>2367</v>
      </c>
      <c r="DF299" s="55">
        <v>4226</v>
      </c>
      <c r="DG299" s="55">
        <v>4406</v>
      </c>
      <c r="DH299" s="55">
        <v>3766</v>
      </c>
      <c r="DI299" s="55">
        <v>4324</v>
      </c>
      <c r="DJ299" s="55">
        <v>2550</v>
      </c>
      <c r="DK299" s="55">
        <v>2342</v>
      </c>
      <c r="DL299" s="55">
        <v>2019</v>
      </c>
      <c r="DM299" s="55">
        <v>2182</v>
      </c>
      <c r="DN299" s="55">
        <v>2280</v>
      </c>
      <c r="DO299" s="55"/>
      <c r="DP299" s="55"/>
      <c r="DQ299" s="55">
        <v>83879</v>
      </c>
      <c r="DR299"/>
      <c r="DS299"/>
      <c r="DT299"/>
    </row>
    <row r="300" spans="2:124" x14ac:dyDescent="0.25">
      <c r="B300" s="58">
        <v>955</v>
      </c>
      <c r="C300" s="55"/>
      <c r="D300" s="55"/>
      <c r="E300" s="55"/>
      <c r="F300" s="55"/>
      <c r="G300" s="55"/>
      <c r="H300" s="55"/>
      <c r="I300" s="55"/>
      <c r="J300" s="55"/>
      <c r="K300" s="55"/>
      <c r="L300" s="55"/>
      <c r="M300" s="55"/>
      <c r="N300" s="55"/>
      <c r="O300" s="55"/>
      <c r="P300" s="55"/>
      <c r="Q300" s="55"/>
      <c r="R300" s="55"/>
      <c r="S300" s="55"/>
      <c r="T300" s="55"/>
      <c r="U300" s="55"/>
      <c r="V300" s="55"/>
      <c r="W300" s="55"/>
      <c r="X300" s="55"/>
      <c r="Y300" s="55"/>
      <c r="Z300" s="55"/>
      <c r="AA300" s="55"/>
      <c r="AB300" s="55"/>
      <c r="AC300" s="55"/>
      <c r="AD300" s="55"/>
      <c r="AE300" s="55"/>
      <c r="AF300" s="55"/>
      <c r="AG300" s="55"/>
      <c r="AH300" s="55"/>
      <c r="AI300" s="55"/>
      <c r="AJ300" s="55"/>
      <c r="AK300" s="55"/>
      <c r="AL300" s="55"/>
      <c r="AM300" s="55"/>
      <c r="AN300" s="55"/>
      <c r="AO300" s="55"/>
      <c r="AP300" s="55"/>
      <c r="AQ300" s="55"/>
      <c r="AR300" s="55"/>
      <c r="AS300" s="55"/>
      <c r="AT300" s="55"/>
      <c r="AU300" s="55"/>
      <c r="AV300" s="55"/>
      <c r="AW300" s="55"/>
      <c r="AX300" s="55"/>
      <c r="AY300" s="55"/>
      <c r="AZ300" s="55"/>
      <c r="BA300" s="55"/>
      <c r="BB300" s="55"/>
      <c r="BC300" s="55"/>
      <c r="BD300" s="55"/>
      <c r="BE300" s="55"/>
      <c r="BF300" s="55"/>
      <c r="BG300" s="55"/>
      <c r="BH300" s="55"/>
      <c r="BI300" s="55"/>
      <c r="BJ300" s="55"/>
      <c r="BK300" s="55">
        <v>1694</v>
      </c>
      <c r="BL300" s="55">
        <v>1624</v>
      </c>
      <c r="BM300" s="55">
        <v>1734</v>
      </c>
      <c r="BN300" s="55">
        <v>1745</v>
      </c>
      <c r="BO300" s="55">
        <v>1571</v>
      </c>
      <c r="BP300" s="55">
        <v>1629</v>
      </c>
      <c r="BQ300" s="55">
        <v>1494</v>
      </c>
      <c r="BR300" s="55">
        <v>1402</v>
      </c>
      <c r="BS300" s="55">
        <v>1528</v>
      </c>
      <c r="BT300" s="55">
        <v>1417</v>
      </c>
      <c r="BU300" s="55">
        <v>1510</v>
      </c>
      <c r="BV300" s="55">
        <v>1417</v>
      </c>
      <c r="BW300" s="55">
        <v>1368</v>
      </c>
      <c r="BX300" s="55">
        <v>1325</v>
      </c>
      <c r="BY300" s="55">
        <v>1268</v>
      </c>
      <c r="BZ300" s="55">
        <v>1320</v>
      </c>
      <c r="CA300" s="55">
        <v>1210</v>
      </c>
      <c r="CB300" s="55">
        <v>1392</v>
      </c>
      <c r="CC300" s="55">
        <v>1531</v>
      </c>
      <c r="CD300" s="55">
        <v>1554</v>
      </c>
      <c r="CE300" s="55">
        <v>1628</v>
      </c>
      <c r="CF300" s="55">
        <v>1449</v>
      </c>
      <c r="CG300" s="55">
        <v>1332</v>
      </c>
      <c r="CH300" s="55">
        <v>1603</v>
      </c>
      <c r="CI300" s="55">
        <v>1552</v>
      </c>
      <c r="CJ300" s="55">
        <v>1498</v>
      </c>
      <c r="CK300" s="55">
        <v>1384</v>
      </c>
      <c r="CL300" s="55">
        <v>1357</v>
      </c>
      <c r="CM300" s="55">
        <v>1465</v>
      </c>
      <c r="CN300" s="55">
        <v>1438</v>
      </c>
      <c r="CO300" s="55">
        <v>1385</v>
      </c>
      <c r="CP300" s="55">
        <v>1518</v>
      </c>
      <c r="CQ300" s="55">
        <v>1112</v>
      </c>
      <c r="CR300" s="55">
        <v>1592</v>
      </c>
      <c r="CS300" s="55">
        <v>1673</v>
      </c>
      <c r="CT300" s="55">
        <v>1458</v>
      </c>
      <c r="CU300" s="55">
        <v>1472</v>
      </c>
      <c r="CV300" s="55">
        <v>1338</v>
      </c>
      <c r="CW300" s="55">
        <v>1751</v>
      </c>
      <c r="CX300" s="55">
        <v>1560</v>
      </c>
      <c r="CY300" s="55">
        <v>1879</v>
      </c>
      <c r="CZ300" s="55">
        <v>1703</v>
      </c>
      <c r="DA300" s="55">
        <v>1813</v>
      </c>
      <c r="DB300" s="55">
        <v>1751</v>
      </c>
      <c r="DC300" s="55">
        <v>1355</v>
      </c>
      <c r="DD300" s="55">
        <v>1512</v>
      </c>
      <c r="DE300" s="55">
        <v>1554</v>
      </c>
      <c r="DF300" s="55">
        <v>1524</v>
      </c>
      <c r="DG300" s="55">
        <v>1506</v>
      </c>
      <c r="DH300" s="55">
        <v>1641</v>
      </c>
      <c r="DI300" s="55">
        <v>1516</v>
      </c>
      <c r="DJ300" s="55">
        <v>1628</v>
      </c>
      <c r="DK300" s="55">
        <v>1750</v>
      </c>
      <c r="DL300" s="55">
        <v>1510</v>
      </c>
      <c r="DM300" s="55">
        <v>1548</v>
      </c>
      <c r="DN300" s="55">
        <v>1751</v>
      </c>
      <c r="DO300" s="55">
        <v>1544</v>
      </c>
      <c r="DP300" s="55">
        <v>1755</v>
      </c>
      <c r="DQ300" s="55">
        <v>88538</v>
      </c>
      <c r="DR300"/>
      <c r="DS300"/>
      <c r="DT300"/>
    </row>
    <row r="301" spans="2:124" x14ac:dyDescent="0.25">
      <c r="B301" s="58">
        <v>962</v>
      </c>
      <c r="C301" s="55"/>
      <c r="D301" s="55"/>
      <c r="E301" s="55"/>
      <c r="F301" s="55"/>
      <c r="G301" s="55"/>
      <c r="H301" s="55"/>
      <c r="I301" s="55"/>
      <c r="J301" s="55"/>
      <c r="K301" s="55"/>
      <c r="L301" s="55"/>
      <c r="M301" s="55"/>
      <c r="N301" s="55"/>
      <c r="O301" s="55"/>
      <c r="P301" s="55"/>
      <c r="Q301" s="55"/>
      <c r="R301" s="55"/>
      <c r="S301" s="55"/>
      <c r="T301" s="55"/>
      <c r="U301" s="55"/>
      <c r="V301" s="55"/>
      <c r="W301" s="55"/>
      <c r="X301" s="55"/>
      <c r="Y301" s="55"/>
      <c r="Z301" s="55"/>
      <c r="AA301" s="55"/>
      <c r="AB301" s="55"/>
      <c r="AC301" s="55"/>
      <c r="AD301" s="55"/>
      <c r="AE301" s="55"/>
      <c r="AF301" s="55"/>
      <c r="AG301" s="55"/>
      <c r="AH301" s="55"/>
      <c r="AI301" s="55"/>
      <c r="AJ301" s="55"/>
      <c r="AK301" s="55"/>
      <c r="AL301" s="55"/>
      <c r="AM301" s="55"/>
      <c r="AN301" s="55"/>
      <c r="AO301" s="55"/>
      <c r="AP301" s="55"/>
      <c r="AQ301" s="55"/>
      <c r="AR301" s="55"/>
      <c r="AS301" s="55"/>
      <c r="AT301" s="55"/>
      <c r="AU301" s="55"/>
      <c r="AV301" s="55"/>
      <c r="AW301" s="55"/>
      <c r="AX301" s="55"/>
      <c r="AY301" s="55"/>
      <c r="AZ301" s="55"/>
      <c r="BA301" s="55"/>
      <c r="BB301" s="55"/>
      <c r="BC301" s="55"/>
      <c r="BD301" s="55"/>
      <c r="BE301" s="55"/>
      <c r="BF301" s="55"/>
      <c r="BG301" s="55"/>
      <c r="BH301" s="55"/>
      <c r="BI301" s="55"/>
      <c r="BJ301" s="55"/>
      <c r="BK301" s="55"/>
      <c r="BL301" s="55"/>
      <c r="BM301" s="55"/>
      <c r="BN301" s="55"/>
      <c r="BO301" s="55"/>
      <c r="BP301" s="55"/>
      <c r="BQ301" s="55"/>
      <c r="BR301" s="55"/>
      <c r="BS301" s="55"/>
      <c r="BT301" s="55"/>
      <c r="BU301" s="55"/>
      <c r="BV301" s="55"/>
      <c r="BW301" s="55"/>
      <c r="BX301" s="55"/>
      <c r="BY301" s="55"/>
      <c r="BZ301" s="55"/>
      <c r="CA301" s="55"/>
      <c r="CB301" s="55"/>
      <c r="CC301" s="55"/>
      <c r="CD301" s="55"/>
      <c r="CE301" s="55"/>
      <c r="CF301" s="55">
        <v>3042</v>
      </c>
      <c r="CG301" s="55">
        <v>2610</v>
      </c>
      <c r="CH301" s="55">
        <v>2828</v>
      </c>
      <c r="CI301" s="55">
        <v>2409</v>
      </c>
      <c r="CJ301" s="55">
        <v>2401</v>
      </c>
      <c r="CK301" s="55">
        <v>2686</v>
      </c>
      <c r="CL301" s="55">
        <v>2769</v>
      </c>
      <c r="CM301" s="55">
        <v>2793</v>
      </c>
      <c r="CN301" s="55">
        <v>2503</v>
      </c>
      <c r="CO301" s="55">
        <v>2335</v>
      </c>
      <c r="CP301" s="55">
        <v>2798</v>
      </c>
      <c r="CQ301" s="55">
        <v>2641</v>
      </c>
      <c r="CR301" s="55">
        <v>2678</v>
      </c>
      <c r="CS301" s="55">
        <v>2521</v>
      </c>
      <c r="CT301" s="55">
        <v>2660</v>
      </c>
      <c r="CU301" s="55">
        <v>2434</v>
      </c>
      <c r="CV301" s="55">
        <v>2467</v>
      </c>
      <c r="CW301" s="55">
        <v>2630</v>
      </c>
      <c r="CX301" s="55">
        <v>2424</v>
      </c>
      <c r="CY301" s="55">
        <v>3994</v>
      </c>
      <c r="CZ301" s="55">
        <v>3733</v>
      </c>
      <c r="DA301" s="55">
        <v>5388</v>
      </c>
      <c r="DB301" s="55">
        <v>6286</v>
      </c>
      <c r="DC301" s="55">
        <v>5930</v>
      </c>
      <c r="DD301" s="55">
        <v>6422</v>
      </c>
      <c r="DE301" s="55">
        <v>3750</v>
      </c>
      <c r="DF301" s="55">
        <v>6906</v>
      </c>
      <c r="DG301" s="55">
        <v>6218</v>
      </c>
      <c r="DH301" s="55">
        <v>5941</v>
      </c>
      <c r="DI301" s="55">
        <v>6009</v>
      </c>
      <c r="DJ301" s="55">
        <v>3828</v>
      </c>
      <c r="DK301" s="55">
        <v>4095</v>
      </c>
      <c r="DL301" s="55">
        <v>3087</v>
      </c>
      <c r="DM301" s="55">
        <v>3106</v>
      </c>
      <c r="DN301" s="55">
        <v>3176</v>
      </c>
      <c r="DO301" s="55"/>
      <c r="DP301" s="55"/>
      <c r="DQ301" s="55">
        <v>127498</v>
      </c>
      <c r="DR301"/>
      <c r="DS301"/>
      <c r="DT301"/>
    </row>
    <row r="302" spans="2:124" x14ac:dyDescent="0.25">
      <c r="B302" s="58">
        <v>964</v>
      </c>
      <c r="C302" s="55"/>
      <c r="D302" s="55"/>
      <c r="E302" s="55"/>
      <c r="F302" s="55"/>
      <c r="G302" s="55"/>
      <c r="H302" s="55"/>
      <c r="I302" s="55"/>
      <c r="J302" s="55"/>
      <c r="K302" s="55"/>
      <c r="L302" s="55"/>
      <c r="M302" s="55"/>
      <c r="N302" s="55"/>
      <c r="O302" s="55"/>
      <c r="P302" s="55"/>
      <c r="Q302" s="55"/>
      <c r="R302" s="55"/>
      <c r="S302" s="55"/>
      <c r="T302" s="55"/>
      <c r="U302" s="55"/>
      <c r="V302" s="55"/>
      <c r="W302" s="55"/>
      <c r="X302" s="55"/>
      <c r="Y302" s="55"/>
      <c r="Z302" s="55"/>
      <c r="AA302" s="55"/>
      <c r="AB302" s="55"/>
      <c r="AC302" s="55"/>
      <c r="AD302" s="55"/>
      <c r="AE302" s="55"/>
      <c r="AF302" s="55"/>
      <c r="AG302" s="55"/>
      <c r="AH302" s="55"/>
      <c r="AI302" s="55"/>
      <c r="AJ302" s="55"/>
      <c r="AK302" s="55"/>
      <c r="AL302" s="55"/>
      <c r="AM302" s="55"/>
      <c r="AN302" s="55"/>
      <c r="AO302" s="55"/>
      <c r="AP302" s="55"/>
      <c r="AQ302" s="55"/>
      <c r="AR302" s="55"/>
      <c r="AS302" s="55"/>
      <c r="AT302" s="55"/>
      <c r="AU302" s="55"/>
      <c r="AV302" s="55"/>
      <c r="AW302" s="55"/>
      <c r="AX302" s="55"/>
      <c r="AY302" s="55"/>
      <c r="AZ302" s="55"/>
      <c r="BA302" s="55"/>
      <c r="BB302" s="55"/>
      <c r="BC302" s="55"/>
      <c r="BD302" s="55"/>
      <c r="BE302" s="55"/>
      <c r="BF302" s="55"/>
      <c r="BG302" s="55"/>
      <c r="BH302" s="55"/>
      <c r="BI302" s="55"/>
      <c r="BJ302" s="55"/>
      <c r="BK302" s="55"/>
      <c r="BL302" s="55"/>
      <c r="BM302" s="55"/>
      <c r="BN302" s="55"/>
      <c r="BO302" s="55"/>
      <c r="BP302" s="55"/>
      <c r="BQ302" s="55"/>
      <c r="BR302" s="55"/>
      <c r="BS302" s="55"/>
      <c r="BT302" s="55"/>
      <c r="BU302" s="55"/>
      <c r="BV302" s="55"/>
      <c r="BW302" s="55"/>
      <c r="BX302" s="55"/>
      <c r="BY302" s="55"/>
      <c r="BZ302" s="55"/>
      <c r="CA302" s="55"/>
      <c r="CB302" s="55"/>
      <c r="CC302" s="55"/>
      <c r="CD302" s="55"/>
      <c r="CE302" s="55"/>
      <c r="CF302" s="55">
        <v>1029</v>
      </c>
      <c r="CG302" s="55">
        <v>893</v>
      </c>
      <c r="CH302" s="55">
        <v>969</v>
      </c>
      <c r="CI302" s="55">
        <v>996</v>
      </c>
      <c r="CJ302" s="55">
        <v>862</v>
      </c>
      <c r="CK302" s="55">
        <v>1067</v>
      </c>
      <c r="CL302" s="55">
        <v>990</v>
      </c>
      <c r="CM302" s="55">
        <v>910</v>
      </c>
      <c r="CN302" s="55">
        <v>884</v>
      </c>
      <c r="CO302" s="55">
        <v>937</v>
      </c>
      <c r="CP302" s="55">
        <v>1022</v>
      </c>
      <c r="CQ302" s="55">
        <v>876</v>
      </c>
      <c r="CR302" s="55">
        <v>996</v>
      </c>
      <c r="CS302" s="55">
        <v>977</v>
      </c>
      <c r="CT302" s="55">
        <v>1005</v>
      </c>
      <c r="CU302" s="55">
        <v>971</v>
      </c>
      <c r="CV302" s="55">
        <v>882</v>
      </c>
      <c r="CW302" s="55">
        <v>1002</v>
      </c>
      <c r="CX302" s="55">
        <v>914</v>
      </c>
      <c r="CY302" s="55">
        <v>1399</v>
      </c>
      <c r="CZ302" s="55">
        <v>1455</v>
      </c>
      <c r="DA302" s="55">
        <v>2289</v>
      </c>
      <c r="DB302" s="55">
        <v>2420</v>
      </c>
      <c r="DC302" s="55">
        <v>2049</v>
      </c>
      <c r="DD302" s="55">
        <v>2701</v>
      </c>
      <c r="DE302" s="55">
        <v>1513</v>
      </c>
      <c r="DF302" s="55">
        <v>2515</v>
      </c>
      <c r="DG302" s="55">
        <v>2900</v>
      </c>
      <c r="DH302" s="55">
        <v>2380</v>
      </c>
      <c r="DI302" s="55">
        <v>2578</v>
      </c>
      <c r="DJ302" s="55">
        <v>1706</v>
      </c>
      <c r="DK302" s="55">
        <v>1729</v>
      </c>
      <c r="DL302" s="55">
        <v>1395</v>
      </c>
      <c r="DM302" s="55">
        <v>1368</v>
      </c>
      <c r="DN302" s="55">
        <v>1323</v>
      </c>
      <c r="DO302" s="55"/>
      <c r="DP302" s="55"/>
      <c r="DQ302" s="55">
        <v>49902</v>
      </c>
      <c r="DR302"/>
      <c r="DS302"/>
      <c r="DT302"/>
    </row>
    <row r="303" spans="2:124" x14ac:dyDescent="0.25">
      <c r="B303" s="58">
        <v>965</v>
      </c>
      <c r="C303" s="55"/>
      <c r="D303" s="55"/>
      <c r="E303" s="55"/>
      <c r="F303" s="55"/>
      <c r="G303" s="55"/>
      <c r="H303" s="55"/>
      <c r="I303" s="55"/>
      <c r="J303" s="55"/>
      <c r="K303" s="55"/>
      <c r="L303" s="55"/>
      <c r="M303" s="55"/>
      <c r="N303" s="55"/>
      <c r="O303" s="55"/>
      <c r="P303" s="55"/>
      <c r="Q303" s="55"/>
      <c r="R303" s="55"/>
      <c r="S303" s="55"/>
      <c r="T303" s="55"/>
      <c r="U303" s="55"/>
      <c r="V303" s="55"/>
      <c r="W303" s="55"/>
      <c r="X303" s="55"/>
      <c r="Y303" s="55"/>
      <c r="Z303" s="55"/>
      <c r="AA303" s="55"/>
      <c r="AB303" s="55"/>
      <c r="AC303" s="55"/>
      <c r="AD303" s="55"/>
      <c r="AE303" s="55"/>
      <c r="AF303" s="55"/>
      <c r="AG303" s="55"/>
      <c r="AH303" s="55"/>
      <c r="AI303" s="55"/>
      <c r="AJ303" s="55"/>
      <c r="AK303" s="55"/>
      <c r="AL303" s="55"/>
      <c r="AM303" s="55"/>
      <c r="AN303" s="55"/>
      <c r="AO303" s="55"/>
      <c r="AP303" s="55"/>
      <c r="AQ303" s="55"/>
      <c r="AR303" s="55"/>
      <c r="AS303" s="55"/>
      <c r="AT303" s="55"/>
      <c r="AU303" s="55"/>
      <c r="AV303" s="55"/>
      <c r="AW303" s="55"/>
      <c r="AX303" s="55"/>
      <c r="AY303" s="55"/>
      <c r="AZ303" s="55"/>
      <c r="BA303" s="55"/>
      <c r="BB303" s="55"/>
      <c r="BC303" s="55"/>
      <c r="BD303" s="55"/>
      <c r="BE303" s="55"/>
      <c r="BF303" s="55"/>
      <c r="BG303" s="55"/>
      <c r="BH303" s="55"/>
      <c r="BI303" s="55"/>
      <c r="BJ303" s="55"/>
      <c r="BK303" s="55"/>
      <c r="BL303" s="55"/>
      <c r="BM303" s="55"/>
      <c r="BN303" s="55"/>
      <c r="BO303" s="55"/>
      <c r="BP303" s="55"/>
      <c r="BQ303" s="55"/>
      <c r="BR303" s="55"/>
      <c r="BS303" s="55"/>
      <c r="BT303" s="55"/>
      <c r="BU303" s="55"/>
      <c r="BV303" s="55"/>
      <c r="BW303" s="55"/>
      <c r="BX303" s="55"/>
      <c r="BY303" s="55"/>
      <c r="BZ303" s="55"/>
      <c r="CA303" s="55"/>
      <c r="CB303" s="55"/>
      <c r="CC303" s="55"/>
      <c r="CD303" s="55"/>
      <c r="CE303" s="55"/>
      <c r="CF303" s="55">
        <v>2457</v>
      </c>
      <c r="CG303" s="55">
        <v>1992</v>
      </c>
      <c r="CH303" s="55">
        <v>2230</v>
      </c>
      <c r="CI303" s="55">
        <v>2225</v>
      </c>
      <c r="CJ303" s="55">
        <v>1821</v>
      </c>
      <c r="CK303" s="55">
        <v>2169</v>
      </c>
      <c r="CL303" s="55">
        <v>2085</v>
      </c>
      <c r="CM303" s="55">
        <v>2003</v>
      </c>
      <c r="CN303" s="55">
        <v>1778</v>
      </c>
      <c r="CO303" s="55">
        <v>1893</v>
      </c>
      <c r="CP303" s="55">
        <v>2007</v>
      </c>
      <c r="CQ303" s="55">
        <v>1976</v>
      </c>
      <c r="CR303" s="55">
        <v>1833</v>
      </c>
      <c r="CS303" s="55">
        <v>1947</v>
      </c>
      <c r="CT303" s="55">
        <v>2227</v>
      </c>
      <c r="CU303" s="55">
        <v>2005</v>
      </c>
      <c r="CV303" s="55">
        <v>1923</v>
      </c>
      <c r="CW303" s="55">
        <v>2305</v>
      </c>
      <c r="CX303" s="55">
        <v>2096</v>
      </c>
      <c r="CY303" s="55">
        <v>3753</v>
      </c>
      <c r="CZ303" s="55">
        <v>3716</v>
      </c>
      <c r="DA303" s="55">
        <v>4986</v>
      </c>
      <c r="DB303" s="55">
        <v>5987</v>
      </c>
      <c r="DC303" s="55">
        <v>5430</v>
      </c>
      <c r="DD303" s="55">
        <v>6167</v>
      </c>
      <c r="DE303" s="55">
        <v>3721</v>
      </c>
      <c r="DF303" s="55">
        <v>6747</v>
      </c>
      <c r="DG303" s="55">
        <v>5902</v>
      </c>
      <c r="DH303" s="55">
        <v>5762</v>
      </c>
      <c r="DI303" s="55">
        <v>6243</v>
      </c>
      <c r="DJ303" s="55">
        <v>3908</v>
      </c>
      <c r="DK303" s="55">
        <v>4106</v>
      </c>
      <c r="DL303" s="55">
        <v>2529</v>
      </c>
      <c r="DM303" s="55">
        <v>2625</v>
      </c>
      <c r="DN303" s="55">
        <v>3268</v>
      </c>
      <c r="DO303" s="55"/>
      <c r="DP303" s="55"/>
      <c r="DQ303" s="55">
        <v>113822</v>
      </c>
      <c r="DR303"/>
      <c r="DS303"/>
      <c r="DT303"/>
    </row>
    <row r="304" spans="2:124" x14ac:dyDescent="0.25">
      <c r="B304" s="58">
        <v>969</v>
      </c>
      <c r="C304" s="55"/>
      <c r="D304" s="55"/>
      <c r="E304" s="55"/>
      <c r="F304" s="55"/>
      <c r="G304" s="55"/>
      <c r="H304" s="55"/>
      <c r="I304" s="55"/>
      <c r="J304" s="55"/>
      <c r="K304" s="55"/>
      <c r="L304" s="55"/>
      <c r="M304" s="55"/>
      <c r="N304" s="55"/>
      <c r="O304" s="55"/>
      <c r="P304" s="55"/>
      <c r="Q304" s="55"/>
      <c r="R304" s="55"/>
      <c r="S304" s="55"/>
      <c r="T304" s="55"/>
      <c r="U304" s="55"/>
      <c r="V304" s="55"/>
      <c r="W304" s="55"/>
      <c r="X304" s="55"/>
      <c r="Y304" s="55"/>
      <c r="Z304" s="55"/>
      <c r="AA304" s="55"/>
      <c r="AB304" s="55"/>
      <c r="AC304" s="55"/>
      <c r="AD304" s="55"/>
      <c r="AE304" s="55"/>
      <c r="AF304" s="55"/>
      <c r="AG304" s="55"/>
      <c r="AH304" s="55"/>
      <c r="AI304" s="55"/>
      <c r="AJ304" s="55"/>
      <c r="AK304" s="55"/>
      <c r="AL304" s="55"/>
      <c r="AM304" s="55"/>
      <c r="AN304" s="55"/>
      <c r="AO304" s="55"/>
      <c r="AP304" s="55"/>
      <c r="AQ304" s="55"/>
      <c r="AR304" s="55"/>
      <c r="AS304" s="55"/>
      <c r="AT304" s="55"/>
      <c r="AU304" s="55"/>
      <c r="AV304" s="55"/>
      <c r="AW304" s="55"/>
      <c r="AX304" s="55"/>
      <c r="AY304" s="55"/>
      <c r="AZ304" s="55"/>
      <c r="BA304" s="55"/>
      <c r="BB304" s="55"/>
      <c r="BC304" s="55"/>
      <c r="BD304" s="55"/>
      <c r="BE304" s="55"/>
      <c r="BF304" s="55"/>
      <c r="BG304" s="55"/>
      <c r="BH304" s="55"/>
      <c r="BI304" s="55"/>
      <c r="BJ304" s="55"/>
      <c r="BK304" s="55"/>
      <c r="BL304" s="55"/>
      <c r="BM304" s="55"/>
      <c r="BN304" s="55"/>
      <c r="BO304" s="55"/>
      <c r="BP304" s="55"/>
      <c r="BQ304" s="55"/>
      <c r="BR304" s="55"/>
      <c r="BS304" s="55"/>
      <c r="BT304" s="55"/>
      <c r="BU304" s="55"/>
      <c r="BV304" s="55"/>
      <c r="BW304" s="55"/>
      <c r="BX304" s="55"/>
      <c r="BY304" s="55"/>
      <c r="BZ304" s="55"/>
      <c r="CA304" s="55"/>
      <c r="CB304" s="55"/>
      <c r="CC304" s="55"/>
      <c r="CD304" s="55"/>
      <c r="CE304" s="55"/>
      <c r="CF304" s="55">
        <v>2063</v>
      </c>
      <c r="CG304" s="55">
        <v>1600</v>
      </c>
      <c r="CH304" s="55">
        <v>1741</v>
      </c>
      <c r="CI304" s="55">
        <v>1774</v>
      </c>
      <c r="CJ304" s="55">
        <v>1691</v>
      </c>
      <c r="CK304" s="55">
        <v>1738</v>
      </c>
      <c r="CL304" s="55">
        <v>1587</v>
      </c>
      <c r="CM304" s="55">
        <v>1423</v>
      </c>
      <c r="CN304" s="55">
        <v>1341</v>
      </c>
      <c r="CO304" s="55">
        <v>1303</v>
      </c>
      <c r="CP304" s="55">
        <v>1471</v>
      </c>
      <c r="CQ304" s="55">
        <v>1560</v>
      </c>
      <c r="CR304" s="55">
        <v>1492</v>
      </c>
      <c r="CS304" s="55">
        <v>1496</v>
      </c>
      <c r="CT304" s="55">
        <v>1642</v>
      </c>
      <c r="CU304" s="55">
        <v>1597</v>
      </c>
      <c r="CV304" s="55">
        <v>1485</v>
      </c>
      <c r="CW304" s="55">
        <v>1896</v>
      </c>
      <c r="CX304" s="55">
        <v>1376</v>
      </c>
      <c r="CY304" s="55">
        <v>2564</v>
      </c>
      <c r="CZ304" s="55">
        <v>2520</v>
      </c>
      <c r="DA304" s="55">
        <v>3711</v>
      </c>
      <c r="DB304" s="55">
        <v>4578</v>
      </c>
      <c r="DC304" s="55">
        <v>4007</v>
      </c>
      <c r="DD304" s="55">
        <v>4780</v>
      </c>
      <c r="DE304" s="55">
        <v>2874</v>
      </c>
      <c r="DF304" s="55">
        <v>4601</v>
      </c>
      <c r="DG304" s="55">
        <v>4361</v>
      </c>
      <c r="DH304" s="55">
        <v>4468</v>
      </c>
      <c r="DI304" s="55">
        <v>5117</v>
      </c>
      <c r="DJ304" s="55">
        <v>2944</v>
      </c>
      <c r="DK304" s="55">
        <v>2952</v>
      </c>
      <c r="DL304" s="55">
        <v>1880</v>
      </c>
      <c r="DM304" s="55">
        <v>1969</v>
      </c>
      <c r="DN304" s="55">
        <v>2545</v>
      </c>
      <c r="DO304" s="55"/>
      <c r="DP304" s="55"/>
      <c r="DQ304" s="55">
        <v>86147</v>
      </c>
      <c r="DR304"/>
      <c r="DS304"/>
      <c r="DT304"/>
    </row>
    <row r="305" spans="2:124" x14ac:dyDescent="0.25">
      <c r="B305" s="58">
        <v>970</v>
      </c>
      <c r="C305" s="55"/>
      <c r="D305" s="55"/>
      <c r="E305" s="55"/>
      <c r="F305" s="55"/>
      <c r="G305" s="55"/>
      <c r="H305" s="55"/>
      <c r="I305" s="55"/>
      <c r="J305" s="55"/>
      <c r="K305" s="55"/>
      <c r="L305" s="55"/>
      <c r="M305" s="55"/>
      <c r="N305" s="55"/>
      <c r="O305" s="55"/>
      <c r="P305" s="55"/>
      <c r="Q305" s="55"/>
      <c r="R305" s="55"/>
      <c r="S305" s="55"/>
      <c r="T305" s="55"/>
      <c r="U305" s="55"/>
      <c r="V305" s="55"/>
      <c r="W305" s="55"/>
      <c r="X305" s="55"/>
      <c r="Y305" s="55"/>
      <c r="Z305" s="55"/>
      <c r="AA305" s="55"/>
      <c r="AB305" s="55"/>
      <c r="AC305" s="55"/>
      <c r="AD305" s="55"/>
      <c r="AE305" s="55"/>
      <c r="AF305" s="55"/>
      <c r="AG305" s="55"/>
      <c r="AH305" s="55"/>
      <c r="AI305" s="55"/>
      <c r="AJ305" s="55"/>
      <c r="AK305" s="55"/>
      <c r="AL305" s="55"/>
      <c r="AM305" s="55"/>
      <c r="AN305" s="55"/>
      <c r="AO305" s="55"/>
      <c r="AP305" s="55"/>
      <c r="AQ305" s="55"/>
      <c r="AR305" s="55"/>
      <c r="AS305" s="55"/>
      <c r="AT305" s="55"/>
      <c r="AU305" s="55"/>
      <c r="AV305" s="55"/>
      <c r="AW305" s="55"/>
      <c r="AX305" s="55"/>
      <c r="AY305" s="55"/>
      <c r="AZ305" s="55"/>
      <c r="BA305" s="55"/>
      <c r="BB305" s="55"/>
      <c r="BC305" s="55"/>
      <c r="BD305" s="55"/>
      <c r="BE305" s="55"/>
      <c r="BF305" s="55"/>
      <c r="BG305" s="55"/>
      <c r="BH305" s="55"/>
      <c r="BI305" s="55"/>
      <c r="BJ305" s="55"/>
      <c r="BK305" s="55"/>
      <c r="BL305" s="55"/>
      <c r="BM305" s="55"/>
      <c r="BN305" s="55"/>
      <c r="BO305" s="55"/>
      <c r="BP305" s="55"/>
      <c r="BQ305" s="55"/>
      <c r="BR305" s="55"/>
      <c r="BS305" s="55"/>
      <c r="BT305" s="55"/>
      <c r="BU305" s="55"/>
      <c r="BV305" s="55"/>
      <c r="BW305" s="55"/>
      <c r="BX305" s="55"/>
      <c r="BY305" s="55"/>
      <c r="BZ305" s="55"/>
      <c r="CA305" s="55"/>
      <c r="CB305" s="55"/>
      <c r="CC305" s="55"/>
      <c r="CD305" s="55"/>
      <c r="CE305" s="55"/>
      <c r="CF305" s="55">
        <v>3205</v>
      </c>
      <c r="CG305" s="55">
        <v>2712</v>
      </c>
      <c r="CH305" s="55">
        <v>2696</v>
      </c>
      <c r="CI305" s="55">
        <v>2670</v>
      </c>
      <c r="CJ305" s="55">
        <v>2783</v>
      </c>
      <c r="CK305" s="55">
        <v>2937</v>
      </c>
      <c r="CL305" s="55">
        <v>2810</v>
      </c>
      <c r="CM305" s="55">
        <v>2749</v>
      </c>
      <c r="CN305" s="55">
        <v>2433</v>
      </c>
      <c r="CO305" s="55">
        <v>2602</v>
      </c>
      <c r="CP305" s="55">
        <v>3001</v>
      </c>
      <c r="CQ305" s="55">
        <v>2677</v>
      </c>
      <c r="CR305" s="55">
        <v>2553</v>
      </c>
      <c r="CS305" s="55">
        <v>2753</v>
      </c>
      <c r="CT305" s="55">
        <v>2670</v>
      </c>
      <c r="CU305" s="55">
        <v>2488</v>
      </c>
      <c r="CV305" s="55">
        <v>2311</v>
      </c>
      <c r="CW305" s="55">
        <v>2895</v>
      </c>
      <c r="CX305" s="55">
        <v>2337</v>
      </c>
      <c r="CY305" s="55">
        <v>4823</v>
      </c>
      <c r="CZ305" s="55">
        <v>4592</v>
      </c>
      <c r="DA305" s="55">
        <v>7341</v>
      </c>
      <c r="DB305" s="55">
        <v>8061</v>
      </c>
      <c r="DC305" s="55">
        <v>7512</v>
      </c>
      <c r="DD305" s="55">
        <v>8141</v>
      </c>
      <c r="DE305" s="55">
        <v>5125</v>
      </c>
      <c r="DF305" s="55">
        <v>7829</v>
      </c>
      <c r="DG305" s="55">
        <v>7663</v>
      </c>
      <c r="DH305" s="55">
        <v>7431</v>
      </c>
      <c r="DI305" s="55">
        <v>7939</v>
      </c>
      <c r="DJ305" s="55">
        <v>4997</v>
      </c>
      <c r="DK305" s="55">
        <v>4988</v>
      </c>
      <c r="DL305" s="55">
        <v>3614</v>
      </c>
      <c r="DM305" s="55">
        <v>3680</v>
      </c>
      <c r="DN305" s="55">
        <v>4299</v>
      </c>
      <c r="DO305" s="55"/>
      <c r="DP305" s="55"/>
      <c r="DQ305" s="55">
        <v>149317</v>
      </c>
      <c r="DR305"/>
      <c r="DS305"/>
      <c r="DT305"/>
    </row>
    <row r="306" spans="2:124" x14ac:dyDescent="0.25">
      <c r="B306" s="58">
        <v>982</v>
      </c>
      <c r="C306" s="55"/>
      <c r="D306" s="55"/>
      <c r="E306" s="55"/>
      <c r="F306" s="55"/>
      <c r="G306" s="55"/>
      <c r="H306" s="55"/>
      <c r="I306" s="55"/>
      <c r="J306" s="55"/>
      <c r="K306" s="55"/>
      <c r="L306" s="55"/>
      <c r="M306" s="55"/>
      <c r="N306" s="55"/>
      <c r="O306" s="55"/>
      <c r="P306" s="55"/>
      <c r="Q306" s="55"/>
      <c r="R306" s="55"/>
      <c r="S306" s="55"/>
      <c r="T306" s="55">
        <v>3825</v>
      </c>
      <c r="U306" s="55">
        <v>3588</v>
      </c>
      <c r="V306" s="55">
        <v>3911</v>
      </c>
      <c r="W306" s="55">
        <v>3935</v>
      </c>
      <c r="X306" s="55">
        <v>3901</v>
      </c>
      <c r="Y306" s="55">
        <v>3765</v>
      </c>
      <c r="Z306" s="55">
        <v>3870</v>
      </c>
      <c r="AA306" s="55">
        <v>3881</v>
      </c>
      <c r="AB306" s="55">
        <v>3694</v>
      </c>
      <c r="AC306" s="55">
        <v>4143</v>
      </c>
      <c r="AD306" s="55">
        <v>3615</v>
      </c>
      <c r="AE306" s="55">
        <v>3744</v>
      </c>
      <c r="AF306" s="55">
        <v>2884</v>
      </c>
      <c r="AG306" s="55">
        <v>2536</v>
      </c>
      <c r="AH306" s="55">
        <v>2686</v>
      </c>
      <c r="AI306" s="55">
        <v>2579</v>
      </c>
      <c r="AJ306" s="55">
        <v>2574</v>
      </c>
      <c r="AK306" s="55">
        <v>2579</v>
      </c>
      <c r="AL306" s="55">
        <v>2808</v>
      </c>
      <c r="AM306" s="55">
        <v>2766</v>
      </c>
      <c r="AN306" s="55">
        <v>2670</v>
      </c>
      <c r="AO306" s="55">
        <v>2658</v>
      </c>
      <c r="AP306" s="55">
        <v>2469</v>
      </c>
      <c r="AQ306" s="55">
        <v>2734</v>
      </c>
      <c r="AR306" s="55">
        <v>2725</v>
      </c>
      <c r="AS306" s="55">
        <v>2422</v>
      </c>
      <c r="AT306" s="55">
        <v>2590</v>
      </c>
      <c r="AU306" s="55">
        <v>1622</v>
      </c>
      <c r="AV306" s="55">
        <v>1738</v>
      </c>
      <c r="AW306" s="55">
        <v>1596</v>
      </c>
      <c r="AX306" s="55">
        <v>1417</v>
      </c>
      <c r="AY306" s="55">
        <v>1759</v>
      </c>
      <c r="AZ306" s="55">
        <v>1442</v>
      </c>
      <c r="BA306" s="55">
        <v>1547</v>
      </c>
      <c r="BB306" s="55">
        <v>1695</v>
      </c>
      <c r="BC306" s="55">
        <v>1867</v>
      </c>
      <c r="BD306" s="55">
        <v>1678</v>
      </c>
      <c r="BE306" s="55">
        <v>1481</v>
      </c>
      <c r="BF306" s="55">
        <v>854</v>
      </c>
      <c r="BG306" s="55">
        <v>808</v>
      </c>
      <c r="BH306" s="55">
        <v>1011</v>
      </c>
      <c r="BI306" s="55">
        <v>954</v>
      </c>
      <c r="BJ306" s="55">
        <v>1129</v>
      </c>
      <c r="BK306" s="55">
        <v>1014</v>
      </c>
      <c r="BL306" s="55">
        <v>873</v>
      </c>
      <c r="BM306" s="55">
        <v>1061</v>
      </c>
      <c r="BN306" s="55">
        <v>515</v>
      </c>
      <c r="BO306" s="55">
        <v>545</v>
      </c>
      <c r="BP306" s="55">
        <v>538</v>
      </c>
      <c r="BQ306" s="55">
        <v>577</v>
      </c>
      <c r="BR306" s="55">
        <v>555</v>
      </c>
      <c r="BS306" s="55">
        <v>875</v>
      </c>
      <c r="BT306" s="55">
        <v>956</v>
      </c>
      <c r="BU306" s="55">
        <v>766</v>
      </c>
      <c r="BV306" s="55">
        <v>807</v>
      </c>
      <c r="BW306" s="55">
        <v>745</v>
      </c>
      <c r="BX306" s="55">
        <v>704</v>
      </c>
      <c r="BY306" s="55"/>
      <c r="BZ306" s="55">
        <v>681</v>
      </c>
      <c r="CA306" s="55">
        <v>772</v>
      </c>
      <c r="CB306" s="55">
        <v>767</v>
      </c>
      <c r="CC306" s="55">
        <v>657</v>
      </c>
      <c r="CD306" s="55">
        <v>619</v>
      </c>
      <c r="CE306" s="55">
        <v>708</v>
      </c>
      <c r="CF306" s="55">
        <v>642</v>
      </c>
      <c r="CG306" s="55">
        <v>685</v>
      </c>
      <c r="CH306" s="55">
        <v>632</v>
      </c>
      <c r="CI306" s="55">
        <v>565</v>
      </c>
      <c r="CJ306" s="55">
        <v>586</v>
      </c>
      <c r="CK306" s="55">
        <v>575</v>
      </c>
      <c r="CL306" s="55">
        <v>537</v>
      </c>
      <c r="CM306" s="55">
        <v>509</v>
      </c>
      <c r="CN306" s="55">
        <v>560</v>
      </c>
      <c r="CO306" s="55">
        <v>451</v>
      </c>
      <c r="CP306" s="55">
        <v>583</v>
      </c>
      <c r="CQ306" s="55">
        <v>496</v>
      </c>
      <c r="CR306" s="55">
        <v>527</v>
      </c>
      <c r="CS306" s="55">
        <v>465</v>
      </c>
      <c r="CT306" s="55">
        <v>284</v>
      </c>
      <c r="CU306" s="55">
        <v>460</v>
      </c>
      <c r="CV306" s="55">
        <v>441</v>
      </c>
      <c r="CW306" s="55">
        <v>476</v>
      </c>
      <c r="CX306" s="55">
        <v>277</v>
      </c>
      <c r="CY306" s="55">
        <v>413</v>
      </c>
      <c r="CZ306" s="55">
        <v>394</v>
      </c>
      <c r="DA306" s="55">
        <v>327</v>
      </c>
      <c r="DB306" s="55">
        <v>304</v>
      </c>
      <c r="DC306" s="55">
        <v>237</v>
      </c>
      <c r="DD306" s="55">
        <v>357</v>
      </c>
      <c r="DE306" s="55">
        <v>286</v>
      </c>
      <c r="DF306" s="55">
        <v>274</v>
      </c>
      <c r="DG306" s="55">
        <v>282</v>
      </c>
      <c r="DH306" s="55">
        <v>336</v>
      </c>
      <c r="DI306" s="55">
        <v>417</v>
      </c>
      <c r="DJ306" s="55">
        <v>452</v>
      </c>
      <c r="DK306" s="55">
        <v>501</v>
      </c>
      <c r="DL306" s="55">
        <v>487</v>
      </c>
      <c r="DM306" s="55">
        <v>326</v>
      </c>
      <c r="DN306" s="55"/>
      <c r="DO306" s="55"/>
      <c r="DP306" s="55"/>
      <c r="DQ306" s="55">
        <v>138029</v>
      </c>
      <c r="DR306"/>
      <c r="DS306"/>
      <c r="DT306"/>
    </row>
    <row r="307" spans="2:124" x14ac:dyDescent="0.25">
      <c r="B307" s="58">
        <v>983</v>
      </c>
      <c r="C307" s="55"/>
      <c r="D307" s="55"/>
      <c r="E307" s="55"/>
      <c r="F307" s="55"/>
      <c r="G307" s="55"/>
      <c r="H307" s="55"/>
      <c r="I307" s="55"/>
      <c r="J307" s="55"/>
      <c r="K307" s="55"/>
      <c r="L307" s="55"/>
      <c r="M307" s="55"/>
      <c r="N307" s="55"/>
      <c r="O307" s="55"/>
      <c r="P307" s="55"/>
      <c r="Q307" s="55"/>
      <c r="R307" s="55"/>
      <c r="S307" s="55"/>
      <c r="T307" s="55">
        <v>496</v>
      </c>
      <c r="U307" s="55">
        <v>521</v>
      </c>
      <c r="V307" s="55">
        <v>539</v>
      </c>
      <c r="W307" s="55">
        <v>556</v>
      </c>
      <c r="X307" s="55">
        <v>470</v>
      </c>
      <c r="Y307" s="55">
        <v>533</v>
      </c>
      <c r="Z307" s="55">
        <v>550</v>
      </c>
      <c r="AA307" s="55">
        <v>510</v>
      </c>
      <c r="AB307" s="55">
        <v>422</v>
      </c>
      <c r="AC307" s="55">
        <v>549</v>
      </c>
      <c r="AD307" s="55">
        <v>441</v>
      </c>
      <c r="AE307" s="55">
        <v>455</v>
      </c>
      <c r="AF307" s="55">
        <v>361</v>
      </c>
      <c r="AG307" s="55">
        <v>376</v>
      </c>
      <c r="AH307" s="55">
        <v>427</v>
      </c>
      <c r="AI307" s="55">
        <v>397</v>
      </c>
      <c r="AJ307" s="55">
        <v>375</v>
      </c>
      <c r="AK307" s="55">
        <v>320</v>
      </c>
      <c r="AL307" s="55">
        <v>413</v>
      </c>
      <c r="AM307" s="55">
        <v>433</v>
      </c>
      <c r="AN307" s="55">
        <v>356</v>
      </c>
      <c r="AO307" s="55">
        <v>369</v>
      </c>
      <c r="AP307" s="55">
        <v>353</v>
      </c>
      <c r="AQ307" s="55">
        <v>383</v>
      </c>
      <c r="AR307" s="55">
        <v>413</v>
      </c>
      <c r="AS307" s="55">
        <v>409</v>
      </c>
      <c r="AT307" s="55">
        <v>303</v>
      </c>
      <c r="AU307" s="55">
        <v>158</v>
      </c>
      <c r="AV307" s="55">
        <v>203</v>
      </c>
      <c r="AW307" s="55">
        <v>185</v>
      </c>
      <c r="AX307" s="55">
        <v>181</v>
      </c>
      <c r="AY307" s="55">
        <v>221</v>
      </c>
      <c r="AZ307" s="55">
        <v>150</v>
      </c>
      <c r="BA307" s="55">
        <v>173</v>
      </c>
      <c r="BB307" s="55">
        <v>189</v>
      </c>
      <c r="BC307" s="55">
        <v>186</v>
      </c>
      <c r="BD307" s="55">
        <v>159</v>
      </c>
      <c r="BE307" s="55">
        <v>118</v>
      </c>
      <c r="BF307" s="55">
        <v>64</v>
      </c>
      <c r="BG307" s="55">
        <v>60</v>
      </c>
      <c r="BH307" s="55">
        <v>50</v>
      </c>
      <c r="BI307" s="55">
        <v>74</v>
      </c>
      <c r="BJ307" s="55">
        <v>57</v>
      </c>
      <c r="BK307" s="55">
        <v>60</v>
      </c>
      <c r="BL307" s="55">
        <v>70</v>
      </c>
      <c r="BM307" s="55">
        <v>66</v>
      </c>
      <c r="BN307" s="55">
        <v>35</v>
      </c>
      <c r="BO307" s="55">
        <v>28</v>
      </c>
      <c r="BP307" s="55">
        <v>42</v>
      </c>
      <c r="BQ307" s="55">
        <v>35</v>
      </c>
      <c r="BR307" s="55">
        <v>48</v>
      </c>
      <c r="BS307" s="55">
        <v>61</v>
      </c>
      <c r="BT307" s="55">
        <v>59</v>
      </c>
      <c r="BU307" s="55">
        <v>112</v>
      </c>
      <c r="BV307" s="55">
        <v>54</v>
      </c>
      <c r="BW307" s="55">
        <v>41</v>
      </c>
      <c r="BX307" s="55">
        <v>61</v>
      </c>
      <c r="BY307" s="55"/>
      <c r="BZ307" s="55">
        <v>60</v>
      </c>
      <c r="CA307" s="55">
        <v>20</v>
      </c>
      <c r="CB307" s="55">
        <v>54</v>
      </c>
      <c r="CC307" s="55">
        <v>39</v>
      </c>
      <c r="CD307" s="55">
        <v>45</v>
      </c>
      <c r="CE307" s="55">
        <v>41</v>
      </c>
      <c r="CF307" s="55">
        <v>37</v>
      </c>
      <c r="CG307" s="55">
        <v>43</v>
      </c>
      <c r="CH307" s="55">
        <v>44</v>
      </c>
      <c r="CI307" s="55">
        <v>42</v>
      </c>
      <c r="CJ307" s="55">
        <v>16</v>
      </c>
      <c r="CK307" s="55">
        <v>42</v>
      </c>
      <c r="CL307" s="55">
        <v>45</v>
      </c>
      <c r="CM307" s="55">
        <v>29</v>
      </c>
      <c r="CN307" s="55">
        <v>34</v>
      </c>
      <c r="CO307" s="55">
        <v>39</v>
      </c>
      <c r="CP307" s="55">
        <v>33</v>
      </c>
      <c r="CQ307" s="55">
        <v>44</v>
      </c>
      <c r="CR307" s="55">
        <v>23</v>
      </c>
      <c r="CS307" s="55">
        <v>38</v>
      </c>
      <c r="CT307" s="55">
        <v>64</v>
      </c>
      <c r="CU307" s="55">
        <v>31</v>
      </c>
      <c r="CV307" s="55">
        <v>20</v>
      </c>
      <c r="CW307" s="55">
        <v>25</v>
      </c>
      <c r="CX307" s="55">
        <v>12</v>
      </c>
      <c r="CY307" s="55">
        <v>38</v>
      </c>
      <c r="CZ307" s="55">
        <v>37</v>
      </c>
      <c r="DA307" s="55">
        <v>18</v>
      </c>
      <c r="DB307" s="55">
        <v>31</v>
      </c>
      <c r="DC307" s="55">
        <v>14</v>
      </c>
      <c r="DD307" s="55">
        <v>14</v>
      </c>
      <c r="DE307" s="55">
        <v>44</v>
      </c>
      <c r="DF307" s="55">
        <v>35</v>
      </c>
      <c r="DG307" s="55">
        <v>34</v>
      </c>
      <c r="DH307" s="55">
        <v>11</v>
      </c>
      <c r="DI307" s="55">
        <v>51</v>
      </c>
      <c r="DJ307" s="55">
        <v>47</v>
      </c>
      <c r="DK307" s="55">
        <v>35</v>
      </c>
      <c r="DL307" s="55">
        <v>44</v>
      </c>
      <c r="DM307" s="55">
        <v>43</v>
      </c>
      <c r="DN307" s="55"/>
      <c r="DO307" s="55"/>
      <c r="DP307" s="55"/>
      <c r="DQ307" s="55">
        <v>16146</v>
      </c>
      <c r="DR307"/>
      <c r="DS307"/>
      <c r="DT307"/>
    </row>
    <row r="308" spans="2:124" x14ac:dyDescent="0.25">
      <c r="B308" s="58">
        <v>984</v>
      </c>
      <c r="C308" s="55"/>
      <c r="D308" s="55"/>
      <c r="E308" s="55"/>
      <c r="F308" s="55"/>
      <c r="G308" s="55"/>
      <c r="H308" s="55"/>
      <c r="I308" s="55"/>
      <c r="J308" s="55"/>
      <c r="K308" s="55"/>
      <c r="L308" s="55"/>
      <c r="M308" s="55"/>
      <c r="N308" s="55"/>
      <c r="O308" s="55"/>
      <c r="P308" s="55"/>
      <c r="Q308" s="55"/>
      <c r="R308" s="55"/>
      <c r="S308" s="55"/>
      <c r="T308" s="55">
        <v>2487</v>
      </c>
      <c r="U308" s="55">
        <v>2248</v>
      </c>
      <c r="V308" s="55">
        <v>2953</v>
      </c>
      <c r="W308" s="55">
        <v>2387</v>
      </c>
      <c r="X308" s="55">
        <v>2554</v>
      </c>
      <c r="Y308" s="55">
        <v>2522</v>
      </c>
      <c r="Z308" s="55">
        <v>2628</v>
      </c>
      <c r="AA308" s="55">
        <v>2525</v>
      </c>
      <c r="AB308" s="55">
        <v>2351</v>
      </c>
      <c r="AC308" s="55">
        <v>2603</v>
      </c>
      <c r="AD308" s="55">
        <v>2359</v>
      </c>
      <c r="AE308" s="55">
        <v>2276</v>
      </c>
      <c r="AF308" s="55">
        <v>1822</v>
      </c>
      <c r="AG308" s="55">
        <v>1690</v>
      </c>
      <c r="AH308" s="55">
        <v>1931</v>
      </c>
      <c r="AI308" s="55">
        <v>1924</v>
      </c>
      <c r="AJ308" s="55">
        <v>1715</v>
      </c>
      <c r="AK308" s="55">
        <v>1871</v>
      </c>
      <c r="AL308" s="55">
        <v>1879</v>
      </c>
      <c r="AM308" s="55">
        <v>1879</v>
      </c>
      <c r="AN308" s="55">
        <v>1824</v>
      </c>
      <c r="AO308" s="55">
        <v>1981</v>
      </c>
      <c r="AP308" s="55">
        <v>1830</v>
      </c>
      <c r="AQ308" s="55">
        <v>1892</v>
      </c>
      <c r="AR308" s="55">
        <v>1910</v>
      </c>
      <c r="AS308" s="55">
        <v>1829</v>
      </c>
      <c r="AT308" s="55">
        <v>1579</v>
      </c>
      <c r="AU308" s="55">
        <v>922</v>
      </c>
      <c r="AV308" s="55">
        <v>1131</v>
      </c>
      <c r="AW308" s="55">
        <v>1037</v>
      </c>
      <c r="AX308" s="55">
        <v>977</v>
      </c>
      <c r="AY308" s="55">
        <v>1042</v>
      </c>
      <c r="AZ308" s="55">
        <v>1027</v>
      </c>
      <c r="BA308" s="55">
        <v>958</v>
      </c>
      <c r="BB308" s="55">
        <v>925</v>
      </c>
      <c r="BC308" s="55">
        <v>1040</v>
      </c>
      <c r="BD308" s="55">
        <v>934</v>
      </c>
      <c r="BE308" s="55">
        <v>911</v>
      </c>
      <c r="BF308" s="55">
        <v>333</v>
      </c>
      <c r="BG308" s="55">
        <v>332</v>
      </c>
      <c r="BH308" s="55">
        <v>342</v>
      </c>
      <c r="BI308" s="55">
        <v>491</v>
      </c>
      <c r="BJ308" s="55">
        <v>489</v>
      </c>
      <c r="BK308" s="55">
        <v>519</v>
      </c>
      <c r="BL308" s="55">
        <v>477</v>
      </c>
      <c r="BM308" s="55">
        <v>511</v>
      </c>
      <c r="BN308" s="55">
        <v>268</v>
      </c>
      <c r="BO308" s="55">
        <v>249</v>
      </c>
      <c r="BP308" s="55">
        <v>219</v>
      </c>
      <c r="BQ308" s="55">
        <v>288</v>
      </c>
      <c r="BR308" s="55">
        <v>266</v>
      </c>
      <c r="BS308" s="55">
        <v>459</v>
      </c>
      <c r="BT308" s="55">
        <v>431</v>
      </c>
      <c r="BU308" s="55">
        <v>441</v>
      </c>
      <c r="BV308" s="55">
        <v>449</v>
      </c>
      <c r="BW308" s="55">
        <v>433</v>
      </c>
      <c r="BX308" s="55">
        <v>461</v>
      </c>
      <c r="BY308" s="55"/>
      <c r="BZ308" s="55">
        <v>343</v>
      </c>
      <c r="CA308" s="55">
        <v>379</v>
      </c>
      <c r="CB308" s="55">
        <v>306</v>
      </c>
      <c r="CC308" s="55">
        <v>332</v>
      </c>
      <c r="CD308" s="55">
        <v>351</v>
      </c>
      <c r="CE308" s="55">
        <v>278</v>
      </c>
      <c r="CF308" s="55">
        <v>321</v>
      </c>
      <c r="CG308" s="55">
        <v>330</v>
      </c>
      <c r="CH308" s="55">
        <v>316</v>
      </c>
      <c r="CI308" s="55">
        <v>273</v>
      </c>
      <c r="CJ308" s="55">
        <v>318</v>
      </c>
      <c r="CK308" s="55">
        <v>350</v>
      </c>
      <c r="CL308" s="55">
        <v>335</v>
      </c>
      <c r="CM308" s="55">
        <v>263</v>
      </c>
      <c r="CN308" s="55">
        <v>320</v>
      </c>
      <c r="CO308" s="55">
        <v>312</v>
      </c>
      <c r="CP308" s="55">
        <v>304</v>
      </c>
      <c r="CQ308" s="55">
        <v>301</v>
      </c>
      <c r="CR308" s="55">
        <v>264</v>
      </c>
      <c r="CS308" s="55">
        <v>257</v>
      </c>
      <c r="CT308" s="55">
        <v>328</v>
      </c>
      <c r="CU308" s="55">
        <v>223</v>
      </c>
      <c r="CV308" s="55">
        <v>248</v>
      </c>
      <c r="CW308" s="55">
        <v>259</v>
      </c>
      <c r="CX308" s="55">
        <v>258</v>
      </c>
      <c r="CY308" s="55">
        <v>283</v>
      </c>
      <c r="CZ308" s="55">
        <v>214</v>
      </c>
      <c r="DA308" s="55">
        <v>128</v>
      </c>
      <c r="DB308" s="55">
        <v>163</v>
      </c>
      <c r="DC308" s="55">
        <v>146</v>
      </c>
      <c r="DD308" s="55">
        <v>196</v>
      </c>
      <c r="DE308" s="55">
        <v>255</v>
      </c>
      <c r="DF308" s="55">
        <v>149</v>
      </c>
      <c r="DG308" s="55">
        <v>208</v>
      </c>
      <c r="DH308" s="55">
        <v>135</v>
      </c>
      <c r="DI308" s="55">
        <v>171</v>
      </c>
      <c r="DJ308" s="55">
        <v>127</v>
      </c>
      <c r="DK308" s="55">
        <v>158</v>
      </c>
      <c r="DL308" s="55">
        <v>150</v>
      </c>
      <c r="DM308" s="55">
        <v>98</v>
      </c>
      <c r="DN308" s="55"/>
      <c r="DO308" s="55"/>
      <c r="DP308" s="55"/>
      <c r="DQ308" s="55">
        <v>85961</v>
      </c>
      <c r="DR308"/>
      <c r="DS308"/>
      <c r="DT308"/>
    </row>
    <row r="309" spans="2:124" x14ac:dyDescent="0.25">
      <c r="B309" s="58">
        <v>985</v>
      </c>
      <c r="C309" s="55"/>
      <c r="D309" s="55"/>
      <c r="E309" s="55"/>
      <c r="F309" s="55"/>
      <c r="G309" s="55"/>
      <c r="H309" s="55"/>
      <c r="I309" s="55"/>
      <c r="J309" s="55"/>
      <c r="K309" s="55"/>
      <c r="L309" s="55"/>
      <c r="M309" s="55"/>
      <c r="N309" s="55"/>
      <c r="O309" s="55"/>
      <c r="P309" s="55"/>
      <c r="Q309" s="55"/>
      <c r="R309" s="55"/>
      <c r="S309" s="55"/>
      <c r="T309" s="55">
        <v>1078</v>
      </c>
      <c r="U309" s="55">
        <v>993</v>
      </c>
      <c r="V309" s="55">
        <v>965</v>
      </c>
      <c r="W309" s="55">
        <v>970</v>
      </c>
      <c r="X309" s="55">
        <v>1043</v>
      </c>
      <c r="Y309" s="55">
        <v>1055</v>
      </c>
      <c r="Z309" s="55">
        <v>1001</v>
      </c>
      <c r="AA309" s="55">
        <v>1061</v>
      </c>
      <c r="AB309" s="55">
        <v>1035</v>
      </c>
      <c r="AC309" s="55">
        <v>1115</v>
      </c>
      <c r="AD309" s="55">
        <v>1010</v>
      </c>
      <c r="AE309" s="55">
        <v>1006</v>
      </c>
      <c r="AF309" s="55">
        <v>805</v>
      </c>
      <c r="AG309" s="55">
        <v>881</v>
      </c>
      <c r="AH309" s="55">
        <v>724</v>
      </c>
      <c r="AI309" s="55">
        <v>722</v>
      </c>
      <c r="AJ309" s="55">
        <v>718</v>
      </c>
      <c r="AK309" s="55">
        <v>834</v>
      </c>
      <c r="AL309" s="55">
        <v>808</v>
      </c>
      <c r="AM309" s="55">
        <v>870</v>
      </c>
      <c r="AN309" s="55">
        <v>741</v>
      </c>
      <c r="AO309" s="55">
        <v>888</v>
      </c>
      <c r="AP309" s="55">
        <v>815</v>
      </c>
      <c r="AQ309" s="55">
        <v>864</v>
      </c>
      <c r="AR309" s="55">
        <v>749</v>
      </c>
      <c r="AS309" s="55">
        <v>785</v>
      </c>
      <c r="AT309" s="55">
        <v>791</v>
      </c>
      <c r="AU309" s="55">
        <v>591</v>
      </c>
      <c r="AV309" s="55">
        <v>372</v>
      </c>
      <c r="AW309" s="55">
        <v>394</v>
      </c>
      <c r="AX309" s="55">
        <v>361</v>
      </c>
      <c r="AY309" s="55">
        <v>432</v>
      </c>
      <c r="AZ309" s="55">
        <v>351</v>
      </c>
      <c r="BA309" s="55">
        <v>455</v>
      </c>
      <c r="BB309" s="55">
        <v>367</v>
      </c>
      <c r="BC309" s="55">
        <v>343</v>
      </c>
      <c r="BD309" s="55">
        <v>303</v>
      </c>
      <c r="BE309" s="55">
        <v>325</v>
      </c>
      <c r="BF309" s="55">
        <v>115</v>
      </c>
      <c r="BG309" s="55">
        <v>78</v>
      </c>
      <c r="BH309" s="55">
        <v>102</v>
      </c>
      <c r="BI309" s="55">
        <v>179</v>
      </c>
      <c r="BJ309" s="55">
        <v>130</v>
      </c>
      <c r="BK309" s="55">
        <v>166</v>
      </c>
      <c r="BL309" s="55">
        <v>129</v>
      </c>
      <c r="BM309" s="55">
        <v>137</v>
      </c>
      <c r="BN309" s="55">
        <v>98</v>
      </c>
      <c r="BO309" s="55">
        <v>105</v>
      </c>
      <c r="BP309" s="55">
        <v>94</v>
      </c>
      <c r="BQ309" s="55">
        <v>152</v>
      </c>
      <c r="BR309" s="55">
        <v>83</v>
      </c>
      <c r="BS309" s="55">
        <v>113</v>
      </c>
      <c r="BT309" s="55">
        <v>130</v>
      </c>
      <c r="BU309" s="55">
        <v>113</v>
      </c>
      <c r="BV309" s="55">
        <v>152</v>
      </c>
      <c r="BW309" s="55">
        <v>123</v>
      </c>
      <c r="BX309" s="55">
        <v>98</v>
      </c>
      <c r="BY309" s="55"/>
      <c r="BZ309" s="55">
        <v>168</v>
      </c>
      <c r="CA309" s="55">
        <v>72</v>
      </c>
      <c r="CB309" s="55">
        <v>153</v>
      </c>
      <c r="CC309" s="55">
        <v>139</v>
      </c>
      <c r="CD309" s="55">
        <v>60</v>
      </c>
      <c r="CE309" s="55">
        <v>126</v>
      </c>
      <c r="CF309" s="55">
        <v>112</v>
      </c>
      <c r="CG309" s="55">
        <v>124</v>
      </c>
      <c r="CH309" s="55">
        <v>157</v>
      </c>
      <c r="CI309" s="55">
        <v>200</v>
      </c>
      <c r="CJ309" s="55">
        <v>82</v>
      </c>
      <c r="CK309" s="55">
        <v>124</v>
      </c>
      <c r="CL309" s="55">
        <v>95</v>
      </c>
      <c r="CM309" s="55">
        <v>86</v>
      </c>
      <c r="CN309" s="55">
        <v>98</v>
      </c>
      <c r="CO309" s="55">
        <v>50</v>
      </c>
      <c r="CP309" s="55">
        <v>67</v>
      </c>
      <c r="CQ309" s="55">
        <v>119</v>
      </c>
      <c r="CR309" s="55">
        <v>140</v>
      </c>
      <c r="CS309" s="55">
        <v>68</v>
      </c>
      <c r="CT309" s="55">
        <v>92</v>
      </c>
      <c r="CU309" s="55">
        <v>120</v>
      </c>
      <c r="CV309" s="55">
        <v>103</v>
      </c>
      <c r="CW309" s="55">
        <v>114</v>
      </c>
      <c r="CX309" s="55">
        <v>72</v>
      </c>
      <c r="CY309" s="55">
        <v>109</v>
      </c>
      <c r="CZ309" s="55">
        <v>133</v>
      </c>
      <c r="DA309" s="55">
        <v>75</v>
      </c>
      <c r="DB309" s="55">
        <v>112</v>
      </c>
      <c r="DC309" s="55">
        <v>85</v>
      </c>
      <c r="DD309" s="55">
        <v>83</v>
      </c>
      <c r="DE309" s="55">
        <v>76</v>
      </c>
      <c r="DF309" s="55">
        <v>69</v>
      </c>
      <c r="DG309" s="55">
        <v>59</v>
      </c>
      <c r="DH309" s="55">
        <v>73</v>
      </c>
      <c r="DI309" s="55">
        <v>92</v>
      </c>
      <c r="DJ309" s="55">
        <v>112</v>
      </c>
      <c r="DK309" s="55">
        <v>78</v>
      </c>
      <c r="DL309" s="55">
        <v>85</v>
      </c>
      <c r="DM309" s="55">
        <v>39</v>
      </c>
      <c r="DN309" s="55"/>
      <c r="DO309" s="55"/>
      <c r="DP309" s="55"/>
      <c r="DQ309" s="55">
        <v>34939</v>
      </c>
      <c r="DR309"/>
      <c r="DS309"/>
      <c r="DT309"/>
    </row>
    <row r="310" spans="2:124" x14ac:dyDescent="0.25">
      <c r="B310" s="58">
        <v>987</v>
      </c>
      <c r="C310" s="55"/>
      <c r="D310" s="55"/>
      <c r="E310" s="55"/>
      <c r="F310" s="55"/>
      <c r="G310" s="55"/>
      <c r="H310" s="55"/>
      <c r="I310" s="55"/>
      <c r="J310" s="55"/>
      <c r="K310" s="55"/>
      <c r="L310" s="55"/>
      <c r="M310" s="55"/>
      <c r="N310" s="55"/>
      <c r="O310" s="55"/>
      <c r="P310" s="55"/>
      <c r="Q310" s="55"/>
      <c r="R310" s="55"/>
      <c r="S310" s="55"/>
      <c r="T310" s="55">
        <v>1899</v>
      </c>
      <c r="U310" s="55">
        <v>1736</v>
      </c>
      <c r="V310" s="55">
        <v>1726</v>
      </c>
      <c r="W310" s="55">
        <v>1624</v>
      </c>
      <c r="X310" s="55">
        <v>1682</v>
      </c>
      <c r="Y310" s="55">
        <v>1699</v>
      </c>
      <c r="Z310" s="55">
        <v>1740</v>
      </c>
      <c r="AA310" s="55">
        <v>1855</v>
      </c>
      <c r="AB310" s="55">
        <v>1696</v>
      </c>
      <c r="AC310" s="55">
        <v>1815</v>
      </c>
      <c r="AD310" s="55">
        <v>1543</v>
      </c>
      <c r="AE310" s="55">
        <v>1467</v>
      </c>
      <c r="AF310" s="55">
        <v>1339</v>
      </c>
      <c r="AG310" s="55">
        <v>1262</v>
      </c>
      <c r="AH310" s="55">
        <v>1321</v>
      </c>
      <c r="AI310" s="55">
        <v>1421</v>
      </c>
      <c r="AJ310" s="55">
        <v>1424</v>
      </c>
      <c r="AK310" s="55">
        <v>1365</v>
      </c>
      <c r="AL310" s="55">
        <v>1567</v>
      </c>
      <c r="AM310" s="55">
        <v>1551</v>
      </c>
      <c r="AN310" s="55">
        <v>1386</v>
      </c>
      <c r="AO310" s="55">
        <v>1327</v>
      </c>
      <c r="AP310" s="55">
        <v>1392</v>
      </c>
      <c r="AQ310" s="55">
        <v>1307</v>
      </c>
      <c r="AR310" s="55">
        <v>1468</v>
      </c>
      <c r="AS310" s="55">
        <v>1338</v>
      </c>
      <c r="AT310" s="55">
        <v>762</v>
      </c>
      <c r="AU310" s="55">
        <v>639</v>
      </c>
      <c r="AV310" s="55">
        <v>720</v>
      </c>
      <c r="AW310" s="55">
        <v>715</v>
      </c>
      <c r="AX310" s="55">
        <v>785</v>
      </c>
      <c r="AY310" s="55">
        <v>876</v>
      </c>
      <c r="AZ310" s="55">
        <v>663</v>
      </c>
      <c r="BA310" s="55">
        <v>630</v>
      </c>
      <c r="BB310" s="55">
        <v>818</v>
      </c>
      <c r="BC310" s="55">
        <v>737</v>
      </c>
      <c r="BD310" s="55">
        <v>619</v>
      </c>
      <c r="BE310" s="55">
        <v>662</v>
      </c>
      <c r="BF310" s="55">
        <v>311</v>
      </c>
      <c r="BG310" s="55">
        <v>274</v>
      </c>
      <c r="BH310" s="55">
        <v>364</v>
      </c>
      <c r="BI310" s="55">
        <v>370</v>
      </c>
      <c r="BJ310" s="55">
        <v>484</v>
      </c>
      <c r="BK310" s="55">
        <v>434</v>
      </c>
      <c r="BL310" s="55">
        <v>350</v>
      </c>
      <c r="BM310" s="55">
        <v>485</v>
      </c>
      <c r="BN310" s="55">
        <v>162</v>
      </c>
      <c r="BO310" s="55">
        <v>146</v>
      </c>
      <c r="BP310" s="55">
        <v>190</v>
      </c>
      <c r="BQ310" s="55">
        <v>200</v>
      </c>
      <c r="BR310" s="55">
        <v>210</v>
      </c>
      <c r="BS310" s="55">
        <v>429</v>
      </c>
      <c r="BT310" s="55">
        <v>375</v>
      </c>
      <c r="BU310" s="55">
        <v>337</v>
      </c>
      <c r="BV310" s="55">
        <v>508</v>
      </c>
      <c r="BW310" s="55">
        <v>274</v>
      </c>
      <c r="BX310" s="55">
        <v>292</v>
      </c>
      <c r="BY310" s="55"/>
      <c r="BZ310" s="55">
        <v>265</v>
      </c>
      <c r="CA310" s="55">
        <v>268</v>
      </c>
      <c r="CB310" s="55">
        <v>242</v>
      </c>
      <c r="CC310" s="55">
        <v>251</v>
      </c>
      <c r="CD310" s="55">
        <v>254</v>
      </c>
      <c r="CE310" s="55">
        <v>264</v>
      </c>
      <c r="CF310" s="55">
        <v>238</v>
      </c>
      <c r="CG310" s="55">
        <v>190</v>
      </c>
      <c r="CH310" s="55">
        <v>273</v>
      </c>
      <c r="CI310" s="55">
        <v>255</v>
      </c>
      <c r="CJ310" s="55">
        <v>189</v>
      </c>
      <c r="CK310" s="55">
        <v>218</v>
      </c>
      <c r="CL310" s="55">
        <v>213</v>
      </c>
      <c r="CM310" s="55">
        <v>170</v>
      </c>
      <c r="CN310" s="55">
        <v>194</v>
      </c>
      <c r="CO310" s="55">
        <v>128</v>
      </c>
      <c r="CP310" s="55">
        <v>175</v>
      </c>
      <c r="CQ310" s="55">
        <v>191</v>
      </c>
      <c r="CR310" s="55">
        <v>188</v>
      </c>
      <c r="CS310" s="55">
        <v>199</v>
      </c>
      <c r="CT310" s="55">
        <v>199</v>
      </c>
      <c r="CU310" s="55">
        <v>158</v>
      </c>
      <c r="CV310" s="55">
        <v>171</v>
      </c>
      <c r="CW310" s="55">
        <v>185</v>
      </c>
      <c r="CX310" s="55">
        <v>131</v>
      </c>
      <c r="CY310" s="55">
        <v>115</v>
      </c>
      <c r="CZ310" s="55">
        <v>201</v>
      </c>
      <c r="DA310" s="55">
        <v>97</v>
      </c>
      <c r="DB310" s="55">
        <v>144</v>
      </c>
      <c r="DC310" s="55">
        <v>114</v>
      </c>
      <c r="DD310" s="55">
        <v>144</v>
      </c>
      <c r="DE310" s="55">
        <v>126</v>
      </c>
      <c r="DF310" s="55">
        <v>116</v>
      </c>
      <c r="DG310" s="55">
        <v>88</v>
      </c>
      <c r="DH310" s="55">
        <v>138</v>
      </c>
      <c r="DI310" s="55">
        <v>177</v>
      </c>
      <c r="DJ310" s="55">
        <v>123</v>
      </c>
      <c r="DK310" s="55">
        <v>112</v>
      </c>
      <c r="DL310" s="55">
        <v>155</v>
      </c>
      <c r="DM310" s="55">
        <v>143</v>
      </c>
      <c r="DN310" s="55"/>
      <c r="DO310" s="55"/>
      <c r="DP310" s="55"/>
      <c r="DQ310" s="55">
        <v>61973</v>
      </c>
      <c r="DR310"/>
      <c r="DS310"/>
      <c r="DT310"/>
    </row>
    <row r="311" spans="2:124" x14ac:dyDescent="0.25">
      <c r="B311" s="58">
        <v>988</v>
      </c>
      <c r="C311" s="55"/>
      <c r="D311" s="55"/>
      <c r="E311" s="55"/>
      <c r="F311" s="55"/>
      <c r="G311" s="55"/>
      <c r="H311" s="55"/>
      <c r="I311" s="55"/>
      <c r="J311" s="55"/>
      <c r="K311" s="55"/>
      <c r="L311" s="55"/>
      <c r="M311" s="55"/>
      <c r="N311" s="55"/>
      <c r="O311" s="55"/>
      <c r="P311" s="55"/>
      <c r="Q311" s="55"/>
      <c r="R311" s="55"/>
      <c r="S311" s="55"/>
      <c r="T311" s="55">
        <v>2948</v>
      </c>
      <c r="U311" s="55">
        <v>2686</v>
      </c>
      <c r="V311" s="55">
        <v>2789</v>
      </c>
      <c r="W311" s="55">
        <v>3034</v>
      </c>
      <c r="X311" s="55">
        <v>2750</v>
      </c>
      <c r="Y311" s="55">
        <v>2894</v>
      </c>
      <c r="Z311" s="55">
        <v>3032</v>
      </c>
      <c r="AA311" s="55">
        <v>2902</v>
      </c>
      <c r="AB311" s="55">
        <v>2778</v>
      </c>
      <c r="AC311" s="55">
        <v>3028</v>
      </c>
      <c r="AD311" s="55">
        <v>2841</v>
      </c>
      <c r="AE311" s="55">
        <v>2538</v>
      </c>
      <c r="AF311" s="55">
        <v>1999</v>
      </c>
      <c r="AG311" s="55">
        <v>1989</v>
      </c>
      <c r="AH311" s="55">
        <v>2114</v>
      </c>
      <c r="AI311" s="55">
        <v>1939</v>
      </c>
      <c r="AJ311" s="55">
        <v>1970</v>
      </c>
      <c r="AK311" s="55">
        <v>2000</v>
      </c>
      <c r="AL311" s="55">
        <v>2048</v>
      </c>
      <c r="AM311" s="55">
        <v>2015</v>
      </c>
      <c r="AN311" s="55">
        <v>2004</v>
      </c>
      <c r="AO311" s="55">
        <v>1983</v>
      </c>
      <c r="AP311" s="55">
        <v>1880</v>
      </c>
      <c r="AQ311" s="55">
        <v>2050</v>
      </c>
      <c r="AR311" s="55">
        <v>2149</v>
      </c>
      <c r="AS311" s="55">
        <v>2026</v>
      </c>
      <c r="AT311" s="55">
        <v>1504</v>
      </c>
      <c r="AU311" s="55">
        <v>988</v>
      </c>
      <c r="AV311" s="55">
        <v>1190</v>
      </c>
      <c r="AW311" s="55">
        <v>1042</v>
      </c>
      <c r="AX311" s="55">
        <v>1084</v>
      </c>
      <c r="AY311" s="55">
        <v>1024</v>
      </c>
      <c r="AZ311" s="55">
        <v>946</v>
      </c>
      <c r="BA311" s="55">
        <v>1050</v>
      </c>
      <c r="BB311" s="55">
        <v>1037</v>
      </c>
      <c r="BC311" s="55">
        <v>1105</v>
      </c>
      <c r="BD311" s="55">
        <v>1010</v>
      </c>
      <c r="BE311" s="55">
        <v>921</v>
      </c>
      <c r="BF311" s="55">
        <v>428</v>
      </c>
      <c r="BG311" s="55">
        <v>403</v>
      </c>
      <c r="BH311" s="55">
        <v>473</v>
      </c>
      <c r="BI311" s="55">
        <v>584</v>
      </c>
      <c r="BJ311" s="55">
        <v>776</v>
      </c>
      <c r="BK311" s="55">
        <v>733</v>
      </c>
      <c r="BL311" s="55">
        <v>604</v>
      </c>
      <c r="BM311" s="55">
        <v>626</v>
      </c>
      <c r="BN311" s="55">
        <v>387</v>
      </c>
      <c r="BO311" s="55">
        <v>309</v>
      </c>
      <c r="BP311" s="55">
        <v>311</v>
      </c>
      <c r="BQ311" s="55">
        <v>326</v>
      </c>
      <c r="BR311" s="55">
        <v>379</v>
      </c>
      <c r="BS311" s="55">
        <v>539</v>
      </c>
      <c r="BT311" s="55">
        <v>519</v>
      </c>
      <c r="BU311" s="55">
        <v>549</v>
      </c>
      <c r="BV311" s="55">
        <v>626</v>
      </c>
      <c r="BW311" s="55">
        <v>418</v>
      </c>
      <c r="BX311" s="55">
        <v>530</v>
      </c>
      <c r="BY311" s="55"/>
      <c r="BZ311" s="55">
        <v>464</v>
      </c>
      <c r="CA311" s="55">
        <v>421</v>
      </c>
      <c r="CB311" s="55">
        <v>417</v>
      </c>
      <c r="CC311" s="55">
        <v>372</v>
      </c>
      <c r="CD311" s="55">
        <v>434</v>
      </c>
      <c r="CE311" s="55">
        <v>410</v>
      </c>
      <c r="CF311" s="55">
        <v>462</v>
      </c>
      <c r="CG311" s="55">
        <v>368</v>
      </c>
      <c r="CH311" s="55">
        <v>423</v>
      </c>
      <c r="CI311" s="55">
        <v>312</v>
      </c>
      <c r="CJ311" s="55">
        <v>308</v>
      </c>
      <c r="CK311" s="55">
        <v>420</v>
      </c>
      <c r="CL311" s="55">
        <v>344</v>
      </c>
      <c r="CM311" s="55">
        <v>371</v>
      </c>
      <c r="CN311" s="55">
        <v>372</v>
      </c>
      <c r="CO311" s="55">
        <v>299</v>
      </c>
      <c r="CP311" s="55">
        <v>408</v>
      </c>
      <c r="CQ311" s="55">
        <v>401</v>
      </c>
      <c r="CR311" s="55">
        <v>382</v>
      </c>
      <c r="CS311" s="55">
        <v>432</v>
      </c>
      <c r="CT311" s="55">
        <v>344</v>
      </c>
      <c r="CU311" s="55">
        <v>368</v>
      </c>
      <c r="CV311" s="55">
        <v>264</v>
      </c>
      <c r="CW311" s="55">
        <v>332</v>
      </c>
      <c r="CX311" s="55">
        <v>250</v>
      </c>
      <c r="CY311" s="55">
        <v>281</v>
      </c>
      <c r="CZ311" s="55">
        <v>364</v>
      </c>
      <c r="DA311" s="55">
        <v>274</v>
      </c>
      <c r="DB311" s="55">
        <v>342</v>
      </c>
      <c r="DC311" s="55">
        <v>295</v>
      </c>
      <c r="DD311" s="55">
        <v>311</v>
      </c>
      <c r="DE311" s="55">
        <v>336</v>
      </c>
      <c r="DF311" s="55">
        <v>311</v>
      </c>
      <c r="DG311" s="55">
        <v>259</v>
      </c>
      <c r="DH311" s="55">
        <v>339</v>
      </c>
      <c r="DI311" s="55">
        <v>383</v>
      </c>
      <c r="DJ311" s="55">
        <v>297</v>
      </c>
      <c r="DK311" s="55">
        <v>335</v>
      </c>
      <c r="DL311" s="55">
        <v>296</v>
      </c>
      <c r="DM311" s="55">
        <v>304</v>
      </c>
      <c r="DN311" s="55"/>
      <c r="DO311" s="55"/>
      <c r="DP311" s="55"/>
      <c r="DQ311" s="55">
        <v>98912</v>
      </c>
      <c r="DR311"/>
      <c r="DS311"/>
      <c r="DT311"/>
    </row>
    <row r="312" spans="2:124" x14ac:dyDescent="0.25">
      <c r="B312" s="58">
        <v>989</v>
      </c>
      <c r="C312" s="55"/>
      <c r="D312" s="55"/>
      <c r="E312" s="55"/>
      <c r="F312" s="55"/>
      <c r="G312" s="55"/>
      <c r="H312" s="55"/>
      <c r="I312" s="55"/>
      <c r="J312" s="55"/>
      <c r="K312" s="55"/>
      <c r="L312" s="55"/>
      <c r="M312" s="55"/>
      <c r="N312" s="55"/>
      <c r="O312" s="55"/>
      <c r="P312" s="55"/>
      <c r="Q312" s="55"/>
      <c r="R312" s="55"/>
      <c r="S312" s="55"/>
      <c r="T312" s="55">
        <v>3400</v>
      </c>
      <c r="U312" s="55">
        <v>3330</v>
      </c>
      <c r="V312" s="55">
        <v>3259</v>
      </c>
      <c r="W312" s="55">
        <v>3125</v>
      </c>
      <c r="X312" s="55">
        <v>2966</v>
      </c>
      <c r="Y312" s="55">
        <v>3184</v>
      </c>
      <c r="Z312" s="55">
        <v>3230</v>
      </c>
      <c r="AA312" s="55">
        <v>2979</v>
      </c>
      <c r="AB312" s="55">
        <v>2983</v>
      </c>
      <c r="AC312" s="55">
        <v>3368</v>
      </c>
      <c r="AD312" s="55">
        <v>3048</v>
      </c>
      <c r="AE312" s="55">
        <v>3155</v>
      </c>
      <c r="AF312" s="55">
        <v>2312</v>
      </c>
      <c r="AG312" s="55">
        <v>2245</v>
      </c>
      <c r="AH312" s="55">
        <v>2337</v>
      </c>
      <c r="AI312" s="55">
        <v>2234</v>
      </c>
      <c r="AJ312" s="55">
        <v>2251</v>
      </c>
      <c r="AK312" s="55">
        <v>2159</v>
      </c>
      <c r="AL312" s="55">
        <v>2215</v>
      </c>
      <c r="AM312" s="55">
        <v>2255</v>
      </c>
      <c r="AN312" s="55">
        <v>2106</v>
      </c>
      <c r="AO312" s="55">
        <v>2288</v>
      </c>
      <c r="AP312" s="55">
        <v>2343</v>
      </c>
      <c r="AQ312" s="55">
        <v>2298</v>
      </c>
      <c r="AR312" s="55">
        <v>2369</v>
      </c>
      <c r="AS312" s="55">
        <v>2353</v>
      </c>
      <c r="AT312" s="55">
        <v>2413</v>
      </c>
      <c r="AU312" s="55">
        <v>1204</v>
      </c>
      <c r="AV312" s="55">
        <v>1414</v>
      </c>
      <c r="AW312" s="55">
        <v>1236</v>
      </c>
      <c r="AX312" s="55">
        <v>1220</v>
      </c>
      <c r="AY312" s="55">
        <v>1487</v>
      </c>
      <c r="AZ312" s="55">
        <v>1175</v>
      </c>
      <c r="BA312" s="55">
        <v>1160</v>
      </c>
      <c r="BB312" s="55">
        <v>1407</v>
      </c>
      <c r="BC312" s="55">
        <v>1286</v>
      </c>
      <c r="BD312" s="55">
        <v>1513</v>
      </c>
      <c r="BE312" s="55">
        <v>1149</v>
      </c>
      <c r="BF312" s="55">
        <v>384</v>
      </c>
      <c r="BG312" s="55">
        <v>320</v>
      </c>
      <c r="BH312" s="55">
        <v>323</v>
      </c>
      <c r="BI312" s="55">
        <v>372</v>
      </c>
      <c r="BJ312" s="55">
        <v>370</v>
      </c>
      <c r="BK312" s="55">
        <v>495</v>
      </c>
      <c r="BL312" s="55">
        <v>356</v>
      </c>
      <c r="BM312" s="55">
        <v>377</v>
      </c>
      <c r="BN312" s="55">
        <v>441</v>
      </c>
      <c r="BO312" s="55">
        <v>372</v>
      </c>
      <c r="BP312" s="55">
        <v>472</v>
      </c>
      <c r="BQ312" s="55">
        <v>692</v>
      </c>
      <c r="BR312" s="55">
        <v>518</v>
      </c>
      <c r="BS312" s="55">
        <v>426</v>
      </c>
      <c r="BT312" s="55">
        <v>488</v>
      </c>
      <c r="BU312" s="55">
        <v>447</v>
      </c>
      <c r="BV312" s="55">
        <v>461</v>
      </c>
      <c r="BW312" s="55">
        <v>260</v>
      </c>
      <c r="BX312" s="55">
        <v>274</v>
      </c>
      <c r="BY312" s="55"/>
      <c r="BZ312" s="55">
        <v>299</v>
      </c>
      <c r="CA312" s="55">
        <v>294</v>
      </c>
      <c r="CB312" s="55">
        <v>273</v>
      </c>
      <c r="CC312" s="55">
        <v>274</v>
      </c>
      <c r="CD312" s="55">
        <v>276</v>
      </c>
      <c r="CE312" s="55">
        <v>177</v>
      </c>
      <c r="CF312" s="55">
        <v>261</v>
      </c>
      <c r="CG312" s="55">
        <v>183</v>
      </c>
      <c r="CH312" s="55">
        <v>241</v>
      </c>
      <c r="CI312" s="55">
        <v>205</v>
      </c>
      <c r="CJ312" s="55">
        <v>214</v>
      </c>
      <c r="CK312" s="55">
        <v>187</v>
      </c>
      <c r="CL312" s="55">
        <v>214</v>
      </c>
      <c r="CM312" s="55">
        <v>192</v>
      </c>
      <c r="CN312" s="55">
        <v>212</v>
      </c>
      <c r="CO312" s="55">
        <v>154</v>
      </c>
      <c r="CP312" s="55">
        <v>159</v>
      </c>
      <c r="CQ312" s="55">
        <v>155</v>
      </c>
      <c r="CR312" s="55">
        <v>145</v>
      </c>
      <c r="CS312" s="55">
        <v>181</v>
      </c>
      <c r="CT312" s="55">
        <v>71</v>
      </c>
      <c r="CU312" s="55">
        <v>112</v>
      </c>
      <c r="CV312" s="55">
        <v>116</v>
      </c>
      <c r="CW312" s="55">
        <v>110</v>
      </c>
      <c r="CX312" s="55">
        <v>55</v>
      </c>
      <c r="CY312" s="55">
        <v>97</v>
      </c>
      <c r="CZ312" s="55">
        <v>108</v>
      </c>
      <c r="DA312" s="55">
        <v>99</v>
      </c>
      <c r="DB312" s="55">
        <v>84</v>
      </c>
      <c r="DC312" s="55">
        <v>95</v>
      </c>
      <c r="DD312" s="55">
        <v>73</v>
      </c>
      <c r="DE312" s="55">
        <v>90</v>
      </c>
      <c r="DF312" s="55">
        <v>80</v>
      </c>
      <c r="DG312" s="55">
        <v>79</v>
      </c>
      <c r="DH312" s="55">
        <v>86</v>
      </c>
      <c r="DI312" s="55">
        <v>92</v>
      </c>
      <c r="DJ312" s="55">
        <v>81</v>
      </c>
      <c r="DK312" s="55">
        <v>90</v>
      </c>
      <c r="DL312" s="55">
        <v>99</v>
      </c>
      <c r="DM312" s="55">
        <v>78</v>
      </c>
      <c r="DN312" s="55"/>
      <c r="DO312" s="55"/>
      <c r="DP312" s="55"/>
      <c r="DQ312" s="55">
        <v>100395</v>
      </c>
      <c r="DR312"/>
      <c r="DS312"/>
      <c r="DT312"/>
    </row>
    <row r="313" spans="2:124" x14ac:dyDescent="0.25">
      <c r="B313" s="58">
        <v>990</v>
      </c>
      <c r="C313" s="55"/>
      <c r="D313" s="55"/>
      <c r="E313" s="55"/>
      <c r="F313" s="55"/>
      <c r="G313" s="55"/>
      <c r="H313" s="55"/>
      <c r="I313" s="55"/>
      <c r="J313" s="55"/>
      <c r="K313" s="55"/>
      <c r="L313" s="55"/>
      <c r="M313" s="55"/>
      <c r="N313" s="55"/>
      <c r="O313" s="55"/>
      <c r="P313" s="55"/>
      <c r="Q313" s="55"/>
      <c r="R313" s="55"/>
      <c r="S313" s="55"/>
      <c r="T313" s="55">
        <v>4995</v>
      </c>
      <c r="U313" s="55">
        <v>4548</v>
      </c>
      <c r="V313" s="55">
        <v>4676</v>
      </c>
      <c r="W313" s="55">
        <v>4589</v>
      </c>
      <c r="X313" s="55">
        <v>4848</v>
      </c>
      <c r="Y313" s="55">
        <v>4757</v>
      </c>
      <c r="Z313" s="55">
        <v>5076</v>
      </c>
      <c r="AA313" s="55">
        <v>4655</v>
      </c>
      <c r="AB313" s="55">
        <v>4463</v>
      </c>
      <c r="AC313" s="55">
        <v>4871</v>
      </c>
      <c r="AD313" s="55">
        <v>4610</v>
      </c>
      <c r="AE313" s="55">
        <v>4503</v>
      </c>
      <c r="AF313" s="55">
        <v>3319</v>
      </c>
      <c r="AG313" s="55">
        <v>2980</v>
      </c>
      <c r="AH313" s="55">
        <v>3391</v>
      </c>
      <c r="AI313" s="55">
        <v>3460</v>
      </c>
      <c r="AJ313" s="55">
        <v>3346</v>
      </c>
      <c r="AK313" s="55">
        <v>3299</v>
      </c>
      <c r="AL313" s="55">
        <v>3329</v>
      </c>
      <c r="AM313" s="55">
        <v>3295</v>
      </c>
      <c r="AN313" s="55">
        <v>2950</v>
      </c>
      <c r="AO313" s="55">
        <v>3158</v>
      </c>
      <c r="AP313" s="55">
        <v>3156</v>
      </c>
      <c r="AQ313" s="55">
        <v>3359</v>
      </c>
      <c r="AR313" s="55">
        <v>3402</v>
      </c>
      <c r="AS313" s="55">
        <v>3199</v>
      </c>
      <c r="AT313" s="55">
        <v>3419</v>
      </c>
      <c r="AU313" s="55">
        <v>2637</v>
      </c>
      <c r="AV313" s="55">
        <v>2185</v>
      </c>
      <c r="AW313" s="55">
        <v>1980</v>
      </c>
      <c r="AX313" s="55">
        <v>2106</v>
      </c>
      <c r="AY313" s="55">
        <v>2036</v>
      </c>
      <c r="AZ313" s="55">
        <v>2078</v>
      </c>
      <c r="BA313" s="55">
        <v>1777</v>
      </c>
      <c r="BB313" s="55">
        <v>2108</v>
      </c>
      <c r="BC313" s="55">
        <v>1984</v>
      </c>
      <c r="BD313" s="55">
        <v>1918</v>
      </c>
      <c r="BE313" s="55">
        <v>1919</v>
      </c>
      <c r="BF313" s="55">
        <v>957</v>
      </c>
      <c r="BG313" s="55">
        <v>1109</v>
      </c>
      <c r="BH313" s="55">
        <v>1059</v>
      </c>
      <c r="BI313" s="55">
        <v>1232</v>
      </c>
      <c r="BJ313" s="55">
        <v>1367</v>
      </c>
      <c r="BK313" s="55">
        <v>1320</v>
      </c>
      <c r="BL313" s="55">
        <v>1040</v>
      </c>
      <c r="BM313" s="55">
        <v>1146</v>
      </c>
      <c r="BN313" s="55">
        <v>618</v>
      </c>
      <c r="BO313" s="55">
        <v>589</v>
      </c>
      <c r="BP313" s="55">
        <v>649</v>
      </c>
      <c r="BQ313" s="55">
        <v>815</v>
      </c>
      <c r="BR313" s="55">
        <v>713</v>
      </c>
      <c r="BS313" s="55">
        <v>1168</v>
      </c>
      <c r="BT313" s="55">
        <v>1127</v>
      </c>
      <c r="BU313" s="55">
        <v>939</v>
      </c>
      <c r="BV313" s="55">
        <v>1153</v>
      </c>
      <c r="BW313" s="55">
        <v>784</v>
      </c>
      <c r="BX313" s="55">
        <v>711</v>
      </c>
      <c r="BY313" s="55"/>
      <c r="BZ313" s="55">
        <v>796</v>
      </c>
      <c r="CA313" s="55">
        <v>709</v>
      </c>
      <c r="CB313" s="55">
        <v>825</v>
      </c>
      <c r="CC313" s="55">
        <v>803</v>
      </c>
      <c r="CD313" s="55">
        <v>724</v>
      </c>
      <c r="CE313" s="55">
        <v>653</v>
      </c>
      <c r="CF313" s="55">
        <v>701</v>
      </c>
      <c r="CG313" s="55">
        <v>646</v>
      </c>
      <c r="CH313" s="55">
        <v>753</v>
      </c>
      <c r="CI313" s="55">
        <v>621</v>
      </c>
      <c r="CJ313" s="55">
        <v>586</v>
      </c>
      <c r="CK313" s="55">
        <v>620</v>
      </c>
      <c r="CL313" s="55">
        <v>606</v>
      </c>
      <c r="CM313" s="55">
        <v>545</v>
      </c>
      <c r="CN313" s="55">
        <v>593</v>
      </c>
      <c r="CO313" s="55">
        <v>513</v>
      </c>
      <c r="CP313" s="55">
        <v>655</v>
      </c>
      <c r="CQ313" s="55">
        <v>624</v>
      </c>
      <c r="CR313" s="55">
        <v>618</v>
      </c>
      <c r="CS313" s="55">
        <v>647</v>
      </c>
      <c r="CT313" s="55">
        <v>483</v>
      </c>
      <c r="CU313" s="55">
        <v>549</v>
      </c>
      <c r="CV313" s="55">
        <v>471</v>
      </c>
      <c r="CW313" s="55">
        <v>511</v>
      </c>
      <c r="CX313" s="55">
        <v>384</v>
      </c>
      <c r="CY313" s="55">
        <v>451</v>
      </c>
      <c r="CZ313" s="55">
        <v>359</v>
      </c>
      <c r="DA313" s="55">
        <v>299</v>
      </c>
      <c r="DB313" s="55">
        <v>308</v>
      </c>
      <c r="DC313" s="55">
        <v>347</v>
      </c>
      <c r="DD313" s="55">
        <v>302</v>
      </c>
      <c r="DE313" s="55">
        <v>399</v>
      </c>
      <c r="DF313" s="55">
        <v>310</v>
      </c>
      <c r="DG313" s="55">
        <v>364</v>
      </c>
      <c r="DH313" s="55">
        <v>342</v>
      </c>
      <c r="DI313" s="55">
        <v>475</v>
      </c>
      <c r="DJ313" s="55">
        <v>393</v>
      </c>
      <c r="DK313" s="55">
        <v>422</v>
      </c>
      <c r="DL313" s="55">
        <v>351</v>
      </c>
      <c r="DM313" s="55">
        <v>297</v>
      </c>
      <c r="DN313" s="55"/>
      <c r="DO313" s="55"/>
      <c r="DP313" s="55"/>
      <c r="DQ313" s="55">
        <v>167932</v>
      </c>
      <c r="DR313"/>
      <c r="DS313"/>
      <c r="DT313"/>
    </row>
    <row r="314" spans="2:124" x14ac:dyDescent="0.25">
      <c r="B314" s="58">
        <v>991</v>
      </c>
      <c r="C314" s="55"/>
      <c r="D314" s="55"/>
      <c r="E314" s="55"/>
      <c r="F314" s="55"/>
      <c r="G314" s="55"/>
      <c r="H314" s="55"/>
      <c r="I314" s="55"/>
      <c r="J314" s="55"/>
      <c r="K314" s="55"/>
      <c r="L314" s="55"/>
      <c r="M314" s="55"/>
      <c r="N314" s="55"/>
      <c r="O314" s="55"/>
      <c r="P314" s="55"/>
      <c r="Q314" s="55"/>
      <c r="R314" s="55"/>
      <c r="S314" s="55"/>
      <c r="T314" s="55">
        <v>194</v>
      </c>
      <c r="U314" s="55">
        <v>192</v>
      </c>
      <c r="V314" s="55">
        <v>229</v>
      </c>
      <c r="W314" s="55">
        <v>180</v>
      </c>
      <c r="X314" s="55">
        <v>178</v>
      </c>
      <c r="Y314" s="55">
        <v>235</v>
      </c>
      <c r="Z314" s="55">
        <v>211</v>
      </c>
      <c r="AA314" s="55">
        <v>187</v>
      </c>
      <c r="AB314" s="55">
        <v>204</v>
      </c>
      <c r="AC314" s="55">
        <v>212</v>
      </c>
      <c r="AD314" s="55">
        <v>153</v>
      </c>
      <c r="AE314" s="55">
        <v>166</v>
      </c>
      <c r="AF314" s="55">
        <v>174</v>
      </c>
      <c r="AG314" s="55">
        <v>140</v>
      </c>
      <c r="AH314" s="55">
        <v>184</v>
      </c>
      <c r="AI314" s="55">
        <v>183</v>
      </c>
      <c r="AJ314" s="55">
        <v>153</v>
      </c>
      <c r="AK314" s="55">
        <v>185</v>
      </c>
      <c r="AL314" s="55">
        <v>131</v>
      </c>
      <c r="AM314" s="55">
        <v>192</v>
      </c>
      <c r="AN314" s="55">
        <v>150</v>
      </c>
      <c r="AO314" s="55">
        <v>176</v>
      </c>
      <c r="AP314" s="55">
        <v>169</v>
      </c>
      <c r="AQ314" s="55">
        <v>135</v>
      </c>
      <c r="AR314" s="55">
        <v>132</v>
      </c>
      <c r="AS314" s="55">
        <v>156</v>
      </c>
      <c r="AT314" s="55">
        <v>145</v>
      </c>
      <c r="AU314" s="55">
        <v>133</v>
      </c>
      <c r="AV314" s="55">
        <v>48</v>
      </c>
      <c r="AW314" s="55">
        <v>44</v>
      </c>
      <c r="AX314" s="55">
        <v>46</v>
      </c>
      <c r="AY314" s="55">
        <v>95</v>
      </c>
      <c r="AZ314" s="55">
        <v>48</v>
      </c>
      <c r="BA314" s="55">
        <v>50</v>
      </c>
      <c r="BB314" s="55">
        <v>32</v>
      </c>
      <c r="BC314" s="55">
        <v>49</v>
      </c>
      <c r="BD314" s="55">
        <v>34</v>
      </c>
      <c r="BE314" s="55">
        <v>33</v>
      </c>
      <c r="BF314" s="55">
        <v>5</v>
      </c>
      <c r="BG314" s="55">
        <v>1</v>
      </c>
      <c r="BH314" s="55">
        <v>1</v>
      </c>
      <c r="BI314" s="55">
        <v>7</v>
      </c>
      <c r="BJ314" s="55">
        <v>18</v>
      </c>
      <c r="BK314" s="55">
        <v>3</v>
      </c>
      <c r="BL314" s="55">
        <v>17</v>
      </c>
      <c r="BM314" s="55">
        <v>26</v>
      </c>
      <c r="BN314" s="55">
        <v>12</v>
      </c>
      <c r="BO314" s="55">
        <v>9</v>
      </c>
      <c r="BP314" s="55">
        <v>8</v>
      </c>
      <c r="BQ314" s="55">
        <v>11</v>
      </c>
      <c r="BR314" s="55">
        <v>5</v>
      </c>
      <c r="BS314" s="55">
        <v>14</v>
      </c>
      <c r="BT314" s="55">
        <v>15</v>
      </c>
      <c r="BU314" s="55">
        <v>18</v>
      </c>
      <c r="BV314" s="55">
        <v>8</v>
      </c>
      <c r="BW314" s="55">
        <v>13</v>
      </c>
      <c r="BX314" s="55">
        <v>16</v>
      </c>
      <c r="BY314" s="55"/>
      <c r="BZ314" s="55">
        <v>13</v>
      </c>
      <c r="CA314" s="55">
        <v>14</v>
      </c>
      <c r="CB314" s="55">
        <v>6</v>
      </c>
      <c r="CC314" s="55">
        <v>18</v>
      </c>
      <c r="CD314" s="55">
        <v>6</v>
      </c>
      <c r="CE314" s="55">
        <v>3</v>
      </c>
      <c r="CF314" s="55">
        <v>23</v>
      </c>
      <c r="CG314" s="55">
        <v>15</v>
      </c>
      <c r="CH314" s="55">
        <v>14</v>
      </c>
      <c r="CI314" s="55">
        <v>15</v>
      </c>
      <c r="CJ314" s="55">
        <v>10</v>
      </c>
      <c r="CK314" s="55">
        <v>10</v>
      </c>
      <c r="CL314" s="55">
        <v>10</v>
      </c>
      <c r="CM314" s="55">
        <v>7</v>
      </c>
      <c r="CN314" s="55">
        <v>17</v>
      </c>
      <c r="CO314" s="55">
        <v>7</v>
      </c>
      <c r="CP314" s="55">
        <v>9</v>
      </c>
      <c r="CQ314" s="55">
        <v>5</v>
      </c>
      <c r="CR314" s="55">
        <v>16</v>
      </c>
      <c r="CS314" s="55">
        <v>11</v>
      </c>
      <c r="CT314" s="55">
        <v>6</v>
      </c>
      <c r="CU314" s="55">
        <v>8</v>
      </c>
      <c r="CV314" s="55">
        <v>15</v>
      </c>
      <c r="CW314" s="55">
        <v>8</v>
      </c>
      <c r="CX314" s="55">
        <v>10</v>
      </c>
      <c r="CY314" s="55">
        <v>15</v>
      </c>
      <c r="CZ314" s="55">
        <v>16</v>
      </c>
      <c r="DA314" s="55">
        <v>8</v>
      </c>
      <c r="DB314" s="55">
        <v>16</v>
      </c>
      <c r="DC314" s="55">
        <v>8</v>
      </c>
      <c r="DD314" s="55">
        <v>4</v>
      </c>
      <c r="DE314" s="55">
        <v>13</v>
      </c>
      <c r="DF314" s="55">
        <v>14</v>
      </c>
      <c r="DG314" s="55">
        <v>18</v>
      </c>
      <c r="DH314" s="55">
        <v>11</v>
      </c>
      <c r="DI314" s="55">
        <v>14</v>
      </c>
      <c r="DJ314" s="55">
        <v>1</v>
      </c>
      <c r="DK314" s="55">
        <v>9</v>
      </c>
      <c r="DL314" s="55">
        <v>16</v>
      </c>
      <c r="DM314" s="55">
        <v>17</v>
      </c>
      <c r="DN314" s="55"/>
      <c r="DO314" s="55"/>
      <c r="DP314" s="55"/>
      <c r="DQ314" s="55">
        <v>6021</v>
      </c>
      <c r="DR314"/>
      <c r="DS314"/>
      <c r="DT314"/>
    </row>
    <row r="315" spans="2:124" x14ac:dyDescent="0.25">
      <c r="B315" s="58">
        <v>992</v>
      </c>
      <c r="C315" s="55"/>
      <c r="D315" s="55"/>
      <c r="E315" s="55"/>
      <c r="F315" s="55"/>
      <c r="G315" s="55"/>
      <c r="H315" s="55"/>
      <c r="I315" s="55"/>
      <c r="J315" s="55"/>
      <c r="K315" s="55"/>
      <c r="L315" s="55"/>
      <c r="M315" s="55"/>
      <c r="N315" s="55"/>
      <c r="O315" s="55"/>
      <c r="P315" s="55"/>
      <c r="Q315" s="55"/>
      <c r="R315" s="55"/>
      <c r="S315" s="55"/>
      <c r="T315" s="55">
        <v>220</v>
      </c>
      <c r="U315" s="55">
        <v>217</v>
      </c>
      <c r="V315" s="55">
        <v>223</v>
      </c>
      <c r="W315" s="55">
        <v>218</v>
      </c>
      <c r="X315" s="55">
        <v>307</v>
      </c>
      <c r="Y315" s="55">
        <v>234</v>
      </c>
      <c r="Z315" s="55">
        <v>263</v>
      </c>
      <c r="AA315" s="55">
        <v>273</v>
      </c>
      <c r="AB315" s="55">
        <v>195</v>
      </c>
      <c r="AC315" s="55">
        <v>271</v>
      </c>
      <c r="AD315" s="55">
        <v>233</v>
      </c>
      <c r="AE315" s="55">
        <v>233</v>
      </c>
      <c r="AF315" s="55">
        <v>205</v>
      </c>
      <c r="AG315" s="55">
        <v>172</v>
      </c>
      <c r="AH315" s="55">
        <v>227</v>
      </c>
      <c r="AI315" s="55">
        <v>177</v>
      </c>
      <c r="AJ315" s="55">
        <v>175</v>
      </c>
      <c r="AK315" s="55">
        <v>227</v>
      </c>
      <c r="AL315" s="55">
        <v>203</v>
      </c>
      <c r="AM315" s="55">
        <v>206</v>
      </c>
      <c r="AN315" s="55">
        <v>221</v>
      </c>
      <c r="AO315" s="55">
        <v>181</v>
      </c>
      <c r="AP315" s="55">
        <v>199</v>
      </c>
      <c r="AQ315" s="55">
        <v>205</v>
      </c>
      <c r="AR315" s="55">
        <v>203</v>
      </c>
      <c r="AS315" s="55">
        <v>197</v>
      </c>
      <c r="AT315" s="55">
        <v>184</v>
      </c>
      <c r="AU315" s="55">
        <v>103</v>
      </c>
      <c r="AV315" s="55">
        <v>81</v>
      </c>
      <c r="AW315" s="55">
        <v>59</v>
      </c>
      <c r="AX315" s="55">
        <v>55</v>
      </c>
      <c r="AY315" s="55">
        <v>75</v>
      </c>
      <c r="AZ315" s="55">
        <v>66</v>
      </c>
      <c r="BA315" s="55">
        <v>71</v>
      </c>
      <c r="BB315" s="55">
        <v>43</v>
      </c>
      <c r="BC315" s="55">
        <v>47</v>
      </c>
      <c r="BD315" s="55">
        <v>48</v>
      </c>
      <c r="BE315" s="55">
        <v>76</v>
      </c>
      <c r="BF315" s="55">
        <v>8</v>
      </c>
      <c r="BG315" s="55">
        <v>16</v>
      </c>
      <c r="BH315" s="55">
        <v>7</v>
      </c>
      <c r="BI315" s="55">
        <v>15</v>
      </c>
      <c r="BJ315" s="55">
        <v>19</v>
      </c>
      <c r="BK315" s="55">
        <v>11</v>
      </c>
      <c r="BL315" s="55">
        <v>16</v>
      </c>
      <c r="BM315" s="55">
        <v>23</v>
      </c>
      <c r="BN315" s="55">
        <v>17</v>
      </c>
      <c r="BO315" s="55">
        <v>14</v>
      </c>
      <c r="BP315" s="55">
        <v>17</v>
      </c>
      <c r="BQ315" s="55">
        <v>15</v>
      </c>
      <c r="BR315" s="55">
        <v>17</v>
      </c>
      <c r="BS315" s="55">
        <v>27</v>
      </c>
      <c r="BT315" s="55">
        <v>25</v>
      </c>
      <c r="BU315" s="55">
        <v>34</v>
      </c>
      <c r="BV315" s="55">
        <v>12</v>
      </c>
      <c r="BW315" s="55">
        <v>25</v>
      </c>
      <c r="BX315" s="55">
        <v>19</v>
      </c>
      <c r="BY315" s="55"/>
      <c r="BZ315" s="55">
        <v>20</v>
      </c>
      <c r="CA315" s="55">
        <v>17</v>
      </c>
      <c r="CB315" s="55">
        <v>20</v>
      </c>
      <c r="CC315" s="55">
        <v>16</v>
      </c>
      <c r="CD315" s="55">
        <v>18</v>
      </c>
      <c r="CE315" s="55">
        <v>18</v>
      </c>
      <c r="CF315" s="55">
        <v>27</v>
      </c>
      <c r="CG315" s="55">
        <v>13</v>
      </c>
      <c r="CH315" s="55">
        <v>19</v>
      </c>
      <c r="CI315" s="55">
        <v>19</v>
      </c>
      <c r="CJ315" s="55">
        <v>12</v>
      </c>
      <c r="CK315" s="55">
        <v>14</v>
      </c>
      <c r="CL315" s="55">
        <v>11</v>
      </c>
      <c r="CM315" s="55">
        <v>21</v>
      </c>
      <c r="CN315" s="55">
        <v>18</v>
      </c>
      <c r="CO315" s="55">
        <v>16</v>
      </c>
      <c r="CP315" s="55">
        <v>16</v>
      </c>
      <c r="CQ315" s="55">
        <v>18</v>
      </c>
      <c r="CR315" s="55">
        <v>17</v>
      </c>
      <c r="CS315" s="55">
        <v>7</v>
      </c>
      <c r="CT315" s="55">
        <v>15</v>
      </c>
      <c r="CU315" s="55">
        <v>19</v>
      </c>
      <c r="CV315" s="55">
        <v>19</v>
      </c>
      <c r="CW315" s="55">
        <v>15</v>
      </c>
      <c r="CX315" s="55">
        <v>11</v>
      </c>
      <c r="CY315" s="55">
        <v>9</v>
      </c>
      <c r="CZ315" s="55">
        <v>23</v>
      </c>
      <c r="DA315" s="55">
        <v>8</v>
      </c>
      <c r="DB315" s="55">
        <v>16</v>
      </c>
      <c r="DC315" s="55">
        <v>23</v>
      </c>
      <c r="DD315" s="55">
        <v>13</v>
      </c>
      <c r="DE315" s="55">
        <v>14</v>
      </c>
      <c r="DF315" s="55">
        <v>19</v>
      </c>
      <c r="DG315" s="55">
        <v>6</v>
      </c>
      <c r="DH315" s="55">
        <v>26</v>
      </c>
      <c r="DI315" s="55">
        <v>15</v>
      </c>
      <c r="DJ315" s="55"/>
      <c r="DK315" s="55">
        <v>15</v>
      </c>
      <c r="DL315" s="55">
        <v>31</v>
      </c>
      <c r="DM315" s="55">
        <v>6</v>
      </c>
      <c r="DN315" s="55"/>
      <c r="DO315" s="55"/>
      <c r="DP315" s="55"/>
      <c r="DQ315" s="55">
        <v>7570</v>
      </c>
      <c r="DR315"/>
      <c r="DS315"/>
      <c r="DT315"/>
    </row>
    <row r="316" spans="2:124" x14ac:dyDescent="0.25">
      <c r="B316" s="58">
        <v>994</v>
      </c>
      <c r="C316" s="55"/>
      <c r="D316" s="55"/>
      <c r="E316" s="55"/>
      <c r="F316" s="55"/>
      <c r="G316" s="55"/>
      <c r="H316" s="55"/>
      <c r="I316" s="55"/>
      <c r="J316" s="55"/>
      <c r="K316" s="55"/>
      <c r="L316" s="55"/>
      <c r="M316" s="55"/>
      <c r="N316" s="55"/>
      <c r="O316" s="55"/>
      <c r="P316" s="55"/>
      <c r="Q316" s="55"/>
      <c r="R316" s="55"/>
      <c r="S316" s="55"/>
      <c r="T316" s="55">
        <v>354</v>
      </c>
      <c r="U316" s="55">
        <v>348</v>
      </c>
      <c r="V316" s="55">
        <v>346</v>
      </c>
      <c r="W316" s="55">
        <v>341</v>
      </c>
      <c r="X316" s="55">
        <v>308</v>
      </c>
      <c r="Y316" s="55">
        <v>406</v>
      </c>
      <c r="Z316" s="55">
        <v>440</v>
      </c>
      <c r="AA316" s="55">
        <v>338</v>
      </c>
      <c r="AB316" s="55">
        <v>339</v>
      </c>
      <c r="AC316" s="55">
        <v>457</v>
      </c>
      <c r="AD316" s="55">
        <v>371</v>
      </c>
      <c r="AE316" s="55">
        <v>483</v>
      </c>
      <c r="AF316" s="55">
        <v>286</v>
      </c>
      <c r="AG316" s="55">
        <v>336</v>
      </c>
      <c r="AH316" s="55">
        <v>343</v>
      </c>
      <c r="AI316" s="55">
        <v>363</v>
      </c>
      <c r="AJ316" s="55">
        <v>386</v>
      </c>
      <c r="AK316" s="55">
        <v>321</v>
      </c>
      <c r="AL316" s="55">
        <v>285</v>
      </c>
      <c r="AM316" s="55">
        <v>302</v>
      </c>
      <c r="AN316" s="55">
        <v>316</v>
      </c>
      <c r="AO316" s="55">
        <v>345</v>
      </c>
      <c r="AP316" s="55">
        <v>317</v>
      </c>
      <c r="AQ316" s="55">
        <v>329</v>
      </c>
      <c r="AR316" s="55">
        <v>317</v>
      </c>
      <c r="AS316" s="55">
        <v>338</v>
      </c>
      <c r="AT316" s="55">
        <v>402</v>
      </c>
      <c r="AU316" s="55">
        <v>241</v>
      </c>
      <c r="AV316" s="55">
        <v>196</v>
      </c>
      <c r="AW316" s="55">
        <v>131</v>
      </c>
      <c r="AX316" s="55">
        <v>118</v>
      </c>
      <c r="AY316" s="55">
        <v>133</v>
      </c>
      <c r="AZ316" s="55">
        <v>121</v>
      </c>
      <c r="BA316" s="55">
        <v>145</v>
      </c>
      <c r="BB316" s="55">
        <v>123</v>
      </c>
      <c r="BC316" s="55">
        <v>115</v>
      </c>
      <c r="BD316" s="55">
        <v>131</v>
      </c>
      <c r="BE316" s="55">
        <v>127</v>
      </c>
      <c r="BF316" s="55">
        <v>18</v>
      </c>
      <c r="BG316" s="55">
        <v>55</v>
      </c>
      <c r="BH316" s="55">
        <v>67</v>
      </c>
      <c r="BI316" s="55">
        <v>87</v>
      </c>
      <c r="BJ316" s="55">
        <v>114</v>
      </c>
      <c r="BK316" s="55">
        <v>65</v>
      </c>
      <c r="BL316" s="55">
        <v>89</v>
      </c>
      <c r="BM316" s="55">
        <v>79</v>
      </c>
      <c r="BN316" s="55">
        <v>51</v>
      </c>
      <c r="BO316" s="55">
        <v>44</v>
      </c>
      <c r="BP316" s="55">
        <v>39</v>
      </c>
      <c r="BQ316" s="55">
        <v>48</v>
      </c>
      <c r="BR316" s="55">
        <v>78</v>
      </c>
      <c r="BS316" s="55">
        <v>108</v>
      </c>
      <c r="BT316" s="55">
        <v>49</v>
      </c>
      <c r="BU316" s="55">
        <v>80</v>
      </c>
      <c r="BV316" s="55">
        <v>71</v>
      </c>
      <c r="BW316" s="55">
        <v>50</v>
      </c>
      <c r="BX316" s="55">
        <v>72</v>
      </c>
      <c r="BY316" s="55"/>
      <c r="BZ316" s="55">
        <v>78</v>
      </c>
      <c r="CA316" s="55">
        <v>36</v>
      </c>
      <c r="CB316" s="55">
        <v>69</v>
      </c>
      <c r="CC316" s="55">
        <v>106</v>
      </c>
      <c r="CD316" s="55">
        <v>62</v>
      </c>
      <c r="CE316" s="55">
        <v>71</v>
      </c>
      <c r="CF316" s="55">
        <v>82</v>
      </c>
      <c r="CG316" s="55">
        <v>66</v>
      </c>
      <c r="CH316" s="55">
        <v>85</v>
      </c>
      <c r="CI316" s="55">
        <v>35</v>
      </c>
      <c r="CJ316" s="55">
        <v>51</v>
      </c>
      <c r="CK316" s="55">
        <v>48</v>
      </c>
      <c r="CL316" s="55">
        <v>85</v>
      </c>
      <c r="CM316" s="55">
        <v>104</v>
      </c>
      <c r="CN316" s="55">
        <v>85</v>
      </c>
      <c r="CO316" s="55">
        <v>55</v>
      </c>
      <c r="CP316" s="55">
        <v>82</v>
      </c>
      <c r="CQ316" s="55">
        <v>83</v>
      </c>
      <c r="CR316" s="55">
        <v>71</v>
      </c>
      <c r="CS316" s="55">
        <v>120</v>
      </c>
      <c r="CT316" s="55">
        <v>88</v>
      </c>
      <c r="CU316" s="55">
        <v>80</v>
      </c>
      <c r="CV316" s="55">
        <v>79</v>
      </c>
      <c r="CW316" s="55">
        <v>126</v>
      </c>
      <c r="CX316" s="55">
        <v>85</v>
      </c>
      <c r="CY316" s="55">
        <v>95</v>
      </c>
      <c r="CZ316" s="55">
        <v>107</v>
      </c>
      <c r="DA316" s="55">
        <v>73</v>
      </c>
      <c r="DB316" s="55">
        <v>134</v>
      </c>
      <c r="DC316" s="55">
        <v>75</v>
      </c>
      <c r="DD316" s="55">
        <v>103</v>
      </c>
      <c r="DE316" s="55">
        <v>102</v>
      </c>
      <c r="DF316" s="55">
        <v>68</v>
      </c>
      <c r="DG316" s="55">
        <v>103</v>
      </c>
      <c r="DH316" s="55">
        <v>117</v>
      </c>
      <c r="DI316" s="55">
        <v>96</v>
      </c>
      <c r="DJ316" s="55">
        <v>83</v>
      </c>
      <c r="DK316" s="55">
        <v>56</v>
      </c>
      <c r="DL316" s="55">
        <v>77</v>
      </c>
      <c r="DM316" s="55">
        <v>59</v>
      </c>
      <c r="DN316" s="55"/>
      <c r="DO316" s="55"/>
      <c r="DP316" s="55"/>
      <c r="DQ316" s="55">
        <v>15642</v>
      </c>
      <c r="DR316"/>
      <c r="DS316"/>
      <c r="DT316"/>
    </row>
    <row r="317" spans="2:124" x14ac:dyDescent="0.25">
      <c r="B317" s="58">
        <v>995</v>
      </c>
      <c r="C317" s="55"/>
      <c r="D317" s="55"/>
      <c r="E317" s="55"/>
      <c r="F317" s="55"/>
      <c r="G317" s="55"/>
      <c r="H317" s="55"/>
      <c r="I317" s="55"/>
      <c r="J317" s="55"/>
      <c r="K317" s="55"/>
      <c r="L317" s="55"/>
      <c r="M317" s="55"/>
      <c r="N317" s="55"/>
      <c r="O317" s="55"/>
      <c r="P317" s="55"/>
      <c r="Q317" s="55"/>
      <c r="R317" s="55"/>
      <c r="S317" s="55"/>
      <c r="T317" s="55">
        <v>4005</v>
      </c>
      <c r="U317" s="55">
        <v>3760</v>
      </c>
      <c r="V317" s="55">
        <v>3943</v>
      </c>
      <c r="W317" s="55">
        <v>3693</v>
      </c>
      <c r="X317" s="55">
        <v>3869</v>
      </c>
      <c r="Y317" s="55">
        <v>3945</v>
      </c>
      <c r="Z317" s="55">
        <v>4075</v>
      </c>
      <c r="AA317" s="55">
        <v>3911</v>
      </c>
      <c r="AB317" s="55">
        <v>3720</v>
      </c>
      <c r="AC317" s="55">
        <v>4059</v>
      </c>
      <c r="AD317" s="55">
        <v>3683</v>
      </c>
      <c r="AE317" s="55">
        <v>3873</v>
      </c>
      <c r="AF317" s="55">
        <v>2506</v>
      </c>
      <c r="AG317" s="55">
        <v>2350</v>
      </c>
      <c r="AH317" s="55">
        <v>2458</v>
      </c>
      <c r="AI317" s="55">
        <v>2474</v>
      </c>
      <c r="AJ317" s="55">
        <v>2437</v>
      </c>
      <c r="AK317" s="55">
        <v>2476</v>
      </c>
      <c r="AL317" s="55">
        <v>2429</v>
      </c>
      <c r="AM317" s="55">
        <v>2563</v>
      </c>
      <c r="AN317" s="55">
        <v>2410</v>
      </c>
      <c r="AO317" s="55">
        <v>2495</v>
      </c>
      <c r="AP317" s="55">
        <v>2491</v>
      </c>
      <c r="AQ317" s="55">
        <v>2588</v>
      </c>
      <c r="AR317" s="55">
        <v>2568</v>
      </c>
      <c r="AS317" s="55">
        <v>2457</v>
      </c>
      <c r="AT317" s="55">
        <v>2880</v>
      </c>
      <c r="AU317" s="55">
        <v>2428</v>
      </c>
      <c r="AV317" s="55">
        <v>1661</v>
      </c>
      <c r="AW317" s="55">
        <v>1517</v>
      </c>
      <c r="AX317" s="55">
        <v>1282</v>
      </c>
      <c r="AY317" s="55">
        <v>1558</v>
      </c>
      <c r="AZ317" s="55">
        <v>1594</v>
      </c>
      <c r="BA317" s="55">
        <v>1411</v>
      </c>
      <c r="BB317" s="55">
        <v>1650</v>
      </c>
      <c r="BC317" s="55">
        <v>1387</v>
      </c>
      <c r="BD317" s="55">
        <v>1364</v>
      </c>
      <c r="BE317" s="55">
        <v>1489</v>
      </c>
      <c r="BF317" s="55">
        <v>898</v>
      </c>
      <c r="BG317" s="55">
        <v>1093</v>
      </c>
      <c r="BH317" s="55">
        <v>1083</v>
      </c>
      <c r="BI317" s="55">
        <v>1191</v>
      </c>
      <c r="BJ317" s="55">
        <v>1329</v>
      </c>
      <c r="BK317" s="55">
        <v>1343</v>
      </c>
      <c r="BL317" s="55">
        <v>1202</v>
      </c>
      <c r="BM317" s="55">
        <v>1221</v>
      </c>
      <c r="BN317" s="55">
        <v>446</v>
      </c>
      <c r="BO317" s="55">
        <v>411</v>
      </c>
      <c r="BP317" s="55">
        <v>514</v>
      </c>
      <c r="BQ317" s="55">
        <v>542</v>
      </c>
      <c r="BR317" s="55">
        <v>540</v>
      </c>
      <c r="BS317" s="55">
        <v>1053</v>
      </c>
      <c r="BT317" s="55">
        <v>1110</v>
      </c>
      <c r="BU317" s="55">
        <v>890</v>
      </c>
      <c r="BV317" s="55">
        <v>1012</v>
      </c>
      <c r="BW317" s="55">
        <v>901</v>
      </c>
      <c r="BX317" s="55">
        <v>803</v>
      </c>
      <c r="BY317" s="55"/>
      <c r="BZ317" s="55">
        <v>841</v>
      </c>
      <c r="CA317" s="55">
        <v>740</v>
      </c>
      <c r="CB317" s="55">
        <v>696</v>
      </c>
      <c r="CC317" s="55">
        <v>805</v>
      </c>
      <c r="CD317" s="55">
        <v>733</v>
      </c>
      <c r="CE317" s="55">
        <v>757</v>
      </c>
      <c r="CF317" s="55">
        <v>794</v>
      </c>
      <c r="CG317" s="55">
        <v>745</v>
      </c>
      <c r="CH317" s="55">
        <v>715</v>
      </c>
      <c r="CI317" s="55">
        <v>696</v>
      </c>
      <c r="CJ317" s="55">
        <v>748</v>
      </c>
      <c r="CK317" s="55">
        <v>797</v>
      </c>
      <c r="CL317" s="55">
        <v>801</v>
      </c>
      <c r="CM317" s="55">
        <v>731</v>
      </c>
      <c r="CN317" s="55">
        <v>796</v>
      </c>
      <c r="CO317" s="55">
        <v>776</v>
      </c>
      <c r="CP317" s="55">
        <v>700</v>
      </c>
      <c r="CQ317" s="55">
        <v>713</v>
      </c>
      <c r="CR317" s="55">
        <v>730</v>
      </c>
      <c r="CS317" s="55">
        <v>700</v>
      </c>
      <c r="CT317" s="55">
        <v>571</v>
      </c>
      <c r="CU317" s="55">
        <v>710</v>
      </c>
      <c r="CV317" s="55">
        <v>721</v>
      </c>
      <c r="CW317" s="55">
        <v>736</v>
      </c>
      <c r="CX317" s="55">
        <v>628</v>
      </c>
      <c r="CY317" s="55">
        <v>687</v>
      </c>
      <c r="CZ317" s="55">
        <v>580</v>
      </c>
      <c r="DA317" s="55">
        <v>562</v>
      </c>
      <c r="DB317" s="55">
        <v>519</v>
      </c>
      <c r="DC317" s="55">
        <v>386</v>
      </c>
      <c r="DD317" s="55">
        <v>543</v>
      </c>
      <c r="DE317" s="55">
        <v>463</v>
      </c>
      <c r="DF317" s="55">
        <v>441</v>
      </c>
      <c r="DG317" s="55">
        <v>443</v>
      </c>
      <c r="DH317" s="55">
        <v>471</v>
      </c>
      <c r="DI317" s="55">
        <v>576</v>
      </c>
      <c r="DJ317" s="55">
        <v>482</v>
      </c>
      <c r="DK317" s="55">
        <v>508</v>
      </c>
      <c r="DL317" s="55">
        <v>524</v>
      </c>
      <c r="DM317" s="55">
        <v>464</v>
      </c>
      <c r="DN317" s="55"/>
      <c r="DO317" s="55"/>
      <c r="DP317" s="55"/>
      <c r="DQ317" s="55">
        <v>145070</v>
      </c>
      <c r="DR317"/>
      <c r="DS317"/>
      <c r="DT317"/>
    </row>
    <row r="318" spans="2:124" x14ac:dyDescent="0.25">
      <c r="B318" s="58">
        <v>996</v>
      </c>
      <c r="C318" s="55"/>
      <c r="D318" s="55"/>
      <c r="E318" s="55"/>
      <c r="F318" s="55"/>
      <c r="G318" s="55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55">
        <v>1309</v>
      </c>
      <c r="U318" s="55">
        <v>1293</v>
      </c>
      <c r="V318" s="55">
        <v>1512</v>
      </c>
      <c r="W318" s="55">
        <v>1447</v>
      </c>
      <c r="X318" s="55">
        <v>1337</v>
      </c>
      <c r="Y318" s="55">
        <v>1302</v>
      </c>
      <c r="Z318" s="55">
        <v>1558</v>
      </c>
      <c r="AA318" s="55">
        <v>1392</v>
      </c>
      <c r="AB318" s="55">
        <v>1347</v>
      </c>
      <c r="AC318" s="55">
        <v>1444</v>
      </c>
      <c r="AD318" s="55">
        <v>1164</v>
      </c>
      <c r="AE318" s="55">
        <v>1297</v>
      </c>
      <c r="AF318" s="55">
        <v>1023</v>
      </c>
      <c r="AG318" s="55">
        <v>918</v>
      </c>
      <c r="AH318" s="55">
        <v>998</v>
      </c>
      <c r="AI318" s="55">
        <v>992</v>
      </c>
      <c r="AJ318" s="55">
        <v>1014</v>
      </c>
      <c r="AK318" s="55">
        <v>1018</v>
      </c>
      <c r="AL318" s="55">
        <v>1014</v>
      </c>
      <c r="AM318" s="55">
        <v>963</v>
      </c>
      <c r="AN318" s="55">
        <v>948</v>
      </c>
      <c r="AO318" s="55">
        <v>1069</v>
      </c>
      <c r="AP318" s="55">
        <v>972</v>
      </c>
      <c r="AQ318" s="55">
        <v>1030</v>
      </c>
      <c r="AR318" s="55">
        <v>1062</v>
      </c>
      <c r="AS318" s="55">
        <v>1059</v>
      </c>
      <c r="AT318" s="55">
        <v>992</v>
      </c>
      <c r="AU318" s="55">
        <v>854</v>
      </c>
      <c r="AV318" s="55">
        <v>461</v>
      </c>
      <c r="AW318" s="55">
        <v>433</v>
      </c>
      <c r="AX318" s="55">
        <v>420</v>
      </c>
      <c r="AY318" s="55">
        <v>408</v>
      </c>
      <c r="AZ318" s="55">
        <v>379</v>
      </c>
      <c r="BA318" s="55">
        <v>411</v>
      </c>
      <c r="BB318" s="55">
        <v>431</v>
      </c>
      <c r="BC318" s="55">
        <v>461</v>
      </c>
      <c r="BD318" s="55">
        <v>343</v>
      </c>
      <c r="BE318" s="55">
        <v>375</v>
      </c>
      <c r="BF318" s="55">
        <v>158</v>
      </c>
      <c r="BG318" s="55">
        <v>203</v>
      </c>
      <c r="BH318" s="55">
        <v>235</v>
      </c>
      <c r="BI318" s="55">
        <v>245</v>
      </c>
      <c r="BJ318" s="55">
        <v>282</v>
      </c>
      <c r="BK318" s="55">
        <v>213</v>
      </c>
      <c r="BL318" s="55">
        <v>213</v>
      </c>
      <c r="BM318" s="55">
        <v>245</v>
      </c>
      <c r="BN318" s="55">
        <v>121</v>
      </c>
      <c r="BO318" s="55">
        <v>95</v>
      </c>
      <c r="BP318" s="55">
        <v>148</v>
      </c>
      <c r="BQ318" s="55">
        <v>142</v>
      </c>
      <c r="BR318" s="55">
        <v>139</v>
      </c>
      <c r="BS318" s="55">
        <v>209</v>
      </c>
      <c r="BT318" s="55">
        <v>281</v>
      </c>
      <c r="BU318" s="55">
        <v>225</v>
      </c>
      <c r="BV318" s="55">
        <v>227</v>
      </c>
      <c r="BW318" s="55">
        <v>167</v>
      </c>
      <c r="BX318" s="55">
        <v>140</v>
      </c>
      <c r="BY318" s="55"/>
      <c r="BZ318" s="55">
        <v>133</v>
      </c>
      <c r="CA318" s="55">
        <v>122</v>
      </c>
      <c r="CB318" s="55">
        <v>101</v>
      </c>
      <c r="CC318" s="55">
        <v>126</v>
      </c>
      <c r="CD318" s="55">
        <v>112</v>
      </c>
      <c r="CE318" s="55">
        <v>117</v>
      </c>
      <c r="CF318" s="55">
        <v>116</v>
      </c>
      <c r="CG318" s="55">
        <v>75</v>
      </c>
      <c r="CH318" s="55">
        <v>149</v>
      </c>
      <c r="CI318" s="55">
        <v>103</v>
      </c>
      <c r="CJ318" s="55">
        <v>110</v>
      </c>
      <c r="CK318" s="55">
        <v>94</v>
      </c>
      <c r="CL318" s="55">
        <v>108</v>
      </c>
      <c r="CM318" s="55">
        <v>118</v>
      </c>
      <c r="CN318" s="55">
        <v>106</v>
      </c>
      <c r="CO318" s="55">
        <v>94</v>
      </c>
      <c r="CP318" s="55">
        <v>121</v>
      </c>
      <c r="CQ318" s="55">
        <v>110</v>
      </c>
      <c r="CR318" s="55">
        <v>93</v>
      </c>
      <c r="CS318" s="55">
        <v>85</v>
      </c>
      <c r="CT318" s="55">
        <v>95</v>
      </c>
      <c r="CU318" s="55">
        <v>57</v>
      </c>
      <c r="CV318" s="55">
        <v>95</v>
      </c>
      <c r="CW318" s="55">
        <v>68</v>
      </c>
      <c r="CX318" s="55">
        <v>91</v>
      </c>
      <c r="CY318" s="55">
        <v>72</v>
      </c>
      <c r="CZ318" s="55">
        <v>88</v>
      </c>
      <c r="DA318" s="55">
        <v>60</v>
      </c>
      <c r="DB318" s="55">
        <v>68</v>
      </c>
      <c r="DC318" s="55">
        <v>72</v>
      </c>
      <c r="DD318" s="55">
        <v>66</v>
      </c>
      <c r="DE318" s="55">
        <v>52</v>
      </c>
      <c r="DF318" s="55">
        <v>85</v>
      </c>
      <c r="DG318" s="55">
        <v>63</v>
      </c>
      <c r="DH318" s="55">
        <v>100</v>
      </c>
      <c r="DI318" s="55">
        <v>107</v>
      </c>
      <c r="DJ318" s="55">
        <v>110</v>
      </c>
      <c r="DK318" s="55">
        <v>99</v>
      </c>
      <c r="DL318" s="55">
        <v>88</v>
      </c>
      <c r="DM318" s="55">
        <v>100</v>
      </c>
      <c r="DN318" s="55"/>
      <c r="DO318" s="55"/>
      <c r="DP318" s="55"/>
      <c r="DQ318" s="55">
        <v>43967</v>
      </c>
      <c r="DR318"/>
      <c r="DS318"/>
      <c r="DT318"/>
    </row>
    <row r="319" spans="2:124" x14ac:dyDescent="0.25">
      <c r="B319" s="58">
        <v>997</v>
      </c>
      <c r="C319" s="55"/>
      <c r="D319" s="55"/>
      <c r="E319" s="55"/>
      <c r="F319" s="55"/>
      <c r="G319" s="55"/>
      <c r="H319" s="55"/>
      <c r="I319" s="55"/>
      <c r="J319" s="55"/>
      <c r="K319" s="55"/>
      <c r="L319" s="55"/>
      <c r="M319" s="55"/>
      <c r="N319" s="55"/>
      <c r="O319" s="55"/>
      <c r="P319" s="55"/>
      <c r="Q319" s="55"/>
      <c r="R319" s="55"/>
      <c r="S319" s="55"/>
      <c r="T319" s="55"/>
      <c r="U319" s="55"/>
      <c r="V319" s="55"/>
      <c r="W319" s="55"/>
      <c r="X319" s="55"/>
      <c r="Y319" s="55"/>
      <c r="Z319" s="55"/>
      <c r="AA319" s="55"/>
      <c r="AB319" s="55"/>
      <c r="AC319" s="55"/>
      <c r="AD319" s="55"/>
      <c r="AE319" s="55"/>
      <c r="AF319" s="55"/>
      <c r="AG319" s="55"/>
      <c r="AH319" s="55"/>
      <c r="AI319" s="55"/>
      <c r="AJ319" s="55"/>
      <c r="AK319" s="55"/>
      <c r="AL319" s="55"/>
      <c r="AM319" s="55"/>
      <c r="AN319" s="55"/>
      <c r="AO319" s="55"/>
      <c r="AP319" s="55"/>
      <c r="AQ319" s="55"/>
      <c r="AR319" s="55"/>
      <c r="AS319" s="55"/>
      <c r="AT319" s="55"/>
      <c r="AU319" s="55"/>
      <c r="AV319" s="55"/>
      <c r="AW319" s="55"/>
      <c r="AX319" s="55"/>
      <c r="AY319" s="55"/>
      <c r="AZ319" s="55"/>
      <c r="BA319" s="55"/>
      <c r="BB319" s="55"/>
      <c r="BC319" s="55"/>
      <c r="BD319" s="55"/>
      <c r="BE319" s="55"/>
      <c r="BF319" s="55"/>
      <c r="BG319" s="55">
        <v>11</v>
      </c>
      <c r="BH319" s="55">
        <v>5</v>
      </c>
      <c r="BI319" s="55">
        <v>24</v>
      </c>
      <c r="BJ319" s="55">
        <v>19</v>
      </c>
      <c r="BK319" s="55">
        <v>10</v>
      </c>
      <c r="BL319" s="55">
        <v>14</v>
      </c>
      <c r="BM319" s="55">
        <v>12</v>
      </c>
      <c r="BN319" s="55">
        <v>21</v>
      </c>
      <c r="BO319" s="55">
        <v>13</v>
      </c>
      <c r="BP319" s="55">
        <v>15</v>
      </c>
      <c r="BQ319" s="55">
        <v>16</v>
      </c>
      <c r="BR319" s="55">
        <v>14</v>
      </c>
      <c r="BS319" s="55">
        <v>25</v>
      </c>
      <c r="BT319" s="55">
        <v>15</v>
      </c>
      <c r="BU319" s="55">
        <v>28</v>
      </c>
      <c r="BV319" s="55">
        <v>30</v>
      </c>
      <c r="BW319" s="55">
        <v>15</v>
      </c>
      <c r="BX319" s="55">
        <v>29</v>
      </c>
      <c r="BY319" s="55"/>
      <c r="BZ319" s="55">
        <v>24</v>
      </c>
      <c r="CA319" s="55">
        <v>14</v>
      </c>
      <c r="CB319" s="55">
        <v>28</v>
      </c>
      <c r="CC319" s="55">
        <v>16</v>
      </c>
      <c r="CD319" s="55">
        <v>18</v>
      </c>
      <c r="CE319" s="55">
        <v>26</v>
      </c>
      <c r="CF319" s="55">
        <v>23</v>
      </c>
      <c r="CG319" s="55">
        <v>16</v>
      </c>
      <c r="CH319" s="55">
        <v>14</v>
      </c>
      <c r="CI319" s="55">
        <v>23</v>
      </c>
      <c r="CJ319" s="55">
        <v>20</v>
      </c>
      <c r="CK319" s="55">
        <v>14</v>
      </c>
      <c r="CL319" s="55">
        <v>21</v>
      </c>
      <c r="CM319" s="55">
        <v>18</v>
      </c>
      <c r="CN319" s="55">
        <v>21</v>
      </c>
      <c r="CO319" s="55">
        <v>19</v>
      </c>
      <c r="CP319" s="55">
        <v>12</v>
      </c>
      <c r="CQ319" s="55">
        <v>27</v>
      </c>
      <c r="CR319" s="55">
        <v>12</v>
      </c>
      <c r="CS319" s="55">
        <v>18</v>
      </c>
      <c r="CT319" s="55">
        <v>21</v>
      </c>
      <c r="CU319" s="55">
        <v>16</v>
      </c>
      <c r="CV319" s="55">
        <v>18</v>
      </c>
      <c r="CW319" s="55">
        <v>11</v>
      </c>
      <c r="CX319" s="55">
        <v>23</v>
      </c>
      <c r="CY319" s="55">
        <v>15</v>
      </c>
      <c r="CZ319" s="55">
        <v>18</v>
      </c>
      <c r="DA319" s="55">
        <v>9</v>
      </c>
      <c r="DB319" s="55">
        <v>23</v>
      </c>
      <c r="DC319" s="55">
        <v>24</v>
      </c>
      <c r="DD319" s="55">
        <v>17</v>
      </c>
      <c r="DE319" s="55">
        <v>16</v>
      </c>
      <c r="DF319" s="55">
        <v>17</v>
      </c>
      <c r="DG319" s="55">
        <v>11</v>
      </c>
      <c r="DH319" s="55">
        <v>19</v>
      </c>
      <c r="DI319" s="55">
        <v>7</v>
      </c>
      <c r="DJ319" s="55">
        <v>17</v>
      </c>
      <c r="DK319" s="55">
        <v>22</v>
      </c>
      <c r="DL319" s="55">
        <v>12</v>
      </c>
      <c r="DM319" s="55">
        <v>22</v>
      </c>
      <c r="DN319" s="55"/>
      <c r="DO319" s="55"/>
      <c r="DP319" s="55"/>
      <c r="DQ319" s="55">
        <v>1038</v>
      </c>
      <c r="DR319"/>
      <c r="DS319"/>
      <c r="DT319"/>
    </row>
    <row r="320" spans="2:124" x14ac:dyDescent="0.25">
      <c r="B320" s="58">
        <v>998</v>
      </c>
      <c r="C320" s="55"/>
      <c r="D320" s="55"/>
      <c r="E320" s="55"/>
      <c r="F320" s="55"/>
      <c r="G320" s="55"/>
      <c r="H320" s="55"/>
      <c r="I320" s="55"/>
      <c r="J320" s="55"/>
      <c r="K320" s="55"/>
      <c r="L320" s="55"/>
      <c r="M320" s="55"/>
      <c r="N320" s="55"/>
      <c r="O320" s="55"/>
      <c r="P320" s="55"/>
      <c r="Q320" s="55"/>
      <c r="R320" s="55"/>
      <c r="S320" s="55"/>
      <c r="T320" s="55">
        <v>330</v>
      </c>
      <c r="U320" s="55">
        <v>335</v>
      </c>
      <c r="V320" s="55">
        <v>325</v>
      </c>
      <c r="W320" s="55">
        <v>402</v>
      </c>
      <c r="X320" s="55">
        <v>362</v>
      </c>
      <c r="Y320" s="55">
        <v>338</v>
      </c>
      <c r="Z320" s="55">
        <v>387</v>
      </c>
      <c r="AA320" s="55">
        <v>309</v>
      </c>
      <c r="AB320" s="55">
        <v>352</v>
      </c>
      <c r="AC320" s="55">
        <v>372</v>
      </c>
      <c r="AD320" s="55">
        <v>264</v>
      </c>
      <c r="AE320" s="55">
        <v>688</v>
      </c>
      <c r="AF320" s="55">
        <v>279</v>
      </c>
      <c r="AG320" s="55">
        <v>256</v>
      </c>
      <c r="AH320" s="55">
        <v>270</v>
      </c>
      <c r="AI320" s="55">
        <v>288</v>
      </c>
      <c r="AJ320" s="55">
        <v>249</v>
      </c>
      <c r="AK320" s="55">
        <v>241</v>
      </c>
      <c r="AL320" s="55">
        <v>263</v>
      </c>
      <c r="AM320" s="55">
        <v>244</v>
      </c>
      <c r="AN320" s="55">
        <v>244</v>
      </c>
      <c r="AO320" s="55">
        <v>241</v>
      </c>
      <c r="AP320" s="55">
        <v>235</v>
      </c>
      <c r="AQ320" s="55">
        <v>249</v>
      </c>
      <c r="AR320" s="55">
        <v>258</v>
      </c>
      <c r="AS320" s="55">
        <v>274</v>
      </c>
      <c r="AT320" s="55">
        <v>331</v>
      </c>
      <c r="AU320" s="55">
        <v>218</v>
      </c>
      <c r="AV320" s="55">
        <v>90</v>
      </c>
      <c r="AW320" s="55">
        <v>81</v>
      </c>
      <c r="AX320" s="55">
        <v>72</v>
      </c>
      <c r="AY320" s="55">
        <v>78</v>
      </c>
      <c r="AZ320" s="55">
        <v>77</v>
      </c>
      <c r="BA320" s="55">
        <v>77</v>
      </c>
      <c r="BB320" s="55">
        <v>94</v>
      </c>
      <c r="BC320" s="55">
        <v>69</v>
      </c>
      <c r="BD320" s="55">
        <v>102</v>
      </c>
      <c r="BE320" s="55">
        <v>92</v>
      </c>
      <c r="BF320" s="55">
        <v>17</v>
      </c>
      <c r="BG320" s="55">
        <v>25</v>
      </c>
      <c r="BH320" s="55">
        <v>12</v>
      </c>
      <c r="BI320" s="55">
        <v>15</v>
      </c>
      <c r="BJ320" s="55">
        <v>30</v>
      </c>
      <c r="BK320" s="55">
        <v>21</v>
      </c>
      <c r="BL320" s="55">
        <v>28</v>
      </c>
      <c r="BM320" s="55">
        <v>25</v>
      </c>
      <c r="BN320" s="55">
        <v>22</v>
      </c>
      <c r="BO320" s="55">
        <v>26</v>
      </c>
      <c r="BP320" s="55">
        <v>16</v>
      </c>
      <c r="BQ320" s="55">
        <v>17</v>
      </c>
      <c r="BR320" s="55">
        <v>28</v>
      </c>
      <c r="BS320" s="55">
        <v>28</v>
      </c>
      <c r="BT320" s="55">
        <v>31</v>
      </c>
      <c r="BU320" s="55">
        <v>31</v>
      </c>
      <c r="BV320" s="55">
        <v>38</v>
      </c>
      <c r="BW320" s="55">
        <v>30</v>
      </c>
      <c r="BX320" s="55">
        <v>28</v>
      </c>
      <c r="BY320" s="55"/>
      <c r="BZ320" s="55">
        <v>32</v>
      </c>
      <c r="CA320" s="55">
        <v>16</v>
      </c>
      <c r="CB320" s="55">
        <v>31</v>
      </c>
      <c r="CC320" s="55">
        <v>41</v>
      </c>
      <c r="CD320" s="55">
        <v>24</v>
      </c>
      <c r="CE320" s="55">
        <v>36</v>
      </c>
      <c r="CF320" s="55">
        <v>54</v>
      </c>
      <c r="CG320" s="55">
        <v>19</v>
      </c>
      <c r="CH320" s="55">
        <v>28</v>
      </c>
      <c r="CI320" s="55">
        <v>33</v>
      </c>
      <c r="CJ320" s="55">
        <v>27</v>
      </c>
      <c r="CK320" s="55">
        <v>35</v>
      </c>
      <c r="CL320" s="55">
        <v>53</v>
      </c>
      <c r="CM320" s="55">
        <v>44</v>
      </c>
      <c r="CN320" s="55">
        <v>38</v>
      </c>
      <c r="CO320" s="55">
        <v>16</v>
      </c>
      <c r="CP320" s="55">
        <v>37</v>
      </c>
      <c r="CQ320" s="55">
        <v>32</v>
      </c>
      <c r="CR320" s="55">
        <v>55</v>
      </c>
      <c r="CS320" s="55">
        <v>39</v>
      </c>
      <c r="CT320" s="55">
        <v>63</v>
      </c>
      <c r="CU320" s="55">
        <v>26</v>
      </c>
      <c r="CV320" s="55">
        <v>70</v>
      </c>
      <c r="CW320" s="55">
        <v>44</v>
      </c>
      <c r="CX320" s="55">
        <v>77</v>
      </c>
      <c r="CY320" s="55">
        <v>39</v>
      </c>
      <c r="CZ320" s="55">
        <v>35</v>
      </c>
      <c r="DA320" s="55">
        <v>14</v>
      </c>
      <c r="DB320" s="55">
        <v>22</v>
      </c>
      <c r="DC320" s="55">
        <v>19</v>
      </c>
      <c r="DD320" s="55">
        <v>33</v>
      </c>
      <c r="DE320" s="55">
        <v>26</v>
      </c>
      <c r="DF320" s="55">
        <v>28</v>
      </c>
      <c r="DG320" s="55">
        <v>19</v>
      </c>
      <c r="DH320" s="55">
        <v>26</v>
      </c>
      <c r="DI320" s="55">
        <v>14</v>
      </c>
      <c r="DJ320" s="55">
        <v>24</v>
      </c>
      <c r="DK320" s="55">
        <v>22</v>
      </c>
      <c r="DL320" s="55">
        <v>32</v>
      </c>
      <c r="DM320" s="55">
        <v>18</v>
      </c>
      <c r="DN320" s="55"/>
      <c r="DO320" s="55"/>
      <c r="DP320" s="55"/>
      <c r="DQ320" s="55">
        <v>11245</v>
      </c>
      <c r="DR320"/>
      <c r="DS320"/>
      <c r="DT320"/>
    </row>
    <row r="321" spans="2:124" x14ac:dyDescent="0.25">
      <c r="B321" s="58">
        <v>1000</v>
      </c>
      <c r="C321" s="55"/>
      <c r="D321" s="55"/>
      <c r="E321" s="55"/>
      <c r="F321" s="55"/>
      <c r="G321" s="55"/>
      <c r="H321" s="55"/>
      <c r="I321" s="55"/>
      <c r="J321" s="55"/>
      <c r="K321" s="55"/>
      <c r="L321" s="55"/>
      <c r="M321" s="55"/>
      <c r="N321" s="55"/>
      <c r="O321" s="55"/>
      <c r="P321" s="55"/>
      <c r="Q321" s="55"/>
      <c r="R321" s="55"/>
      <c r="S321" s="55"/>
      <c r="T321" s="55">
        <v>1478</v>
      </c>
      <c r="U321" s="55">
        <v>1426</v>
      </c>
      <c r="V321" s="55">
        <v>1614</v>
      </c>
      <c r="W321" s="55">
        <v>1379</v>
      </c>
      <c r="X321" s="55">
        <v>1537</v>
      </c>
      <c r="Y321" s="55">
        <v>1516</v>
      </c>
      <c r="Z321" s="55">
        <v>1590</v>
      </c>
      <c r="AA321" s="55">
        <v>1636</v>
      </c>
      <c r="AB321" s="55">
        <v>1555</v>
      </c>
      <c r="AC321" s="55">
        <v>1825</v>
      </c>
      <c r="AD321" s="55">
        <v>1586</v>
      </c>
      <c r="AE321" s="55">
        <v>1483</v>
      </c>
      <c r="AF321" s="55">
        <v>1071</v>
      </c>
      <c r="AG321" s="55">
        <v>1050</v>
      </c>
      <c r="AH321" s="55">
        <v>1092</v>
      </c>
      <c r="AI321" s="55">
        <v>1139</v>
      </c>
      <c r="AJ321" s="55">
        <v>1180</v>
      </c>
      <c r="AK321" s="55">
        <v>1254</v>
      </c>
      <c r="AL321" s="55">
        <v>1235</v>
      </c>
      <c r="AM321" s="55">
        <v>1213</v>
      </c>
      <c r="AN321" s="55">
        <v>1077</v>
      </c>
      <c r="AO321" s="55">
        <v>1079</v>
      </c>
      <c r="AP321" s="55">
        <v>1118</v>
      </c>
      <c r="AQ321" s="55">
        <v>1109</v>
      </c>
      <c r="AR321" s="55">
        <v>1104</v>
      </c>
      <c r="AS321" s="55">
        <v>1109</v>
      </c>
      <c r="AT321" s="55">
        <v>881</v>
      </c>
      <c r="AU321" s="55">
        <v>666</v>
      </c>
      <c r="AV321" s="55">
        <v>789</v>
      </c>
      <c r="AW321" s="55">
        <v>810</v>
      </c>
      <c r="AX321" s="55">
        <v>723</v>
      </c>
      <c r="AY321" s="55">
        <v>787</v>
      </c>
      <c r="AZ321" s="55">
        <v>880</v>
      </c>
      <c r="BA321" s="55">
        <v>722</v>
      </c>
      <c r="BB321" s="55">
        <v>804</v>
      </c>
      <c r="BC321" s="55">
        <v>766</v>
      </c>
      <c r="BD321" s="55">
        <v>734</v>
      </c>
      <c r="BE321" s="55">
        <v>819</v>
      </c>
      <c r="BF321" s="55">
        <v>496</v>
      </c>
      <c r="BG321" s="55">
        <v>482</v>
      </c>
      <c r="BH321" s="55">
        <v>491</v>
      </c>
      <c r="BI321" s="55">
        <v>660</v>
      </c>
      <c r="BJ321" s="55">
        <v>631</v>
      </c>
      <c r="BK321" s="55">
        <v>644</v>
      </c>
      <c r="BL321" s="55">
        <v>540</v>
      </c>
      <c r="BM321" s="55">
        <v>582</v>
      </c>
      <c r="BN321" s="55">
        <v>169</v>
      </c>
      <c r="BO321" s="55">
        <v>129</v>
      </c>
      <c r="BP321" s="55">
        <v>212</v>
      </c>
      <c r="BQ321" s="55">
        <v>148</v>
      </c>
      <c r="BR321" s="55">
        <v>251</v>
      </c>
      <c r="BS321" s="55">
        <v>593</v>
      </c>
      <c r="BT321" s="55">
        <v>808</v>
      </c>
      <c r="BU321" s="55">
        <v>617</v>
      </c>
      <c r="BV321" s="55">
        <v>508</v>
      </c>
      <c r="BW321" s="55">
        <v>366</v>
      </c>
      <c r="BX321" s="55">
        <v>365</v>
      </c>
      <c r="BY321" s="55"/>
      <c r="BZ321" s="55">
        <v>366</v>
      </c>
      <c r="CA321" s="55">
        <v>295</v>
      </c>
      <c r="CB321" s="55">
        <v>294</v>
      </c>
      <c r="CC321" s="55">
        <v>308</v>
      </c>
      <c r="CD321" s="55">
        <v>306</v>
      </c>
      <c r="CE321" s="55">
        <v>312</v>
      </c>
      <c r="CF321" s="55">
        <v>265</v>
      </c>
      <c r="CG321" s="55">
        <v>280</v>
      </c>
      <c r="CH321" s="55">
        <v>243</v>
      </c>
      <c r="CI321" s="55">
        <v>266</v>
      </c>
      <c r="CJ321" s="55">
        <v>282</v>
      </c>
      <c r="CK321" s="55">
        <v>291</v>
      </c>
      <c r="CL321" s="55">
        <v>264</v>
      </c>
      <c r="CM321" s="55">
        <v>253</v>
      </c>
      <c r="CN321" s="55">
        <v>265</v>
      </c>
      <c r="CO321" s="55">
        <v>255</v>
      </c>
      <c r="CP321" s="55">
        <v>297</v>
      </c>
      <c r="CQ321" s="55">
        <v>202</v>
      </c>
      <c r="CR321" s="55">
        <v>304</v>
      </c>
      <c r="CS321" s="55">
        <v>270</v>
      </c>
      <c r="CT321" s="55">
        <v>238</v>
      </c>
      <c r="CU321" s="55">
        <v>280</v>
      </c>
      <c r="CV321" s="55">
        <v>242</v>
      </c>
      <c r="CW321" s="55">
        <v>218</v>
      </c>
      <c r="CX321" s="55">
        <v>222</v>
      </c>
      <c r="CY321" s="55">
        <v>190</v>
      </c>
      <c r="CZ321" s="55">
        <v>242</v>
      </c>
      <c r="DA321" s="55">
        <v>164</v>
      </c>
      <c r="DB321" s="55">
        <v>240</v>
      </c>
      <c r="DC321" s="55">
        <v>227</v>
      </c>
      <c r="DD321" s="55">
        <v>257</v>
      </c>
      <c r="DE321" s="55">
        <v>219</v>
      </c>
      <c r="DF321" s="55">
        <v>178</v>
      </c>
      <c r="DG321" s="55">
        <v>194</v>
      </c>
      <c r="DH321" s="55">
        <v>223</v>
      </c>
      <c r="DI321" s="55">
        <v>258</v>
      </c>
      <c r="DJ321" s="55">
        <v>203</v>
      </c>
      <c r="DK321" s="55">
        <v>223</v>
      </c>
      <c r="DL321" s="55">
        <v>190</v>
      </c>
      <c r="DM321" s="55">
        <v>151</v>
      </c>
      <c r="DN321" s="55"/>
      <c r="DO321" s="55"/>
      <c r="DP321" s="55"/>
      <c r="DQ321" s="55">
        <v>62505</v>
      </c>
      <c r="DR321"/>
      <c r="DS321"/>
      <c r="DT321"/>
    </row>
    <row r="322" spans="2:124" x14ac:dyDescent="0.25">
      <c r="B322" s="58">
        <v>1001</v>
      </c>
      <c r="C322" s="55"/>
      <c r="D322" s="55"/>
      <c r="E322" s="55"/>
      <c r="F322" s="55"/>
      <c r="G322" s="55"/>
      <c r="H322" s="55"/>
      <c r="I322" s="55"/>
      <c r="J322" s="55"/>
      <c r="K322" s="55"/>
      <c r="L322" s="55"/>
      <c r="M322" s="55"/>
      <c r="N322" s="55"/>
      <c r="O322" s="55"/>
      <c r="P322" s="55"/>
      <c r="Q322" s="55"/>
      <c r="R322" s="55"/>
      <c r="S322" s="55"/>
      <c r="T322" s="55">
        <v>735</v>
      </c>
      <c r="U322" s="55">
        <v>749</v>
      </c>
      <c r="V322" s="55">
        <v>737</v>
      </c>
      <c r="W322" s="55">
        <v>847</v>
      </c>
      <c r="X322" s="55">
        <v>746</v>
      </c>
      <c r="Y322" s="55">
        <v>896</v>
      </c>
      <c r="Z322" s="55">
        <v>788</v>
      </c>
      <c r="AA322" s="55">
        <v>781</v>
      </c>
      <c r="AB322" s="55">
        <v>758</v>
      </c>
      <c r="AC322" s="55">
        <v>863</v>
      </c>
      <c r="AD322" s="55">
        <v>713</v>
      </c>
      <c r="AE322" s="55">
        <v>700</v>
      </c>
      <c r="AF322" s="55">
        <v>650</v>
      </c>
      <c r="AG322" s="55">
        <v>642</v>
      </c>
      <c r="AH322" s="55">
        <v>672</v>
      </c>
      <c r="AI322" s="55">
        <v>590</v>
      </c>
      <c r="AJ322" s="55">
        <v>673</v>
      </c>
      <c r="AK322" s="55">
        <v>724</v>
      </c>
      <c r="AL322" s="55">
        <v>744</v>
      </c>
      <c r="AM322" s="55">
        <v>614</v>
      </c>
      <c r="AN322" s="55">
        <v>577</v>
      </c>
      <c r="AO322" s="55">
        <v>688</v>
      </c>
      <c r="AP322" s="55">
        <v>635</v>
      </c>
      <c r="AQ322" s="55">
        <v>677</v>
      </c>
      <c r="AR322" s="55">
        <v>620</v>
      </c>
      <c r="AS322" s="55">
        <v>626</v>
      </c>
      <c r="AT322" s="55">
        <v>771</v>
      </c>
      <c r="AU322" s="55">
        <v>335</v>
      </c>
      <c r="AV322" s="55">
        <v>252</v>
      </c>
      <c r="AW322" s="55">
        <v>265</v>
      </c>
      <c r="AX322" s="55">
        <v>296</v>
      </c>
      <c r="AY322" s="55">
        <v>353</v>
      </c>
      <c r="AZ322" s="55">
        <v>231</v>
      </c>
      <c r="BA322" s="55">
        <v>291</v>
      </c>
      <c r="BB322" s="55">
        <v>288</v>
      </c>
      <c r="BC322" s="55">
        <v>295</v>
      </c>
      <c r="BD322" s="55">
        <v>246</v>
      </c>
      <c r="BE322" s="55">
        <v>275</v>
      </c>
      <c r="BF322" s="55">
        <v>128</v>
      </c>
      <c r="BG322" s="55">
        <v>163</v>
      </c>
      <c r="BH322" s="55">
        <v>175</v>
      </c>
      <c r="BI322" s="55">
        <v>293</v>
      </c>
      <c r="BJ322" s="55">
        <v>272</v>
      </c>
      <c r="BK322" s="55">
        <v>172</v>
      </c>
      <c r="BL322" s="55">
        <v>194</v>
      </c>
      <c r="BM322" s="55">
        <v>163</v>
      </c>
      <c r="BN322" s="55">
        <v>52</v>
      </c>
      <c r="BO322" s="55">
        <v>55</v>
      </c>
      <c r="BP322" s="55">
        <v>57</v>
      </c>
      <c r="BQ322" s="55">
        <v>56</v>
      </c>
      <c r="BR322" s="55">
        <v>56</v>
      </c>
      <c r="BS322" s="55">
        <v>193</v>
      </c>
      <c r="BT322" s="55">
        <v>226</v>
      </c>
      <c r="BU322" s="55">
        <v>210</v>
      </c>
      <c r="BV322" s="55">
        <v>257</v>
      </c>
      <c r="BW322" s="55">
        <v>78</v>
      </c>
      <c r="BX322" s="55">
        <v>100</v>
      </c>
      <c r="BY322" s="55"/>
      <c r="BZ322" s="55">
        <v>69</v>
      </c>
      <c r="CA322" s="55">
        <v>64</v>
      </c>
      <c r="CB322" s="55">
        <v>79</v>
      </c>
      <c r="CC322" s="55">
        <v>54</v>
      </c>
      <c r="CD322" s="55">
        <v>56</v>
      </c>
      <c r="CE322" s="55">
        <v>35</v>
      </c>
      <c r="CF322" s="55">
        <v>70</v>
      </c>
      <c r="CG322" s="55">
        <v>59</v>
      </c>
      <c r="CH322" s="55">
        <v>136</v>
      </c>
      <c r="CI322" s="55">
        <v>44</v>
      </c>
      <c r="CJ322" s="55">
        <v>73</v>
      </c>
      <c r="CK322" s="55">
        <v>84</v>
      </c>
      <c r="CL322" s="55">
        <v>75</v>
      </c>
      <c r="CM322" s="55">
        <v>66</v>
      </c>
      <c r="CN322" s="55">
        <v>70</v>
      </c>
      <c r="CO322" s="55">
        <v>28</v>
      </c>
      <c r="CP322" s="55">
        <v>49</v>
      </c>
      <c r="CQ322" s="55">
        <v>65</v>
      </c>
      <c r="CR322" s="55">
        <v>49</v>
      </c>
      <c r="CS322" s="55">
        <v>62</v>
      </c>
      <c r="CT322" s="55">
        <v>88</v>
      </c>
      <c r="CU322" s="55">
        <v>47</v>
      </c>
      <c r="CV322" s="55">
        <v>60</v>
      </c>
      <c r="CW322" s="55">
        <v>47</v>
      </c>
      <c r="CX322" s="55">
        <v>29</v>
      </c>
      <c r="CY322" s="55">
        <v>36</v>
      </c>
      <c r="CZ322" s="55">
        <v>39</v>
      </c>
      <c r="DA322" s="55">
        <v>13</v>
      </c>
      <c r="DB322" s="55">
        <v>22</v>
      </c>
      <c r="DC322" s="55">
        <v>33</v>
      </c>
      <c r="DD322" s="55">
        <v>59</v>
      </c>
      <c r="DE322" s="55">
        <v>60</v>
      </c>
      <c r="DF322" s="55">
        <v>73</v>
      </c>
      <c r="DG322" s="55">
        <v>40</v>
      </c>
      <c r="DH322" s="55">
        <v>22</v>
      </c>
      <c r="DI322" s="55">
        <v>19</v>
      </c>
      <c r="DJ322" s="55">
        <v>50</v>
      </c>
      <c r="DK322" s="55">
        <v>15</v>
      </c>
      <c r="DL322" s="55">
        <v>26</v>
      </c>
      <c r="DM322" s="55">
        <v>24</v>
      </c>
      <c r="DN322" s="55"/>
      <c r="DO322" s="55"/>
      <c r="DP322" s="55"/>
      <c r="DQ322" s="55">
        <v>27332</v>
      </c>
      <c r="DR322"/>
      <c r="DS322"/>
      <c r="DT322"/>
    </row>
    <row r="323" spans="2:124" x14ac:dyDescent="0.25">
      <c r="B323" s="58">
        <v>1002</v>
      </c>
      <c r="C323" s="55"/>
      <c r="D323" s="55"/>
      <c r="E323" s="55"/>
      <c r="F323" s="55"/>
      <c r="G323" s="55"/>
      <c r="H323" s="55"/>
      <c r="I323" s="55"/>
      <c r="J323" s="55"/>
      <c r="K323" s="55"/>
      <c r="L323" s="55"/>
      <c r="M323" s="55"/>
      <c r="N323" s="55"/>
      <c r="O323" s="55"/>
      <c r="P323" s="55"/>
      <c r="Q323" s="55"/>
      <c r="R323" s="55"/>
      <c r="S323" s="55"/>
      <c r="T323" s="55">
        <v>590</v>
      </c>
      <c r="U323" s="55">
        <v>548</v>
      </c>
      <c r="V323" s="55">
        <v>471</v>
      </c>
      <c r="W323" s="55">
        <v>482</v>
      </c>
      <c r="X323" s="55">
        <v>538</v>
      </c>
      <c r="Y323" s="55">
        <v>504</v>
      </c>
      <c r="Z323" s="55">
        <v>505</v>
      </c>
      <c r="AA323" s="55">
        <v>543</v>
      </c>
      <c r="AB323" s="55">
        <v>550</v>
      </c>
      <c r="AC323" s="55">
        <v>513</v>
      </c>
      <c r="AD323" s="55">
        <v>515</v>
      </c>
      <c r="AE323" s="55">
        <v>418</v>
      </c>
      <c r="AF323" s="55">
        <v>383</v>
      </c>
      <c r="AG323" s="55">
        <v>341</v>
      </c>
      <c r="AH323" s="55">
        <v>349</v>
      </c>
      <c r="AI323" s="55">
        <v>349</v>
      </c>
      <c r="AJ323" s="55">
        <v>371</v>
      </c>
      <c r="AK323" s="55">
        <v>350</v>
      </c>
      <c r="AL323" s="55">
        <v>352</v>
      </c>
      <c r="AM323" s="55">
        <v>369</v>
      </c>
      <c r="AN323" s="55">
        <v>335</v>
      </c>
      <c r="AO323" s="55">
        <v>395</v>
      </c>
      <c r="AP323" s="55">
        <v>321</v>
      </c>
      <c r="AQ323" s="55">
        <v>348</v>
      </c>
      <c r="AR323" s="55">
        <v>406</v>
      </c>
      <c r="AS323" s="55">
        <v>492</v>
      </c>
      <c r="AT323" s="55">
        <v>495</v>
      </c>
      <c r="AU323" s="55">
        <v>456</v>
      </c>
      <c r="AV323" s="55">
        <v>201</v>
      </c>
      <c r="AW323" s="55">
        <v>164</v>
      </c>
      <c r="AX323" s="55">
        <v>192</v>
      </c>
      <c r="AY323" s="55">
        <v>262</v>
      </c>
      <c r="AZ323" s="55">
        <v>153</v>
      </c>
      <c r="BA323" s="55">
        <v>194</v>
      </c>
      <c r="BB323" s="55">
        <v>185</v>
      </c>
      <c r="BC323" s="55">
        <v>160</v>
      </c>
      <c r="BD323" s="55">
        <v>208</v>
      </c>
      <c r="BE323" s="55">
        <v>177</v>
      </c>
      <c r="BF323" s="55">
        <v>80</v>
      </c>
      <c r="BG323" s="55">
        <v>97</v>
      </c>
      <c r="BH323" s="55">
        <v>73</v>
      </c>
      <c r="BI323" s="55">
        <v>84</v>
      </c>
      <c r="BJ323" s="55">
        <v>67</v>
      </c>
      <c r="BK323" s="55">
        <v>118</v>
      </c>
      <c r="BL323" s="55">
        <v>118</v>
      </c>
      <c r="BM323" s="55">
        <v>87</v>
      </c>
      <c r="BN323" s="55">
        <v>41</v>
      </c>
      <c r="BO323" s="55">
        <v>35</v>
      </c>
      <c r="BP323" s="55">
        <v>47</v>
      </c>
      <c r="BQ323" s="55">
        <v>44</v>
      </c>
      <c r="BR323" s="55">
        <v>64</v>
      </c>
      <c r="BS323" s="55">
        <v>81</v>
      </c>
      <c r="BT323" s="55">
        <v>90</v>
      </c>
      <c r="BU323" s="55">
        <v>72</v>
      </c>
      <c r="BV323" s="55">
        <v>66</v>
      </c>
      <c r="BW323" s="55">
        <v>86</v>
      </c>
      <c r="BX323" s="55">
        <v>127</v>
      </c>
      <c r="BY323" s="55"/>
      <c r="BZ323" s="55">
        <v>64</v>
      </c>
      <c r="CA323" s="55">
        <v>94</v>
      </c>
      <c r="CB323" s="55">
        <v>96</v>
      </c>
      <c r="CC323" s="55">
        <v>88</v>
      </c>
      <c r="CD323" s="55">
        <v>93</v>
      </c>
      <c r="CE323" s="55">
        <v>124</v>
      </c>
      <c r="CF323" s="55">
        <v>150</v>
      </c>
      <c r="CG323" s="55">
        <v>118</v>
      </c>
      <c r="CH323" s="55">
        <v>118</v>
      </c>
      <c r="CI323" s="55">
        <v>103</v>
      </c>
      <c r="CJ323" s="55">
        <v>126</v>
      </c>
      <c r="CK323" s="55">
        <v>72</v>
      </c>
      <c r="CL323" s="55">
        <v>90</v>
      </c>
      <c r="CM323" s="55">
        <v>135</v>
      </c>
      <c r="CN323" s="55">
        <v>103</v>
      </c>
      <c r="CO323" s="55">
        <v>102</v>
      </c>
      <c r="CP323" s="55">
        <v>120</v>
      </c>
      <c r="CQ323" s="55">
        <v>141</v>
      </c>
      <c r="CR323" s="55">
        <v>102</v>
      </c>
      <c r="CS323" s="55">
        <v>111</v>
      </c>
      <c r="CT323" s="55">
        <v>141</v>
      </c>
      <c r="CU323" s="55">
        <v>103</v>
      </c>
      <c r="CV323" s="55">
        <v>106</v>
      </c>
      <c r="CW323" s="55">
        <v>110</v>
      </c>
      <c r="CX323" s="55">
        <v>103</v>
      </c>
      <c r="CY323" s="55">
        <v>124</v>
      </c>
      <c r="CZ323" s="55">
        <v>123</v>
      </c>
      <c r="DA323" s="55">
        <v>87</v>
      </c>
      <c r="DB323" s="55">
        <v>73</v>
      </c>
      <c r="DC323" s="55">
        <v>112</v>
      </c>
      <c r="DD323" s="55">
        <v>80</v>
      </c>
      <c r="DE323" s="55">
        <v>131</v>
      </c>
      <c r="DF323" s="55">
        <v>113</v>
      </c>
      <c r="DG323" s="55">
        <v>98</v>
      </c>
      <c r="DH323" s="55">
        <v>111</v>
      </c>
      <c r="DI323" s="55">
        <v>156</v>
      </c>
      <c r="DJ323" s="55">
        <v>164</v>
      </c>
      <c r="DK323" s="55">
        <v>165</v>
      </c>
      <c r="DL323" s="55">
        <v>89</v>
      </c>
      <c r="DM323" s="55">
        <v>49</v>
      </c>
      <c r="DN323" s="55"/>
      <c r="DO323" s="55"/>
      <c r="DP323" s="55"/>
      <c r="DQ323" s="55">
        <v>20050</v>
      </c>
      <c r="DR323"/>
      <c r="DS323"/>
      <c r="DT323"/>
    </row>
    <row r="324" spans="2:124" x14ac:dyDescent="0.25">
      <c r="B324" s="58">
        <v>1004</v>
      </c>
      <c r="C324" s="55"/>
      <c r="D324" s="55"/>
      <c r="E324" s="55"/>
      <c r="F324" s="55"/>
      <c r="G324" s="55"/>
      <c r="H324" s="55"/>
      <c r="I324" s="55"/>
      <c r="J324" s="55"/>
      <c r="K324" s="55"/>
      <c r="L324" s="55"/>
      <c r="M324" s="55"/>
      <c r="N324" s="55"/>
      <c r="O324" s="55"/>
      <c r="P324" s="55"/>
      <c r="Q324" s="55"/>
      <c r="R324" s="55"/>
      <c r="S324" s="55"/>
      <c r="T324" s="55"/>
      <c r="U324" s="55"/>
      <c r="V324" s="55"/>
      <c r="W324" s="55"/>
      <c r="X324" s="55"/>
      <c r="Y324" s="55"/>
      <c r="Z324" s="55"/>
      <c r="AA324" s="55"/>
      <c r="AB324" s="55"/>
      <c r="AC324" s="55"/>
      <c r="AD324" s="55"/>
      <c r="AE324" s="55"/>
      <c r="AF324" s="55"/>
      <c r="AG324" s="55"/>
      <c r="AH324" s="55"/>
      <c r="AI324" s="55"/>
      <c r="AJ324" s="55"/>
      <c r="AK324" s="55"/>
      <c r="AL324" s="55"/>
      <c r="AM324" s="55"/>
      <c r="AN324" s="55"/>
      <c r="AO324" s="55"/>
      <c r="AP324" s="55"/>
      <c r="AQ324" s="55"/>
      <c r="AR324" s="55"/>
      <c r="AS324" s="55"/>
      <c r="AT324" s="55"/>
      <c r="AU324" s="55"/>
      <c r="AV324" s="55"/>
      <c r="AW324" s="55"/>
      <c r="AX324" s="55"/>
      <c r="AY324" s="55"/>
      <c r="AZ324" s="55"/>
      <c r="BA324" s="55"/>
      <c r="BB324" s="55"/>
      <c r="BC324" s="55"/>
      <c r="BD324" s="55"/>
      <c r="BE324" s="55"/>
      <c r="BF324" s="55"/>
      <c r="BG324" s="55"/>
      <c r="BH324" s="55"/>
      <c r="BI324" s="55"/>
      <c r="BJ324" s="55"/>
      <c r="BK324" s="55"/>
      <c r="BL324" s="55"/>
      <c r="BM324" s="55"/>
      <c r="BN324" s="55"/>
      <c r="BO324" s="55"/>
      <c r="BP324" s="55"/>
      <c r="BQ324" s="55"/>
      <c r="BR324" s="55"/>
      <c r="BS324" s="55"/>
      <c r="BT324" s="55"/>
      <c r="BU324" s="55"/>
      <c r="BV324" s="55"/>
      <c r="BW324" s="55"/>
      <c r="BX324" s="55"/>
      <c r="BY324" s="55"/>
      <c r="BZ324" s="55"/>
      <c r="CA324" s="55"/>
      <c r="CB324" s="55"/>
      <c r="CC324" s="55"/>
      <c r="CD324" s="55"/>
      <c r="CE324" s="55"/>
      <c r="CF324" s="55"/>
      <c r="CG324" s="55"/>
      <c r="CH324" s="55"/>
      <c r="CI324" s="55"/>
      <c r="CJ324" s="55">
        <v>1772</v>
      </c>
      <c r="CK324" s="55">
        <v>1684</v>
      </c>
      <c r="CL324" s="55">
        <v>1693</v>
      </c>
      <c r="CM324" s="55">
        <v>1869</v>
      </c>
      <c r="CN324" s="55">
        <v>1920</v>
      </c>
      <c r="CO324" s="55">
        <v>1618</v>
      </c>
      <c r="CP324" s="55">
        <v>1734</v>
      </c>
      <c r="CQ324" s="55">
        <v>1520</v>
      </c>
      <c r="CR324" s="55">
        <v>1571</v>
      </c>
      <c r="CS324" s="55">
        <v>1546</v>
      </c>
      <c r="CT324" s="55">
        <v>1642</v>
      </c>
      <c r="CU324" s="55">
        <v>1375</v>
      </c>
      <c r="CV324" s="55">
        <v>1372</v>
      </c>
      <c r="CW324" s="55">
        <v>1559</v>
      </c>
      <c r="CX324" s="55">
        <v>1235</v>
      </c>
      <c r="CY324" s="55">
        <v>1419</v>
      </c>
      <c r="CZ324" s="55">
        <v>1535</v>
      </c>
      <c r="DA324" s="55">
        <v>1529</v>
      </c>
      <c r="DB324" s="55">
        <v>1714</v>
      </c>
      <c r="DC324" s="55">
        <v>1509</v>
      </c>
      <c r="DD324" s="55">
        <v>1676</v>
      </c>
      <c r="DE324" s="55">
        <v>1555</v>
      </c>
      <c r="DF324" s="55">
        <v>1670</v>
      </c>
      <c r="DG324" s="55">
        <v>2149</v>
      </c>
      <c r="DH324" s="55">
        <v>1662</v>
      </c>
      <c r="DI324" s="55">
        <v>1705</v>
      </c>
      <c r="DJ324" s="55">
        <v>1655</v>
      </c>
      <c r="DK324" s="55">
        <v>1719</v>
      </c>
      <c r="DL324" s="55">
        <v>1757</v>
      </c>
      <c r="DM324" s="55">
        <v>1654</v>
      </c>
      <c r="DN324" s="55">
        <v>1663</v>
      </c>
      <c r="DO324" s="55">
        <v>1693</v>
      </c>
      <c r="DP324" s="55">
        <v>1756</v>
      </c>
      <c r="DQ324" s="55">
        <v>54130</v>
      </c>
      <c r="DR324"/>
      <c r="DS324"/>
      <c r="DT324"/>
    </row>
    <row r="325" spans="2:124" x14ac:dyDescent="0.25">
      <c r="B325" s="58">
        <v>1006</v>
      </c>
      <c r="C325" s="55"/>
      <c r="D325" s="55"/>
      <c r="E325" s="55"/>
      <c r="F325" s="55"/>
      <c r="G325" s="55"/>
      <c r="H325" s="55"/>
      <c r="I325" s="55"/>
      <c r="J325" s="55"/>
      <c r="K325" s="55"/>
      <c r="L325" s="55"/>
      <c r="M325" s="55"/>
      <c r="N325" s="55"/>
      <c r="O325" s="55"/>
      <c r="P325" s="55"/>
      <c r="Q325" s="55"/>
      <c r="R325" s="55"/>
      <c r="S325" s="55"/>
      <c r="T325" s="55"/>
      <c r="U325" s="55"/>
      <c r="V325" s="55"/>
      <c r="W325" s="55"/>
      <c r="X325" s="55"/>
      <c r="Y325" s="55"/>
      <c r="Z325" s="55"/>
      <c r="AA325" s="55"/>
      <c r="AB325" s="55"/>
      <c r="AC325" s="55"/>
      <c r="AD325" s="55"/>
      <c r="AE325" s="55"/>
      <c r="AF325" s="55"/>
      <c r="AG325" s="55"/>
      <c r="AH325" s="55"/>
      <c r="AI325" s="55"/>
      <c r="AJ325" s="55"/>
      <c r="AK325" s="55"/>
      <c r="AL325" s="55"/>
      <c r="AM325" s="55"/>
      <c r="AN325" s="55"/>
      <c r="AO325" s="55"/>
      <c r="AP325" s="55"/>
      <c r="AQ325" s="55"/>
      <c r="AR325" s="55"/>
      <c r="AS325" s="55"/>
      <c r="AT325" s="55"/>
      <c r="AU325" s="55"/>
      <c r="AV325" s="55"/>
      <c r="AW325" s="55"/>
      <c r="AX325" s="55"/>
      <c r="AY325" s="55"/>
      <c r="AZ325" s="55"/>
      <c r="BA325" s="55"/>
      <c r="BB325" s="55"/>
      <c r="BC325" s="55"/>
      <c r="BD325" s="55"/>
      <c r="BE325" s="55"/>
      <c r="BF325" s="55"/>
      <c r="BG325" s="55"/>
      <c r="BH325" s="55"/>
      <c r="BI325" s="55"/>
      <c r="BJ325" s="55"/>
      <c r="BK325" s="55"/>
      <c r="BL325" s="55"/>
      <c r="BM325" s="55"/>
      <c r="BN325" s="55"/>
      <c r="BO325" s="55"/>
      <c r="BP325" s="55"/>
      <c r="BQ325" s="55">
        <v>1815</v>
      </c>
      <c r="BR325" s="55">
        <v>1105</v>
      </c>
      <c r="BS325" s="55">
        <v>1109</v>
      </c>
      <c r="BT325" s="55">
        <v>1378</v>
      </c>
      <c r="BU325" s="55">
        <v>1212</v>
      </c>
      <c r="BV325" s="55">
        <v>1212</v>
      </c>
      <c r="BW325" s="55">
        <v>1349</v>
      </c>
      <c r="BX325" s="55">
        <v>1294</v>
      </c>
      <c r="BY325" s="55">
        <v>1398</v>
      </c>
      <c r="BZ325" s="55">
        <v>1283</v>
      </c>
      <c r="CA325" s="55">
        <v>1195</v>
      </c>
      <c r="CB325" s="55">
        <v>1307</v>
      </c>
      <c r="CC325" s="55"/>
      <c r="CD325" s="55"/>
      <c r="CE325" s="55"/>
      <c r="CF325" s="55"/>
      <c r="CG325" s="55"/>
      <c r="CH325" s="55"/>
      <c r="CI325" s="55"/>
      <c r="CJ325" s="55"/>
      <c r="CK325" s="55"/>
      <c r="CL325" s="55"/>
      <c r="CM325" s="55"/>
      <c r="CN325" s="55"/>
      <c r="CO325" s="55"/>
      <c r="CP325" s="55"/>
      <c r="CQ325" s="55"/>
      <c r="CR325" s="55"/>
      <c r="CS325" s="55"/>
      <c r="CT325" s="55"/>
      <c r="CU325" s="55"/>
      <c r="CV325" s="55"/>
      <c r="CW325" s="55"/>
      <c r="CX325" s="55"/>
      <c r="CY325" s="55"/>
      <c r="CZ325" s="55"/>
      <c r="DA325" s="55"/>
      <c r="DB325" s="55"/>
      <c r="DC325" s="55"/>
      <c r="DD325" s="55"/>
      <c r="DE325" s="55"/>
      <c r="DF325" s="55"/>
      <c r="DG325" s="55"/>
      <c r="DH325" s="55"/>
      <c r="DI325" s="55"/>
      <c r="DJ325" s="55"/>
      <c r="DK325" s="55"/>
      <c r="DL325" s="55"/>
      <c r="DM325" s="55"/>
      <c r="DN325" s="55"/>
      <c r="DO325" s="55"/>
      <c r="DP325" s="55"/>
      <c r="DQ325" s="55">
        <v>15657</v>
      </c>
      <c r="DR325"/>
      <c r="DS325"/>
      <c r="DT325"/>
    </row>
    <row r="326" spans="2:124" x14ac:dyDescent="0.25">
      <c r="B326" s="58">
        <v>1022</v>
      </c>
      <c r="C326" s="55"/>
      <c r="D326" s="55"/>
      <c r="E326" s="55"/>
      <c r="F326" s="55"/>
      <c r="G326" s="55"/>
      <c r="H326" s="55"/>
      <c r="I326" s="55"/>
      <c r="J326" s="55"/>
      <c r="K326" s="55"/>
      <c r="L326" s="55"/>
      <c r="M326" s="55"/>
      <c r="N326" s="55"/>
      <c r="O326" s="55"/>
      <c r="P326" s="55"/>
      <c r="Q326" s="55"/>
      <c r="R326" s="55"/>
      <c r="S326" s="55"/>
      <c r="T326" s="55"/>
      <c r="U326" s="55"/>
      <c r="V326" s="55"/>
      <c r="W326" s="55"/>
      <c r="X326" s="55"/>
      <c r="Y326" s="55"/>
      <c r="Z326" s="55"/>
      <c r="AA326" s="55"/>
      <c r="AB326" s="55"/>
      <c r="AC326" s="55"/>
      <c r="AD326" s="55"/>
      <c r="AE326" s="55"/>
      <c r="AF326" s="55"/>
      <c r="AG326" s="55"/>
      <c r="AH326" s="55"/>
      <c r="AI326" s="55"/>
      <c r="AJ326" s="55"/>
      <c r="AK326" s="55"/>
      <c r="AL326" s="55"/>
      <c r="AM326" s="55"/>
      <c r="AN326" s="55"/>
      <c r="AO326" s="55"/>
      <c r="AP326" s="55"/>
      <c r="AQ326" s="55"/>
      <c r="AR326" s="55"/>
      <c r="AS326" s="55"/>
      <c r="AT326" s="55"/>
      <c r="AU326" s="55"/>
      <c r="AV326" s="55"/>
      <c r="AW326" s="55"/>
      <c r="AX326" s="55"/>
      <c r="AY326" s="55"/>
      <c r="AZ326" s="55"/>
      <c r="BA326" s="55"/>
      <c r="BB326" s="55">
        <v>3576</v>
      </c>
      <c r="BC326" s="55">
        <v>3752</v>
      </c>
      <c r="BD326" s="55">
        <v>3346</v>
      </c>
      <c r="BE326" s="55">
        <v>3776</v>
      </c>
      <c r="BF326" s="55">
        <v>3427</v>
      </c>
      <c r="BG326" s="55">
        <v>3720</v>
      </c>
      <c r="BH326" s="55">
        <v>3619</v>
      </c>
      <c r="BI326" s="55">
        <v>3619</v>
      </c>
      <c r="BJ326" s="55">
        <v>3556</v>
      </c>
      <c r="BK326" s="55">
        <v>3967</v>
      </c>
      <c r="BL326" s="55">
        <v>3558</v>
      </c>
      <c r="BM326" s="55">
        <v>3871</v>
      </c>
      <c r="BN326" s="55">
        <v>3095</v>
      </c>
      <c r="BO326" s="55">
        <v>3788</v>
      </c>
      <c r="BP326" s="55">
        <v>3798</v>
      </c>
      <c r="BQ326" s="55">
        <v>3886</v>
      </c>
      <c r="BR326" s="55">
        <v>3901</v>
      </c>
      <c r="BS326" s="55">
        <v>3806</v>
      </c>
      <c r="BT326" s="55">
        <v>3872</v>
      </c>
      <c r="BU326" s="55">
        <v>3359</v>
      </c>
      <c r="BV326" s="55">
        <v>2972</v>
      </c>
      <c r="BW326" s="55">
        <v>2855</v>
      </c>
      <c r="BX326" s="55">
        <v>2746</v>
      </c>
      <c r="BY326" s="55">
        <v>2995</v>
      </c>
      <c r="BZ326" s="55">
        <v>3189</v>
      </c>
      <c r="CA326" s="55">
        <v>2908</v>
      </c>
      <c r="CB326" s="55">
        <v>3674</v>
      </c>
      <c r="CC326" s="55">
        <v>3258</v>
      </c>
      <c r="CD326" s="55">
        <v>3673</v>
      </c>
      <c r="CE326" s="55">
        <v>3073</v>
      </c>
      <c r="CF326" s="55">
        <v>3409</v>
      </c>
      <c r="CG326" s="55">
        <v>3063</v>
      </c>
      <c r="CH326" s="55"/>
      <c r="CI326" s="55">
        <v>7330</v>
      </c>
      <c r="CJ326" s="55">
        <v>3293</v>
      </c>
      <c r="CK326" s="55">
        <v>3567</v>
      </c>
      <c r="CL326" s="55">
        <v>3382</v>
      </c>
      <c r="CM326" s="55">
        <v>3287</v>
      </c>
      <c r="CN326" s="55">
        <v>3425</v>
      </c>
      <c r="CO326" s="55">
        <v>3030</v>
      </c>
      <c r="CP326" s="55">
        <v>3502</v>
      </c>
      <c r="CQ326" s="55">
        <v>3274</v>
      </c>
      <c r="CR326" s="55">
        <v>3712</v>
      </c>
      <c r="CS326" s="55">
        <v>3860</v>
      </c>
      <c r="CT326" s="55">
        <v>4093</v>
      </c>
      <c r="CU326" s="55"/>
      <c r="CV326" s="55">
        <v>4250</v>
      </c>
      <c r="CW326" s="55">
        <v>4033</v>
      </c>
      <c r="CX326" s="55">
        <v>3677</v>
      </c>
      <c r="CY326" s="55">
        <v>3179</v>
      </c>
      <c r="CZ326" s="55">
        <v>3943</v>
      </c>
      <c r="DA326" s="55">
        <v>3768</v>
      </c>
      <c r="DB326" s="55">
        <v>4087</v>
      </c>
      <c r="DC326" s="55">
        <v>3777</v>
      </c>
      <c r="DD326" s="55">
        <v>3879</v>
      </c>
      <c r="DE326" s="55">
        <v>3678</v>
      </c>
      <c r="DF326" s="55">
        <v>3333</v>
      </c>
      <c r="DG326" s="55">
        <v>3701</v>
      </c>
      <c r="DH326" s="55">
        <v>3632</v>
      </c>
      <c r="DI326" s="55">
        <v>3942</v>
      </c>
      <c r="DJ326" s="55">
        <v>3726</v>
      </c>
      <c r="DK326" s="55">
        <v>4071</v>
      </c>
      <c r="DL326" s="55">
        <v>3643</v>
      </c>
      <c r="DM326" s="55">
        <v>3699</v>
      </c>
      <c r="DN326" s="55">
        <v>3717</v>
      </c>
      <c r="DO326" s="55">
        <v>3536</v>
      </c>
      <c r="DP326" s="55"/>
      <c r="DQ326" s="55">
        <v>232133</v>
      </c>
      <c r="DR326"/>
      <c r="DS326"/>
      <c r="DT326"/>
    </row>
    <row r="327" spans="2:124" x14ac:dyDescent="0.25">
      <c r="B327" s="58">
        <v>1024</v>
      </c>
      <c r="C327" s="55"/>
      <c r="D327" s="55"/>
      <c r="E327" s="55"/>
      <c r="F327" s="55"/>
      <c r="G327" s="55"/>
      <c r="H327" s="55"/>
      <c r="I327" s="55"/>
      <c r="J327" s="55"/>
      <c r="K327" s="55"/>
      <c r="L327" s="55"/>
      <c r="M327" s="55"/>
      <c r="N327" s="55"/>
      <c r="O327" s="55"/>
      <c r="P327" s="55"/>
      <c r="Q327" s="55"/>
      <c r="R327" s="55"/>
      <c r="S327" s="55"/>
      <c r="T327" s="55"/>
      <c r="U327" s="55"/>
      <c r="V327" s="55"/>
      <c r="W327" s="55"/>
      <c r="X327" s="55"/>
      <c r="Y327" s="55"/>
      <c r="Z327" s="55"/>
      <c r="AA327" s="55"/>
      <c r="AB327" s="55"/>
      <c r="AC327" s="55"/>
      <c r="AD327" s="55"/>
      <c r="AE327" s="55"/>
      <c r="AF327" s="55"/>
      <c r="AG327" s="55"/>
      <c r="AH327" s="55"/>
      <c r="AI327" s="55"/>
      <c r="AJ327" s="55"/>
      <c r="AK327" s="55"/>
      <c r="AL327" s="55"/>
      <c r="AM327" s="55"/>
      <c r="AN327" s="55"/>
      <c r="AO327" s="55"/>
      <c r="AP327" s="55"/>
      <c r="AQ327" s="55"/>
      <c r="AR327" s="55"/>
      <c r="AS327" s="55"/>
      <c r="AT327" s="55"/>
      <c r="AU327" s="55"/>
      <c r="AV327" s="55"/>
      <c r="AW327" s="55"/>
      <c r="AX327" s="55"/>
      <c r="AY327" s="55"/>
      <c r="AZ327" s="55"/>
      <c r="BA327" s="55"/>
      <c r="BB327" s="55">
        <v>2107</v>
      </c>
      <c r="BC327" s="55">
        <v>1939</v>
      </c>
      <c r="BD327" s="55">
        <v>2028</v>
      </c>
      <c r="BE327" s="55">
        <v>2100</v>
      </c>
      <c r="BF327" s="55">
        <v>2057</v>
      </c>
      <c r="BG327" s="55">
        <v>1974</v>
      </c>
      <c r="BH327" s="55">
        <v>1958</v>
      </c>
      <c r="BI327" s="55">
        <v>1996</v>
      </c>
      <c r="BJ327" s="55">
        <v>1920</v>
      </c>
      <c r="BK327" s="55">
        <v>1984</v>
      </c>
      <c r="BL327" s="55">
        <v>1961</v>
      </c>
      <c r="BM327" s="55">
        <v>2170</v>
      </c>
      <c r="BN327" s="55">
        <v>1901</v>
      </c>
      <c r="BO327" s="55">
        <v>2156</v>
      </c>
      <c r="BP327" s="55">
        <v>2044</v>
      </c>
      <c r="BQ327" s="55">
        <v>2294</v>
      </c>
      <c r="BR327" s="55">
        <v>2159</v>
      </c>
      <c r="BS327" s="55">
        <v>2029</v>
      </c>
      <c r="BT327" s="55">
        <v>2175</v>
      </c>
      <c r="BU327" s="55">
        <v>2031</v>
      </c>
      <c r="BV327" s="55">
        <v>1850</v>
      </c>
      <c r="BW327" s="55">
        <v>1799</v>
      </c>
      <c r="BX327" s="55">
        <v>1752</v>
      </c>
      <c r="BY327" s="55">
        <v>1943</v>
      </c>
      <c r="BZ327" s="55">
        <v>1866</v>
      </c>
      <c r="CA327" s="55">
        <v>1746</v>
      </c>
      <c r="CB327" s="55">
        <v>1927</v>
      </c>
      <c r="CC327" s="55">
        <v>1768</v>
      </c>
      <c r="CD327" s="55">
        <v>2117</v>
      </c>
      <c r="CE327" s="55">
        <v>1805</v>
      </c>
      <c r="CF327" s="55">
        <v>1877</v>
      </c>
      <c r="CG327" s="55">
        <v>1709</v>
      </c>
      <c r="CH327" s="55"/>
      <c r="CI327" s="55">
        <v>4025</v>
      </c>
      <c r="CJ327" s="55">
        <v>1848</v>
      </c>
      <c r="CK327" s="55">
        <v>1952</v>
      </c>
      <c r="CL327" s="55">
        <v>1841</v>
      </c>
      <c r="CM327" s="55">
        <v>1760</v>
      </c>
      <c r="CN327" s="55">
        <v>1979</v>
      </c>
      <c r="CO327" s="55">
        <v>1651</v>
      </c>
      <c r="CP327" s="55">
        <v>1978</v>
      </c>
      <c r="CQ327" s="55">
        <v>1908</v>
      </c>
      <c r="CR327" s="55">
        <v>1987</v>
      </c>
      <c r="CS327" s="55">
        <v>2021</v>
      </c>
      <c r="CT327" s="55">
        <v>2102</v>
      </c>
      <c r="CU327" s="55"/>
      <c r="CV327" s="55">
        <v>2231</v>
      </c>
      <c r="CW327" s="55">
        <v>2287</v>
      </c>
      <c r="CX327" s="55">
        <v>2068</v>
      </c>
      <c r="CY327" s="55">
        <v>1784</v>
      </c>
      <c r="CZ327" s="55">
        <v>2132</v>
      </c>
      <c r="DA327" s="55">
        <v>1955</v>
      </c>
      <c r="DB327" s="55">
        <v>2154</v>
      </c>
      <c r="DC327" s="55">
        <v>2048</v>
      </c>
      <c r="DD327" s="55">
        <v>2157</v>
      </c>
      <c r="DE327" s="55">
        <v>2118</v>
      </c>
      <c r="DF327" s="55">
        <v>1905</v>
      </c>
      <c r="DG327" s="55">
        <v>2149</v>
      </c>
      <c r="DH327" s="55">
        <v>1963</v>
      </c>
      <c r="DI327" s="55">
        <v>2195</v>
      </c>
      <c r="DJ327" s="55">
        <v>2011</v>
      </c>
      <c r="DK327" s="55">
        <v>2151</v>
      </c>
      <c r="DL327" s="55">
        <v>1943</v>
      </c>
      <c r="DM327" s="55">
        <v>2018</v>
      </c>
      <c r="DN327" s="55">
        <v>2000</v>
      </c>
      <c r="DO327" s="55">
        <v>2005</v>
      </c>
      <c r="DP327" s="55"/>
      <c r="DQ327" s="55">
        <v>129468</v>
      </c>
      <c r="DR327"/>
      <c r="DS327"/>
      <c r="DT327"/>
    </row>
    <row r="328" spans="2:124" x14ac:dyDescent="0.25">
      <c r="B328" s="58">
        <v>1026</v>
      </c>
      <c r="C328" s="55"/>
      <c r="D328" s="55"/>
      <c r="E328" s="55"/>
      <c r="F328" s="55"/>
      <c r="G328" s="55"/>
      <c r="H328" s="55"/>
      <c r="I328" s="55"/>
      <c r="J328" s="55"/>
      <c r="K328" s="55"/>
      <c r="L328" s="55"/>
      <c r="M328" s="55"/>
      <c r="N328" s="55"/>
      <c r="O328" s="55"/>
      <c r="P328" s="55"/>
      <c r="Q328" s="55"/>
      <c r="R328" s="55"/>
      <c r="S328" s="55"/>
      <c r="T328" s="55"/>
      <c r="U328" s="55"/>
      <c r="V328" s="55"/>
      <c r="W328" s="55"/>
      <c r="X328" s="55"/>
      <c r="Y328" s="55"/>
      <c r="Z328" s="55"/>
      <c r="AA328" s="55"/>
      <c r="AB328" s="55"/>
      <c r="AC328" s="55"/>
      <c r="AD328" s="55"/>
      <c r="AE328" s="55"/>
      <c r="AF328" s="55"/>
      <c r="AG328" s="55"/>
      <c r="AH328" s="55"/>
      <c r="AI328" s="55"/>
      <c r="AJ328" s="55"/>
      <c r="AK328" s="55"/>
      <c r="AL328" s="55"/>
      <c r="AM328" s="55"/>
      <c r="AN328" s="55"/>
      <c r="AO328" s="55"/>
      <c r="AP328" s="55"/>
      <c r="AQ328" s="55"/>
      <c r="AR328" s="55"/>
      <c r="AS328" s="55"/>
      <c r="AT328" s="55"/>
      <c r="AU328" s="55"/>
      <c r="AV328" s="55"/>
      <c r="AW328" s="55"/>
      <c r="AX328" s="55"/>
      <c r="AY328" s="55"/>
      <c r="AZ328" s="55"/>
      <c r="BA328" s="55"/>
      <c r="BB328" s="55">
        <v>2369</v>
      </c>
      <c r="BC328" s="55">
        <v>2371</v>
      </c>
      <c r="BD328" s="55">
        <v>2283</v>
      </c>
      <c r="BE328" s="55">
        <v>2482</v>
      </c>
      <c r="BF328" s="55">
        <v>2309</v>
      </c>
      <c r="BG328" s="55">
        <v>2520</v>
      </c>
      <c r="BH328" s="55">
        <v>2401</v>
      </c>
      <c r="BI328" s="55">
        <v>2426</v>
      </c>
      <c r="BJ328" s="55">
        <v>2295</v>
      </c>
      <c r="BK328" s="55">
        <v>2867</v>
      </c>
      <c r="BL328" s="55">
        <v>2381</v>
      </c>
      <c r="BM328" s="55">
        <v>2473</v>
      </c>
      <c r="BN328" s="55">
        <v>2304</v>
      </c>
      <c r="BO328" s="55">
        <v>2559</v>
      </c>
      <c r="BP328" s="55">
        <v>2616</v>
      </c>
      <c r="BQ328" s="55">
        <v>2674</v>
      </c>
      <c r="BR328" s="55">
        <v>2630</v>
      </c>
      <c r="BS328" s="55">
        <v>2462</v>
      </c>
      <c r="BT328" s="55">
        <v>2547</v>
      </c>
      <c r="BU328" s="55">
        <v>2302</v>
      </c>
      <c r="BV328" s="55">
        <v>2311</v>
      </c>
      <c r="BW328" s="55">
        <v>2198</v>
      </c>
      <c r="BX328" s="55">
        <v>1919</v>
      </c>
      <c r="BY328" s="55">
        <v>1993</v>
      </c>
      <c r="BZ328" s="55">
        <v>1979</v>
      </c>
      <c r="CA328" s="55">
        <v>2046</v>
      </c>
      <c r="CB328" s="55">
        <v>2201</v>
      </c>
      <c r="CC328" s="55">
        <v>2077</v>
      </c>
      <c r="CD328" s="55">
        <v>2499</v>
      </c>
      <c r="CE328" s="55">
        <v>2206</v>
      </c>
      <c r="CF328" s="55">
        <v>2277</v>
      </c>
      <c r="CG328" s="55">
        <v>2151</v>
      </c>
      <c r="CH328" s="55"/>
      <c r="CI328" s="55">
        <v>4656</v>
      </c>
      <c r="CJ328" s="55">
        <v>2461</v>
      </c>
      <c r="CK328" s="55">
        <v>2562</v>
      </c>
      <c r="CL328" s="55">
        <v>2459</v>
      </c>
      <c r="CM328" s="55">
        <v>2184</v>
      </c>
      <c r="CN328" s="55">
        <v>2359</v>
      </c>
      <c r="CO328" s="55">
        <v>2058</v>
      </c>
      <c r="CP328" s="55">
        <v>2461</v>
      </c>
      <c r="CQ328" s="55">
        <v>2397</v>
      </c>
      <c r="CR328" s="55">
        <v>2585</v>
      </c>
      <c r="CS328" s="55">
        <v>2890</v>
      </c>
      <c r="CT328" s="55">
        <v>3007</v>
      </c>
      <c r="CU328" s="55"/>
      <c r="CV328" s="55">
        <v>3208</v>
      </c>
      <c r="CW328" s="55">
        <v>2915</v>
      </c>
      <c r="CX328" s="55">
        <v>2703</v>
      </c>
      <c r="CY328" s="55">
        <v>2224</v>
      </c>
      <c r="CZ328" s="55">
        <v>2640</v>
      </c>
      <c r="DA328" s="55">
        <v>2737</v>
      </c>
      <c r="DB328" s="55">
        <v>2904</v>
      </c>
      <c r="DC328" s="55">
        <v>2732</v>
      </c>
      <c r="DD328" s="55">
        <v>2879</v>
      </c>
      <c r="DE328" s="55">
        <v>2857</v>
      </c>
      <c r="DF328" s="55">
        <v>2600</v>
      </c>
      <c r="DG328" s="55">
        <v>2940</v>
      </c>
      <c r="DH328" s="55">
        <v>2702</v>
      </c>
      <c r="DI328" s="55">
        <v>2874</v>
      </c>
      <c r="DJ328" s="55">
        <v>2482</v>
      </c>
      <c r="DK328" s="55">
        <v>2693</v>
      </c>
      <c r="DL328" s="55">
        <v>2557</v>
      </c>
      <c r="DM328" s="55">
        <v>2599</v>
      </c>
      <c r="DN328" s="55">
        <v>2730</v>
      </c>
      <c r="DO328" s="55">
        <v>2654</v>
      </c>
      <c r="DP328" s="55"/>
      <c r="DQ328" s="55">
        <v>161837</v>
      </c>
      <c r="DR328"/>
      <c r="DS328"/>
      <c r="DT328"/>
    </row>
    <row r="329" spans="2:124" x14ac:dyDescent="0.25">
      <c r="B329" s="58">
        <v>1027</v>
      </c>
      <c r="C329" s="55"/>
      <c r="D329" s="55"/>
      <c r="E329" s="55"/>
      <c r="F329" s="55"/>
      <c r="G329" s="55"/>
      <c r="H329" s="55"/>
      <c r="I329" s="55"/>
      <c r="J329" s="55"/>
      <c r="K329" s="55"/>
      <c r="L329" s="55"/>
      <c r="M329" s="55"/>
      <c r="N329" s="55"/>
      <c r="O329" s="55"/>
      <c r="P329" s="55"/>
      <c r="Q329" s="55"/>
      <c r="R329" s="55"/>
      <c r="S329" s="55"/>
      <c r="T329" s="55"/>
      <c r="U329" s="55"/>
      <c r="V329" s="55"/>
      <c r="W329" s="55"/>
      <c r="X329" s="55"/>
      <c r="Y329" s="55"/>
      <c r="Z329" s="55"/>
      <c r="AA329" s="55"/>
      <c r="AB329" s="55"/>
      <c r="AC329" s="55"/>
      <c r="AD329" s="55"/>
      <c r="AE329" s="55"/>
      <c r="AF329" s="55"/>
      <c r="AG329" s="55"/>
      <c r="AH329" s="55"/>
      <c r="AI329" s="55"/>
      <c r="AJ329" s="55"/>
      <c r="AK329" s="55"/>
      <c r="AL329" s="55"/>
      <c r="AM329" s="55"/>
      <c r="AN329" s="55"/>
      <c r="AO329" s="55"/>
      <c r="AP329" s="55"/>
      <c r="AQ329" s="55"/>
      <c r="AR329" s="55"/>
      <c r="AS329" s="55"/>
      <c r="AT329" s="55"/>
      <c r="AU329" s="55"/>
      <c r="AV329" s="55"/>
      <c r="AW329" s="55"/>
      <c r="AX329" s="55"/>
      <c r="AY329" s="55"/>
      <c r="AZ329" s="55"/>
      <c r="BA329" s="55"/>
      <c r="BB329" s="55">
        <v>4177</v>
      </c>
      <c r="BC329" s="55">
        <v>4151</v>
      </c>
      <c r="BD329" s="55">
        <v>4029</v>
      </c>
      <c r="BE329" s="55">
        <v>4401</v>
      </c>
      <c r="BF329" s="55">
        <v>4238</v>
      </c>
      <c r="BG329" s="55">
        <v>4164</v>
      </c>
      <c r="BH329" s="55">
        <v>4406</v>
      </c>
      <c r="BI329" s="55">
        <v>4308</v>
      </c>
      <c r="BJ329" s="55">
        <v>4192</v>
      </c>
      <c r="BK329" s="55">
        <v>4537</v>
      </c>
      <c r="BL329" s="55">
        <v>4121</v>
      </c>
      <c r="BM329" s="55">
        <v>4552</v>
      </c>
      <c r="BN329" s="55">
        <v>3726</v>
      </c>
      <c r="BO329" s="55">
        <v>4426</v>
      </c>
      <c r="BP329" s="55">
        <v>4358</v>
      </c>
      <c r="BQ329" s="55">
        <v>4817</v>
      </c>
      <c r="BR329" s="55">
        <v>4398</v>
      </c>
      <c r="BS329" s="55">
        <v>4084</v>
      </c>
      <c r="BT329" s="55">
        <v>4320</v>
      </c>
      <c r="BU329" s="55">
        <v>3968</v>
      </c>
      <c r="BV329" s="55">
        <v>3800</v>
      </c>
      <c r="BW329" s="55">
        <v>3453</v>
      </c>
      <c r="BX329" s="55">
        <v>3328</v>
      </c>
      <c r="BY329" s="55">
        <v>3935</v>
      </c>
      <c r="BZ329" s="55">
        <v>3806</v>
      </c>
      <c r="CA329" s="55">
        <v>3705</v>
      </c>
      <c r="CB329" s="55">
        <v>4236</v>
      </c>
      <c r="CC329" s="55">
        <v>4139</v>
      </c>
      <c r="CD329" s="55">
        <v>4446</v>
      </c>
      <c r="CE329" s="55">
        <v>3690</v>
      </c>
      <c r="CF329" s="55">
        <v>3806</v>
      </c>
      <c r="CG329" s="55">
        <v>3602</v>
      </c>
      <c r="CH329" s="55"/>
      <c r="CI329" s="55">
        <v>8397</v>
      </c>
      <c r="CJ329" s="55">
        <v>4122</v>
      </c>
      <c r="CK329" s="55">
        <v>4414</v>
      </c>
      <c r="CL329" s="55">
        <v>4421</v>
      </c>
      <c r="CM329" s="55">
        <v>4049</v>
      </c>
      <c r="CN329" s="55">
        <v>5105</v>
      </c>
      <c r="CO329" s="55">
        <v>4200</v>
      </c>
      <c r="CP329" s="55">
        <v>4770</v>
      </c>
      <c r="CQ329" s="55">
        <v>4604</v>
      </c>
      <c r="CR329" s="55">
        <v>5159</v>
      </c>
      <c r="CS329" s="55">
        <v>5138</v>
      </c>
      <c r="CT329" s="55">
        <v>5637</v>
      </c>
      <c r="CU329" s="55"/>
      <c r="CV329" s="55">
        <v>5577</v>
      </c>
      <c r="CW329" s="55">
        <v>5872</v>
      </c>
      <c r="CX329" s="55">
        <v>5298</v>
      </c>
      <c r="CY329" s="55">
        <v>4581</v>
      </c>
      <c r="CZ329" s="55">
        <v>5711</v>
      </c>
      <c r="DA329" s="55">
        <v>5474</v>
      </c>
      <c r="DB329" s="55">
        <v>5697</v>
      </c>
      <c r="DC329" s="55">
        <v>5134</v>
      </c>
      <c r="DD329" s="55">
        <v>5509</v>
      </c>
      <c r="DE329" s="55">
        <v>5334</v>
      </c>
      <c r="DF329" s="55">
        <v>5043</v>
      </c>
      <c r="DG329" s="55">
        <v>5477</v>
      </c>
      <c r="DH329" s="55">
        <v>5042</v>
      </c>
      <c r="DI329" s="55">
        <v>5469</v>
      </c>
      <c r="DJ329" s="55">
        <v>5125</v>
      </c>
      <c r="DK329" s="55">
        <v>5543</v>
      </c>
      <c r="DL329" s="55">
        <v>5254</v>
      </c>
      <c r="DM329" s="55">
        <v>5592</v>
      </c>
      <c r="DN329" s="55">
        <v>5446</v>
      </c>
      <c r="DO329" s="55">
        <v>5061</v>
      </c>
      <c r="DP329" s="55"/>
      <c r="DQ329" s="55">
        <v>298574</v>
      </c>
      <c r="DR329"/>
      <c r="DS329"/>
      <c r="DT329"/>
    </row>
    <row r="330" spans="2:124" x14ac:dyDescent="0.25">
      <c r="B330" s="58">
        <v>1032</v>
      </c>
      <c r="C330" s="55">
        <v>4750</v>
      </c>
      <c r="D330" s="55">
        <v>4553</v>
      </c>
      <c r="E330" s="55">
        <v>4725</v>
      </c>
      <c r="F330" s="55">
        <v>4711</v>
      </c>
      <c r="G330" s="55">
        <v>4534</v>
      </c>
      <c r="H330" s="55">
        <v>4885</v>
      </c>
      <c r="I330" s="55">
        <v>5393</v>
      </c>
      <c r="J330" s="55">
        <v>4812</v>
      </c>
      <c r="K330" s="55">
        <v>4959</v>
      </c>
      <c r="L330" s="55">
        <v>4977</v>
      </c>
      <c r="M330" s="55">
        <v>4844</v>
      </c>
      <c r="N330" s="55">
        <v>4757</v>
      </c>
      <c r="O330" s="55">
        <v>4886</v>
      </c>
      <c r="P330" s="55">
        <v>4682</v>
      </c>
      <c r="Q330" s="55">
        <v>5060</v>
      </c>
      <c r="R330" s="55">
        <v>2965</v>
      </c>
      <c r="S330" s="55"/>
      <c r="T330" s="55"/>
      <c r="U330" s="55">
        <v>3192</v>
      </c>
      <c r="V330" s="55">
        <v>3172</v>
      </c>
      <c r="W330" s="55">
        <v>3164</v>
      </c>
      <c r="X330" s="55">
        <v>3128</v>
      </c>
      <c r="Y330" s="55">
        <v>3003</v>
      </c>
      <c r="Z330" s="55">
        <v>3157</v>
      </c>
      <c r="AA330" s="55">
        <v>3266</v>
      </c>
      <c r="AB330" s="55">
        <v>2958</v>
      </c>
      <c r="AC330" s="55">
        <v>3312</v>
      </c>
      <c r="AD330" s="55">
        <v>2886</v>
      </c>
      <c r="AE330" s="55">
        <v>3046</v>
      </c>
      <c r="AF330" s="55">
        <v>3028</v>
      </c>
      <c r="AG330" s="55">
        <v>4612</v>
      </c>
      <c r="AH330" s="55">
        <v>3348</v>
      </c>
      <c r="AI330" s="55">
        <v>3240</v>
      </c>
      <c r="AJ330" s="55">
        <v>4917</v>
      </c>
      <c r="AK330" s="55">
        <v>5355</v>
      </c>
      <c r="AL330" s="55">
        <v>5127</v>
      </c>
      <c r="AM330" s="55">
        <v>4822</v>
      </c>
      <c r="AN330" s="55">
        <v>4550</v>
      </c>
      <c r="AO330" s="55">
        <v>5005</v>
      </c>
      <c r="AP330" s="55">
        <v>4514</v>
      </c>
      <c r="AQ330" s="55">
        <v>4588</v>
      </c>
      <c r="AR330" s="55">
        <v>4518</v>
      </c>
      <c r="AS330" s="55">
        <v>4769</v>
      </c>
      <c r="AT330" s="55">
        <v>4900</v>
      </c>
      <c r="AU330" s="55">
        <v>4491</v>
      </c>
      <c r="AV330" s="55">
        <v>4854</v>
      </c>
      <c r="AW330" s="55">
        <v>4537</v>
      </c>
      <c r="AX330" s="55">
        <v>4338</v>
      </c>
      <c r="AY330" s="55">
        <v>4758</v>
      </c>
      <c r="AZ330" s="55">
        <v>4521</v>
      </c>
      <c r="BA330" s="55">
        <v>4573</v>
      </c>
      <c r="BB330" s="55">
        <v>4844</v>
      </c>
      <c r="BC330" s="55">
        <v>6040</v>
      </c>
      <c r="BD330" s="55">
        <v>5983</v>
      </c>
      <c r="BE330" s="55">
        <v>6163</v>
      </c>
      <c r="BF330" s="55">
        <v>6052</v>
      </c>
      <c r="BG330" s="55">
        <v>5828</v>
      </c>
      <c r="BH330" s="55">
        <v>6732</v>
      </c>
      <c r="BI330" s="55">
        <v>4539</v>
      </c>
      <c r="BJ330" s="55">
        <v>6143</v>
      </c>
      <c r="BK330" s="55">
        <v>5307</v>
      </c>
      <c r="BL330" s="55">
        <v>4553</v>
      </c>
      <c r="BM330" s="55">
        <v>4789</v>
      </c>
      <c r="BN330" s="55"/>
      <c r="BO330" s="55">
        <v>4924</v>
      </c>
      <c r="BP330" s="55">
        <v>4963</v>
      </c>
      <c r="BQ330" s="55">
        <v>5322</v>
      </c>
      <c r="BR330" s="55">
        <v>5006</v>
      </c>
      <c r="BS330" s="55">
        <v>5081</v>
      </c>
      <c r="BT330" s="55">
        <v>5175</v>
      </c>
      <c r="BU330" s="55">
        <v>4646</v>
      </c>
      <c r="BV330" s="55">
        <v>5062</v>
      </c>
      <c r="BW330" s="55">
        <v>4890</v>
      </c>
      <c r="BX330" s="55">
        <v>4745</v>
      </c>
      <c r="BY330" s="55">
        <v>4952</v>
      </c>
      <c r="BZ330" s="55">
        <v>4948</v>
      </c>
      <c r="CA330" s="55">
        <v>4821</v>
      </c>
      <c r="CB330" s="55"/>
      <c r="CC330" s="55">
        <v>5390</v>
      </c>
      <c r="CD330" s="55">
        <v>5241</v>
      </c>
      <c r="CE330" s="55">
        <v>5395</v>
      </c>
      <c r="CF330" s="55">
        <v>5814</v>
      </c>
      <c r="CG330" s="55">
        <v>5607</v>
      </c>
      <c r="CH330" s="55">
        <v>6023</v>
      </c>
      <c r="CI330" s="55">
        <v>5708</v>
      </c>
      <c r="CJ330" s="55">
        <v>5800</v>
      </c>
      <c r="CK330" s="55">
        <v>6391</v>
      </c>
      <c r="CL330" s="55">
        <v>5732</v>
      </c>
      <c r="CM330" s="55">
        <v>6080</v>
      </c>
      <c r="CN330" s="55">
        <v>6197</v>
      </c>
      <c r="CO330" s="55">
        <v>5923</v>
      </c>
      <c r="CP330" s="55">
        <v>6426</v>
      </c>
      <c r="CQ330" s="55">
        <v>5929</v>
      </c>
      <c r="CR330" s="55">
        <v>6245</v>
      </c>
      <c r="CS330" s="55">
        <v>6281</v>
      </c>
      <c r="CT330" s="55">
        <v>6396</v>
      </c>
      <c r="CU330" s="55">
        <v>6201</v>
      </c>
      <c r="CV330" s="55"/>
      <c r="CW330" s="55"/>
      <c r="CX330" s="55"/>
      <c r="CY330" s="55"/>
      <c r="CZ330" s="55"/>
      <c r="DA330" s="55"/>
      <c r="DB330" s="55"/>
      <c r="DC330" s="55"/>
      <c r="DD330" s="55">
        <v>6614</v>
      </c>
      <c r="DE330" s="55">
        <v>6255</v>
      </c>
      <c r="DF330" s="55">
        <v>6150</v>
      </c>
      <c r="DG330" s="55">
        <v>6473</v>
      </c>
      <c r="DH330" s="55">
        <v>5950</v>
      </c>
      <c r="DI330" s="55">
        <v>6242</v>
      </c>
      <c r="DJ330" s="55">
        <v>5833</v>
      </c>
      <c r="DK330" s="55">
        <v>6485</v>
      </c>
      <c r="DL330" s="55">
        <v>5976</v>
      </c>
      <c r="DM330" s="55">
        <v>5839</v>
      </c>
      <c r="DN330" s="55">
        <v>6414</v>
      </c>
      <c r="DO330" s="55">
        <v>5670</v>
      </c>
      <c r="DP330" s="55"/>
      <c r="DQ330" s="55">
        <v>527330</v>
      </c>
      <c r="DR330"/>
      <c r="DS330"/>
      <c r="DT330"/>
    </row>
    <row r="331" spans="2:124" x14ac:dyDescent="0.25">
      <c r="B331" s="58">
        <v>1033</v>
      </c>
      <c r="C331" s="55">
        <v>3185</v>
      </c>
      <c r="D331" s="55">
        <v>3198</v>
      </c>
      <c r="E331" s="55">
        <v>3526</v>
      </c>
      <c r="F331" s="55">
        <v>3438</v>
      </c>
      <c r="G331" s="55">
        <v>3225</v>
      </c>
      <c r="H331" s="55">
        <v>3319</v>
      </c>
      <c r="I331" s="55">
        <v>3466</v>
      </c>
      <c r="J331" s="55">
        <v>3260</v>
      </c>
      <c r="K331" s="55">
        <v>3242</v>
      </c>
      <c r="L331" s="55">
        <v>3519</v>
      </c>
      <c r="M331" s="55">
        <v>3222</v>
      </c>
      <c r="N331" s="55">
        <v>3425</v>
      </c>
      <c r="O331" s="55">
        <v>3393</v>
      </c>
      <c r="P331" s="55">
        <v>3159</v>
      </c>
      <c r="Q331" s="55"/>
      <c r="R331" s="55"/>
      <c r="S331" s="55"/>
      <c r="T331" s="55"/>
      <c r="U331" s="55">
        <v>2066</v>
      </c>
      <c r="V331" s="55">
        <v>2048</v>
      </c>
      <c r="W331" s="55">
        <v>1786</v>
      </c>
      <c r="X331" s="55">
        <v>1914</v>
      </c>
      <c r="Y331" s="55">
        <v>1778</v>
      </c>
      <c r="Z331" s="55">
        <v>1859</v>
      </c>
      <c r="AA331" s="55">
        <v>1777</v>
      </c>
      <c r="AB331" s="55">
        <v>1691</v>
      </c>
      <c r="AC331" s="55">
        <v>1890</v>
      </c>
      <c r="AD331" s="55">
        <v>1918</v>
      </c>
      <c r="AE331" s="55">
        <v>1983</v>
      </c>
      <c r="AF331" s="55">
        <v>1765</v>
      </c>
      <c r="AG331" s="55">
        <v>2954</v>
      </c>
      <c r="AH331" s="55">
        <v>1978</v>
      </c>
      <c r="AI331" s="55">
        <v>1828</v>
      </c>
      <c r="AJ331" s="55">
        <v>3069</v>
      </c>
      <c r="AK331" s="55">
        <v>3162</v>
      </c>
      <c r="AL331" s="55">
        <v>3100</v>
      </c>
      <c r="AM331" s="55">
        <v>3185</v>
      </c>
      <c r="AN331" s="55">
        <v>3147</v>
      </c>
      <c r="AO331" s="55">
        <v>3214</v>
      </c>
      <c r="AP331" s="55">
        <v>3139</v>
      </c>
      <c r="AQ331" s="55">
        <v>3072</v>
      </c>
      <c r="AR331" s="55">
        <v>2991</v>
      </c>
      <c r="AS331" s="55">
        <v>3011</v>
      </c>
      <c r="AT331" s="55">
        <v>3335</v>
      </c>
      <c r="AU331" s="55">
        <v>3019</v>
      </c>
      <c r="AV331" s="55">
        <v>3379</v>
      </c>
      <c r="AW331" s="55">
        <v>2997</v>
      </c>
      <c r="AX331" s="55">
        <v>3134</v>
      </c>
      <c r="AY331" s="55">
        <v>3442</v>
      </c>
      <c r="AZ331" s="55">
        <v>3163</v>
      </c>
      <c r="BA331" s="55">
        <v>3190</v>
      </c>
      <c r="BB331" s="55">
        <v>3205</v>
      </c>
      <c r="BC331" s="55">
        <v>3300</v>
      </c>
      <c r="BD331" s="55">
        <v>3458</v>
      </c>
      <c r="BE331" s="55">
        <v>2954</v>
      </c>
      <c r="BF331" s="55">
        <v>3734</v>
      </c>
      <c r="BG331" s="55">
        <v>3168</v>
      </c>
      <c r="BH331" s="55">
        <v>3592</v>
      </c>
      <c r="BI331" s="55">
        <v>3108</v>
      </c>
      <c r="BJ331" s="55">
        <v>3623</v>
      </c>
      <c r="BK331" s="55">
        <v>3312</v>
      </c>
      <c r="BL331" s="55">
        <v>3012</v>
      </c>
      <c r="BM331" s="55">
        <v>3375</v>
      </c>
      <c r="BN331" s="55"/>
      <c r="BO331" s="55">
        <v>3328</v>
      </c>
      <c r="BP331" s="55">
        <v>3404</v>
      </c>
      <c r="BQ331" s="55">
        <v>3448</v>
      </c>
      <c r="BR331" s="55">
        <v>3201</v>
      </c>
      <c r="BS331" s="55">
        <v>3483</v>
      </c>
      <c r="BT331" s="55">
        <v>3637</v>
      </c>
      <c r="BU331" s="55">
        <v>2972</v>
      </c>
      <c r="BV331" s="55">
        <v>3303</v>
      </c>
      <c r="BW331" s="55">
        <v>3378</v>
      </c>
      <c r="BX331" s="55">
        <v>3248</v>
      </c>
      <c r="BY331" s="55">
        <v>3529</v>
      </c>
      <c r="BZ331" s="55">
        <v>3165</v>
      </c>
      <c r="CA331" s="55">
        <v>3043</v>
      </c>
      <c r="CB331" s="55"/>
      <c r="CC331" s="55">
        <v>3387</v>
      </c>
      <c r="CD331" s="55">
        <v>3175</v>
      </c>
      <c r="CE331" s="55">
        <v>3602</v>
      </c>
      <c r="CF331" s="55">
        <v>3674</v>
      </c>
      <c r="CG331" s="55">
        <v>3361</v>
      </c>
      <c r="CH331" s="55">
        <v>3827</v>
      </c>
      <c r="CI331" s="55">
        <v>3832</v>
      </c>
      <c r="CJ331" s="55">
        <v>3715</v>
      </c>
      <c r="CK331" s="55">
        <v>4404</v>
      </c>
      <c r="CL331" s="55">
        <v>3644</v>
      </c>
      <c r="CM331" s="55">
        <v>3499</v>
      </c>
      <c r="CN331" s="55">
        <v>3945</v>
      </c>
      <c r="CO331" s="55">
        <v>3653</v>
      </c>
      <c r="CP331" s="55">
        <v>4113</v>
      </c>
      <c r="CQ331" s="55">
        <v>3677</v>
      </c>
      <c r="CR331" s="55">
        <v>3729</v>
      </c>
      <c r="CS331" s="55">
        <v>3779</v>
      </c>
      <c r="CT331" s="55">
        <v>3812</v>
      </c>
      <c r="CU331" s="55">
        <v>3796</v>
      </c>
      <c r="CV331" s="55"/>
      <c r="CW331" s="55"/>
      <c r="CX331" s="55"/>
      <c r="CY331" s="55"/>
      <c r="CZ331" s="55"/>
      <c r="DA331" s="55"/>
      <c r="DB331" s="55"/>
      <c r="DC331" s="55"/>
      <c r="DD331" s="55">
        <v>4041</v>
      </c>
      <c r="DE331" s="55">
        <v>4111</v>
      </c>
      <c r="DF331" s="55">
        <v>3711</v>
      </c>
      <c r="DG331" s="55">
        <v>4126</v>
      </c>
      <c r="DH331" s="55">
        <v>3901</v>
      </c>
      <c r="DI331" s="55">
        <v>4025</v>
      </c>
      <c r="DJ331" s="55">
        <v>3713</v>
      </c>
      <c r="DK331" s="55">
        <v>3855</v>
      </c>
      <c r="DL331" s="55">
        <v>3765</v>
      </c>
      <c r="DM331" s="55">
        <v>3748</v>
      </c>
      <c r="DN331" s="55">
        <v>3857</v>
      </c>
      <c r="DO331" s="55">
        <v>3526</v>
      </c>
      <c r="DP331" s="55"/>
      <c r="DQ331" s="55">
        <v>332544</v>
      </c>
      <c r="DR331"/>
      <c r="DS331"/>
      <c r="DT331"/>
    </row>
    <row r="332" spans="2:124" x14ac:dyDescent="0.25">
      <c r="B332" s="58">
        <v>1034</v>
      </c>
      <c r="C332" s="55">
        <v>2011</v>
      </c>
      <c r="D332" s="55">
        <v>1952</v>
      </c>
      <c r="E332" s="55">
        <v>2077</v>
      </c>
      <c r="F332" s="55">
        <v>2071</v>
      </c>
      <c r="G332" s="55">
        <v>2023</v>
      </c>
      <c r="H332" s="55">
        <v>2244</v>
      </c>
      <c r="I332" s="55">
        <v>2225</v>
      </c>
      <c r="J332" s="55">
        <v>2063</v>
      </c>
      <c r="K332" s="55">
        <v>2021</v>
      </c>
      <c r="L332" s="55">
        <v>2276</v>
      </c>
      <c r="M332" s="55">
        <v>2169</v>
      </c>
      <c r="N332" s="55">
        <v>2350</v>
      </c>
      <c r="O332" s="55">
        <v>2112</v>
      </c>
      <c r="P332" s="55">
        <v>2189</v>
      </c>
      <c r="Q332" s="55">
        <v>2219</v>
      </c>
      <c r="R332" s="55">
        <v>1196</v>
      </c>
      <c r="S332" s="55"/>
      <c r="T332" s="55"/>
      <c r="U332" s="55">
        <v>1241</v>
      </c>
      <c r="V332" s="55">
        <v>1194</v>
      </c>
      <c r="W332" s="55">
        <v>1266</v>
      </c>
      <c r="X332" s="55">
        <v>1282</v>
      </c>
      <c r="Y332" s="55">
        <v>1258</v>
      </c>
      <c r="Z332" s="55">
        <v>1512</v>
      </c>
      <c r="AA332" s="55">
        <v>1429</v>
      </c>
      <c r="AB332" s="55">
        <v>1193</v>
      </c>
      <c r="AC332" s="55">
        <v>1355</v>
      </c>
      <c r="AD332" s="55">
        <v>1407</v>
      </c>
      <c r="AE332" s="55">
        <v>1420</v>
      </c>
      <c r="AF332" s="55">
        <v>1373</v>
      </c>
      <c r="AG332" s="55">
        <v>2044</v>
      </c>
      <c r="AH332" s="55">
        <v>1358</v>
      </c>
      <c r="AI332" s="55">
        <v>1355</v>
      </c>
      <c r="AJ332" s="55">
        <v>2366</v>
      </c>
      <c r="AK332" s="55">
        <v>2246</v>
      </c>
      <c r="AL332" s="55">
        <v>2201</v>
      </c>
      <c r="AM332" s="55">
        <v>2102</v>
      </c>
      <c r="AN332" s="55">
        <v>2021</v>
      </c>
      <c r="AO332" s="55">
        <v>2251</v>
      </c>
      <c r="AP332" s="55">
        <v>2001</v>
      </c>
      <c r="AQ332" s="55">
        <v>2151</v>
      </c>
      <c r="AR332" s="55">
        <v>2033</v>
      </c>
      <c r="AS332" s="55">
        <v>2166</v>
      </c>
      <c r="AT332" s="55">
        <v>2289</v>
      </c>
      <c r="AU332" s="55">
        <v>2015</v>
      </c>
      <c r="AV332" s="55">
        <v>2180</v>
      </c>
      <c r="AW332" s="55">
        <v>2146</v>
      </c>
      <c r="AX332" s="55">
        <v>2037</v>
      </c>
      <c r="AY332" s="55">
        <v>2329</v>
      </c>
      <c r="AZ332" s="55">
        <v>2261</v>
      </c>
      <c r="BA332" s="55">
        <v>2371</v>
      </c>
      <c r="BB332" s="55">
        <v>2235</v>
      </c>
      <c r="BC332" s="55">
        <v>2649</v>
      </c>
      <c r="BD332" s="55">
        <v>2069</v>
      </c>
      <c r="BE332" s="55">
        <v>2624</v>
      </c>
      <c r="BF332" s="55">
        <v>2916</v>
      </c>
      <c r="BG332" s="55">
        <v>2162</v>
      </c>
      <c r="BH332" s="55">
        <v>2540</v>
      </c>
      <c r="BI332" s="55">
        <v>2285</v>
      </c>
      <c r="BJ332" s="55">
        <v>2826</v>
      </c>
      <c r="BK332" s="55">
        <v>2555</v>
      </c>
      <c r="BL332" s="55">
        <v>2155</v>
      </c>
      <c r="BM332" s="55">
        <v>2460</v>
      </c>
      <c r="BN332" s="55"/>
      <c r="BO332" s="55">
        <v>2348</v>
      </c>
      <c r="BP332" s="55">
        <v>2159</v>
      </c>
      <c r="BQ332" s="55">
        <v>2582</v>
      </c>
      <c r="BR332" s="55">
        <v>2365</v>
      </c>
      <c r="BS332" s="55">
        <v>2286</v>
      </c>
      <c r="BT332" s="55">
        <v>2509</v>
      </c>
      <c r="BU332" s="55">
        <v>2376</v>
      </c>
      <c r="BV332" s="55">
        <v>2518</v>
      </c>
      <c r="BW332" s="55">
        <v>2404</v>
      </c>
      <c r="BX332" s="55">
        <v>2229</v>
      </c>
      <c r="BY332" s="55">
        <v>2572</v>
      </c>
      <c r="BZ332" s="55">
        <v>2231</v>
      </c>
      <c r="CA332" s="55">
        <v>2225</v>
      </c>
      <c r="CB332" s="55"/>
      <c r="CC332" s="55">
        <v>2389</v>
      </c>
      <c r="CD332" s="55">
        <v>2453</v>
      </c>
      <c r="CE332" s="55">
        <v>2592</v>
      </c>
      <c r="CF332" s="55">
        <v>2556</v>
      </c>
      <c r="CG332" s="55">
        <v>2517</v>
      </c>
      <c r="CH332" s="55">
        <v>2828</v>
      </c>
      <c r="CI332" s="55">
        <v>2387</v>
      </c>
      <c r="CJ332" s="55">
        <v>2610</v>
      </c>
      <c r="CK332" s="55">
        <v>2905</v>
      </c>
      <c r="CL332" s="55">
        <v>2491</v>
      </c>
      <c r="CM332" s="55">
        <v>2624</v>
      </c>
      <c r="CN332" s="55">
        <v>2800</v>
      </c>
      <c r="CO332" s="55">
        <v>2659</v>
      </c>
      <c r="CP332" s="55">
        <v>2847</v>
      </c>
      <c r="CQ332" s="55">
        <v>2689</v>
      </c>
      <c r="CR332" s="55">
        <v>2805</v>
      </c>
      <c r="CS332" s="55">
        <v>2917</v>
      </c>
      <c r="CT332" s="55">
        <v>2834</v>
      </c>
      <c r="CU332" s="55">
        <v>2822</v>
      </c>
      <c r="CV332" s="55"/>
      <c r="CW332" s="55"/>
      <c r="CX332" s="55"/>
      <c r="CY332" s="55"/>
      <c r="CZ332" s="55"/>
      <c r="DA332" s="55"/>
      <c r="DB332" s="55"/>
      <c r="DC332" s="55"/>
      <c r="DD332" s="55">
        <v>2984</v>
      </c>
      <c r="DE332" s="55">
        <v>2695</v>
      </c>
      <c r="DF332" s="55">
        <v>2733</v>
      </c>
      <c r="DG332" s="55">
        <v>2685</v>
      </c>
      <c r="DH332" s="55">
        <v>2711</v>
      </c>
      <c r="DI332" s="55">
        <v>2716</v>
      </c>
      <c r="DJ332" s="55">
        <v>2794</v>
      </c>
      <c r="DK332" s="55">
        <v>2822</v>
      </c>
      <c r="DL332" s="55">
        <v>2757</v>
      </c>
      <c r="DM332" s="55">
        <v>2785</v>
      </c>
      <c r="DN332" s="55">
        <v>2845</v>
      </c>
      <c r="DO332" s="55">
        <v>2626</v>
      </c>
      <c r="DP332" s="55"/>
      <c r="DQ332" s="55">
        <v>237209</v>
      </c>
      <c r="DR332"/>
      <c r="DS332"/>
      <c r="DT332"/>
    </row>
    <row r="333" spans="2:124" x14ac:dyDescent="0.25">
      <c r="B333" s="58">
        <v>1035</v>
      </c>
      <c r="C333" s="55">
        <v>1524</v>
      </c>
      <c r="D333" s="55">
        <v>1361</v>
      </c>
      <c r="E333" s="55">
        <v>1538</v>
      </c>
      <c r="F333" s="55">
        <v>1463</v>
      </c>
      <c r="G333" s="55">
        <v>1365</v>
      </c>
      <c r="H333" s="55">
        <v>1424</v>
      </c>
      <c r="I333" s="55">
        <v>1574</v>
      </c>
      <c r="J333" s="55">
        <v>1431</v>
      </c>
      <c r="K333" s="55">
        <v>1472</v>
      </c>
      <c r="L333" s="55">
        <v>1509</v>
      </c>
      <c r="M333" s="55">
        <v>1386</v>
      </c>
      <c r="N333" s="55">
        <v>1601</v>
      </c>
      <c r="O333" s="55">
        <v>1442</v>
      </c>
      <c r="P333" s="55">
        <v>1347</v>
      </c>
      <c r="Q333" s="55">
        <v>1511</v>
      </c>
      <c r="R333" s="55">
        <v>668</v>
      </c>
      <c r="S333" s="55"/>
      <c r="T333" s="55"/>
      <c r="U333" s="55">
        <v>693</v>
      </c>
      <c r="V333" s="55">
        <v>906</v>
      </c>
      <c r="W333" s="55">
        <v>742</v>
      </c>
      <c r="X333" s="55">
        <v>685</v>
      </c>
      <c r="Y333" s="55">
        <v>564</v>
      </c>
      <c r="Z333" s="55">
        <v>663</v>
      </c>
      <c r="AA333" s="55">
        <v>686</v>
      </c>
      <c r="AB333" s="55">
        <v>707</v>
      </c>
      <c r="AC333" s="55">
        <v>773</v>
      </c>
      <c r="AD333" s="55">
        <v>769</v>
      </c>
      <c r="AE333" s="55">
        <v>742</v>
      </c>
      <c r="AF333" s="55">
        <v>722</v>
      </c>
      <c r="AG333" s="55">
        <v>1383</v>
      </c>
      <c r="AH333" s="55">
        <v>855</v>
      </c>
      <c r="AI333" s="55">
        <v>790</v>
      </c>
      <c r="AJ333" s="55">
        <v>1386</v>
      </c>
      <c r="AK333" s="55">
        <v>1539</v>
      </c>
      <c r="AL333" s="55">
        <v>1436</v>
      </c>
      <c r="AM333" s="55">
        <v>1516</v>
      </c>
      <c r="AN333" s="55">
        <v>1423</v>
      </c>
      <c r="AO333" s="55">
        <v>1637</v>
      </c>
      <c r="AP333" s="55">
        <v>1435</v>
      </c>
      <c r="AQ333" s="55">
        <v>1492</v>
      </c>
      <c r="AR333" s="55">
        <v>1370</v>
      </c>
      <c r="AS333" s="55">
        <v>1452</v>
      </c>
      <c r="AT333" s="55">
        <v>1617</v>
      </c>
      <c r="AU333" s="55">
        <v>1503</v>
      </c>
      <c r="AV333" s="55">
        <v>1573</v>
      </c>
      <c r="AW333" s="55">
        <v>1412</v>
      </c>
      <c r="AX333" s="55">
        <v>1521</v>
      </c>
      <c r="AY333" s="55">
        <v>1795</v>
      </c>
      <c r="AZ333" s="55">
        <v>1693</v>
      </c>
      <c r="BA333" s="55">
        <v>1551</v>
      </c>
      <c r="BB333" s="55">
        <v>1792</v>
      </c>
      <c r="BC333" s="55">
        <v>1731</v>
      </c>
      <c r="BD333" s="55">
        <v>1784</v>
      </c>
      <c r="BE333" s="55">
        <v>1668</v>
      </c>
      <c r="BF333" s="55">
        <v>2055</v>
      </c>
      <c r="BG333" s="55">
        <v>1615</v>
      </c>
      <c r="BH333" s="55">
        <v>2214</v>
      </c>
      <c r="BI333" s="55">
        <v>1740</v>
      </c>
      <c r="BJ333" s="55">
        <v>2211</v>
      </c>
      <c r="BK333" s="55">
        <v>1752</v>
      </c>
      <c r="BL333" s="55">
        <v>1630</v>
      </c>
      <c r="BM333" s="55">
        <v>1748</v>
      </c>
      <c r="BN333" s="55"/>
      <c r="BO333" s="55">
        <v>1682</v>
      </c>
      <c r="BP333" s="55">
        <v>1802</v>
      </c>
      <c r="BQ333" s="55">
        <v>1678</v>
      </c>
      <c r="BR333" s="55">
        <v>1551</v>
      </c>
      <c r="BS333" s="55">
        <v>1700</v>
      </c>
      <c r="BT333" s="55">
        <v>1671</v>
      </c>
      <c r="BU333" s="55">
        <v>1629</v>
      </c>
      <c r="BV333" s="55">
        <v>1886</v>
      </c>
      <c r="BW333" s="55">
        <v>1644</v>
      </c>
      <c r="BX333" s="55">
        <v>1597</v>
      </c>
      <c r="BY333" s="55">
        <v>1657</v>
      </c>
      <c r="BZ333" s="55">
        <v>1637</v>
      </c>
      <c r="CA333" s="55">
        <v>1583</v>
      </c>
      <c r="CB333" s="55"/>
      <c r="CC333" s="55">
        <v>1764</v>
      </c>
      <c r="CD333" s="55">
        <v>1601</v>
      </c>
      <c r="CE333" s="55">
        <v>1748</v>
      </c>
      <c r="CF333" s="55">
        <v>1802</v>
      </c>
      <c r="CG333" s="55">
        <v>2091</v>
      </c>
      <c r="CH333" s="55">
        <v>1930</v>
      </c>
      <c r="CI333" s="55">
        <v>1783</v>
      </c>
      <c r="CJ333" s="55">
        <v>1809</v>
      </c>
      <c r="CK333" s="55">
        <v>2019</v>
      </c>
      <c r="CL333" s="55">
        <v>1800</v>
      </c>
      <c r="CM333" s="55">
        <v>1971</v>
      </c>
      <c r="CN333" s="55">
        <v>2046</v>
      </c>
      <c r="CO333" s="55">
        <v>1692</v>
      </c>
      <c r="CP333" s="55">
        <v>2069</v>
      </c>
      <c r="CQ333" s="55">
        <v>1816</v>
      </c>
      <c r="CR333" s="55">
        <v>1913</v>
      </c>
      <c r="CS333" s="55">
        <v>1915</v>
      </c>
      <c r="CT333" s="55">
        <v>1934</v>
      </c>
      <c r="CU333" s="55">
        <v>1999</v>
      </c>
      <c r="CV333" s="55"/>
      <c r="CW333" s="55"/>
      <c r="CX333" s="55"/>
      <c r="CY333" s="55"/>
      <c r="CZ333" s="55"/>
      <c r="DA333" s="55"/>
      <c r="DB333" s="55"/>
      <c r="DC333" s="55"/>
      <c r="DD333" s="55">
        <v>2117</v>
      </c>
      <c r="DE333" s="55">
        <v>2015</v>
      </c>
      <c r="DF333" s="55">
        <v>2026</v>
      </c>
      <c r="DG333" s="55">
        <v>2146</v>
      </c>
      <c r="DH333" s="55">
        <v>1917</v>
      </c>
      <c r="DI333" s="55">
        <v>2134</v>
      </c>
      <c r="DJ333" s="55">
        <v>1848</v>
      </c>
      <c r="DK333" s="55">
        <v>2116</v>
      </c>
      <c r="DL333" s="55">
        <v>2132</v>
      </c>
      <c r="DM333" s="55">
        <v>1949</v>
      </c>
      <c r="DN333" s="55">
        <v>2133</v>
      </c>
      <c r="DO333" s="55">
        <v>1779</v>
      </c>
      <c r="DP333" s="55"/>
      <c r="DQ333" s="55">
        <v>165318</v>
      </c>
      <c r="DR333"/>
      <c r="DS333"/>
      <c r="DT333"/>
    </row>
    <row r="334" spans="2:124" x14ac:dyDescent="0.25">
      <c r="B334" s="58">
        <v>1036</v>
      </c>
      <c r="C334" s="55">
        <v>1991</v>
      </c>
      <c r="D334" s="55">
        <v>1907</v>
      </c>
      <c r="E334" s="55">
        <v>2026</v>
      </c>
      <c r="F334" s="55">
        <v>2023</v>
      </c>
      <c r="G334" s="55">
        <v>1990</v>
      </c>
      <c r="H334" s="55">
        <v>2202</v>
      </c>
      <c r="I334" s="55">
        <v>2071</v>
      </c>
      <c r="J334" s="55">
        <v>2046</v>
      </c>
      <c r="K334" s="55">
        <v>2041</v>
      </c>
      <c r="L334" s="55">
        <v>2049</v>
      </c>
      <c r="M334" s="55">
        <v>2180</v>
      </c>
      <c r="N334" s="55">
        <v>2210</v>
      </c>
      <c r="O334" s="55">
        <v>2232</v>
      </c>
      <c r="P334" s="55">
        <v>2005</v>
      </c>
      <c r="Q334" s="55">
        <v>2390</v>
      </c>
      <c r="R334" s="55">
        <v>983</v>
      </c>
      <c r="S334" s="55"/>
      <c r="T334" s="55"/>
      <c r="U334" s="55">
        <v>1082</v>
      </c>
      <c r="V334" s="55">
        <v>1057</v>
      </c>
      <c r="W334" s="55">
        <v>997</v>
      </c>
      <c r="X334" s="55">
        <v>1077</v>
      </c>
      <c r="Y334" s="55">
        <v>1024</v>
      </c>
      <c r="Z334" s="55">
        <v>1262</v>
      </c>
      <c r="AA334" s="55">
        <v>1027</v>
      </c>
      <c r="AB334" s="55">
        <v>1053</v>
      </c>
      <c r="AC334" s="55">
        <v>1134</v>
      </c>
      <c r="AD334" s="55">
        <v>1119</v>
      </c>
      <c r="AE334" s="55">
        <v>1244</v>
      </c>
      <c r="AF334" s="55">
        <v>1112</v>
      </c>
      <c r="AG334" s="55">
        <v>1893</v>
      </c>
      <c r="AH334" s="55">
        <v>1272</v>
      </c>
      <c r="AI334" s="55">
        <v>1216</v>
      </c>
      <c r="AJ334" s="55">
        <v>2118</v>
      </c>
      <c r="AK334" s="55">
        <v>2280</v>
      </c>
      <c r="AL334" s="55">
        <v>2276</v>
      </c>
      <c r="AM334" s="55">
        <v>2015</v>
      </c>
      <c r="AN334" s="55">
        <v>2096</v>
      </c>
      <c r="AO334" s="55">
        <v>2252</v>
      </c>
      <c r="AP334" s="55">
        <v>2152</v>
      </c>
      <c r="AQ334" s="55">
        <v>2259</v>
      </c>
      <c r="AR334" s="55">
        <v>1996</v>
      </c>
      <c r="AS334" s="55">
        <v>2130</v>
      </c>
      <c r="AT334" s="55">
        <v>2066</v>
      </c>
      <c r="AU334" s="55">
        <v>2053</v>
      </c>
      <c r="AV334" s="55">
        <v>2384</v>
      </c>
      <c r="AW334" s="55">
        <v>2131</v>
      </c>
      <c r="AX334" s="55">
        <v>2205</v>
      </c>
      <c r="AY334" s="55">
        <v>2306</v>
      </c>
      <c r="AZ334" s="55">
        <v>2243</v>
      </c>
      <c r="BA334" s="55">
        <v>2218</v>
      </c>
      <c r="BB334" s="55">
        <v>2173</v>
      </c>
      <c r="BC334" s="55">
        <v>2693</v>
      </c>
      <c r="BD334" s="55">
        <v>2068</v>
      </c>
      <c r="BE334" s="55">
        <v>2205</v>
      </c>
      <c r="BF334" s="55">
        <v>3064</v>
      </c>
      <c r="BG334" s="55">
        <v>3082</v>
      </c>
      <c r="BH334" s="55">
        <v>3322</v>
      </c>
      <c r="BI334" s="55">
        <v>2393</v>
      </c>
      <c r="BJ334" s="55">
        <v>2905</v>
      </c>
      <c r="BK334" s="55">
        <v>2650</v>
      </c>
      <c r="BL334" s="55">
        <v>2435</v>
      </c>
      <c r="BM334" s="55">
        <v>2472</v>
      </c>
      <c r="BN334" s="55"/>
      <c r="BO334" s="55">
        <v>2580</v>
      </c>
      <c r="BP334" s="55">
        <v>2492</v>
      </c>
      <c r="BQ334" s="55">
        <v>2677</v>
      </c>
      <c r="BR334" s="55">
        <v>2332</v>
      </c>
      <c r="BS334" s="55">
        <v>2371</v>
      </c>
      <c r="BT334" s="55">
        <v>2673</v>
      </c>
      <c r="BU334" s="55">
        <v>2497</v>
      </c>
      <c r="BV334" s="55">
        <v>2520</v>
      </c>
      <c r="BW334" s="55">
        <v>2370</v>
      </c>
      <c r="BX334" s="55">
        <v>2211</v>
      </c>
      <c r="BY334" s="55">
        <v>2377</v>
      </c>
      <c r="BZ334" s="55">
        <v>2225</v>
      </c>
      <c r="CA334" s="55">
        <v>2246</v>
      </c>
      <c r="CB334" s="55"/>
      <c r="CC334" s="55">
        <v>2414</v>
      </c>
      <c r="CD334" s="55">
        <v>2307</v>
      </c>
      <c r="CE334" s="55">
        <v>2589</v>
      </c>
      <c r="CF334" s="55">
        <v>2584</v>
      </c>
      <c r="CG334" s="55">
        <v>2421</v>
      </c>
      <c r="CH334" s="55">
        <v>2693</v>
      </c>
      <c r="CI334" s="55">
        <v>2462</v>
      </c>
      <c r="CJ334" s="55">
        <v>2645</v>
      </c>
      <c r="CK334" s="55">
        <v>2848</v>
      </c>
      <c r="CL334" s="55">
        <v>2461</v>
      </c>
      <c r="CM334" s="55">
        <v>2522</v>
      </c>
      <c r="CN334" s="55">
        <v>2690</v>
      </c>
      <c r="CO334" s="55">
        <v>2578</v>
      </c>
      <c r="CP334" s="55">
        <v>2795</v>
      </c>
      <c r="CQ334" s="55">
        <v>2743</v>
      </c>
      <c r="CR334" s="55">
        <v>2855</v>
      </c>
      <c r="CS334" s="55">
        <v>2971</v>
      </c>
      <c r="CT334" s="55">
        <v>2759</v>
      </c>
      <c r="CU334" s="55">
        <v>2870</v>
      </c>
      <c r="CV334" s="55"/>
      <c r="CW334" s="55"/>
      <c r="CX334" s="55"/>
      <c r="CY334" s="55"/>
      <c r="CZ334" s="55"/>
      <c r="DA334" s="55"/>
      <c r="DB334" s="55"/>
      <c r="DC334" s="55"/>
      <c r="DD334" s="55">
        <v>3167</v>
      </c>
      <c r="DE334" s="55">
        <v>3059</v>
      </c>
      <c r="DF334" s="55">
        <v>3124</v>
      </c>
      <c r="DG334" s="55">
        <v>3358</v>
      </c>
      <c r="DH334" s="55">
        <v>2969</v>
      </c>
      <c r="DI334" s="55">
        <v>3119</v>
      </c>
      <c r="DJ334" s="55">
        <v>2855</v>
      </c>
      <c r="DK334" s="55">
        <v>2935</v>
      </c>
      <c r="DL334" s="55">
        <v>2991</v>
      </c>
      <c r="DM334" s="55">
        <v>2725</v>
      </c>
      <c r="DN334" s="55">
        <v>2969</v>
      </c>
      <c r="DO334" s="55">
        <v>2796</v>
      </c>
      <c r="DP334" s="55"/>
      <c r="DQ334" s="55">
        <v>238402</v>
      </c>
      <c r="DR334"/>
      <c r="DS334"/>
      <c r="DT334"/>
    </row>
    <row r="335" spans="2:124" x14ac:dyDescent="0.25">
      <c r="B335" s="58">
        <v>1040</v>
      </c>
      <c r="C335" s="55"/>
      <c r="D335" s="55"/>
      <c r="E335" s="55"/>
      <c r="F335" s="55"/>
      <c r="G335" s="55"/>
      <c r="H335" s="55"/>
      <c r="I335" s="55"/>
      <c r="J335" s="55"/>
      <c r="K335" s="55"/>
      <c r="L335" s="55"/>
      <c r="M335" s="55"/>
      <c r="N335" s="55"/>
      <c r="O335" s="55"/>
      <c r="P335" s="55"/>
      <c r="Q335" s="55"/>
      <c r="R335" s="55"/>
      <c r="S335" s="55"/>
      <c r="T335" s="55"/>
      <c r="U335" s="55"/>
      <c r="V335" s="55"/>
      <c r="W335" s="55"/>
      <c r="X335" s="55"/>
      <c r="Y335" s="55"/>
      <c r="Z335" s="55"/>
      <c r="AA335" s="55"/>
      <c r="AB335" s="55"/>
      <c r="AC335" s="55"/>
      <c r="AD335" s="55"/>
      <c r="AE335" s="55"/>
      <c r="AF335" s="55"/>
      <c r="AG335" s="55"/>
      <c r="AH335" s="55"/>
      <c r="AI335" s="55"/>
      <c r="AJ335" s="55"/>
      <c r="AK335" s="55"/>
      <c r="AL335" s="55"/>
      <c r="AM335" s="55"/>
      <c r="AN335" s="55"/>
      <c r="AO335" s="55"/>
      <c r="AP335" s="55"/>
      <c r="AQ335" s="55"/>
      <c r="AR335" s="55"/>
      <c r="AS335" s="55"/>
      <c r="AT335" s="55"/>
      <c r="AU335" s="55"/>
      <c r="AV335" s="55"/>
      <c r="AW335" s="55"/>
      <c r="AX335" s="55"/>
      <c r="AY335" s="55"/>
      <c r="AZ335" s="55"/>
      <c r="BA335" s="55"/>
      <c r="BB335" s="55"/>
      <c r="BC335" s="55"/>
      <c r="BD335" s="55"/>
      <c r="BE335" s="55"/>
      <c r="BF335" s="55"/>
      <c r="BG335" s="55"/>
      <c r="BH335" s="55"/>
      <c r="BI335" s="55"/>
      <c r="BJ335" s="55"/>
      <c r="BK335" s="55"/>
      <c r="BL335" s="55"/>
      <c r="BM335" s="55"/>
      <c r="BN335" s="55"/>
      <c r="BO335" s="55"/>
      <c r="BP335" s="55"/>
      <c r="BQ335" s="55"/>
      <c r="BR335" s="55"/>
      <c r="BS335" s="55"/>
      <c r="BT335" s="55"/>
      <c r="BU335" s="55"/>
      <c r="BV335" s="55"/>
      <c r="BW335" s="55"/>
      <c r="BX335" s="55"/>
      <c r="BY335" s="55"/>
      <c r="BZ335" s="55"/>
      <c r="CA335" s="55"/>
      <c r="CB335" s="55"/>
      <c r="CC335" s="55"/>
      <c r="CD335" s="55"/>
      <c r="CE335" s="55"/>
      <c r="CF335" s="55"/>
      <c r="CG335" s="55">
        <v>4341</v>
      </c>
      <c r="CH335" s="55">
        <v>4969</v>
      </c>
      <c r="CI335" s="55">
        <v>4428</v>
      </c>
      <c r="CJ335" s="55">
        <v>4445</v>
      </c>
      <c r="CK335" s="55">
        <v>4960</v>
      </c>
      <c r="CL335" s="55">
        <v>4530</v>
      </c>
      <c r="CM335" s="55">
        <v>4500</v>
      </c>
      <c r="CN335" s="55">
        <v>4254</v>
      </c>
      <c r="CO335" s="55">
        <v>4141</v>
      </c>
      <c r="CP335" s="55">
        <v>4687</v>
      </c>
      <c r="CQ335" s="55">
        <v>4416</v>
      </c>
      <c r="CR335" s="55">
        <v>4476</v>
      </c>
      <c r="CS335" s="55">
        <v>5639</v>
      </c>
      <c r="CT335" s="55">
        <v>6458</v>
      </c>
      <c r="CU335" s="55">
        <v>4690</v>
      </c>
      <c r="CV335" s="55">
        <v>4129</v>
      </c>
      <c r="CW335" s="55">
        <v>5356</v>
      </c>
      <c r="CX335" s="55">
        <v>5034</v>
      </c>
      <c r="CY335" s="55">
        <v>5063</v>
      </c>
      <c r="CZ335" s="55">
        <v>4557</v>
      </c>
      <c r="DA335" s="55">
        <v>4793</v>
      </c>
      <c r="DB335" s="55">
        <v>4594</v>
      </c>
      <c r="DC335" s="55">
        <v>4535</v>
      </c>
      <c r="DD335" s="55">
        <v>4050</v>
      </c>
      <c r="DE335" s="55">
        <v>3963</v>
      </c>
      <c r="DF335" s="55">
        <v>8166</v>
      </c>
      <c r="DG335" s="55">
        <v>7466</v>
      </c>
      <c r="DH335" s="55">
        <v>7416</v>
      </c>
      <c r="DI335" s="55">
        <v>9979</v>
      </c>
      <c r="DJ335" s="55">
        <v>8673</v>
      </c>
      <c r="DK335" s="55">
        <v>8677</v>
      </c>
      <c r="DL335" s="55">
        <v>8510</v>
      </c>
      <c r="DM335" s="55">
        <v>8107</v>
      </c>
      <c r="DN335" s="55">
        <v>8372</v>
      </c>
      <c r="DO335" s="55">
        <v>7904</v>
      </c>
      <c r="DP335" s="55">
        <v>6216</v>
      </c>
      <c r="DQ335" s="55">
        <v>206494</v>
      </c>
      <c r="DR335"/>
      <c r="DS335"/>
      <c r="DT335"/>
    </row>
    <row r="336" spans="2:124" x14ac:dyDescent="0.25">
      <c r="B336" s="58">
        <v>1044</v>
      </c>
      <c r="C336" s="55"/>
      <c r="D336" s="55"/>
      <c r="E336" s="55"/>
      <c r="F336" s="55"/>
      <c r="G336" s="55"/>
      <c r="H336" s="55"/>
      <c r="I336" s="55"/>
      <c r="J336" s="55"/>
      <c r="K336" s="55"/>
      <c r="L336" s="55"/>
      <c r="M336" s="55"/>
      <c r="N336" s="55"/>
      <c r="O336" s="55"/>
      <c r="P336" s="55"/>
      <c r="Q336" s="55"/>
      <c r="R336" s="55"/>
      <c r="S336" s="55"/>
      <c r="T336" s="55"/>
      <c r="U336" s="55"/>
      <c r="V336" s="55"/>
      <c r="W336" s="55"/>
      <c r="X336" s="55"/>
      <c r="Y336" s="55"/>
      <c r="Z336" s="55">
        <v>2418</v>
      </c>
      <c r="AA336" s="55">
        <v>2484</v>
      </c>
      <c r="AB336" s="55">
        <v>2469</v>
      </c>
      <c r="AC336" s="55">
        <v>2659</v>
      </c>
      <c r="AD336" s="55">
        <v>2438</v>
      </c>
      <c r="AE336" s="55">
        <v>2455</v>
      </c>
      <c r="AF336" s="55">
        <v>2461</v>
      </c>
      <c r="AG336" s="55">
        <v>2250</v>
      </c>
      <c r="AH336" s="55">
        <v>2508</v>
      </c>
      <c r="AI336" s="55">
        <v>2221</v>
      </c>
      <c r="AJ336" s="55">
        <v>2315</v>
      </c>
      <c r="AK336" s="55">
        <v>2651</v>
      </c>
      <c r="AL336" s="55">
        <v>2840</v>
      </c>
      <c r="AM336" s="55">
        <v>2425</v>
      </c>
      <c r="AN336" s="55"/>
      <c r="AO336" s="55">
        <v>2552</v>
      </c>
      <c r="AP336" s="55">
        <v>2579</v>
      </c>
      <c r="AQ336" s="55"/>
      <c r="AR336" s="55">
        <v>2565</v>
      </c>
      <c r="AS336" s="55">
        <v>2367</v>
      </c>
      <c r="AT336" s="55">
        <v>2576</v>
      </c>
      <c r="AU336" s="55">
        <v>2546</v>
      </c>
      <c r="AV336" s="55">
        <v>2848</v>
      </c>
      <c r="AW336" s="55">
        <v>2511</v>
      </c>
      <c r="AX336" s="55">
        <v>2318</v>
      </c>
      <c r="AY336" s="55">
        <v>2682</v>
      </c>
      <c r="AZ336" s="55">
        <v>2630</v>
      </c>
      <c r="BA336" s="55">
        <v>2687</v>
      </c>
      <c r="BB336" s="55">
        <v>3011</v>
      </c>
      <c r="BC336" s="55">
        <v>2702</v>
      </c>
      <c r="BD336" s="55">
        <v>2487</v>
      </c>
      <c r="BE336" s="55">
        <v>2694</v>
      </c>
      <c r="BF336" s="55">
        <v>3122</v>
      </c>
      <c r="BG336" s="55">
        <v>2803</v>
      </c>
      <c r="BH336" s="55">
        <v>3547</v>
      </c>
      <c r="BI336" s="55">
        <v>2422</v>
      </c>
      <c r="BJ336" s="55">
        <v>2818</v>
      </c>
      <c r="BK336" s="55">
        <v>2647</v>
      </c>
      <c r="BL336" s="55">
        <v>2579</v>
      </c>
      <c r="BM336" s="55">
        <v>2551</v>
      </c>
      <c r="BN336" s="55">
        <v>2642</v>
      </c>
      <c r="BO336" s="55"/>
      <c r="BP336" s="55">
        <v>2379</v>
      </c>
      <c r="BQ336" s="55">
        <v>2490</v>
      </c>
      <c r="BR336" s="55">
        <v>2451</v>
      </c>
      <c r="BS336" s="55">
        <v>2650</v>
      </c>
      <c r="BT336" s="55">
        <v>2621</v>
      </c>
      <c r="BU336" s="55">
        <v>2172</v>
      </c>
      <c r="BV336" s="55">
        <v>2247</v>
      </c>
      <c r="BW336" s="55">
        <v>1993</v>
      </c>
      <c r="BX336" s="55">
        <v>2064</v>
      </c>
      <c r="BY336" s="55">
        <v>2355</v>
      </c>
      <c r="BZ336" s="55">
        <v>2410</v>
      </c>
      <c r="CA336" s="55">
        <v>2249</v>
      </c>
      <c r="CB336" s="55">
        <v>2513</v>
      </c>
      <c r="CC336" s="55">
        <v>2018</v>
      </c>
      <c r="CD336" s="55">
        <v>2378</v>
      </c>
      <c r="CE336" s="55">
        <v>2084</v>
      </c>
      <c r="CF336" s="55">
        <v>2094</v>
      </c>
      <c r="CG336" s="55">
        <v>2086</v>
      </c>
      <c r="CH336" s="55">
        <v>2240</v>
      </c>
      <c r="CI336" s="55">
        <v>2678</v>
      </c>
      <c r="CJ336" s="55">
        <v>2301</v>
      </c>
      <c r="CK336" s="55">
        <v>2561</v>
      </c>
      <c r="CL336" s="55">
        <v>2375</v>
      </c>
      <c r="CM336" s="55">
        <v>2222</v>
      </c>
      <c r="CN336" s="55">
        <v>2439</v>
      </c>
      <c r="CO336" s="55">
        <v>2306</v>
      </c>
      <c r="CP336" s="55">
        <v>2503</v>
      </c>
      <c r="CQ336" s="55">
        <v>2463</v>
      </c>
      <c r="CR336" s="55"/>
      <c r="CS336" s="55"/>
      <c r="CT336" s="55"/>
      <c r="CU336" s="55"/>
      <c r="CV336" s="55"/>
      <c r="CW336" s="55"/>
      <c r="CX336" s="55"/>
      <c r="CY336" s="55"/>
      <c r="CZ336" s="55"/>
      <c r="DA336" s="55"/>
      <c r="DB336" s="55"/>
      <c r="DC336" s="55"/>
      <c r="DD336" s="55"/>
      <c r="DE336" s="55"/>
      <c r="DF336" s="55"/>
      <c r="DG336" s="55"/>
      <c r="DH336" s="55"/>
      <c r="DI336" s="55"/>
      <c r="DJ336" s="55"/>
      <c r="DK336" s="55"/>
      <c r="DL336" s="55"/>
      <c r="DM336" s="55"/>
      <c r="DN336" s="55"/>
      <c r="DO336" s="55"/>
      <c r="DP336" s="55"/>
      <c r="DQ336" s="55">
        <v>166822</v>
      </c>
      <c r="DR336"/>
      <c r="DS336"/>
      <c r="DT336"/>
    </row>
    <row r="337" spans="2:124" x14ac:dyDescent="0.25">
      <c r="B337" s="58">
        <v>1047</v>
      </c>
      <c r="C337" s="55"/>
      <c r="D337" s="55"/>
      <c r="E337" s="55"/>
      <c r="F337" s="55"/>
      <c r="G337" s="55"/>
      <c r="H337" s="55"/>
      <c r="I337" s="55"/>
      <c r="J337" s="55"/>
      <c r="K337" s="55"/>
      <c r="L337" s="55"/>
      <c r="M337" s="55"/>
      <c r="N337" s="55"/>
      <c r="O337" s="55"/>
      <c r="P337" s="55"/>
      <c r="Q337" s="55"/>
      <c r="R337" s="55"/>
      <c r="S337" s="55"/>
      <c r="T337" s="55"/>
      <c r="U337" s="55"/>
      <c r="V337" s="55"/>
      <c r="W337" s="55"/>
      <c r="X337" s="55"/>
      <c r="Y337" s="55"/>
      <c r="Z337" s="55"/>
      <c r="AA337" s="55"/>
      <c r="AB337" s="55"/>
      <c r="AC337" s="55"/>
      <c r="AD337" s="55"/>
      <c r="AE337" s="55"/>
      <c r="AF337" s="55"/>
      <c r="AG337" s="55"/>
      <c r="AH337" s="55"/>
      <c r="AI337" s="55"/>
      <c r="AJ337" s="55">
        <v>10987</v>
      </c>
      <c r="AK337" s="55">
        <v>10723</v>
      </c>
      <c r="AL337" s="55">
        <v>10522</v>
      </c>
      <c r="AM337" s="55">
        <v>11348</v>
      </c>
      <c r="AN337" s="55">
        <v>11413</v>
      </c>
      <c r="AO337" s="55">
        <v>11464</v>
      </c>
      <c r="AP337" s="55">
        <v>11238</v>
      </c>
      <c r="AQ337" s="55">
        <v>11987</v>
      </c>
      <c r="AR337" s="55">
        <v>11567</v>
      </c>
      <c r="AS337" s="55">
        <v>11311</v>
      </c>
      <c r="AT337" s="55">
        <v>12396</v>
      </c>
      <c r="AU337" s="55">
        <v>11187</v>
      </c>
      <c r="AV337" s="55"/>
      <c r="AW337" s="55">
        <v>11564</v>
      </c>
      <c r="AX337" s="55">
        <v>11174</v>
      </c>
      <c r="AY337" s="55">
        <v>23761</v>
      </c>
      <c r="AZ337" s="55">
        <v>11250</v>
      </c>
      <c r="BA337" s="55">
        <v>12531</v>
      </c>
      <c r="BB337" s="55">
        <v>11739</v>
      </c>
      <c r="BC337" s="55">
        <v>9791</v>
      </c>
      <c r="BD337" s="55">
        <v>9371</v>
      </c>
      <c r="BE337" s="55">
        <v>10367</v>
      </c>
      <c r="BF337" s="55">
        <v>9430</v>
      </c>
      <c r="BG337" s="55">
        <v>9311</v>
      </c>
      <c r="BH337" s="55">
        <v>29496</v>
      </c>
      <c r="BI337" s="55">
        <v>11820</v>
      </c>
      <c r="BJ337" s="55">
        <v>13121</v>
      </c>
      <c r="BK337" s="55">
        <v>12780</v>
      </c>
      <c r="BL337" s="55">
        <v>11906</v>
      </c>
      <c r="BM337" s="55">
        <v>15028</v>
      </c>
      <c r="BN337" s="55">
        <v>13546</v>
      </c>
      <c r="BO337" s="55">
        <v>13025</v>
      </c>
      <c r="BP337" s="55">
        <v>14132</v>
      </c>
      <c r="BQ337" s="55">
        <v>14499</v>
      </c>
      <c r="BR337" s="55">
        <v>13377</v>
      </c>
      <c r="BS337" s="55">
        <v>14042</v>
      </c>
      <c r="BT337" s="55"/>
      <c r="BU337" s="55">
        <v>12300</v>
      </c>
      <c r="BV337" s="55">
        <v>13041</v>
      </c>
      <c r="BW337" s="55">
        <v>12622</v>
      </c>
      <c r="BX337" s="55">
        <v>12022</v>
      </c>
      <c r="BY337" s="55"/>
      <c r="BZ337" s="55">
        <v>13171</v>
      </c>
      <c r="CA337" s="55">
        <v>10696</v>
      </c>
      <c r="CB337" s="55">
        <v>14966</v>
      </c>
      <c r="CC337" s="55">
        <v>14421</v>
      </c>
      <c r="CD337" s="55">
        <v>13277</v>
      </c>
      <c r="CE337" s="55">
        <v>11837</v>
      </c>
      <c r="CF337" s="55">
        <v>14448</v>
      </c>
      <c r="CG337" s="55">
        <v>11057</v>
      </c>
      <c r="CH337" s="55">
        <v>11696</v>
      </c>
      <c r="CI337" s="55">
        <v>11558</v>
      </c>
      <c r="CJ337" s="55">
        <v>12272</v>
      </c>
      <c r="CK337" s="55">
        <v>6812</v>
      </c>
      <c r="CL337" s="55">
        <v>10207</v>
      </c>
      <c r="CM337" s="55">
        <v>15742</v>
      </c>
      <c r="CN337" s="55">
        <v>16246</v>
      </c>
      <c r="CO337" s="55">
        <v>14777</v>
      </c>
      <c r="CP337" s="55">
        <v>14467</v>
      </c>
      <c r="CQ337" s="55">
        <v>14000</v>
      </c>
      <c r="CR337" s="55">
        <v>14247</v>
      </c>
      <c r="CS337" s="55">
        <v>9102</v>
      </c>
      <c r="CT337" s="55">
        <v>13738</v>
      </c>
      <c r="CU337" s="55">
        <v>9327</v>
      </c>
      <c r="CV337" s="55">
        <v>13854</v>
      </c>
      <c r="CW337" s="55">
        <v>15168</v>
      </c>
      <c r="CX337" s="55">
        <v>13626</v>
      </c>
      <c r="CY337" s="55">
        <v>14611</v>
      </c>
      <c r="CZ337" s="55">
        <v>15243</v>
      </c>
      <c r="DA337" s="55">
        <v>14264</v>
      </c>
      <c r="DB337" s="55">
        <v>14090</v>
      </c>
      <c r="DC337" s="55">
        <v>12424</v>
      </c>
      <c r="DD337" s="55">
        <v>13197</v>
      </c>
      <c r="DE337" s="55">
        <v>13850</v>
      </c>
      <c r="DF337" s="55">
        <v>13007</v>
      </c>
      <c r="DG337" s="55">
        <v>14636</v>
      </c>
      <c r="DH337" s="55">
        <v>14044</v>
      </c>
      <c r="DI337" s="55">
        <v>15071</v>
      </c>
      <c r="DJ337" s="55">
        <v>13468</v>
      </c>
      <c r="DK337" s="55">
        <v>15371</v>
      </c>
      <c r="DL337" s="55">
        <v>16216</v>
      </c>
      <c r="DM337" s="55">
        <v>16784</v>
      </c>
      <c r="DN337" s="55">
        <v>16262</v>
      </c>
      <c r="DO337" s="55">
        <v>13854</v>
      </c>
      <c r="DP337" s="55"/>
      <c r="DQ337" s="55">
        <v>1060293</v>
      </c>
      <c r="DR337"/>
      <c r="DS337"/>
      <c r="DT337"/>
    </row>
    <row r="338" spans="2:124" x14ac:dyDescent="0.25">
      <c r="B338" s="58">
        <v>1049</v>
      </c>
      <c r="C338" s="55"/>
      <c r="D338" s="55"/>
      <c r="E338" s="55"/>
      <c r="F338" s="55"/>
      <c r="G338" s="55"/>
      <c r="H338" s="55"/>
      <c r="I338" s="55"/>
      <c r="J338" s="55"/>
      <c r="K338" s="55"/>
      <c r="L338" s="55"/>
      <c r="M338" s="55"/>
      <c r="N338" s="55"/>
      <c r="O338" s="55"/>
      <c r="P338" s="55"/>
      <c r="Q338" s="55"/>
      <c r="R338" s="55"/>
      <c r="S338" s="55"/>
      <c r="T338" s="55"/>
      <c r="U338" s="55"/>
      <c r="V338" s="55"/>
      <c r="W338" s="55"/>
      <c r="X338" s="55"/>
      <c r="Y338" s="55"/>
      <c r="Z338" s="55"/>
      <c r="AA338" s="55"/>
      <c r="AB338" s="55"/>
      <c r="AC338" s="55"/>
      <c r="AD338" s="55"/>
      <c r="AE338" s="55"/>
      <c r="AF338" s="55"/>
      <c r="AG338" s="55"/>
      <c r="AH338" s="55"/>
      <c r="AI338" s="55"/>
      <c r="AJ338" s="55"/>
      <c r="AK338" s="55"/>
      <c r="AL338" s="55"/>
      <c r="AM338" s="55"/>
      <c r="AN338" s="55">
        <v>2</v>
      </c>
      <c r="AO338" s="55"/>
      <c r="AP338" s="55">
        <v>2</v>
      </c>
      <c r="AQ338" s="55"/>
      <c r="AR338" s="55"/>
      <c r="AS338" s="55">
        <v>5</v>
      </c>
      <c r="AT338" s="55">
        <v>2</v>
      </c>
      <c r="AU338" s="55"/>
      <c r="AV338" s="55">
        <v>2</v>
      </c>
      <c r="AW338" s="55">
        <v>4</v>
      </c>
      <c r="AX338" s="55"/>
      <c r="AY338" s="55">
        <v>6</v>
      </c>
      <c r="AZ338" s="55"/>
      <c r="BA338" s="55">
        <v>2</v>
      </c>
      <c r="BB338" s="55">
        <v>1</v>
      </c>
      <c r="BC338" s="55">
        <v>163</v>
      </c>
      <c r="BD338" s="55">
        <v>274</v>
      </c>
      <c r="BE338" s="55">
        <v>148</v>
      </c>
      <c r="BF338" s="55">
        <v>331</v>
      </c>
      <c r="BG338" s="55">
        <v>87</v>
      </c>
      <c r="BH338" s="55">
        <v>125</v>
      </c>
      <c r="BI338" s="55">
        <v>277</v>
      </c>
      <c r="BJ338" s="55">
        <v>532</v>
      </c>
      <c r="BK338" s="55">
        <v>1038</v>
      </c>
      <c r="BL338" s="55">
        <v>2253</v>
      </c>
      <c r="BM338" s="55">
        <v>4456</v>
      </c>
      <c r="BN338" s="55">
        <v>4317</v>
      </c>
      <c r="BO338" s="55">
        <v>525</v>
      </c>
      <c r="BP338" s="55">
        <v>5089</v>
      </c>
      <c r="BQ338" s="55">
        <v>4902</v>
      </c>
      <c r="BR338" s="55">
        <v>4290</v>
      </c>
      <c r="BS338" s="55">
        <v>4614</v>
      </c>
      <c r="BT338" s="55">
        <v>4930</v>
      </c>
      <c r="BU338" s="55">
        <v>4084</v>
      </c>
      <c r="BV338" s="55">
        <v>4534</v>
      </c>
      <c r="BW338" s="55">
        <v>4466</v>
      </c>
      <c r="BX338" s="55">
        <v>4063</v>
      </c>
      <c r="BY338" s="55">
        <v>4926</v>
      </c>
      <c r="BZ338" s="55">
        <v>4505</v>
      </c>
      <c r="CA338" s="55">
        <v>4021</v>
      </c>
      <c r="CB338" s="55">
        <v>3303</v>
      </c>
      <c r="CC338" s="55">
        <v>4212</v>
      </c>
      <c r="CD338" s="55">
        <v>3975</v>
      </c>
      <c r="CE338" s="55">
        <v>3851</v>
      </c>
      <c r="CF338" s="55">
        <v>3755</v>
      </c>
      <c r="CG338" s="55">
        <v>3605</v>
      </c>
      <c r="CH338" s="55">
        <v>3868</v>
      </c>
      <c r="CI338" s="55">
        <v>3456</v>
      </c>
      <c r="CJ338" s="55">
        <v>3745</v>
      </c>
      <c r="CK338" s="55">
        <v>4172</v>
      </c>
      <c r="CL338" s="55">
        <v>3843</v>
      </c>
      <c r="CM338" s="55">
        <v>3743</v>
      </c>
      <c r="CN338" s="55">
        <v>4594</v>
      </c>
      <c r="CO338" s="55">
        <v>3881</v>
      </c>
      <c r="CP338" s="55">
        <v>4394</v>
      </c>
      <c r="CQ338" s="55">
        <v>4247</v>
      </c>
      <c r="CR338" s="55">
        <v>4146</v>
      </c>
      <c r="CS338" s="55">
        <v>3917</v>
      </c>
      <c r="CT338" s="55">
        <v>3814</v>
      </c>
      <c r="CU338" s="55">
        <v>4137</v>
      </c>
      <c r="CV338" s="55">
        <v>3991</v>
      </c>
      <c r="CW338" s="55">
        <v>4545</v>
      </c>
      <c r="CX338" s="55">
        <v>4039</v>
      </c>
      <c r="CY338" s="55">
        <v>4286</v>
      </c>
      <c r="CZ338" s="55">
        <v>4791</v>
      </c>
      <c r="DA338" s="55">
        <v>4098</v>
      </c>
      <c r="DB338" s="55">
        <v>4504</v>
      </c>
      <c r="DC338" s="55">
        <v>3905</v>
      </c>
      <c r="DD338" s="55">
        <v>4322</v>
      </c>
      <c r="DE338" s="55">
        <v>4185</v>
      </c>
      <c r="DF338" s="55">
        <v>4031</v>
      </c>
      <c r="DG338" s="55">
        <v>4381</v>
      </c>
      <c r="DH338" s="55">
        <v>4217</v>
      </c>
      <c r="DI338" s="55">
        <v>4177</v>
      </c>
      <c r="DJ338" s="55">
        <v>4368</v>
      </c>
      <c r="DK338" s="55">
        <v>4214</v>
      </c>
      <c r="DL338" s="55">
        <v>4607</v>
      </c>
      <c r="DM338" s="55">
        <v>4281</v>
      </c>
      <c r="DN338" s="55">
        <v>4695</v>
      </c>
      <c r="DO338" s="55">
        <v>3793</v>
      </c>
      <c r="DP338" s="55">
        <v>2992</v>
      </c>
      <c r="DQ338" s="55">
        <v>236056</v>
      </c>
      <c r="DR338"/>
      <c r="DS338"/>
      <c r="DT338"/>
    </row>
    <row r="339" spans="2:124" x14ac:dyDescent="0.25">
      <c r="B339" s="58">
        <v>1050</v>
      </c>
      <c r="C339" s="55"/>
      <c r="D339" s="55"/>
      <c r="E339" s="55"/>
      <c r="F339" s="55"/>
      <c r="G339" s="55"/>
      <c r="H339" s="55">
        <v>1592</v>
      </c>
      <c r="I339" s="55">
        <v>1480</v>
      </c>
      <c r="J339" s="55">
        <v>1285</v>
      </c>
      <c r="K339" s="55">
        <v>1425</v>
      </c>
      <c r="L339" s="55">
        <v>1375</v>
      </c>
      <c r="M339" s="55">
        <v>1607</v>
      </c>
      <c r="N339" s="55">
        <v>1424</v>
      </c>
      <c r="O339" s="55">
        <v>1508</v>
      </c>
      <c r="P339" s="55">
        <v>1314</v>
      </c>
      <c r="Q339" s="55">
        <v>1443</v>
      </c>
      <c r="R339" s="55">
        <v>1333</v>
      </c>
      <c r="S339" s="55">
        <v>1443</v>
      </c>
      <c r="T339" s="55">
        <v>1380</v>
      </c>
      <c r="U339" s="55"/>
      <c r="V339" s="55"/>
      <c r="W339" s="55"/>
      <c r="X339" s="55"/>
      <c r="Y339" s="55"/>
      <c r="Z339" s="55"/>
      <c r="AA339" s="55"/>
      <c r="AB339" s="55"/>
      <c r="AC339" s="55"/>
      <c r="AD339" s="55"/>
      <c r="AE339" s="55"/>
      <c r="AF339" s="55"/>
      <c r="AG339" s="55"/>
      <c r="AH339" s="55"/>
      <c r="AI339" s="55"/>
      <c r="AJ339" s="55"/>
      <c r="AK339" s="55"/>
      <c r="AL339" s="55"/>
      <c r="AM339" s="55"/>
      <c r="AN339" s="55"/>
      <c r="AO339" s="55"/>
      <c r="AP339" s="55"/>
      <c r="AQ339" s="55"/>
      <c r="AR339" s="55"/>
      <c r="AS339" s="55"/>
      <c r="AT339" s="55"/>
      <c r="AU339" s="55"/>
      <c r="AV339" s="55"/>
      <c r="AW339" s="55"/>
      <c r="AX339" s="55"/>
      <c r="AY339" s="55"/>
      <c r="AZ339" s="55"/>
      <c r="BA339" s="55"/>
      <c r="BB339" s="55"/>
      <c r="BC339" s="55"/>
      <c r="BD339" s="55"/>
      <c r="BE339" s="55"/>
      <c r="BF339" s="55"/>
      <c r="BG339" s="55"/>
      <c r="BH339" s="55"/>
      <c r="BI339" s="55"/>
      <c r="BJ339" s="55"/>
      <c r="BK339" s="55">
        <v>2395</v>
      </c>
      <c r="BL339" s="55">
        <v>1999</v>
      </c>
      <c r="BM339" s="55">
        <v>2324</v>
      </c>
      <c r="BN339" s="55">
        <v>2395</v>
      </c>
      <c r="BO339" s="55">
        <v>2373</v>
      </c>
      <c r="BP339" s="55">
        <v>2298</v>
      </c>
      <c r="BQ339" s="55">
        <v>2432</v>
      </c>
      <c r="BR339" s="55">
        <v>2339</v>
      </c>
      <c r="BS339" s="55">
        <v>2101</v>
      </c>
      <c r="BT339" s="55">
        <v>2390</v>
      </c>
      <c r="BU339" s="55">
        <v>2251</v>
      </c>
      <c r="BV339" s="55">
        <v>2298</v>
      </c>
      <c r="BW339" s="55">
        <v>2424</v>
      </c>
      <c r="BX339" s="55">
        <v>2226</v>
      </c>
      <c r="BY339" s="55">
        <v>1874</v>
      </c>
      <c r="BZ339" s="55">
        <v>1789</v>
      </c>
      <c r="CA339" s="55">
        <v>1768</v>
      </c>
      <c r="CB339" s="55">
        <v>1589</v>
      </c>
      <c r="CC339" s="55">
        <v>1766</v>
      </c>
      <c r="CD339" s="55">
        <v>1612</v>
      </c>
      <c r="CE339" s="55">
        <v>1583</v>
      </c>
      <c r="CF339" s="55">
        <v>1657</v>
      </c>
      <c r="CG339" s="55">
        <v>1586</v>
      </c>
      <c r="CH339" s="55">
        <v>1616</v>
      </c>
      <c r="CI339" s="55">
        <v>1694</v>
      </c>
      <c r="CJ339" s="55">
        <v>1761</v>
      </c>
      <c r="CK339" s="55">
        <v>2026</v>
      </c>
      <c r="CL339" s="55">
        <v>2004</v>
      </c>
      <c r="CM339" s="55">
        <v>1838</v>
      </c>
      <c r="CN339" s="55">
        <v>1897</v>
      </c>
      <c r="CO339" s="55">
        <v>1734</v>
      </c>
      <c r="CP339" s="55">
        <v>1841</v>
      </c>
      <c r="CQ339" s="55">
        <v>1793</v>
      </c>
      <c r="CR339" s="55">
        <v>1863</v>
      </c>
      <c r="CS339" s="55">
        <v>1755</v>
      </c>
      <c r="CT339" s="55">
        <v>1681</v>
      </c>
      <c r="CU339" s="55">
        <v>1789</v>
      </c>
      <c r="CV339" s="55">
        <v>1707</v>
      </c>
      <c r="CW339" s="55">
        <v>1901</v>
      </c>
      <c r="CX339" s="55">
        <v>1448</v>
      </c>
      <c r="CY339" s="55">
        <v>1956</v>
      </c>
      <c r="CZ339" s="55">
        <v>1999</v>
      </c>
      <c r="DA339" s="55">
        <v>1811</v>
      </c>
      <c r="DB339" s="55">
        <v>1992</v>
      </c>
      <c r="DC339" s="55">
        <v>1926</v>
      </c>
      <c r="DD339" s="55">
        <v>1975</v>
      </c>
      <c r="DE339" s="55">
        <v>1961</v>
      </c>
      <c r="DF339" s="55">
        <v>1720</v>
      </c>
      <c r="DG339" s="55">
        <v>1861</v>
      </c>
      <c r="DH339" s="55">
        <v>1768</v>
      </c>
      <c r="DI339" s="55">
        <v>1907</v>
      </c>
      <c r="DJ339" s="55">
        <v>1849</v>
      </c>
      <c r="DK339" s="55">
        <v>1964</v>
      </c>
      <c r="DL339" s="55">
        <v>1883</v>
      </c>
      <c r="DM339" s="55">
        <v>1702</v>
      </c>
      <c r="DN339" s="55">
        <v>1601</v>
      </c>
      <c r="DO339" s="55">
        <v>1566</v>
      </c>
      <c r="DP339" s="55"/>
      <c r="DQ339" s="55">
        <v>127867</v>
      </c>
      <c r="DR339"/>
      <c r="DS339"/>
      <c r="DT339"/>
    </row>
    <row r="340" spans="2:124" x14ac:dyDescent="0.25">
      <c r="B340" s="58">
        <v>1053</v>
      </c>
      <c r="C340" s="55"/>
      <c r="D340" s="55"/>
      <c r="E340" s="55"/>
      <c r="F340" s="55"/>
      <c r="G340" s="55"/>
      <c r="H340" s="55"/>
      <c r="I340" s="55"/>
      <c r="J340" s="55"/>
      <c r="K340" s="55"/>
      <c r="L340" s="55"/>
      <c r="M340" s="55"/>
      <c r="N340" s="55"/>
      <c r="O340" s="55"/>
      <c r="P340" s="55"/>
      <c r="Q340" s="55"/>
      <c r="R340" s="55"/>
      <c r="S340" s="55"/>
      <c r="T340" s="55"/>
      <c r="U340" s="55"/>
      <c r="V340" s="55"/>
      <c r="W340" s="55"/>
      <c r="X340" s="55"/>
      <c r="Y340" s="55"/>
      <c r="Z340" s="55"/>
      <c r="AA340" s="55"/>
      <c r="AB340" s="55"/>
      <c r="AC340" s="55"/>
      <c r="AD340" s="55"/>
      <c r="AE340" s="55"/>
      <c r="AF340" s="55"/>
      <c r="AG340" s="55"/>
      <c r="AH340" s="55"/>
      <c r="AI340" s="55"/>
      <c r="AJ340" s="55"/>
      <c r="AK340" s="55"/>
      <c r="AL340" s="55"/>
      <c r="AM340" s="55"/>
      <c r="AN340" s="55"/>
      <c r="AO340" s="55"/>
      <c r="AP340" s="55"/>
      <c r="AQ340" s="55"/>
      <c r="AR340" s="55"/>
      <c r="AS340" s="55"/>
      <c r="AT340" s="55"/>
      <c r="AU340" s="55"/>
      <c r="AV340" s="55"/>
      <c r="AW340" s="55"/>
      <c r="AX340" s="55"/>
      <c r="AY340" s="55"/>
      <c r="AZ340" s="55"/>
      <c r="BA340" s="55"/>
      <c r="BB340" s="55"/>
      <c r="BC340" s="55"/>
      <c r="BD340" s="55"/>
      <c r="BE340" s="55"/>
      <c r="BF340" s="55"/>
      <c r="BG340" s="55"/>
      <c r="BH340" s="55"/>
      <c r="BI340" s="55"/>
      <c r="BJ340" s="55"/>
      <c r="BK340" s="55"/>
      <c r="BL340" s="55"/>
      <c r="BM340" s="55"/>
      <c r="BN340" s="55"/>
      <c r="BO340" s="55"/>
      <c r="BP340" s="55"/>
      <c r="BQ340" s="55"/>
      <c r="BR340" s="55"/>
      <c r="BS340" s="55"/>
      <c r="BT340" s="55"/>
      <c r="BU340" s="55"/>
      <c r="BV340" s="55"/>
      <c r="BW340" s="55"/>
      <c r="BX340" s="55"/>
      <c r="BY340" s="55"/>
      <c r="BZ340" s="55"/>
      <c r="CA340" s="55"/>
      <c r="CB340" s="55"/>
      <c r="CC340" s="55"/>
      <c r="CD340" s="55"/>
      <c r="CE340" s="55"/>
      <c r="CF340" s="55"/>
      <c r="CG340" s="55"/>
      <c r="CH340" s="55"/>
      <c r="CI340" s="55">
        <v>386</v>
      </c>
      <c r="CJ340" s="55">
        <v>5992</v>
      </c>
      <c r="CK340" s="55">
        <v>6226</v>
      </c>
      <c r="CL340" s="55">
        <v>6296</v>
      </c>
      <c r="CM340" s="55">
        <v>6340</v>
      </c>
      <c r="CN340" s="55">
        <v>6388</v>
      </c>
      <c r="CO340" s="55">
        <v>6404</v>
      </c>
      <c r="CP340" s="55">
        <v>6890</v>
      </c>
      <c r="CQ340" s="55">
        <v>6421</v>
      </c>
      <c r="CR340" s="55">
        <v>6702</v>
      </c>
      <c r="CS340" s="55">
        <v>6581</v>
      </c>
      <c r="CT340" s="55">
        <v>6725</v>
      </c>
      <c r="CU340" s="55">
        <v>6216</v>
      </c>
      <c r="CV340" s="55">
        <v>6214</v>
      </c>
      <c r="CW340" s="55">
        <v>6599</v>
      </c>
      <c r="CX340" s="55">
        <v>5977</v>
      </c>
      <c r="CY340" s="55">
        <v>6644</v>
      </c>
      <c r="CZ340" s="55">
        <v>6584</v>
      </c>
      <c r="DA340" s="55">
        <v>5871</v>
      </c>
      <c r="DB340" s="55">
        <v>6124</v>
      </c>
      <c r="DC340" s="55">
        <v>6523</v>
      </c>
      <c r="DD340" s="55">
        <v>6324</v>
      </c>
      <c r="DE340" s="55">
        <v>6764</v>
      </c>
      <c r="DF340" s="55">
        <v>6497</v>
      </c>
      <c r="DG340" s="55">
        <v>6787</v>
      </c>
      <c r="DH340" s="55"/>
      <c r="DI340" s="55">
        <v>6635</v>
      </c>
      <c r="DJ340" s="55">
        <v>6181</v>
      </c>
      <c r="DK340" s="55">
        <v>6297</v>
      </c>
      <c r="DL340" s="55">
        <v>6113</v>
      </c>
      <c r="DM340" s="55">
        <v>6116</v>
      </c>
      <c r="DN340" s="55">
        <v>6517</v>
      </c>
      <c r="DO340" s="55">
        <v>6256</v>
      </c>
      <c r="DP340" s="55"/>
      <c r="DQ340" s="55">
        <v>198590</v>
      </c>
      <c r="DR340"/>
      <c r="DS340"/>
      <c r="DT340"/>
    </row>
    <row r="341" spans="2:124" x14ac:dyDescent="0.25">
      <c r="B341" s="58">
        <v>1062</v>
      </c>
      <c r="C341" s="55"/>
      <c r="D341" s="55"/>
      <c r="E341" s="55"/>
      <c r="F341" s="55"/>
      <c r="G341" s="55"/>
      <c r="H341" s="55"/>
      <c r="I341" s="55"/>
      <c r="J341" s="55"/>
      <c r="K341" s="55"/>
      <c r="L341" s="55"/>
      <c r="M341" s="55">
        <v>4655</v>
      </c>
      <c r="N341" s="55">
        <v>5026</v>
      </c>
      <c r="O341" s="55">
        <v>4762</v>
      </c>
      <c r="P341" s="55">
        <v>4704</v>
      </c>
      <c r="Q341" s="55">
        <v>4920</v>
      </c>
      <c r="R341" s="55">
        <v>4331</v>
      </c>
      <c r="S341" s="55">
        <v>4243</v>
      </c>
      <c r="T341" s="55">
        <v>4906</v>
      </c>
      <c r="U341" s="55">
        <v>4719</v>
      </c>
      <c r="V341" s="55">
        <v>4832</v>
      </c>
      <c r="W341" s="55">
        <v>4764</v>
      </c>
      <c r="X341" s="55">
        <v>4400</v>
      </c>
      <c r="Y341" s="55">
        <v>15</v>
      </c>
      <c r="Z341" s="55">
        <v>4395</v>
      </c>
      <c r="AA341" s="55">
        <v>4434</v>
      </c>
      <c r="AB341" s="55">
        <v>3736</v>
      </c>
      <c r="AC341" s="55">
        <v>5188</v>
      </c>
      <c r="AD341" s="55">
        <v>4569</v>
      </c>
      <c r="AE341" s="55">
        <v>4611</v>
      </c>
      <c r="AF341" s="55">
        <v>4840</v>
      </c>
      <c r="AG341" s="55">
        <v>1515</v>
      </c>
      <c r="AH341" s="55">
        <v>4791</v>
      </c>
      <c r="AI341" s="55">
        <v>4492</v>
      </c>
      <c r="AJ341" s="55">
        <v>4621</v>
      </c>
      <c r="AK341" s="55">
        <v>12</v>
      </c>
      <c r="AL341" s="55">
        <v>4652</v>
      </c>
      <c r="AM341" s="55">
        <v>4449</v>
      </c>
      <c r="AN341" s="55">
        <v>4206</v>
      </c>
      <c r="AO341" s="55">
        <v>4399</v>
      </c>
      <c r="AP341" s="55">
        <v>4582</v>
      </c>
      <c r="AQ341" s="55"/>
      <c r="AR341" s="55"/>
      <c r="AS341" s="55"/>
      <c r="AT341" s="55"/>
      <c r="AU341" s="55"/>
      <c r="AV341" s="55"/>
      <c r="AW341" s="55"/>
      <c r="AX341" s="55"/>
      <c r="AY341" s="55"/>
      <c r="AZ341" s="55"/>
      <c r="BA341" s="55"/>
      <c r="BB341" s="55"/>
      <c r="BC341" s="55"/>
      <c r="BD341" s="55"/>
      <c r="BE341" s="55"/>
      <c r="BF341" s="55"/>
      <c r="BG341" s="55"/>
      <c r="BH341" s="55"/>
      <c r="BI341" s="55"/>
      <c r="BJ341" s="55"/>
      <c r="BK341" s="55"/>
      <c r="BL341" s="55"/>
      <c r="BM341" s="55"/>
      <c r="BN341" s="55"/>
      <c r="BO341" s="55"/>
      <c r="BP341" s="55"/>
      <c r="BQ341" s="55"/>
      <c r="BR341" s="55"/>
      <c r="BS341" s="55"/>
      <c r="BT341" s="55"/>
      <c r="BU341" s="55"/>
      <c r="BV341" s="55"/>
      <c r="BW341" s="55"/>
      <c r="BX341" s="55"/>
      <c r="BY341" s="55"/>
      <c r="BZ341" s="55"/>
      <c r="CA341" s="55"/>
      <c r="CB341" s="55"/>
      <c r="CC341" s="55"/>
      <c r="CD341" s="55"/>
      <c r="CE341" s="55"/>
      <c r="CF341" s="55"/>
      <c r="CG341" s="55"/>
      <c r="CH341" s="55"/>
      <c r="CI341" s="55"/>
      <c r="CJ341" s="55"/>
      <c r="CK341" s="55"/>
      <c r="CL341" s="55"/>
      <c r="CM341" s="55"/>
      <c r="CN341" s="55"/>
      <c r="CO341" s="55"/>
      <c r="CP341" s="55"/>
      <c r="CQ341" s="55"/>
      <c r="CR341" s="55"/>
      <c r="CS341" s="55"/>
      <c r="CT341" s="55"/>
      <c r="CU341" s="55"/>
      <c r="CV341" s="55"/>
      <c r="CW341" s="55"/>
      <c r="CX341" s="55"/>
      <c r="CY341" s="55"/>
      <c r="CZ341" s="55"/>
      <c r="DA341" s="55"/>
      <c r="DB341" s="55"/>
      <c r="DC341" s="55"/>
      <c r="DD341" s="55"/>
      <c r="DE341" s="55"/>
      <c r="DF341" s="55"/>
      <c r="DG341" s="55"/>
      <c r="DH341" s="55"/>
      <c r="DI341" s="55"/>
      <c r="DJ341" s="55"/>
      <c r="DK341" s="55"/>
      <c r="DL341" s="55"/>
      <c r="DM341" s="55"/>
      <c r="DN341" s="55"/>
      <c r="DO341" s="55"/>
      <c r="DP341" s="55"/>
      <c r="DQ341" s="55">
        <v>125769</v>
      </c>
      <c r="DR341"/>
      <c r="DS341"/>
      <c r="DT341"/>
    </row>
    <row r="342" spans="2:124" x14ac:dyDescent="0.25">
      <c r="B342" s="58">
        <v>1068</v>
      </c>
      <c r="C342" s="55">
        <v>3497</v>
      </c>
      <c r="D342" s="55">
        <v>3263</v>
      </c>
      <c r="E342" s="55">
        <v>3441</v>
      </c>
      <c r="F342" s="55">
        <v>3508</v>
      </c>
      <c r="G342" s="55">
        <v>3513</v>
      </c>
      <c r="H342" s="55">
        <v>3852</v>
      </c>
      <c r="I342" s="55">
        <v>3790</v>
      </c>
      <c r="J342" s="55">
        <v>3724</v>
      </c>
      <c r="K342" s="55">
        <v>3551</v>
      </c>
      <c r="L342" s="55">
        <v>3595</v>
      </c>
      <c r="M342" s="55">
        <v>3360</v>
      </c>
      <c r="N342" s="55">
        <v>3362</v>
      </c>
      <c r="O342" s="55">
        <v>28</v>
      </c>
      <c r="P342" s="55"/>
      <c r="Q342" s="55"/>
      <c r="R342" s="55"/>
      <c r="S342" s="55"/>
      <c r="T342" s="55"/>
      <c r="U342" s="55"/>
      <c r="V342" s="55"/>
      <c r="W342" s="55"/>
      <c r="X342" s="55"/>
      <c r="Y342" s="55"/>
      <c r="Z342" s="55">
        <v>20</v>
      </c>
      <c r="AA342" s="55"/>
      <c r="AB342" s="55"/>
      <c r="AC342" s="55"/>
      <c r="AD342" s="55">
        <v>44</v>
      </c>
      <c r="AE342" s="55">
        <v>34</v>
      </c>
      <c r="AF342" s="55">
        <v>67</v>
      </c>
      <c r="AG342" s="55">
        <v>47</v>
      </c>
      <c r="AH342" s="55">
        <v>57</v>
      </c>
      <c r="AI342" s="55">
        <v>50</v>
      </c>
      <c r="AJ342" s="55">
        <v>63</v>
      </c>
      <c r="AK342" s="55">
        <v>55</v>
      </c>
      <c r="AL342" s="55">
        <v>43</v>
      </c>
      <c r="AM342" s="55">
        <v>64</v>
      </c>
      <c r="AN342" s="55">
        <v>52</v>
      </c>
      <c r="AO342" s="55">
        <v>49</v>
      </c>
      <c r="AP342" s="55">
        <v>54</v>
      </c>
      <c r="AQ342" s="55">
        <v>52</v>
      </c>
      <c r="AR342" s="55">
        <v>52</v>
      </c>
      <c r="AS342" s="55">
        <v>43</v>
      </c>
      <c r="AT342" s="55">
        <v>41</v>
      </c>
      <c r="AU342" s="55">
        <v>39</v>
      </c>
      <c r="AV342" s="55">
        <v>49</v>
      </c>
      <c r="AW342" s="55">
        <v>47</v>
      </c>
      <c r="AX342" s="55">
        <v>13</v>
      </c>
      <c r="AY342" s="55">
        <v>43</v>
      </c>
      <c r="AZ342" s="55">
        <v>62</v>
      </c>
      <c r="BA342" s="55">
        <v>45</v>
      </c>
      <c r="BB342" s="55">
        <v>59</v>
      </c>
      <c r="BC342" s="55">
        <v>45</v>
      </c>
      <c r="BD342" s="55">
        <v>50</v>
      </c>
      <c r="BE342" s="55">
        <v>49</v>
      </c>
      <c r="BF342" s="55">
        <v>47</v>
      </c>
      <c r="BG342" s="55">
        <v>59</v>
      </c>
      <c r="BH342" s="55">
        <v>52</v>
      </c>
      <c r="BI342" s="55">
        <v>33</v>
      </c>
      <c r="BJ342" s="55">
        <v>41</v>
      </c>
      <c r="BK342" s="55">
        <v>53</v>
      </c>
      <c r="BL342" s="55">
        <v>77</v>
      </c>
      <c r="BM342" s="55">
        <v>65</v>
      </c>
      <c r="BN342" s="55">
        <v>76</v>
      </c>
      <c r="BO342" s="55">
        <v>85</v>
      </c>
      <c r="BP342" s="55">
        <v>57</v>
      </c>
      <c r="BQ342" s="55">
        <v>96</v>
      </c>
      <c r="BR342" s="55">
        <v>77</v>
      </c>
      <c r="BS342" s="55">
        <v>77</v>
      </c>
      <c r="BT342" s="55">
        <v>78</v>
      </c>
      <c r="BU342" s="55">
        <v>135</v>
      </c>
      <c r="BV342" s="55">
        <v>53</v>
      </c>
      <c r="BW342" s="55">
        <v>64</v>
      </c>
      <c r="BX342" s="55">
        <v>65</v>
      </c>
      <c r="BY342" s="55">
        <v>87</v>
      </c>
      <c r="BZ342" s="55">
        <v>65</v>
      </c>
      <c r="CA342" s="55">
        <v>90</v>
      </c>
      <c r="CB342" s="55">
        <v>62</v>
      </c>
      <c r="CC342" s="55">
        <v>67</v>
      </c>
      <c r="CD342" s="55">
        <v>32</v>
      </c>
      <c r="CE342" s="55">
        <v>111</v>
      </c>
      <c r="CF342" s="55">
        <v>69</v>
      </c>
      <c r="CG342" s="55">
        <v>56</v>
      </c>
      <c r="CH342" s="55">
        <v>54</v>
      </c>
      <c r="CI342" s="55">
        <v>72</v>
      </c>
      <c r="CJ342" s="55">
        <v>57</v>
      </c>
      <c r="CK342" s="55">
        <v>103</v>
      </c>
      <c r="CL342" s="55">
        <v>98</v>
      </c>
      <c r="CM342" s="55"/>
      <c r="CN342" s="55">
        <v>222</v>
      </c>
      <c r="CO342" s="55">
        <v>116</v>
      </c>
      <c r="CP342" s="55">
        <v>21</v>
      </c>
      <c r="CQ342" s="55">
        <v>95</v>
      </c>
      <c r="CR342" s="55">
        <v>153</v>
      </c>
      <c r="CS342" s="55">
        <v>95</v>
      </c>
      <c r="CT342" s="55">
        <v>73</v>
      </c>
      <c r="CU342" s="55">
        <v>153</v>
      </c>
      <c r="CV342" s="55">
        <v>83</v>
      </c>
      <c r="CW342" s="55">
        <v>117</v>
      </c>
      <c r="CX342" s="55">
        <v>133</v>
      </c>
      <c r="CY342" s="55">
        <v>108</v>
      </c>
      <c r="CZ342" s="55">
        <v>154</v>
      </c>
      <c r="DA342" s="55">
        <v>98</v>
      </c>
      <c r="DB342" s="55">
        <v>146</v>
      </c>
      <c r="DC342" s="55">
        <v>115</v>
      </c>
      <c r="DD342" s="55">
        <v>108</v>
      </c>
      <c r="DE342" s="55">
        <v>67</v>
      </c>
      <c r="DF342" s="55">
        <v>46</v>
      </c>
      <c r="DG342" s="55">
        <v>115</v>
      </c>
      <c r="DH342" s="55">
        <v>100</v>
      </c>
      <c r="DI342" s="55">
        <v>93</v>
      </c>
      <c r="DJ342" s="55">
        <v>108</v>
      </c>
      <c r="DK342" s="55">
        <v>114</v>
      </c>
      <c r="DL342" s="55"/>
      <c r="DM342" s="55">
        <v>105</v>
      </c>
      <c r="DN342" s="55">
        <v>106</v>
      </c>
      <c r="DO342" s="55">
        <v>99</v>
      </c>
      <c r="DP342" s="55"/>
      <c r="DQ342" s="55">
        <v>49128</v>
      </c>
      <c r="DR342"/>
      <c r="DS342"/>
      <c r="DT342"/>
    </row>
    <row r="343" spans="2:124" x14ac:dyDescent="0.25">
      <c r="B343" s="58">
        <v>1071</v>
      </c>
      <c r="C343" s="55"/>
      <c r="D343" s="55"/>
      <c r="E343" s="55"/>
      <c r="F343" s="55"/>
      <c r="G343" s="55"/>
      <c r="H343" s="55"/>
      <c r="I343" s="55"/>
      <c r="J343" s="55"/>
      <c r="K343" s="55"/>
      <c r="L343" s="55"/>
      <c r="M343" s="55"/>
      <c r="N343" s="55"/>
      <c r="O343" s="55"/>
      <c r="P343" s="55"/>
      <c r="Q343" s="55"/>
      <c r="R343" s="55"/>
      <c r="S343" s="55"/>
      <c r="T343" s="55"/>
      <c r="U343" s="55"/>
      <c r="V343" s="55"/>
      <c r="W343" s="55"/>
      <c r="X343" s="55"/>
      <c r="Y343" s="55">
        <v>3952</v>
      </c>
      <c r="Z343" s="55">
        <v>3845</v>
      </c>
      <c r="AA343" s="55">
        <v>3802</v>
      </c>
      <c r="AB343" s="55">
        <v>3554</v>
      </c>
      <c r="AC343" s="55">
        <v>3853</v>
      </c>
      <c r="AD343" s="55">
        <v>3583</v>
      </c>
      <c r="AE343" s="55">
        <v>3838</v>
      </c>
      <c r="AF343" s="55">
        <v>3764</v>
      </c>
      <c r="AG343" s="55">
        <v>3454</v>
      </c>
      <c r="AH343" s="55">
        <v>3673</v>
      </c>
      <c r="AI343" s="55">
        <v>3716</v>
      </c>
      <c r="AJ343" s="55">
        <v>3628</v>
      </c>
      <c r="AK343" s="55"/>
      <c r="AL343" s="55"/>
      <c r="AM343" s="55"/>
      <c r="AN343" s="55"/>
      <c r="AO343" s="55"/>
      <c r="AP343" s="55"/>
      <c r="AQ343" s="55"/>
      <c r="AR343" s="55"/>
      <c r="AS343" s="55"/>
      <c r="AT343" s="55"/>
      <c r="AU343" s="55"/>
      <c r="AV343" s="55"/>
      <c r="AW343" s="55"/>
      <c r="AX343" s="55"/>
      <c r="AY343" s="55"/>
      <c r="AZ343" s="55"/>
      <c r="BA343" s="55"/>
      <c r="BB343" s="55">
        <v>3790</v>
      </c>
      <c r="BC343" s="55">
        <v>3765</v>
      </c>
      <c r="BD343" s="55">
        <v>3554</v>
      </c>
      <c r="BE343" s="55">
        <v>3878</v>
      </c>
      <c r="BF343" s="55">
        <v>3778</v>
      </c>
      <c r="BG343" s="55">
        <v>3591</v>
      </c>
      <c r="BH343" s="55">
        <v>4018</v>
      </c>
      <c r="BI343" s="55">
        <v>3567</v>
      </c>
      <c r="BJ343" s="55">
        <v>3858</v>
      </c>
      <c r="BK343" s="55">
        <v>3926</v>
      </c>
      <c r="BL343" s="55">
        <v>3572</v>
      </c>
      <c r="BM343" s="55">
        <v>3874</v>
      </c>
      <c r="BN343" s="55">
        <v>3637</v>
      </c>
      <c r="BO343" s="55">
        <v>3699</v>
      </c>
      <c r="BP343" s="55">
        <v>4237</v>
      </c>
      <c r="BQ343" s="55"/>
      <c r="BR343" s="55">
        <v>444</v>
      </c>
      <c r="BS343" s="55">
        <v>2927</v>
      </c>
      <c r="BT343" s="55">
        <v>2748</v>
      </c>
      <c r="BU343" s="55">
        <v>2506</v>
      </c>
      <c r="BV343" s="55">
        <v>2846</v>
      </c>
      <c r="BW343" s="55">
        <v>2558</v>
      </c>
      <c r="BX343" s="55">
        <v>2381</v>
      </c>
      <c r="BY343" s="55">
        <v>2547</v>
      </c>
      <c r="BZ343" s="55">
        <v>2444</v>
      </c>
      <c r="CA343" s="55">
        <v>2473</v>
      </c>
      <c r="CB343" s="55">
        <v>2657</v>
      </c>
      <c r="CC343" s="55">
        <v>2577</v>
      </c>
      <c r="CD343" s="55">
        <v>3098</v>
      </c>
      <c r="CE343" s="55">
        <v>4778</v>
      </c>
      <c r="CF343" s="55">
        <v>3983</v>
      </c>
      <c r="CG343" s="55">
        <v>3730</v>
      </c>
      <c r="CH343" s="55">
        <v>4101</v>
      </c>
      <c r="CI343" s="55">
        <v>3835</v>
      </c>
      <c r="CJ343" s="55">
        <v>3790</v>
      </c>
      <c r="CK343" s="55">
        <v>3825</v>
      </c>
      <c r="CL343" s="55">
        <v>3581</v>
      </c>
      <c r="CM343" s="55">
        <v>4062</v>
      </c>
      <c r="CN343" s="55">
        <v>4141</v>
      </c>
      <c r="CO343" s="55">
        <v>3957</v>
      </c>
      <c r="CP343" s="55">
        <v>4442</v>
      </c>
      <c r="CQ343" s="55">
        <v>4473</v>
      </c>
      <c r="CR343" s="55">
        <v>4488</v>
      </c>
      <c r="CS343" s="55">
        <v>4318</v>
      </c>
      <c r="CT343" s="55">
        <v>4529</v>
      </c>
      <c r="CU343" s="55">
        <v>4087</v>
      </c>
      <c r="CV343" s="55">
        <v>4078</v>
      </c>
      <c r="CW343" s="55">
        <v>4426</v>
      </c>
      <c r="CX343" s="55">
        <v>3740</v>
      </c>
      <c r="CY343" s="55">
        <v>4274</v>
      </c>
      <c r="CZ343" s="55">
        <v>4140</v>
      </c>
      <c r="DA343" s="55">
        <v>4075</v>
      </c>
      <c r="DB343" s="55">
        <v>4623</v>
      </c>
      <c r="DC343" s="55">
        <v>3957</v>
      </c>
      <c r="DD343" s="55">
        <v>4394</v>
      </c>
      <c r="DE343" s="55">
        <v>4222</v>
      </c>
      <c r="DF343" s="55">
        <v>4061</v>
      </c>
      <c r="DG343" s="55">
        <v>3961</v>
      </c>
      <c r="DH343" s="55">
        <v>3888</v>
      </c>
      <c r="DI343" s="55">
        <v>4365</v>
      </c>
      <c r="DJ343" s="55">
        <v>4007</v>
      </c>
      <c r="DK343" s="55">
        <v>4291</v>
      </c>
      <c r="DL343" s="55">
        <v>4418</v>
      </c>
      <c r="DM343" s="55">
        <v>4171</v>
      </c>
      <c r="DN343" s="55">
        <v>4183</v>
      </c>
      <c r="DO343" s="55">
        <v>4762</v>
      </c>
      <c r="DP343" s="55">
        <v>4287</v>
      </c>
      <c r="DQ343" s="55">
        <v>292055</v>
      </c>
      <c r="DR343"/>
      <c r="DS343"/>
      <c r="DT343"/>
    </row>
    <row r="344" spans="2:124" x14ac:dyDescent="0.25">
      <c r="B344" s="58">
        <v>1089</v>
      </c>
      <c r="C344" s="55"/>
      <c r="D344" s="55"/>
      <c r="E344" s="55"/>
      <c r="F344" s="55"/>
      <c r="G344" s="55"/>
      <c r="H344" s="55"/>
      <c r="I344" s="55"/>
      <c r="J344" s="55"/>
      <c r="K344" s="55"/>
      <c r="L344" s="55"/>
      <c r="M344" s="55"/>
      <c r="N344" s="55"/>
      <c r="O344" s="55"/>
      <c r="P344" s="55"/>
      <c r="Q344" s="55"/>
      <c r="R344" s="55"/>
      <c r="S344" s="55"/>
      <c r="T344" s="55"/>
      <c r="U344" s="55"/>
      <c r="V344" s="55"/>
      <c r="W344" s="55"/>
      <c r="X344" s="55"/>
      <c r="Y344" s="55">
        <v>4514</v>
      </c>
      <c r="Z344" s="55">
        <v>4582</v>
      </c>
      <c r="AA344" s="55">
        <v>4566</v>
      </c>
      <c r="AB344" s="55">
        <v>4355</v>
      </c>
      <c r="AC344" s="55">
        <v>4641</v>
      </c>
      <c r="AD344" s="55">
        <v>4375</v>
      </c>
      <c r="AE344" s="55">
        <v>4243</v>
      </c>
      <c r="AF344" s="55">
        <v>4540</v>
      </c>
      <c r="AG344" s="55">
        <v>4234</v>
      </c>
      <c r="AH344" s="55">
        <v>4704</v>
      </c>
      <c r="AI344" s="55">
        <v>4464</v>
      </c>
      <c r="AJ344" s="55">
        <v>4436</v>
      </c>
      <c r="AK344" s="55"/>
      <c r="AL344" s="55"/>
      <c r="AM344" s="55"/>
      <c r="AN344" s="55"/>
      <c r="AO344" s="55"/>
      <c r="AP344" s="55"/>
      <c r="AQ344" s="55"/>
      <c r="AR344" s="55"/>
      <c r="AS344" s="55"/>
      <c r="AT344" s="55"/>
      <c r="AU344" s="55"/>
      <c r="AV344" s="55"/>
      <c r="AW344" s="55"/>
      <c r="AX344" s="55"/>
      <c r="AY344" s="55"/>
      <c r="AZ344" s="55"/>
      <c r="BA344" s="55"/>
      <c r="BB344" s="55"/>
      <c r="BC344" s="55"/>
      <c r="BD344" s="55"/>
      <c r="BE344" s="55"/>
      <c r="BF344" s="55"/>
      <c r="BG344" s="55"/>
      <c r="BH344" s="55"/>
      <c r="BI344" s="55"/>
      <c r="BJ344" s="55"/>
      <c r="BK344" s="55"/>
      <c r="BL344" s="55"/>
      <c r="BM344" s="55"/>
      <c r="BN344" s="55"/>
      <c r="BO344" s="55"/>
      <c r="BP344" s="55"/>
      <c r="BQ344" s="55"/>
      <c r="BR344" s="55"/>
      <c r="BS344" s="55"/>
      <c r="BT344" s="55"/>
      <c r="BU344" s="55"/>
      <c r="BV344" s="55"/>
      <c r="BW344" s="55"/>
      <c r="BX344" s="55"/>
      <c r="BY344" s="55"/>
      <c r="BZ344" s="55">
        <v>1</v>
      </c>
      <c r="CA344" s="55"/>
      <c r="CB344" s="55"/>
      <c r="CC344" s="55"/>
      <c r="CD344" s="55"/>
      <c r="CE344" s="55"/>
      <c r="CF344" s="55"/>
      <c r="CG344" s="55"/>
      <c r="CH344" s="55"/>
      <c r="CI344" s="55"/>
      <c r="CJ344" s="55"/>
      <c r="CK344" s="55"/>
      <c r="CL344" s="55"/>
      <c r="CM344" s="55"/>
      <c r="CN344" s="55"/>
      <c r="CO344" s="55"/>
      <c r="CP344" s="55"/>
      <c r="CQ344" s="55"/>
      <c r="CR344" s="55"/>
      <c r="CS344" s="55"/>
      <c r="CT344" s="55"/>
      <c r="CU344" s="55"/>
      <c r="CV344" s="55"/>
      <c r="CW344" s="55"/>
      <c r="CX344" s="55"/>
      <c r="CY344" s="55"/>
      <c r="CZ344" s="55"/>
      <c r="DA344" s="55"/>
      <c r="DB344" s="55"/>
      <c r="DC344" s="55"/>
      <c r="DD344" s="55"/>
      <c r="DE344" s="55"/>
      <c r="DF344" s="55"/>
      <c r="DG344" s="55"/>
      <c r="DH344" s="55"/>
      <c r="DI344" s="55"/>
      <c r="DJ344" s="55"/>
      <c r="DK344" s="55"/>
      <c r="DL344" s="55"/>
      <c r="DM344" s="55"/>
      <c r="DN344" s="55"/>
      <c r="DO344" s="55"/>
      <c r="DP344" s="55"/>
      <c r="DQ344" s="55">
        <v>53655</v>
      </c>
      <c r="DR344"/>
      <c r="DS344"/>
      <c r="DT344"/>
    </row>
    <row r="345" spans="2:124" x14ac:dyDescent="0.25">
      <c r="B345" s="58">
        <v>1091</v>
      </c>
      <c r="C345" s="55"/>
      <c r="D345" s="55"/>
      <c r="E345" s="55"/>
      <c r="F345" s="55">
        <v>2275</v>
      </c>
      <c r="G345" s="55">
        <v>1980</v>
      </c>
      <c r="H345" s="55">
        <v>2303</v>
      </c>
      <c r="I345" s="55">
        <v>2172</v>
      </c>
      <c r="J345" s="55">
        <v>2054</v>
      </c>
      <c r="K345" s="55">
        <v>2147</v>
      </c>
      <c r="L345" s="55">
        <v>2189</v>
      </c>
      <c r="M345" s="55">
        <v>2222</v>
      </c>
      <c r="N345" s="55">
        <v>2231</v>
      </c>
      <c r="O345" s="55">
        <v>2346</v>
      </c>
      <c r="P345" s="55">
        <v>2173</v>
      </c>
      <c r="Q345" s="55">
        <v>2176</v>
      </c>
      <c r="R345" s="55"/>
      <c r="S345" s="55"/>
      <c r="T345" s="55"/>
      <c r="U345" s="55"/>
      <c r="V345" s="55">
        <v>2142</v>
      </c>
      <c r="W345" s="55">
        <v>2338</v>
      </c>
      <c r="X345" s="55">
        <v>2236</v>
      </c>
      <c r="Y345" s="55">
        <v>2368</v>
      </c>
      <c r="Z345" s="55">
        <v>2280</v>
      </c>
      <c r="AA345" s="55">
        <v>2264</v>
      </c>
      <c r="AB345" s="55"/>
      <c r="AC345" s="55"/>
      <c r="AD345" s="55"/>
      <c r="AE345" s="55"/>
      <c r="AF345" s="55"/>
      <c r="AG345" s="55"/>
      <c r="AH345" s="55"/>
      <c r="AI345" s="55"/>
      <c r="AJ345" s="55"/>
      <c r="AK345" s="55"/>
      <c r="AL345" s="55"/>
      <c r="AM345" s="55"/>
      <c r="AN345" s="55"/>
      <c r="AO345" s="55"/>
      <c r="AP345" s="55"/>
      <c r="AQ345" s="55"/>
      <c r="AR345" s="55"/>
      <c r="AS345" s="55"/>
      <c r="AT345" s="55"/>
      <c r="AU345" s="55"/>
      <c r="AV345" s="55"/>
      <c r="AW345" s="55"/>
      <c r="AX345" s="55"/>
      <c r="AY345" s="55"/>
      <c r="AZ345" s="55"/>
      <c r="BA345" s="55"/>
      <c r="BB345" s="55"/>
      <c r="BC345" s="55"/>
      <c r="BD345" s="55"/>
      <c r="BE345" s="55"/>
      <c r="BF345" s="55"/>
      <c r="BG345" s="55"/>
      <c r="BH345" s="55"/>
      <c r="BI345" s="55"/>
      <c r="BJ345" s="55"/>
      <c r="BK345" s="55"/>
      <c r="BL345" s="55"/>
      <c r="BM345" s="55"/>
      <c r="BN345" s="55"/>
      <c r="BO345" s="55"/>
      <c r="BP345" s="55"/>
      <c r="BQ345" s="55"/>
      <c r="BR345" s="55"/>
      <c r="BS345" s="55"/>
      <c r="BT345" s="55"/>
      <c r="BU345" s="55"/>
      <c r="BV345" s="55"/>
      <c r="BW345" s="55"/>
      <c r="BX345" s="55"/>
      <c r="BY345" s="55"/>
      <c r="BZ345" s="55"/>
      <c r="CA345" s="55"/>
      <c r="CB345" s="55">
        <v>2040</v>
      </c>
      <c r="CC345" s="55">
        <v>2036</v>
      </c>
      <c r="CD345" s="55">
        <v>1730</v>
      </c>
      <c r="CE345" s="55">
        <v>2025</v>
      </c>
      <c r="CF345" s="55">
        <v>2050</v>
      </c>
      <c r="CG345" s="55">
        <v>1574</v>
      </c>
      <c r="CH345" s="55">
        <v>1913</v>
      </c>
      <c r="CI345" s="55">
        <v>1939</v>
      </c>
      <c r="CJ345" s="55">
        <v>1659</v>
      </c>
      <c r="CK345" s="55">
        <v>2045</v>
      </c>
      <c r="CL345" s="55">
        <v>2024</v>
      </c>
      <c r="CM345" s="55">
        <v>1482</v>
      </c>
      <c r="CN345" s="55"/>
      <c r="CO345" s="55"/>
      <c r="CP345" s="55"/>
      <c r="CQ345" s="55"/>
      <c r="CR345" s="55"/>
      <c r="CS345" s="55"/>
      <c r="CT345" s="55"/>
      <c r="CU345" s="55"/>
      <c r="CV345" s="55"/>
      <c r="CW345" s="55"/>
      <c r="CX345" s="55"/>
      <c r="CY345" s="55"/>
      <c r="CZ345" s="55"/>
      <c r="DA345" s="55"/>
      <c r="DB345" s="55"/>
      <c r="DC345" s="55"/>
      <c r="DD345" s="55"/>
      <c r="DE345" s="55"/>
      <c r="DF345" s="55"/>
      <c r="DG345" s="55"/>
      <c r="DH345" s="55"/>
      <c r="DI345" s="55"/>
      <c r="DJ345" s="55"/>
      <c r="DK345" s="55"/>
      <c r="DL345" s="55"/>
      <c r="DM345" s="55"/>
      <c r="DN345" s="55"/>
      <c r="DO345" s="55"/>
      <c r="DP345" s="55"/>
      <c r="DQ345" s="55">
        <v>62413</v>
      </c>
      <c r="DR345"/>
      <c r="DS345"/>
      <c r="DT345"/>
    </row>
    <row r="346" spans="2:124" x14ac:dyDescent="0.25">
      <c r="B346" s="58">
        <v>1092</v>
      </c>
      <c r="C346" s="55"/>
      <c r="D346" s="55"/>
      <c r="E346" s="55"/>
      <c r="F346" s="55"/>
      <c r="G346" s="55"/>
      <c r="H346" s="55"/>
      <c r="I346" s="55"/>
      <c r="J346" s="55"/>
      <c r="K346" s="55"/>
      <c r="L346" s="55"/>
      <c r="M346" s="55"/>
      <c r="N346" s="55"/>
      <c r="O346" s="55"/>
      <c r="P346" s="55"/>
      <c r="Q346" s="55"/>
      <c r="R346" s="55"/>
      <c r="S346" s="55"/>
      <c r="T346" s="55"/>
      <c r="U346" s="55"/>
      <c r="V346" s="55"/>
      <c r="W346" s="55"/>
      <c r="X346" s="55"/>
      <c r="Y346" s="55"/>
      <c r="Z346" s="55"/>
      <c r="AA346" s="55"/>
      <c r="AB346" s="55"/>
      <c r="AC346" s="55"/>
      <c r="AD346" s="55"/>
      <c r="AE346" s="55"/>
      <c r="AF346" s="55"/>
      <c r="AG346" s="55">
        <v>590</v>
      </c>
      <c r="AH346" s="55">
        <v>645</v>
      </c>
      <c r="AI346" s="55">
        <v>761</v>
      </c>
      <c r="AJ346" s="55">
        <v>808</v>
      </c>
      <c r="AK346" s="55">
        <v>793</v>
      </c>
      <c r="AL346" s="55">
        <v>623</v>
      </c>
      <c r="AM346" s="55">
        <v>656</v>
      </c>
      <c r="AN346" s="55">
        <v>659</v>
      </c>
      <c r="AO346" s="55">
        <v>733</v>
      </c>
      <c r="AP346" s="55">
        <v>638</v>
      </c>
      <c r="AQ346" s="55">
        <v>686</v>
      </c>
      <c r="AR346" s="55">
        <v>690</v>
      </c>
      <c r="AS346" s="55">
        <v>653</v>
      </c>
      <c r="AT346" s="55">
        <v>751</v>
      </c>
      <c r="AU346" s="55">
        <v>792</v>
      </c>
      <c r="AV346" s="55">
        <v>756</v>
      </c>
      <c r="AW346" s="55">
        <v>565</v>
      </c>
      <c r="AX346" s="55"/>
      <c r="AY346" s="55"/>
      <c r="AZ346" s="55"/>
      <c r="BA346" s="55"/>
      <c r="BB346" s="55"/>
      <c r="BC346" s="55"/>
      <c r="BD346" s="55"/>
      <c r="BE346" s="55"/>
      <c r="BF346" s="55"/>
      <c r="BG346" s="55"/>
      <c r="BH346" s="55"/>
      <c r="BI346" s="55"/>
      <c r="BJ346" s="55"/>
      <c r="BK346" s="55"/>
      <c r="BL346" s="55"/>
      <c r="BM346" s="55"/>
      <c r="BN346" s="55"/>
      <c r="BO346" s="55"/>
      <c r="BP346" s="55"/>
      <c r="BQ346" s="55"/>
      <c r="BR346" s="55"/>
      <c r="BS346" s="55"/>
      <c r="BT346" s="55"/>
      <c r="BU346" s="55"/>
      <c r="BV346" s="55"/>
      <c r="BW346" s="55"/>
      <c r="BX346" s="55"/>
      <c r="BY346" s="55"/>
      <c r="BZ346" s="55"/>
      <c r="CA346" s="55"/>
      <c r="CB346" s="55"/>
      <c r="CC346" s="55"/>
      <c r="CD346" s="55"/>
      <c r="CE346" s="55"/>
      <c r="CF346" s="55"/>
      <c r="CG346" s="55"/>
      <c r="CH346" s="55"/>
      <c r="CI346" s="55"/>
      <c r="CJ346" s="55"/>
      <c r="CK346" s="55"/>
      <c r="CL346" s="55"/>
      <c r="CM346" s="55"/>
      <c r="CN346" s="55"/>
      <c r="CO346" s="55"/>
      <c r="CP346" s="55"/>
      <c r="CQ346" s="55"/>
      <c r="CR346" s="55"/>
      <c r="CS346" s="55"/>
      <c r="CT346" s="55"/>
      <c r="CU346" s="55"/>
      <c r="CV346" s="55"/>
      <c r="CW346" s="55"/>
      <c r="CX346" s="55"/>
      <c r="CY346" s="55"/>
      <c r="CZ346" s="55"/>
      <c r="DA346" s="55"/>
      <c r="DB346" s="55"/>
      <c r="DC346" s="55"/>
      <c r="DD346" s="55"/>
      <c r="DE346" s="55"/>
      <c r="DF346" s="55"/>
      <c r="DG346" s="55"/>
      <c r="DH346" s="55"/>
      <c r="DI346" s="55"/>
      <c r="DJ346" s="55"/>
      <c r="DK346" s="55"/>
      <c r="DL346" s="55"/>
      <c r="DM346" s="55"/>
      <c r="DN346" s="55"/>
      <c r="DO346" s="55"/>
      <c r="DP346" s="55"/>
      <c r="DQ346" s="55">
        <v>11799</v>
      </c>
      <c r="DR346"/>
      <c r="DS346"/>
      <c r="DT346"/>
    </row>
    <row r="347" spans="2:124" x14ac:dyDescent="0.25">
      <c r="B347" s="58">
        <v>1097</v>
      </c>
      <c r="C347" s="55"/>
      <c r="D347" s="55"/>
      <c r="E347" s="55"/>
      <c r="F347" s="55"/>
      <c r="G347" s="55"/>
      <c r="H347" s="55"/>
      <c r="I347" s="55"/>
      <c r="J347" s="55"/>
      <c r="K347" s="55"/>
      <c r="L347" s="55"/>
      <c r="M347" s="55"/>
      <c r="N347" s="55"/>
      <c r="O347" s="55"/>
      <c r="P347" s="55"/>
      <c r="Q347" s="55"/>
      <c r="R347" s="55"/>
      <c r="S347" s="55"/>
      <c r="T347" s="55"/>
      <c r="U347" s="55"/>
      <c r="V347" s="55"/>
      <c r="W347" s="55"/>
      <c r="X347" s="55"/>
      <c r="Y347" s="55"/>
      <c r="Z347" s="55"/>
      <c r="AA347" s="55"/>
      <c r="AB347" s="55"/>
      <c r="AC347" s="55"/>
      <c r="AD347" s="55"/>
      <c r="AE347" s="55"/>
      <c r="AF347" s="55"/>
      <c r="AG347" s="55"/>
      <c r="AH347" s="55"/>
      <c r="AI347" s="55"/>
      <c r="AJ347" s="55"/>
      <c r="AK347" s="55"/>
      <c r="AL347" s="55"/>
      <c r="AM347" s="55"/>
      <c r="AN347" s="55"/>
      <c r="AO347" s="55"/>
      <c r="AP347" s="55"/>
      <c r="AQ347" s="55"/>
      <c r="AR347" s="55"/>
      <c r="AS347" s="55"/>
      <c r="AT347" s="55"/>
      <c r="AU347" s="55"/>
      <c r="AV347" s="55"/>
      <c r="AW347" s="55"/>
      <c r="AX347" s="55"/>
      <c r="AY347" s="55"/>
      <c r="AZ347" s="55"/>
      <c r="BA347" s="55"/>
      <c r="BB347" s="55"/>
      <c r="BC347" s="55"/>
      <c r="BD347" s="55"/>
      <c r="BE347" s="55"/>
      <c r="BF347" s="55"/>
      <c r="BG347" s="55"/>
      <c r="BH347" s="55"/>
      <c r="BI347" s="55"/>
      <c r="BJ347" s="55"/>
      <c r="BK347" s="55"/>
      <c r="BL347" s="55"/>
      <c r="BM347" s="55"/>
      <c r="BN347" s="55"/>
      <c r="BO347" s="55"/>
      <c r="BP347" s="55"/>
      <c r="BQ347" s="55"/>
      <c r="BR347" s="55"/>
      <c r="BS347" s="55"/>
      <c r="BT347" s="55"/>
      <c r="BU347" s="55"/>
      <c r="BV347" s="55"/>
      <c r="BW347" s="55"/>
      <c r="BX347" s="55"/>
      <c r="BY347" s="55"/>
      <c r="BZ347" s="55"/>
      <c r="CA347" s="55"/>
      <c r="CB347" s="55"/>
      <c r="CC347" s="55"/>
      <c r="CD347" s="55"/>
      <c r="CE347" s="55"/>
      <c r="CF347" s="55"/>
      <c r="CG347" s="55"/>
      <c r="CH347" s="55"/>
      <c r="CI347" s="55"/>
      <c r="CJ347" s="55"/>
      <c r="CK347" s="55"/>
      <c r="CL347" s="55"/>
      <c r="CM347" s="55"/>
      <c r="CN347" s="55"/>
      <c r="CO347" s="55"/>
      <c r="CP347" s="55"/>
      <c r="CQ347" s="55"/>
      <c r="CR347" s="55"/>
      <c r="CS347" s="55"/>
      <c r="CT347" s="55"/>
      <c r="CU347" s="55">
        <v>5615</v>
      </c>
      <c r="CV347" s="55">
        <v>5563</v>
      </c>
      <c r="CW347" s="55">
        <v>5809</v>
      </c>
      <c r="CX347" s="55">
        <v>5864</v>
      </c>
      <c r="CY347" s="55">
        <v>5526</v>
      </c>
      <c r="CZ347" s="55">
        <v>5883</v>
      </c>
      <c r="DA347" s="55"/>
      <c r="DB347" s="55"/>
      <c r="DC347" s="55"/>
      <c r="DD347" s="55">
        <v>6716</v>
      </c>
      <c r="DE347" s="55">
        <v>6244</v>
      </c>
      <c r="DF347" s="55"/>
      <c r="DG347" s="55"/>
      <c r="DH347" s="55"/>
      <c r="DI347" s="55">
        <v>6690</v>
      </c>
      <c r="DJ347" s="55">
        <v>6353</v>
      </c>
      <c r="DK347" s="55">
        <v>6812</v>
      </c>
      <c r="DL347" s="55">
        <v>6443</v>
      </c>
      <c r="DM347" s="55">
        <v>6529</v>
      </c>
      <c r="DN347" s="55">
        <v>6870</v>
      </c>
      <c r="DO347" s="55"/>
      <c r="DP347" s="55"/>
      <c r="DQ347" s="55">
        <v>86917</v>
      </c>
      <c r="DR347"/>
      <c r="DS347"/>
      <c r="DT347"/>
    </row>
    <row r="348" spans="2:124" x14ac:dyDescent="0.25">
      <c r="B348" s="58">
        <v>1100</v>
      </c>
      <c r="C348" s="55"/>
      <c r="D348" s="55"/>
      <c r="E348" s="55"/>
      <c r="F348" s="55">
        <v>1960</v>
      </c>
      <c r="G348" s="55">
        <v>2144</v>
      </c>
      <c r="H348" s="55">
        <v>2165</v>
      </c>
      <c r="I348" s="55">
        <v>2091</v>
      </c>
      <c r="J348" s="55">
        <v>2162</v>
      </c>
      <c r="K348" s="55">
        <v>2549</v>
      </c>
      <c r="L348" s="55">
        <v>2423</v>
      </c>
      <c r="M348" s="55">
        <v>2171</v>
      </c>
      <c r="N348" s="55">
        <v>2270</v>
      </c>
      <c r="O348" s="55">
        <v>2083</v>
      </c>
      <c r="P348" s="55">
        <v>2032</v>
      </c>
      <c r="Q348" s="55">
        <v>2224</v>
      </c>
      <c r="R348" s="55">
        <v>2239</v>
      </c>
      <c r="S348" s="55">
        <v>2159</v>
      </c>
      <c r="T348" s="55">
        <v>2308</v>
      </c>
      <c r="U348" s="55">
        <v>2232</v>
      </c>
      <c r="V348" s="55">
        <v>2193</v>
      </c>
      <c r="W348" s="55">
        <v>2221</v>
      </c>
      <c r="X348" s="55">
        <v>2062</v>
      </c>
      <c r="Y348" s="55">
        <v>2175</v>
      </c>
      <c r="Z348" s="55">
        <v>2532</v>
      </c>
      <c r="AA348" s="55">
        <v>2153</v>
      </c>
      <c r="AB348" s="55">
        <v>2105</v>
      </c>
      <c r="AC348" s="55">
        <v>2496</v>
      </c>
      <c r="AD348" s="55">
        <v>2036</v>
      </c>
      <c r="AE348" s="55">
        <v>2120</v>
      </c>
      <c r="AF348" s="55">
        <v>2136</v>
      </c>
      <c r="AG348" s="55">
        <v>3856</v>
      </c>
      <c r="AH348" s="55">
        <v>4337</v>
      </c>
      <c r="AI348" s="55">
        <v>4411</v>
      </c>
      <c r="AJ348" s="55">
        <v>3952</v>
      </c>
      <c r="AK348" s="55">
        <v>4247</v>
      </c>
      <c r="AL348" s="55">
        <v>2081</v>
      </c>
      <c r="AM348" s="55">
        <v>1892</v>
      </c>
      <c r="AN348" s="55">
        <v>1807</v>
      </c>
      <c r="AO348" s="55">
        <v>2109</v>
      </c>
      <c r="AP348" s="55">
        <v>1819</v>
      </c>
      <c r="AQ348" s="55">
        <v>4218</v>
      </c>
      <c r="AR348" s="55">
        <v>3774</v>
      </c>
      <c r="AS348" s="55">
        <v>1926</v>
      </c>
      <c r="AT348" s="55">
        <v>1986</v>
      </c>
      <c r="AU348" s="55">
        <v>1728</v>
      </c>
      <c r="AV348" s="55">
        <v>2200</v>
      </c>
      <c r="AW348" s="55">
        <v>1904</v>
      </c>
      <c r="AX348" s="55">
        <v>1820</v>
      </c>
      <c r="AY348" s="55">
        <v>1766</v>
      </c>
      <c r="AZ348" s="55">
        <v>1511</v>
      </c>
      <c r="BA348" s="55">
        <v>1496</v>
      </c>
      <c r="BB348" s="55">
        <v>1544</v>
      </c>
      <c r="BC348" s="55"/>
      <c r="BD348" s="55"/>
      <c r="BE348" s="55"/>
      <c r="BF348" s="55"/>
      <c r="BG348" s="55"/>
      <c r="BH348" s="55"/>
      <c r="BI348" s="55"/>
      <c r="BJ348" s="55"/>
      <c r="BK348" s="55"/>
      <c r="BL348" s="55"/>
      <c r="BM348" s="55">
        <v>2736</v>
      </c>
      <c r="BN348" s="55">
        <v>2095</v>
      </c>
      <c r="BO348" s="55">
        <v>2396</v>
      </c>
      <c r="BP348" s="55">
        <v>2139</v>
      </c>
      <c r="BQ348" s="55">
        <v>2137</v>
      </c>
      <c r="BR348" s="55">
        <v>2170</v>
      </c>
      <c r="BS348" s="55">
        <v>2170</v>
      </c>
      <c r="BT348" s="55">
        <v>2103</v>
      </c>
      <c r="BU348" s="55">
        <v>2142</v>
      </c>
      <c r="BV348" s="55">
        <v>1978</v>
      </c>
      <c r="BW348" s="55">
        <v>2192</v>
      </c>
      <c r="BX348" s="55">
        <v>2111</v>
      </c>
      <c r="BY348" s="55">
        <v>2406</v>
      </c>
      <c r="BZ348" s="55">
        <v>1968</v>
      </c>
      <c r="CA348" s="55">
        <v>2126</v>
      </c>
      <c r="CB348" s="55">
        <v>2076</v>
      </c>
      <c r="CC348" s="55">
        <v>2257</v>
      </c>
      <c r="CD348" s="55">
        <v>2160</v>
      </c>
      <c r="CE348" s="55">
        <v>2235</v>
      </c>
      <c r="CF348" s="55">
        <v>2191</v>
      </c>
      <c r="CG348" s="55">
        <v>1993</v>
      </c>
      <c r="CH348" s="55">
        <v>2237</v>
      </c>
      <c r="CI348" s="55">
        <v>2080</v>
      </c>
      <c r="CJ348" s="55">
        <v>1933</v>
      </c>
      <c r="CK348" s="55">
        <v>2198</v>
      </c>
      <c r="CL348" s="55">
        <v>2056</v>
      </c>
      <c r="CM348" s="55">
        <v>2107</v>
      </c>
      <c r="CN348" s="55">
        <v>2050</v>
      </c>
      <c r="CO348" s="55">
        <v>2039</v>
      </c>
      <c r="CP348" s="55">
        <v>2255</v>
      </c>
      <c r="CQ348" s="55">
        <v>2225</v>
      </c>
      <c r="CR348" s="55">
        <v>2207</v>
      </c>
      <c r="CS348" s="55">
        <v>2153</v>
      </c>
      <c r="CT348" s="55">
        <v>2308</v>
      </c>
      <c r="CU348" s="55">
        <v>2213</v>
      </c>
      <c r="CV348" s="55">
        <v>2025</v>
      </c>
      <c r="CW348" s="55">
        <v>2282</v>
      </c>
      <c r="CX348" s="55">
        <v>2086</v>
      </c>
      <c r="CY348" s="55"/>
      <c r="CZ348" s="55">
        <v>2193</v>
      </c>
      <c r="DA348" s="55">
        <v>1940</v>
      </c>
      <c r="DB348" s="55"/>
      <c r="DC348" s="55">
        <v>2046</v>
      </c>
      <c r="DD348" s="55">
        <v>2589</v>
      </c>
      <c r="DE348" s="55">
        <v>2223</v>
      </c>
      <c r="DF348" s="55">
        <v>2262</v>
      </c>
      <c r="DG348" s="55">
        <v>2373</v>
      </c>
      <c r="DH348" s="55">
        <v>2233</v>
      </c>
      <c r="DI348" s="55">
        <v>2275</v>
      </c>
      <c r="DJ348" s="55">
        <v>2347</v>
      </c>
      <c r="DK348" s="55"/>
      <c r="DL348" s="55">
        <v>2148</v>
      </c>
      <c r="DM348" s="55">
        <v>2340</v>
      </c>
      <c r="DN348" s="55">
        <v>2057</v>
      </c>
      <c r="DO348" s="55">
        <v>1866</v>
      </c>
      <c r="DP348" s="55">
        <v>2475</v>
      </c>
      <c r="DQ348" s="55">
        <v>231427</v>
      </c>
      <c r="DR348"/>
      <c r="DS348"/>
      <c r="DT348"/>
    </row>
    <row r="349" spans="2:124" x14ac:dyDescent="0.25">
      <c r="B349" s="58">
        <v>1101</v>
      </c>
      <c r="C349" s="55"/>
      <c r="D349" s="55"/>
      <c r="E349" s="55"/>
      <c r="F349" s="55"/>
      <c r="G349" s="55"/>
      <c r="H349" s="55"/>
      <c r="I349" s="55"/>
      <c r="J349" s="55"/>
      <c r="K349" s="55"/>
      <c r="L349" s="55"/>
      <c r="M349" s="55"/>
      <c r="N349" s="55"/>
      <c r="O349" s="55"/>
      <c r="P349" s="55"/>
      <c r="Q349" s="55"/>
      <c r="R349" s="55"/>
      <c r="S349" s="55"/>
      <c r="T349" s="55"/>
      <c r="U349" s="55"/>
      <c r="V349" s="55"/>
      <c r="W349" s="55"/>
      <c r="X349" s="55"/>
      <c r="Y349" s="55"/>
      <c r="Z349" s="55"/>
      <c r="AA349" s="55"/>
      <c r="AB349" s="55"/>
      <c r="AC349" s="55"/>
      <c r="AD349" s="55"/>
      <c r="AE349" s="55"/>
      <c r="AF349" s="55"/>
      <c r="AG349" s="55"/>
      <c r="AH349" s="55"/>
      <c r="AI349" s="55"/>
      <c r="AJ349" s="55"/>
      <c r="AK349" s="55"/>
      <c r="AL349" s="55"/>
      <c r="AM349" s="55"/>
      <c r="AN349" s="55"/>
      <c r="AO349" s="55"/>
      <c r="AP349" s="55"/>
      <c r="AQ349" s="55"/>
      <c r="AR349" s="55"/>
      <c r="AS349" s="55"/>
      <c r="AT349" s="55"/>
      <c r="AU349" s="55"/>
      <c r="AV349" s="55"/>
      <c r="AW349" s="55"/>
      <c r="AX349" s="55"/>
      <c r="AY349" s="55"/>
      <c r="AZ349" s="55"/>
      <c r="BA349" s="55"/>
      <c r="BB349" s="55"/>
      <c r="BC349" s="55"/>
      <c r="BD349" s="55"/>
      <c r="BE349" s="55">
        <v>1</v>
      </c>
      <c r="BF349" s="55"/>
      <c r="BG349" s="55"/>
      <c r="BH349" s="55">
        <v>2</v>
      </c>
      <c r="BI349" s="55">
        <v>22</v>
      </c>
      <c r="BJ349" s="55">
        <v>16</v>
      </c>
      <c r="BK349" s="55">
        <v>32</v>
      </c>
      <c r="BL349" s="55">
        <v>32</v>
      </c>
      <c r="BM349" s="55">
        <v>27</v>
      </c>
      <c r="BN349" s="55">
        <v>20</v>
      </c>
      <c r="BO349" s="55">
        <v>29</v>
      </c>
      <c r="BP349" s="55">
        <v>37</v>
      </c>
      <c r="BQ349" s="55">
        <v>35</v>
      </c>
      <c r="BR349" s="55">
        <v>67</v>
      </c>
      <c r="BS349" s="55">
        <v>52</v>
      </c>
      <c r="BT349" s="55">
        <v>49</v>
      </c>
      <c r="BU349" s="55"/>
      <c r="BV349" s="55">
        <v>33</v>
      </c>
      <c r="BW349" s="55"/>
      <c r="BX349" s="55"/>
      <c r="BY349" s="55"/>
      <c r="BZ349" s="55"/>
      <c r="CA349" s="55"/>
      <c r="CB349" s="55"/>
      <c r="CC349" s="55"/>
      <c r="CD349" s="55"/>
      <c r="CE349" s="55"/>
      <c r="CF349" s="55"/>
      <c r="CG349" s="55"/>
      <c r="CH349" s="55"/>
      <c r="CI349" s="55"/>
      <c r="CJ349" s="55"/>
      <c r="CK349" s="55"/>
      <c r="CL349" s="55"/>
      <c r="CM349" s="55"/>
      <c r="CN349" s="55"/>
      <c r="CO349" s="55"/>
      <c r="CP349" s="55"/>
      <c r="CQ349" s="55"/>
      <c r="CR349" s="55"/>
      <c r="CS349" s="55"/>
      <c r="CT349" s="55"/>
      <c r="CU349" s="55"/>
      <c r="CV349" s="55"/>
      <c r="CW349" s="55"/>
      <c r="CX349" s="55"/>
      <c r="CY349" s="55"/>
      <c r="CZ349" s="55"/>
      <c r="DA349" s="55"/>
      <c r="DB349" s="55"/>
      <c r="DC349" s="55"/>
      <c r="DD349" s="55"/>
      <c r="DE349" s="55"/>
      <c r="DF349" s="55"/>
      <c r="DG349" s="55"/>
      <c r="DH349" s="55"/>
      <c r="DI349" s="55"/>
      <c r="DJ349" s="55"/>
      <c r="DK349" s="55"/>
      <c r="DL349" s="55"/>
      <c r="DM349" s="55"/>
      <c r="DN349" s="55"/>
      <c r="DO349" s="55"/>
      <c r="DP349" s="55"/>
      <c r="DQ349" s="55">
        <v>454</v>
      </c>
      <c r="DR349"/>
      <c r="DS349"/>
      <c r="DT349"/>
    </row>
    <row r="350" spans="2:124" x14ac:dyDescent="0.25">
      <c r="B350" s="58">
        <v>1105</v>
      </c>
      <c r="C350" s="55"/>
      <c r="D350" s="55"/>
      <c r="E350" s="55"/>
      <c r="F350" s="55"/>
      <c r="G350" s="55"/>
      <c r="H350" s="55">
        <v>1959</v>
      </c>
      <c r="I350" s="55">
        <v>1958</v>
      </c>
      <c r="J350" s="55">
        <v>1762</v>
      </c>
      <c r="K350" s="55">
        <v>1739</v>
      </c>
      <c r="L350" s="55">
        <v>1924</v>
      </c>
      <c r="M350" s="55">
        <v>1750</v>
      </c>
      <c r="N350" s="55">
        <v>1983</v>
      </c>
      <c r="O350" s="55">
        <v>1743</v>
      </c>
      <c r="P350" s="55">
        <v>1583</v>
      </c>
      <c r="Q350" s="55">
        <v>1659</v>
      </c>
      <c r="R350" s="55">
        <v>1755</v>
      </c>
      <c r="S350" s="55">
        <v>1646</v>
      </c>
      <c r="T350" s="55">
        <v>1775</v>
      </c>
      <c r="U350" s="55"/>
      <c r="V350" s="55"/>
      <c r="W350" s="55"/>
      <c r="X350" s="55"/>
      <c r="Y350" s="55"/>
      <c r="Z350" s="55"/>
      <c r="AA350" s="55"/>
      <c r="AB350" s="55"/>
      <c r="AC350" s="55"/>
      <c r="AD350" s="55"/>
      <c r="AE350" s="55"/>
      <c r="AF350" s="55"/>
      <c r="AG350" s="55"/>
      <c r="AH350" s="55"/>
      <c r="AI350" s="55"/>
      <c r="AJ350" s="55"/>
      <c r="AK350" s="55"/>
      <c r="AL350" s="55"/>
      <c r="AM350" s="55"/>
      <c r="AN350" s="55"/>
      <c r="AO350" s="55"/>
      <c r="AP350" s="55"/>
      <c r="AQ350" s="55"/>
      <c r="AR350" s="55"/>
      <c r="AS350" s="55"/>
      <c r="AT350" s="55"/>
      <c r="AU350" s="55"/>
      <c r="AV350" s="55"/>
      <c r="AW350" s="55"/>
      <c r="AX350" s="55"/>
      <c r="AY350" s="55"/>
      <c r="AZ350" s="55"/>
      <c r="BA350" s="55"/>
      <c r="BB350" s="55"/>
      <c r="BC350" s="55"/>
      <c r="BD350" s="55"/>
      <c r="BE350" s="55"/>
      <c r="BF350" s="55"/>
      <c r="BG350" s="55"/>
      <c r="BH350" s="55"/>
      <c r="BI350" s="55"/>
      <c r="BJ350" s="55"/>
      <c r="BK350" s="55"/>
      <c r="BL350" s="55"/>
      <c r="BM350" s="55"/>
      <c r="BN350" s="55"/>
      <c r="BO350" s="55"/>
      <c r="BP350" s="55"/>
      <c r="BQ350" s="55"/>
      <c r="BR350" s="55"/>
      <c r="BS350" s="55"/>
      <c r="BT350" s="55"/>
      <c r="BU350" s="55"/>
      <c r="BV350" s="55"/>
      <c r="BW350" s="55"/>
      <c r="BX350" s="55"/>
      <c r="BY350" s="55"/>
      <c r="BZ350" s="55"/>
      <c r="CA350" s="55"/>
      <c r="CB350" s="55"/>
      <c r="CC350" s="55"/>
      <c r="CD350" s="55"/>
      <c r="CE350" s="55"/>
      <c r="CF350" s="55"/>
      <c r="CG350" s="55"/>
      <c r="CH350" s="55"/>
      <c r="CI350" s="55"/>
      <c r="CJ350" s="55"/>
      <c r="CK350" s="55"/>
      <c r="CL350" s="55"/>
      <c r="CM350" s="55"/>
      <c r="CN350" s="55"/>
      <c r="CO350" s="55"/>
      <c r="CP350" s="55"/>
      <c r="CQ350" s="55"/>
      <c r="CR350" s="55"/>
      <c r="CS350" s="55"/>
      <c r="CT350" s="55"/>
      <c r="CU350" s="55"/>
      <c r="CV350" s="55"/>
      <c r="CW350" s="55"/>
      <c r="CX350" s="55"/>
      <c r="CY350" s="55"/>
      <c r="CZ350" s="55"/>
      <c r="DA350" s="55"/>
      <c r="DB350" s="55"/>
      <c r="DC350" s="55"/>
      <c r="DD350" s="55"/>
      <c r="DE350" s="55"/>
      <c r="DF350" s="55"/>
      <c r="DG350" s="55"/>
      <c r="DH350" s="55"/>
      <c r="DI350" s="55"/>
      <c r="DJ350" s="55"/>
      <c r="DK350" s="55"/>
      <c r="DL350" s="55"/>
      <c r="DM350" s="55"/>
      <c r="DN350" s="55"/>
      <c r="DO350" s="55"/>
      <c r="DP350" s="55"/>
      <c r="DQ350" s="55">
        <v>23236</v>
      </c>
      <c r="DR350"/>
      <c r="DS350"/>
      <c r="DT350"/>
    </row>
    <row r="351" spans="2:124" x14ac:dyDescent="0.25">
      <c r="B351" s="58">
        <v>1109</v>
      </c>
      <c r="C351" s="55"/>
      <c r="D351" s="55"/>
      <c r="E351" s="55"/>
      <c r="F351" s="55"/>
      <c r="G351" s="55"/>
      <c r="H351" s="55"/>
      <c r="I351" s="55"/>
      <c r="J351" s="55"/>
      <c r="K351" s="55"/>
      <c r="L351" s="55"/>
      <c r="M351" s="55"/>
      <c r="N351" s="55"/>
      <c r="O351" s="55"/>
      <c r="P351" s="55">
        <v>455</v>
      </c>
      <c r="Q351" s="55">
        <v>439</v>
      </c>
      <c r="R351" s="55">
        <v>454</v>
      </c>
      <c r="S351" s="55">
        <v>432</v>
      </c>
      <c r="T351" s="55">
        <v>442</v>
      </c>
      <c r="U351" s="55">
        <v>432</v>
      </c>
      <c r="V351" s="55">
        <v>427</v>
      </c>
      <c r="W351" s="55">
        <v>432</v>
      </c>
      <c r="X351" s="55">
        <v>469</v>
      </c>
      <c r="Y351" s="55">
        <v>460</v>
      </c>
      <c r="Z351" s="55">
        <v>447</v>
      </c>
      <c r="AA351" s="55">
        <v>448</v>
      </c>
      <c r="AB351" s="55">
        <v>1814</v>
      </c>
      <c r="AC351" s="55">
        <v>1873</v>
      </c>
      <c r="AD351" s="55">
        <v>1578</v>
      </c>
      <c r="AE351" s="55">
        <v>1459</v>
      </c>
      <c r="AF351" s="55">
        <v>1530</v>
      </c>
      <c r="AG351" s="55"/>
      <c r="AH351" s="55"/>
      <c r="AI351" s="55"/>
      <c r="AJ351" s="55"/>
      <c r="AK351" s="55"/>
      <c r="AL351" s="55"/>
      <c r="AM351" s="55"/>
      <c r="AN351" s="55"/>
      <c r="AO351" s="55"/>
      <c r="AP351" s="55"/>
      <c r="AQ351" s="55"/>
      <c r="AR351" s="55"/>
      <c r="AS351" s="55"/>
      <c r="AT351" s="55"/>
      <c r="AU351" s="55"/>
      <c r="AV351" s="55"/>
      <c r="AW351" s="55"/>
      <c r="AX351" s="55"/>
      <c r="AY351" s="55"/>
      <c r="AZ351" s="55"/>
      <c r="BA351" s="55"/>
      <c r="BB351" s="55"/>
      <c r="BC351" s="55"/>
      <c r="BD351" s="55"/>
      <c r="BE351" s="55"/>
      <c r="BF351" s="55"/>
      <c r="BG351" s="55"/>
      <c r="BH351" s="55"/>
      <c r="BI351" s="55"/>
      <c r="BJ351" s="55"/>
      <c r="BK351" s="55"/>
      <c r="BL351" s="55"/>
      <c r="BM351" s="55"/>
      <c r="BN351" s="55"/>
      <c r="BO351" s="55"/>
      <c r="BP351" s="55"/>
      <c r="BQ351" s="55"/>
      <c r="BR351" s="55"/>
      <c r="BS351" s="55"/>
      <c r="BT351" s="55"/>
      <c r="BU351" s="55"/>
      <c r="BV351" s="55"/>
      <c r="BW351" s="55"/>
      <c r="BX351" s="55"/>
      <c r="BY351" s="55"/>
      <c r="BZ351" s="55"/>
      <c r="CA351" s="55"/>
      <c r="CB351" s="55"/>
      <c r="CC351" s="55"/>
      <c r="CD351" s="55"/>
      <c r="CE351" s="55"/>
      <c r="CF351" s="55"/>
      <c r="CG351" s="55"/>
      <c r="CH351" s="55"/>
      <c r="CI351" s="55"/>
      <c r="CJ351" s="55"/>
      <c r="CK351" s="55"/>
      <c r="CL351" s="55"/>
      <c r="CM351" s="55"/>
      <c r="CN351" s="55"/>
      <c r="CO351" s="55"/>
      <c r="CP351" s="55"/>
      <c r="CQ351" s="55"/>
      <c r="CR351" s="55"/>
      <c r="CS351" s="55"/>
      <c r="CT351" s="55"/>
      <c r="CU351" s="55"/>
      <c r="CV351" s="55"/>
      <c r="CW351" s="55"/>
      <c r="CX351" s="55"/>
      <c r="CY351" s="55"/>
      <c r="CZ351" s="55"/>
      <c r="DA351" s="55"/>
      <c r="DB351" s="55"/>
      <c r="DC351" s="55"/>
      <c r="DD351" s="55"/>
      <c r="DE351" s="55"/>
      <c r="DF351" s="55"/>
      <c r="DG351" s="55"/>
      <c r="DH351" s="55"/>
      <c r="DI351" s="55"/>
      <c r="DJ351" s="55"/>
      <c r="DK351" s="55"/>
      <c r="DL351" s="55"/>
      <c r="DM351" s="55"/>
      <c r="DN351" s="55"/>
      <c r="DO351" s="55"/>
      <c r="DP351" s="55"/>
      <c r="DQ351" s="55">
        <v>13591</v>
      </c>
      <c r="DR351"/>
      <c r="DS351"/>
      <c r="DT351"/>
    </row>
    <row r="352" spans="2:124" x14ac:dyDescent="0.25">
      <c r="B352" s="58">
        <v>1110</v>
      </c>
      <c r="C352" s="55"/>
      <c r="D352" s="55"/>
      <c r="E352" s="55"/>
      <c r="F352" s="55"/>
      <c r="G352" s="55"/>
      <c r="H352" s="55"/>
      <c r="I352" s="55"/>
      <c r="J352" s="55"/>
      <c r="K352" s="55"/>
      <c r="L352" s="55"/>
      <c r="M352" s="55"/>
      <c r="N352" s="55"/>
      <c r="O352" s="55"/>
      <c r="P352" s="55"/>
      <c r="Q352" s="55"/>
      <c r="R352" s="55"/>
      <c r="S352" s="55"/>
      <c r="T352" s="55"/>
      <c r="U352" s="55"/>
      <c r="V352" s="55"/>
      <c r="W352" s="55"/>
      <c r="X352" s="55"/>
      <c r="Y352" s="55"/>
      <c r="Z352" s="55"/>
      <c r="AA352" s="55"/>
      <c r="AB352" s="55"/>
      <c r="AC352" s="55"/>
      <c r="AD352" s="55"/>
      <c r="AE352" s="55"/>
      <c r="AF352" s="55"/>
      <c r="AG352" s="55"/>
      <c r="AH352" s="55"/>
      <c r="AI352" s="55"/>
      <c r="AJ352" s="55"/>
      <c r="AK352" s="55"/>
      <c r="AL352" s="55"/>
      <c r="AM352" s="55"/>
      <c r="AN352" s="55"/>
      <c r="AO352" s="55"/>
      <c r="AP352" s="55"/>
      <c r="AQ352" s="55"/>
      <c r="AR352" s="55"/>
      <c r="AS352" s="55"/>
      <c r="AT352" s="55"/>
      <c r="AU352" s="55"/>
      <c r="AV352" s="55"/>
      <c r="AW352" s="55"/>
      <c r="AX352" s="55"/>
      <c r="AY352" s="55"/>
      <c r="AZ352" s="55"/>
      <c r="BA352" s="55"/>
      <c r="BB352" s="55"/>
      <c r="BC352" s="55"/>
      <c r="BD352" s="55"/>
      <c r="BE352" s="55"/>
      <c r="BF352" s="55"/>
      <c r="BG352" s="55"/>
      <c r="BH352" s="55"/>
      <c r="BI352" s="55"/>
      <c r="BJ352" s="55"/>
      <c r="BK352" s="55"/>
      <c r="BL352" s="55"/>
      <c r="BM352" s="55"/>
      <c r="BN352" s="55"/>
      <c r="BO352" s="55"/>
      <c r="BP352" s="55"/>
      <c r="BQ352" s="55"/>
      <c r="BR352" s="55"/>
      <c r="BS352" s="55"/>
      <c r="BT352" s="55"/>
      <c r="BU352" s="55"/>
      <c r="BV352" s="55"/>
      <c r="BW352" s="55"/>
      <c r="BX352" s="55"/>
      <c r="BY352" s="55"/>
      <c r="BZ352" s="55"/>
      <c r="CA352" s="55"/>
      <c r="CB352" s="55"/>
      <c r="CC352" s="55"/>
      <c r="CD352" s="55"/>
      <c r="CE352" s="55"/>
      <c r="CF352" s="55"/>
      <c r="CG352" s="55"/>
      <c r="CH352" s="55"/>
      <c r="CI352" s="55"/>
      <c r="CJ352" s="55">
        <v>4458</v>
      </c>
      <c r="CK352" s="55">
        <v>5337</v>
      </c>
      <c r="CL352" s="55">
        <v>3727</v>
      </c>
      <c r="CM352" s="55">
        <v>3710</v>
      </c>
      <c r="CN352" s="55">
        <v>3971</v>
      </c>
      <c r="CO352" s="55">
        <v>3841</v>
      </c>
      <c r="CP352" s="55">
        <v>4601</v>
      </c>
      <c r="CQ352" s="55">
        <v>3656</v>
      </c>
      <c r="CR352" s="55">
        <v>4050</v>
      </c>
      <c r="CS352" s="55">
        <v>4142</v>
      </c>
      <c r="CT352" s="55">
        <v>4042</v>
      </c>
      <c r="CU352" s="55">
        <v>4255</v>
      </c>
      <c r="CV352" s="55">
        <v>4431</v>
      </c>
      <c r="CW352" s="55">
        <v>4596</v>
      </c>
      <c r="CX352" s="55">
        <v>4215</v>
      </c>
      <c r="CY352" s="55">
        <v>4198</v>
      </c>
      <c r="CZ352" s="55">
        <v>4149</v>
      </c>
      <c r="DA352" s="55">
        <v>3654</v>
      </c>
      <c r="DB352" s="55">
        <v>4880</v>
      </c>
      <c r="DC352" s="55">
        <v>4009</v>
      </c>
      <c r="DD352" s="55">
        <v>4027</v>
      </c>
      <c r="DE352" s="55">
        <v>4080</v>
      </c>
      <c r="DF352" s="55">
        <v>3691</v>
      </c>
      <c r="DG352" s="55">
        <v>3969</v>
      </c>
      <c r="DH352" s="55">
        <v>4492</v>
      </c>
      <c r="DI352" s="55">
        <v>3987</v>
      </c>
      <c r="DJ352" s="55">
        <v>4632</v>
      </c>
      <c r="DK352" s="55">
        <v>3797</v>
      </c>
      <c r="DL352" s="55">
        <v>3553</v>
      </c>
      <c r="DM352" s="55">
        <v>4109</v>
      </c>
      <c r="DN352" s="55">
        <v>4121</v>
      </c>
      <c r="DO352" s="55">
        <v>3456</v>
      </c>
      <c r="DP352" s="55"/>
      <c r="DQ352" s="55">
        <v>131836</v>
      </c>
      <c r="DR352"/>
      <c r="DS352"/>
      <c r="DT352"/>
    </row>
    <row r="353" spans="2:124" x14ac:dyDescent="0.25">
      <c r="B353" s="58">
        <v>1123</v>
      </c>
      <c r="C353" s="55"/>
      <c r="D353" s="55"/>
      <c r="E353" s="55"/>
      <c r="F353" s="55"/>
      <c r="G353" s="55"/>
      <c r="H353" s="55"/>
      <c r="I353" s="55"/>
      <c r="J353" s="55"/>
      <c r="K353" s="55"/>
      <c r="L353" s="55"/>
      <c r="M353" s="55"/>
      <c r="N353" s="55"/>
      <c r="O353" s="55"/>
      <c r="P353" s="55"/>
      <c r="Q353" s="55"/>
      <c r="R353" s="55"/>
      <c r="S353" s="55"/>
      <c r="T353" s="55"/>
      <c r="U353" s="55"/>
      <c r="V353" s="55"/>
      <c r="W353" s="55"/>
      <c r="X353" s="55"/>
      <c r="Y353" s="55"/>
      <c r="Z353" s="55"/>
      <c r="AA353" s="55"/>
      <c r="AB353" s="55"/>
      <c r="AC353" s="55"/>
      <c r="AD353" s="55"/>
      <c r="AE353" s="55"/>
      <c r="AF353" s="55"/>
      <c r="AG353" s="55"/>
      <c r="AH353" s="55"/>
      <c r="AI353" s="55"/>
      <c r="AJ353" s="55"/>
      <c r="AK353" s="55"/>
      <c r="AL353" s="55">
        <v>566</v>
      </c>
      <c r="AM353" s="55">
        <v>509</v>
      </c>
      <c r="AN353" s="55">
        <v>482</v>
      </c>
      <c r="AO353" s="55">
        <v>742</v>
      </c>
      <c r="AP353" s="55">
        <v>686</v>
      </c>
      <c r="AQ353" s="55">
        <v>596</v>
      </c>
      <c r="AR353" s="55">
        <v>686</v>
      </c>
      <c r="AS353" s="55">
        <v>694</v>
      </c>
      <c r="AT353" s="55">
        <v>678</v>
      </c>
      <c r="AU353" s="55">
        <v>694</v>
      </c>
      <c r="AV353" s="55">
        <v>789</v>
      </c>
      <c r="AW353" s="55">
        <v>675</v>
      </c>
      <c r="AX353" s="55">
        <v>755</v>
      </c>
      <c r="AY353" s="55">
        <v>1045</v>
      </c>
      <c r="AZ353" s="55">
        <v>702</v>
      </c>
      <c r="BA353" s="55">
        <v>815</v>
      </c>
      <c r="BB353" s="55">
        <v>808</v>
      </c>
      <c r="BC353" s="55">
        <v>888</v>
      </c>
      <c r="BD353" s="55">
        <v>656</v>
      </c>
      <c r="BE353" s="55">
        <v>790</v>
      </c>
      <c r="BF353" s="55">
        <v>731</v>
      </c>
      <c r="BG353" s="55">
        <v>915</v>
      </c>
      <c r="BH353" s="55">
        <v>708</v>
      </c>
      <c r="BI353" s="55">
        <v>719</v>
      </c>
      <c r="BJ353" s="55">
        <v>761</v>
      </c>
      <c r="BK353" s="55">
        <v>788</v>
      </c>
      <c r="BL353" s="55">
        <v>729</v>
      </c>
      <c r="BM353" s="55">
        <v>823</v>
      </c>
      <c r="BN353" s="55">
        <v>794</v>
      </c>
      <c r="BO353" s="55">
        <v>719</v>
      </c>
      <c r="BP353" s="55">
        <v>795</v>
      </c>
      <c r="BQ353" s="55">
        <v>760</v>
      </c>
      <c r="BR353" s="55">
        <v>659</v>
      </c>
      <c r="BS353" s="55">
        <v>713</v>
      </c>
      <c r="BT353" s="55">
        <v>715</v>
      </c>
      <c r="BU353" s="55"/>
      <c r="BV353" s="55"/>
      <c r="BW353" s="55"/>
      <c r="BX353" s="55"/>
      <c r="BY353" s="55"/>
      <c r="BZ353" s="55"/>
      <c r="CA353" s="55"/>
      <c r="CB353" s="55"/>
      <c r="CC353" s="55"/>
      <c r="CD353" s="55"/>
      <c r="CE353" s="55"/>
      <c r="CF353" s="55"/>
      <c r="CG353" s="55"/>
      <c r="CH353" s="55"/>
      <c r="CI353" s="55"/>
      <c r="CJ353" s="55"/>
      <c r="CK353" s="55"/>
      <c r="CL353" s="55"/>
      <c r="CM353" s="55"/>
      <c r="CN353" s="55"/>
      <c r="CO353" s="55"/>
      <c r="CP353" s="55"/>
      <c r="CQ353" s="55"/>
      <c r="CR353" s="55"/>
      <c r="CS353" s="55"/>
      <c r="CT353" s="55"/>
      <c r="CU353" s="55"/>
      <c r="CV353" s="55"/>
      <c r="CW353" s="55"/>
      <c r="CX353" s="55"/>
      <c r="CY353" s="55"/>
      <c r="CZ353" s="55"/>
      <c r="DA353" s="55"/>
      <c r="DB353" s="55"/>
      <c r="DC353" s="55"/>
      <c r="DD353" s="55"/>
      <c r="DE353" s="55"/>
      <c r="DF353" s="55"/>
      <c r="DG353" s="55"/>
      <c r="DH353" s="55"/>
      <c r="DI353" s="55"/>
      <c r="DJ353" s="55"/>
      <c r="DK353" s="55"/>
      <c r="DL353" s="55"/>
      <c r="DM353" s="55"/>
      <c r="DN353" s="55"/>
      <c r="DO353" s="55"/>
      <c r="DP353" s="55"/>
      <c r="DQ353" s="55">
        <v>25585</v>
      </c>
      <c r="DR353"/>
      <c r="DS353"/>
      <c r="DT353"/>
    </row>
    <row r="354" spans="2:124" x14ac:dyDescent="0.25">
      <c r="B354" s="58">
        <v>1124</v>
      </c>
      <c r="C354" s="55"/>
      <c r="D354" s="55"/>
      <c r="E354" s="55"/>
      <c r="F354" s="55"/>
      <c r="G354" s="55"/>
      <c r="H354" s="55">
        <v>2064</v>
      </c>
      <c r="I354" s="55">
        <v>2098</v>
      </c>
      <c r="J354" s="55">
        <v>2195</v>
      </c>
      <c r="K354" s="55">
        <v>1999</v>
      </c>
      <c r="L354" s="55">
        <v>2156</v>
      </c>
      <c r="M354" s="55">
        <v>2092</v>
      </c>
      <c r="N354" s="55">
        <v>2425</v>
      </c>
      <c r="O354" s="55">
        <v>2262</v>
      </c>
      <c r="P354" s="55">
        <v>2152</v>
      </c>
      <c r="Q354" s="55">
        <v>1104</v>
      </c>
      <c r="R354" s="55">
        <v>904</v>
      </c>
      <c r="S354" s="55">
        <v>908</v>
      </c>
      <c r="T354" s="55">
        <v>871</v>
      </c>
      <c r="U354" s="55">
        <v>1029</v>
      </c>
      <c r="V354" s="55">
        <v>956</v>
      </c>
      <c r="W354" s="55">
        <v>893</v>
      </c>
      <c r="X354" s="55">
        <v>959</v>
      </c>
      <c r="Y354" s="55">
        <v>984</v>
      </c>
      <c r="Z354" s="55">
        <v>1196</v>
      </c>
      <c r="AA354" s="55">
        <v>1012</v>
      </c>
      <c r="AB354" s="55">
        <v>969</v>
      </c>
      <c r="AC354" s="55">
        <v>1825</v>
      </c>
      <c r="AD354" s="55">
        <v>1683</v>
      </c>
      <c r="AE354" s="55">
        <v>1550</v>
      </c>
      <c r="AF354" s="55">
        <v>1678</v>
      </c>
      <c r="AG354" s="55">
        <v>1638</v>
      </c>
      <c r="AH354" s="55">
        <v>1724</v>
      </c>
      <c r="AI354" s="55">
        <v>1729</v>
      </c>
      <c r="AJ354" s="55">
        <v>1635</v>
      </c>
      <c r="AK354" s="55"/>
      <c r="AL354" s="55">
        <v>1764</v>
      </c>
      <c r="AM354" s="55">
        <v>1633</v>
      </c>
      <c r="AN354" s="55">
        <v>1709</v>
      </c>
      <c r="AO354" s="55">
        <v>1813</v>
      </c>
      <c r="AP354" s="55">
        <v>1612</v>
      </c>
      <c r="AQ354" s="55">
        <v>1773</v>
      </c>
      <c r="AR354" s="55">
        <v>1847</v>
      </c>
      <c r="AS354" s="55">
        <v>1732</v>
      </c>
      <c r="AT354" s="55">
        <v>1914</v>
      </c>
      <c r="AU354" s="55">
        <v>1741</v>
      </c>
      <c r="AV354" s="55">
        <v>1956</v>
      </c>
      <c r="AW354" s="55">
        <v>1888</v>
      </c>
      <c r="AX354" s="55">
        <v>1982</v>
      </c>
      <c r="AY354" s="55">
        <v>2421</v>
      </c>
      <c r="AZ354" s="55">
        <v>2377</v>
      </c>
      <c r="BA354" s="55">
        <v>2334</v>
      </c>
      <c r="BB354" s="55">
        <v>2713</v>
      </c>
      <c r="BC354" s="55">
        <v>2401</v>
      </c>
      <c r="BD354" s="55">
        <v>2201</v>
      </c>
      <c r="BE354" s="55">
        <v>2526</v>
      </c>
      <c r="BF354" s="55">
        <v>2599</v>
      </c>
      <c r="BG354" s="55">
        <v>2321</v>
      </c>
      <c r="BH354" s="55">
        <v>2593</v>
      </c>
      <c r="BI354" s="55">
        <v>2737</v>
      </c>
      <c r="BJ354" s="55">
        <v>2388</v>
      </c>
      <c r="BK354" s="55">
        <v>2538</v>
      </c>
      <c r="BL354" s="55">
        <v>2393</v>
      </c>
      <c r="BM354" s="55">
        <v>2433</v>
      </c>
      <c r="BN354" s="55">
        <v>2588</v>
      </c>
      <c r="BO354" s="55">
        <v>2368</v>
      </c>
      <c r="BP354" s="55">
        <v>2266</v>
      </c>
      <c r="BQ354" s="55">
        <v>2293</v>
      </c>
      <c r="BR354" s="55">
        <v>4</v>
      </c>
      <c r="BS354" s="55">
        <v>1</v>
      </c>
      <c r="BT354" s="55"/>
      <c r="BU354" s="55"/>
      <c r="BV354" s="55"/>
      <c r="BW354" s="55"/>
      <c r="BX354" s="55"/>
      <c r="BY354" s="55"/>
      <c r="BZ354" s="55"/>
      <c r="CA354" s="55"/>
      <c r="CB354" s="55"/>
      <c r="CC354" s="55"/>
      <c r="CD354" s="55"/>
      <c r="CE354" s="55"/>
      <c r="CF354" s="55"/>
      <c r="CG354" s="55"/>
      <c r="CH354" s="55"/>
      <c r="CI354" s="55"/>
      <c r="CJ354" s="55"/>
      <c r="CK354" s="55"/>
      <c r="CL354" s="55"/>
      <c r="CM354" s="55"/>
      <c r="CN354" s="55"/>
      <c r="CO354" s="55"/>
      <c r="CP354" s="55"/>
      <c r="CQ354" s="55"/>
      <c r="CR354" s="55"/>
      <c r="CS354" s="55"/>
      <c r="CT354" s="55"/>
      <c r="CU354" s="55"/>
      <c r="CV354" s="55"/>
      <c r="CW354" s="55"/>
      <c r="CX354" s="55"/>
      <c r="CY354" s="55"/>
      <c r="CZ354" s="55"/>
      <c r="DA354" s="55"/>
      <c r="DB354" s="55"/>
      <c r="DC354" s="55"/>
      <c r="DD354" s="55"/>
      <c r="DE354" s="55"/>
      <c r="DF354" s="55"/>
      <c r="DG354" s="55"/>
      <c r="DH354" s="55"/>
      <c r="DI354" s="55"/>
      <c r="DJ354" s="55"/>
      <c r="DK354" s="55"/>
      <c r="DL354" s="55"/>
      <c r="DM354" s="55"/>
      <c r="DN354" s="55"/>
      <c r="DO354" s="55"/>
      <c r="DP354" s="55"/>
      <c r="DQ354" s="55">
        <v>114549</v>
      </c>
      <c r="DR354"/>
      <c r="DS354"/>
      <c r="DT354"/>
    </row>
    <row r="355" spans="2:124" x14ac:dyDescent="0.25">
      <c r="B355" s="58">
        <v>1125</v>
      </c>
      <c r="C355" s="55">
        <v>755</v>
      </c>
      <c r="D355" s="55">
        <v>718</v>
      </c>
      <c r="E355" s="55">
        <v>863</v>
      </c>
      <c r="F355" s="55">
        <v>757</v>
      </c>
      <c r="G355" s="55">
        <v>929</v>
      </c>
      <c r="H355" s="55">
        <v>1570</v>
      </c>
      <c r="I355" s="55">
        <v>1640</v>
      </c>
      <c r="J355" s="55">
        <v>1686</v>
      </c>
      <c r="K355" s="55">
        <v>747</v>
      </c>
      <c r="L355" s="55">
        <v>1768</v>
      </c>
      <c r="M355" s="55">
        <v>718</v>
      </c>
      <c r="N355" s="55">
        <v>817</v>
      </c>
      <c r="O355" s="55">
        <v>820</v>
      </c>
      <c r="P355" s="55">
        <v>751</v>
      </c>
      <c r="Q355" s="55">
        <v>520</v>
      </c>
      <c r="R355" s="55">
        <v>495</v>
      </c>
      <c r="S355" s="55">
        <v>542</v>
      </c>
      <c r="T355" s="55">
        <v>456</v>
      </c>
      <c r="U355" s="55">
        <v>509</v>
      </c>
      <c r="V355" s="55">
        <v>488</v>
      </c>
      <c r="W355" s="55">
        <v>496</v>
      </c>
      <c r="X355" s="55">
        <v>486</v>
      </c>
      <c r="Y355" s="55">
        <v>474</v>
      </c>
      <c r="Z355" s="55">
        <v>457</v>
      </c>
      <c r="AA355" s="55">
        <v>433</v>
      </c>
      <c r="AB355" s="55">
        <v>453</v>
      </c>
      <c r="AC355" s="55">
        <v>640</v>
      </c>
      <c r="AD355" s="55">
        <v>520</v>
      </c>
      <c r="AE355" s="55">
        <v>536</v>
      </c>
      <c r="AF355" s="55">
        <v>485</v>
      </c>
      <c r="AG355" s="55">
        <v>523</v>
      </c>
      <c r="AH355" s="55">
        <v>576</v>
      </c>
      <c r="AI355" s="55">
        <v>621</v>
      </c>
      <c r="AJ355" s="55">
        <v>613</v>
      </c>
      <c r="AK355" s="55"/>
      <c r="AL355" s="55">
        <v>536</v>
      </c>
      <c r="AM355" s="55">
        <v>515</v>
      </c>
      <c r="AN355" s="55">
        <v>519</v>
      </c>
      <c r="AO355" s="55">
        <v>633</v>
      </c>
      <c r="AP355" s="55">
        <v>467</v>
      </c>
      <c r="AQ355" s="55">
        <v>525</v>
      </c>
      <c r="AR355" s="55">
        <v>554</v>
      </c>
      <c r="AS355" s="55">
        <v>573</v>
      </c>
      <c r="AT355" s="55">
        <v>634</v>
      </c>
      <c r="AU355" s="55">
        <v>570</v>
      </c>
      <c r="AV355" s="55">
        <v>613</v>
      </c>
      <c r="AW355" s="55">
        <v>633</v>
      </c>
      <c r="AX355" s="55">
        <v>663</v>
      </c>
      <c r="AY355" s="55">
        <v>738</v>
      </c>
      <c r="AZ355" s="55">
        <v>530</v>
      </c>
      <c r="BA355" s="55">
        <v>624</v>
      </c>
      <c r="BB355" s="55">
        <v>644</v>
      </c>
      <c r="BC355" s="55">
        <v>688</v>
      </c>
      <c r="BD355" s="55">
        <v>607</v>
      </c>
      <c r="BE355" s="55">
        <v>640</v>
      </c>
      <c r="BF355" s="55">
        <v>684</v>
      </c>
      <c r="BG355" s="55">
        <v>664</v>
      </c>
      <c r="BH355" s="55">
        <v>656</v>
      </c>
      <c r="BI355" s="55">
        <v>682</v>
      </c>
      <c r="BJ355" s="55">
        <v>575</v>
      </c>
      <c r="BK355" s="55">
        <v>685</v>
      </c>
      <c r="BL355" s="55">
        <v>642</v>
      </c>
      <c r="BM355" s="55">
        <v>643</v>
      </c>
      <c r="BN355" s="55">
        <v>651</v>
      </c>
      <c r="BO355" s="55">
        <v>674</v>
      </c>
      <c r="BP355" s="55">
        <v>717</v>
      </c>
      <c r="BQ355" s="55">
        <v>701</v>
      </c>
      <c r="BR355" s="55"/>
      <c r="BS355" s="55"/>
      <c r="BT355" s="55"/>
      <c r="BU355" s="55"/>
      <c r="BV355" s="55"/>
      <c r="BW355" s="55"/>
      <c r="BX355" s="55"/>
      <c r="BY355" s="55"/>
      <c r="BZ355" s="55"/>
      <c r="CA355" s="55"/>
      <c r="CB355" s="55"/>
      <c r="CC355" s="55"/>
      <c r="CD355" s="55"/>
      <c r="CE355" s="55"/>
      <c r="CF355" s="55"/>
      <c r="CG355" s="55"/>
      <c r="CH355" s="55"/>
      <c r="CI355" s="55"/>
      <c r="CJ355" s="55"/>
      <c r="CK355" s="55"/>
      <c r="CL355" s="55"/>
      <c r="CM355" s="55"/>
      <c r="CN355" s="55"/>
      <c r="CO355" s="55"/>
      <c r="CP355" s="55"/>
      <c r="CQ355" s="55"/>
      <c r="CR355" s="55"/>
      <c r="CS355" s="55"/>
      <c r="CT355" s="55"/>
      <c r="CU355" s="55"/>
      <c r="CV355" s="55"/>
      <c r="CW355" s="55"/>
      <c r="CX355" s="55"/>
      <c r="CY355" s="55"/>
      <c r="CZ355" s="55"/>
      <c r="DA355" s="55"/>
      <c r="DB355" s="55"/>
      <c r="DC355" s="55"/>
      <c r="DD355" s="55"/>
      <c r="DE355" s="55"/>
      <c r="DF355" s="55"/>
      <c r="DG355" s="55"/>
      <c r="DH355" s="55"/>
      <c r="DI355" s="55"/>
      <c r="DJ355" s="55"/>
      <c r="DK355" s="55"/>
      <c r="DL355" s="55"/>
      <c r="DM355" s="55"/>
      <c r="DN355" s="55"/>
      <c r="DO355" s="55"/>
      <c r="DP355" s="55"/>
      <c r="DQ355" s="55">
        <v>44742</v>
      </c>
      <c r="DR355"/>
      <c r="DS355"/>
      <c r="DT355"/>
    </row>
    <row r="356" spans="2:124" x14ac:dyDescent="0.25">
      <c r="B356" s="58">
        <v>1126</v>
      </c>
      <c r="C356" s="55">
        <v>1004</v>
      </c>
      <c r="D356" s="55">
        <v>1017</v>
      </c>
      <c r="E356" s="55">
        <v>912</v>
      </c>
      <c r="F356" s="55">
        <v>927</v>
      </c>
      <c r="G356" s="55">
        <v>922</v>
      </c>
      <c r="H356" s="55">
        <v>1814</v>
      </c>
      <c r="I356" s="55">
        <v>1993</v>
      </c>
      <c r="J356" s="55">
        <v>1925</v>
      </c>
      <c r="K356" s="55">
        <v>917</v>
      </c>
      <c r="L356" s="55">
        <v>1890</v>
      </c>
      <c r="M356" s="55">
        <v>877</v>
      </c>
      <c r="N356" s="55">
        <v>851</v>
      </c>
      <c r="O356" s="55">
        <v>877</v>
      </c>
      <c r="P356" s="55">
        <v>860</v>
      </c>
      <c r="Q356" s="55">
        <v>882</v>
      </c>
      <c r="R356" s="55">
        <v>941</v>
      </c>
      <c r="S356" s="55">
        <v>747</v>
      </c>
      <c r="T356" s="55">
        <v>886</v>
      </c>
      <c r="U356" s="55">
        <v>942</v>
      </c>
      <c r="V356" s="55">
        <v>922</v>
      </c>
      <c r="W356" s="55">
        <v>885</v>
      </c>
      <c r="X356" s="55">
        <v>855</v>
      </c>
      <c r="Y356" s="55">
        <v>916</v>
      </c>
      <c r="Z356" s="55">
        <v>835</v>
      </c>
      <c r="AA356" s="55">
        <v>962</v>
      </c>
      <c r="AB356" s="55">
        <v>886</v>
      </c>
      <c r="AC356" s="55">
        <v>907</v>
      </c>
      <c r="AD356" s="55">
        <v>838</v>
      </c>
      <c r="AE356" s="55">
        <v>595</v>
      </c>
      <c r="AF356" s="55">
        <v>752</v>
      </c>
      <c r="AG356" s="55">
        <v>945</v>
      </c>
      <c r="AH356" s="55">
        <v>838</v>
      </c>
      <c r="AI356" s="55">
        <v>964</v>
      </c>
      <c r="AJ356" s="55">
        <v>802</v>
      </c>
      <c r="AK356" s="55"/>
      <c r="AL356" s="55">
        <v>924</v>
      </c>
      <c r="AM356" s="55">
        <v>758</v>
      </c>
      <c r="AN356" s="55">
        <v>821</v>
      </c>
      <c r="AO356" s="55">
        <v>1081</v>
      </c>
      <c r="AP356" s="55">
        <v>962</v>
      </c>
      <c r="AQ356" s="55">
        <v>1044</v>
      </c>
      <c r="AR356" s="55">
        <v>924</v>
      </c>
      <c r="AS356" s="55">
        <v>1122</v>
      </c>
      <c r="AT356" s="55">
        <v>1018</v>
      </c>
      <c r="AU356" s="55">
        <v>844</v>
      </c>
      <c r="AV356" s="55">
        <v>1136</v>
      </c>
      <c r="AW356" s="55">
        <v>885</v>
      </c>
      <c r="AX356" s="55">
        <v>1001</v>
      </c>
      <c r="AY356" s="55">
        <v>1439</v>
      </c>
      <c r="AZ356" s="55">
        <v>1231</v>
      </c>
      <c r="BA356" s="55">
        <v>1624</v>
      </c>
      <c r="BB356" s="55">
        <v>1602</v>
      </c>
      <c r="BC356" s="55">
        <v>1565</v>
      </c>
      <c r="BD356" s="55">
        <v>1546</v>
      </c>
      <c r="BE356" s="55">
        <v>1682</v>
      </c>
      <c r="BF356" s="55">
        <v>1668</v>
      </c>
      <c r="BG356" s="55">
        <v>1520</v>
      </c>
      <c r="BH356" s="55">
        <v>1759</v>
      </c>
      <c r="BI356" s="55">
        <v>1518</v>
      </c>
      <c r="BJ356" s="55">
        <v>1411</v>
      </c>
      <c r="BK356" s="55">
        <v>1541</v>
      </c>
      <c r="BL356" s="55">
        <v>1670</v>
      </c>
      <c r="BM356" s="55">
        <v>1564</v>
      </c>
      <c r="BN356" s="55">
        <v>1729</v>
      </c>
      <c r="BO356" s="55">
        <v>1373</v>
      </c>
      <c r="BP356" s="55">
        <v>1622</v>
      </c>
      <c r="BQ356" s="55">
        <v>1498</v>
      </c>
      <c r="BR356" s="55">
        <v>1447</v>
      </c>
      <c r="BS356" s="55">
        <v>1811</v>
      </c>
      <c r="BT356" s="55">
        <v>1800</v>
      </c>
      <c r="BU356" s="55"/>
      <c r="BV356" s="55">
        <v>1562</v>
      </c>
      <c r="BW356" s="55"/>
      <c r="BX356" s="55"/>
      <c r="BY356" s="55"/>
      <c r="BZ356" s="55"/>
      <c r="CA356" s="55"/>
      <c r="CB356" s="55"/>
      <c r="CC356" s="55"/>
      <c r="CD356" s="55"/>
      <c r="CE356" s="55"/>
      <c r="CF356" s="55"/>
      <c r="CG356" s="55"/>
      <c r="CH356" s="55"/>
      <c r="CI356" s="55"/>
      <c r="CJ356" s="55"/>
      <c r="CK356" s="55"/>
      <c r="CL356" s="55"/>
      <c r="CM356" s="55"/>
      <c r="CN356" s="55"/>
      <c r="CO356" s="55"/>
      <c r="CP356" s="55"/>
      <c r="CQ356" s="55"/>
      <c r="CR356" s="55"/>
      <c r="CS356" s="55"/>
      <c r="CT356" s="55"/>
      <c r="CU356" s="55"/>
      <c r="CV356" s="55"/>
      <c r="CW356" s="55"/>
      <c r="CX356" s="55"/>
      <c r="CY356" s="55"/>
      <c r="CZ356" s="55"/>
      <c r="DA356" s="55"/>
      <c r="DB356" s="55"/>
      <c r="DC356" s="55"/>
      <c r="DD356" s="55"/>
      <c r="DE356" s="55"/>
      <c r="DF356" s="55"/>
      <c r="DG356" s="55"/>
      <c r="DH356" s="55"/>
      <c r="DI356" s="55"/>
      <c r="DJ356" s="55"/>
      <c r="DK356" s="55"/>
      <c r="DL356" s="55"/>
      <c r="DM356" s="55"/>
      <c r="DN356" s="55"/>
      <c r="DO356" s="55"/>
      <c r="DP356" s="55"/>
      <c r="DQ356" s="55">
        <v>82788</v>
      </c>
      <c r="DR356"/>
      <c r="DS356"/>
      <c r="DT356"/>
    </row>
    <row r="357" spans="2:124" x14ac:dyDescent="0.25">
      <c r="B357" s="58">
        <v>1127</v>
      </c>
      <c r="C357" s="55">
        <v>1936</v>
      </c>
      <c r="D357" s="55">
        <v>1991</v>
      </c>
      <c r="E357" s="55">
        <v>2105</v>
      </c>
      <c r="F357" s="55">
        <v>2035</v>
      </c>
      <c r="G357" s="55">
        <v>2321</v>
      </c>
      <c r="H357" s="55">
        <v>4037</v>
      </c>
      <c r="I357" s="55">
        <v>4114</v>
      </c>
      <c r="J357" s="55">
        <v>3943</v>
      </c>
      <c r="K357" s="55">
        <v>2008</v>
      </c>
      <c r="L357" s="55">
        <v>4095</v>
      </c>
      <c r="M357" s="55">
        <v>1826</v>
      </c>
      <c r="N357" s="55">
        <v>2037</v>
      </c>
      <c r="O357" s="55">
        <v>2079</v>
      </c>
      <c r="P357" s="55">
        <v>1992</v>
      </c>
      <c r="Q357" s="55">
        <v>2130</v>
      </c>
      <c r="R357" s="55">
        <v>2021</v>
      </c>
      <c r="S357" s="55">
        <v>1780</v>
      </c>
      <c r="T357" s="55">
        <v>1947</v>
      </c>
      <c r="U357" s="55">
        <v>2037</v>
      </c>
      <c r="V357" s="55">
        <v>2135</v>
      </c>
      <c r="W357" s="55">
        <v>2084</v>
      </c>
      <c r="X357" s="55">
        <v>1826</v>
      </c>
      <c r="Y357" s="55"/>
      <c r="Z357" s="55">
        <v>1748</v>
      </c>
      <c r="AA357" s="55">
        <v>1858</v>
      </c>
      <c r="AB357" s="55">
        <v>1438</v>
      </c>
      <c r="AC357" s="55">
        <v>1677</v>
      </c>
      <c r="AD357" s="55">
        <v>1586</v>
      </c>
      <c r="AE357" s="55">
        <v>1589</v>
      </c>
      <c r="AF357" s="55">
        <v>1583</v>
      </c>
      <c r="AG357" s="55">
        <v>1585</v>
      </c>
      <c r="AH357" s="55">
        <v>1523</v>
      </c>
      <c r="AI357" s="55">
        <v>1579</v>
      </c>
      <c r="AJ357" s="55">
        <v>1602</v>
      </c>
      <c r="AK357" s="55"/>
      <c r="AL357" s="55">
        <v>1609</v>
      </c>
      <c r="AM357" s="55">
        <v>1751</v>
      </c>
      <c r="AN357" s="55">
        <v>1524</v>
      </c>
      <c r="AO357" s="55">
        <v>1618</v>
      </c>
      <c r="AP357" s="55">
        <v>1420</v>
      </c>
      <c r="AQ357" s="55">
        <v>1657</v>
      </c>
      <c r="AR357" s="55">
        <v>1603</v>
      </c>
      <c r="AS357" s="55">
        <v>1614</v>
      </c>
      <c r="AT357" s="55">
        <v>1601</v>
      </c>
      <c r="AU357" s="55">
        <v>1528</v>
      </c>
      <c r="AV357" s="55">
        <v>1754</v>
      </c>
      <c r="AW357" s="55">
        <v>1723</v>
      </c>
      <c r="AX357" s="55">
        <v>1659</v>
      </c>
      <c r="AY357" s="55"/>
      <c r="AZ357" s="55">
        <v>1851</v>
      </c>
      <c r="BA357" s="55"/>
      <c r="BB357" s="55"/>
      <c r="BC357" s="55"/>
      <c r="BD357" s="55"/>
      <c r="BE357" s="55"/>
      <c r="BF357" s="55"/>
      <c r="BG357" s="55"/>
      <c r="BH357" s="55"/>
      <c r="BI357" s="55"/>
      <c r="BJ357" s="55"/>
      <c r="BK357" s="55"/>
      <c r="BL357" s="55"/>
      <c r="BM357" s="55"/>
      <c r="BN357" s="55"/>
      <c r="BO357" s="55"/>
      <c r="BP357" s="55"/>
      <c r="BQ357" s="55"/>
      <c r="BR357" s="55"/>
      <c r="BS357" s="55"/>
      <c r="BT357" s="55"/>
      <c r="BU357" s="55"/>
      <c r="BV357" s="55"/>
      <c r="BW357" s="55"/>
      <c r="BX357" s="55"/>
      <c r="BY357" s="55"/>
      <c r="BZ357" s="55"/>
      <c r="CA357" s="55"/>
      <c r="CB357" s="55"/>
      <c r="CC357" s="55"/>
      <c r="CD357" s="55"/>
      <c r="CE357" s="55"/>
      <c r="CF357" s="55"/>
      <c r="CG357" s="55"/>
      <c r="CH357" s="55"/>
      <c r="CI357" s="55"/>
      <c r="CJ357" s="55"/>
      <c r="CK357" s="55"/>
      <c r="CL357" s="55"/>
      <c r="CM357" s="55"/>
      <c r="CN357" s="55"/>
      <c r="CO357" s="55"/>
      <c r="CP357" s="55"/>
      <c r="CQ357" s="55"/>
      <c r="CR357" s="55"/>
      <c r="CS357" s="55"/>
      <c r="CT357" s="55"/>
      <c r="CU357" s="55"/>
      <c r="CV357" s="55"/>
      <c r="CW357" s="55"/>
      <c r="CX357" s="55"/>
      <c r="CY357" s="55"/>
      <c r="CZ357" s="55"/>
      <c r="DA357" s="55"/>
      <c r="DB357" s="55"/>
      <c r="DC357" s="55"/>
      <c r="DD357" s="55"/>
      <c r="DE357" s="55"/>
      <c r="DF357" s="55"/>
      <c r="DG357" s="55"/>
      <c r="DH357" s="55"/>
      <c r="DI357" s="55"/>
      <c r="DJ357" s="55"/>
      <c r="DK357" s="55"/>
      <c r="DL357" s="55"/>
      <c r="DM357" s="55"/>
      <c r="DN357" s="55"/>
      <c r="DO357" s="55"/>
      <c r="DP357" s="55"/>
      <c r="DQ357" s="55">
        <v>93159</v>
      </c>
      <c r="DR357"/>
      <c r="DS357"/>
      <c r="DT357"/>
    </row>
    <row r="358" spans="2:124" x14ac:dyDescent="0.25">
      <c r="B358" s="58">
        <v>1128</v>
      </c>
      <c r="C358" s="55">
        <v>1253</v>
      </c>
      <c r="D358" s="55">
        <v>1353</v>
      </c>
      <c r="E358" s="55">
        <v>1301</v>
      </c>
      <c r="F358" s="55">
        <v>1280</v>
      </c>
      <c r="G358" s="55">
        <v>1284</v>
      </c>
      <c r="H358" s="55">
        <v>2470</v>
      </c>
      <c r="I358" s="55">
        <v>2204</v>
      </c>
      <c r="J358" s="55">
        <v>2386</v>
      </c>
      <c r="K358" s="55">
        <v>1162</v>
      </c>
      <c r="L358" s="55">
        <v>2515</v>
      </c>
      <c r="M358" s="55">
        <v>1193</v>
      </c>
      <c r="N358" s="55">
        <v>1260</v>
      </c>
      <c r="O358" s="55">
        <v>1247</v>
      </c>
      <c r="P358" s="55">
        <v>1121</v>
      </c>
      <c r="Q358" s="55">
        <v>1270</v>
      </c>
      <c r="R358" s="55">
        <v>1237</v>
      </c>
      <c r="S358" s="55">
        <v>1165</v>
      </c>
      <c r="T358" s="55">
        <v>1123</v>
      </c>
      <c r="U358" s="55">
        <v>1147</v>
      </c>
      <c r="V358" s="55">
        <v>1140</v>
      </c>
      <c r="W358" s="55">
        <v>1170</v>
      </c>
      <c r="X358" s="55">
        <v>1179</v>
      </c>
      <c r="Y358" s="55"/>
      <c r="Z358" s="55">
        <v>1073</v>
      </c>
      <c r="AA358" s="55">
        <v>1056</v>
      </c>
      <c r="AB358" s="55">
        <v>995</v>
      </c>
      <c r="AC358" s="55">
        <v>1087</v>
      </c>
      <c r="AD358" s="55">
        <v>1019</v>
      </c>
      <c r="AE358" s="55">
        <v>999</v>
      </c>
      <c r="AF358" s="55">
        <v>1066</v>
      </c>
      <c r="AG358" s="55">
        <v>939</v>
      </c>
      <c r="AH358" s="55">
        <v>951</v>
      </c>
      <c r="AI358" s="55">
        <v>1109</v>
      </c>
      <c r="AJ358" s="55">
        <v>919</v>
      </c>
      <c r="AK358" s="55"/>
      <c r="AL358" s="55">
        <v>1122</v>
      </c>
      <c r="AM358" s="55">
        <v>1099</v>
      </c>
      <c r="AN358" s="55">
        <v>948</v>
      </c>
      <c r="AO358" s="55">
        <v>1087</v>
      </c>
      <c r="AP358" s="55">
        <v>1032</v>
      </c>
      <c r="AQ358" s="55">
        <v>1160</v>
      </c>
      <c r="AR358" s="55">
        <v>1024</v>
      </c>
      <c r="AS358" s="55">
        <v>1023</v>
      </c>
      <c r="AT358" s="55">
        <v>1165</v>
      </c>
      <c r="AU358" s="55">
        <v>1149</v>
      </c>
      <c r="AV358" s="55">
        <v>1231</v>
      </c>
      <c r="AW358" s="55">
        <v>1222</v>
      </c>
      <c r="AX358" s="55">
        <v>1129</v>
      </c>
      <c r="AY358" s="55"/>
      <c r="AZ358" s="55">
        <v>1104</v>
      </c>
      <c r="BA358" s="55"/>
      <c r="BB358" s="55"/>
      <c r="BC358" s="55"/>
      <c r="BD358" s="55"/>
      <c r="BE358" s="55"/>
      <c r="BF358" s="55"/>
      <c r="BG358" s="55"/>
      <c r="BH358" s="55"/>
      <c r="BI358" s="55"/>
      <c r="BJ358" s="55"/>
      <c r="BK358" s="55"/>
      <c r="BL358" s="55"/>
      <c r="BM358" s="55"/>
      <c r="BN358" s="55"/>
      <c r="BO358" s="55"/>
      <c r="BP358" s="55"/>
      <c r="BQ358" s="55"/>
      <c r="BR358" s="55"/>
      <c r="BS358" s="55"/>
      <c r="BT358" s="55"/>
      <c r="BU358" s="55"/>
      <c r="BV358" s="55"/>
      <c r="BW358" s="55"/>
      <c r="BX358" s="55"/>
      <c r="BY358" s="55"/>
      <c r="BZ358" s="55"/>
      <c r="CA358" s="55"/>
      <c r="CB358" s="55"/>
      <c r="CC358" s="55"/>
      <c r="CD358" s="55"/>
      <c r="CE358" s="55"/>
      <c r="CF358" s="55"/>
      <c r="CG358" s="55"/>
      <c r="CH358" s="55"/>
      <c r="CI358" s="55"/>
      <c r="CJ358" s="55"/>
      <c r="CK358" s="55"/>
      <c r="CL358" s="55"/>
      <c r="CM358" s="55"/>
      <c r="CN358" s="55"/>
      <c r="CO358" s="55"/>
      <c r="CP358" s="55"/>
      <c r="CQ358" s="55"/>
      <c r="CR358" s="55"/>
      <c r="CS358" s="55"/>
      <c r="CT358" s="55"/>
      <c r="CU358" s="55"/>
      <c r="CV358" s="55"/>
      <c r="CW358" s="55"/>
      <c r="CX358" s="55"/>
      <c r="CY358" s="55"/>
      <c r="CZ358" s="55"/>
      <c r="DA358" s="55"/>
      <c r="DB358" s="55"/>
      <c r="DC358" s="55"/>
      <c r="DD358" s="55"/>
      <c r="DE358" s="55"/>
      <c r="DF358" s="55"/>
      <c r="DG358" s="55"/>
      <c r="DH358" s="55"/>
      <c r="DI358" s="55"/>
      <c r="DJ358" s="55"/>
      <c r="DK358" s="55"/>
      <c r="DL358" s="55"/>
      <c r="DM358" s="55"/>
      <c r="DN358" s="55"/>
      <c r="DO358" s="55"/>
      <c r="DP358" s="55"/>
      <c r="DQ358" s="55">
        <v>58168</v>
      </c>
      <c r="DR358"/>
      <c r="DS358"/>
      <c r="DT358"/>
    </row>
    <row r="359" spans="2:124" x14ac:dyDescent="0.25">
      <c r="B359" s="58">
        <v>1129</v>
      </c>
      <c r="C359" s="55">
        <v>1659</v>
      </c>
      <c r="D359" s="55">
        <v>1597</v>
      </c>
      <c r="E359" s="55">
        <v>1737</v>
      </c>
      <c r="F359" s="55">
        <v>1593</v>
      </c>
      <c r="G359" s="55">
        <v>1682</v>
      </c>
      <c r="H359" s="55">
        <v>3037</v>
      </c>
      <c r="I359" s="55">
        <v>3541</v>
      </c>
      <c r="J359" s="55">
        <v>3148</v>
      </c>
      <c r="K359" s="55">
        <v>1574</v>
      </c>
      <c r="L359" s="55">
        <v>3239</v>
      </c>
      <c r="M359" s="55">
        <v>1747</v>
      </c>
      <c r="N359" s="55">
        <v>1914</v>
      </c>
      <c r="O359" s="55">
        <v>1524</v>
      </c>
      <c r="P359" s="55">
        <v>653</v>
      </c>
      <c r="Q359" s="55">
        <v>519</v>
      </c>
      <c r="R359" s="55">
        <v>526</v>
      </c>
      <c r="S359" s="55">
        <v>507</v>
      </c>
      <c r="T359" s="55">
        <v>469</v>
      </c>
      <c r="U359" s="55">
        <v>516</v>
      </c>
      <c r="V359" s="55">
        <v>558</v>
      </c>
      <c r="W359" s="55">
        <v>469</v>
      </c>
      <c r="X359" s="55">
        <v>479</v>
      </c>
      <c r="Y359" s="55"/>
      <c r="Z359" s="55">
        <v>489</v>
      </c>
      <c r="AA359" s="55">
        <v>491</v>
      </c>
      <c r="AB359" s="55">
        <v>425</v>
      </c>
      <c r="AC359" s="55">
        <v>1012</v>
      </c>
      <c r="AD359" s="55">
        <v>910</v>
      </c>
      <c r="AE359" s="55">
        <v>954</v>
      </c>
      <c r="AF359" s="55">
        <v>882</v>
      </c>
      <c r="AG359" s="55">
        <v>891</v>
      </c>
      <c r="AH359" s="55">
        <v>959</v>
      </c>
      <c r="AI359" s="55">
        <v>928</v>
      </c>
      <c r="AJ359" s="55">
        <v>850</v>
      </c>
      <c r="AK359" s="55"/>
      <c r="AL359" s="55">
        <v>912</v>
      </c>
      <c r="AM359" s="55">
        <v>848</v>
      </c>
      <c r="AN359" s="55">
        <v>929</v>
      </c>
      <c r="AO359" s="55">
        <v>932</v>
      </c>
      <c r="AP359" s="55">
        <v>885</v>
      </c>
      <c r="AQ359" s="55">
        <v>928</v>
      </c>
      <c r="AR359" s="55">
        <v>918</v>
      </c>
      <c r="AS359" s="55">
        <v>947</v>
      </c>
      <c r="AT359" s="55">
        <v>921</v>
      </c>
      <c r="AU359" s="55">
        <v>815</v>
      </c>
      <c r="AV359" s="55">
        <v>967</v>
      </c>
      <c r="AW359" s="55">
        <v>848</v>
      </c>
      <c r="AX359" s="55">
        <v>986</v>
      </c>
      <c r="AY359" s="55">
        <v>1655</v>
      </c>
      <c r="AZ359" s="55">
        <v>990</v>
      </c>
      <c r="BA359" s="55">
        <v>1336</v>
      </c>
      <c r="BB359" s="55">
        <v>1667</v>
      </c>
      <c r="BC359" s="55">
        <v>1526</v>
      </c>
      <c r="BD359" s="55">
        <v>1449</v>
      </c>
      <c r="BE359" s="55">
        <v>1365</v>
      </c>
      <c r="BF359" s="55">
        <v>1443</v>
      </c>
      <c r="BG359" s="55">
        <v>1502</v>
      </c>
      <c r="BH359" s="55">
        <v>1477</v>
      </c>
      <c r="BI359" s="55">
        <v>1397</v>
      </c>
      <c r="BJ359" s="55">
        <v>1446</v>
      </c>
      <c r="BK359" s="55">
        <v>1296</v>
      </c>
      <c r="BL359" s="55">
        <v>1380</v>
      </c>
      <c r="BM359" s="55">
        <v>1442</v>
      </c>
      <c r="BN359" s="55">
        <v>1623</v>
      </c>
      <c r="BO359" s="55">
        <v>1526</v>
      </c>
      <c r="BP359" s="55">
        <v>1499</v>
      </c>
      <c r="BQ359" s="55">
        <v>1622</v>
      </c>
      <c r="BR359" s="55">
        <v>1446</v>
      </c>
      <c r="BS359" s="55">
        <v>1496</v>
      </c>
      <c r="BT359" s="55">
        <v>1608</v>
      </c>
      <c r="BU359" s="55"/>
      <c r="BV359" s="55">
        <v>1312</v>
      </c>
      <c r="BW359" s="55"/>
      <c r="BX359" s="55"/>
      <c r="BY359" s="55"/>
      <c r="BZ359" s="55"/>
      <c r="CA359" s="55"/>
      <c r="CB359" s="55"/>
      <c r="CC359" s="55"/>
      <c r="CD359" s="55"/>
      <c r="CE359" s="55"/>
      <c r="CF359" s="55"/>
      <c r="CG359" s="55"/>
      <c r="CH359" s="55"/>
      <c r="CI359" s="55"/>
      <c r="CJ359" s="55"/>
      <c r="CK359" s="55"/>
      <c r="CL359" s="55"/>
      <c r="CM359" s="55"/>
      <c r="CN359" s="55"/>
      <c r="CO359" s="55"/>
      <c r="CP359" s="55"/>
      <c r="CQ359" s="55"/>
      <c r="CR359" s="55"/>
      <c r="CS359" s="55"/>
      <c r="CT359" s="55"/>
      <c r="CU359" s="55"/>
      <c r="CV359" s="55"/>
      <c r="CW359" s="55"/>
      <c r="CX359" s="55"/>
      <c r="CY359" s="55"/>
      <c r="CZ359" s="55"/>
      <c r="DA359" s="55"/>
      <c r="DB359" s="55"/>
      <c r="DC359" s="55"/>
      <c r="DD359" s="55"/>
      <c r="DE359" s="55"/>
      <c r="DF359" s="55"/>
      <c r="DG359" s="55"/>
      <c r="DH359" s="55"/>
      <c r="DI359" s="55"/>
      <c r="DJ359" s="55"/>
      <c r="DK359" s="55"/>
      <c r="DL359" s="55"/>
      <c r="DM359" s="55"/>
      <c r="DN359" s="55"/>
      <c r="DO359" s="55"/>
      <c r="DP359" s="55"/>
      <c r="DQ359" s="55">
        <v>86818</v>
      </c>
      <c r="DR359"/>
      <c r="DS359"/>
      <c r="DT359"/>
    </row>
    <row r="360" spans="2:124" x14ac:dyDescent="0.25">
      <c r="B360" s="58">
        <v>1130</v>
      </c>
      <c r="C360" s="55">
        <v>606</v>
      </c>
      <c r="D360" s="55">
        <v>564</v>
      </c>
      <c r="E360" s="55">
        <v>620</v>
      </c>
      <c r="F360" s="55">
        <v>615</v>
      </c>
      <c r="G360" s="55">
        <v>517</v>
      </c>
      <c r="H360" s="55">
        <v>1015</v>
      </c>
      <c r="I360" s="55">
        <v>1133</v>
      </c>
      <c r="J360" s="55">
        <v>903</v>
      </c>
      <c r="K360" s="55">
        <v>512</v>
      </c>
      <c r="L360" s="55">
        <v>957</v>
      </c>
      <c r="M360" s="55">
        <v>504</v>
      </c>
      <c r="N360" s="55">
        <v>591</v>
      </c>
      <c r="O360" s="55">
        <v>575</v>
      </c>
      <c r="P360" s="55">
        <v>587</v>
      </c>
      <c r="Q360" s="55">
        <v>708</v>
      </c>
      <c r="R360" s="55">
        <v>572</v>
      </c>
      <c r="S360" s="55">
        <v>630</v>
      </c>
      <c r="T360" s="55">
        <v>563</v>
      </c>
      <c r="U360" s="55">
        <v>596</v>
      </c>
      <c r="V360" s="55">
        <v>625</v>
      </c>
      <c r="W360" s="55">
        <v>576</v>
      </c>
      <c r="X360" s="55">
        <v>575</v>
      </c>
      <c r="Y360" s="55">
        <v>657</v>
      </c>
      <c r="Z360" s="55">
        <v>693</v>
      </c>
      <c r="AA360" s="55">
        <v>590</v>
      </c>
      <c r="AB360" s="55">
        <v>661</v>
      </c>
      <c r="AC360" s="55">
        <v>718</v>
      </c>
      <c r="AD360" s="55">
        <v>559</v>
      </c>
      <c r="AE360" s="55">
        <v>612</v>
      </c>
      <c r="AF360" s="55">
        <v>615</v>
      </c>
      <c r="AG360" s="55">
        <v>709</v>
      </c>
      <c r="AH360" s="55">
        <v>694</v>
      </c>
      <c r="AI360" s="55">
        <v>594</v>
      </c>
      <c r="AJ360" s="55">
        <v>562</v>
      </c>
      <c r="AK360" s="55"/>
      <c r="AL360" s="55">
        <v>722</v>
      </c>
      <c r="AM360" s="55">
        <v>681</v>
      </c>
      <c r="AN360" s="55">
        <v>634</v>
      </c>
      <c r="AO360" s="55">
        <v>697</v>
      </c>
      <c r="AP360" s="55">
        <v>890</v>
      </c>
      <c r="AQ360" s="55">
        <v>1066</v>
      </c>
      <c r="AR360" s="55">
        <v>814</v>
      </c>
      <c r="AS360" s="55">
        <v>764</v>
      </c>
      <c r="AT360" s="55">
        <v>919</v>
      </c>
      <c r="AU360" s="55">
        <v>708</v>
      </c>
      <c r="AV360" s="55">
        <v>869</v>
      </c>
      <c r="AW360" s="55">
        <v>639</v>
      </c>
      <c r="AX360" s="55">
        <v>801</v>
      </c>
      <c r="AY360" s="55">
        <v>1539</v>
      </c>
      <c r="AZ360" s="55">
        <v>675</v>
      </c>
      <c r="BA360" s="55">
        <v>1690</v>
      </c>
      <c r="BB360" s="55">
        <v>1885</v>
      </c>
      <c r="BC360" s="55">
        <v>1659</v>
      </c>
      <c r="BD360" s="55">
        <v>1682</v>
      </c>
      <c r="BE360" s="55">
        <v>1678</v>
      </c>
      <c r="BF360" s="55">
        <v>1694</v>
      </c>
      <c r="BG360" s="55">
        <v>1808</v>
      </c>
      <c r="BH360" s="55">
        <v>1960</v>
      </c>
      <c r="BI360" s="55">
        <v>1565</v>
      </c>
      <c r="BJ360" s="55">
        <v>1401</v>
      </c>
      <c r="BK360" s="55">
        <v>1724</v>
      </c>
      <c r="BL360" s="55">
        <v>1675</v>
      </c>
      <c r="BM360" s="55">
        <v>1577</v>
      </c>
      <c r="BN360" s="55">
        <v>1654</v>
      </c>
      <c r="BO360" s="55">
        <v>1201</v>
      </c>
      <c r="BP360" s="55">
        <v>1691</v>
      </c>
      <c r="BQ360" s="55">
        <v>1833</v>
      </c>
      <c r="BR360" s="55">
        <v>1476</v>
      </c>
      <c r="BS360" s="55">
        <v>2167</v>
      </c>
      <c r="BT360" s="55">
        <v>1703</v>
      </c>
      <c r="BU360" s="55"/>
      <c r="BV360" s="55">
        <v>1588</v>
      </c>
      <c r="BW360" s="55"/>
      <c r="BX360" s="55"/>
      <c r="BY360" s="55"/>
      <c r="BZ360" s="55"/>
      <c r="CA360" s="55"/>
      <c r="CB360" s="55"/>
      <c r="CC360" s="55"/>
      <c r="CD360" s="55"/>
      <c r="CE360" s="55"/>
      <c r="CF360" s="55"/>
      <c r="CG360" s="55"/>
      <c r="CH360" s="55"/>
      <c r="CI360" s="55"/>
      <c r="CJ360" s="55"/>
      <c r="CK360" s="55"/>
      <c r="CL360" s="55"/>
      <c r="CM360" s="55"/>
      <c r="CN360" s="55"/>
      <c r="CO360" s="55"/>
      <c r="CP360" s="55"/>
      <c r="CQ360" s="55"/>
      <c r="CR360" s="55"/>
      <c r="CS360" s="55"/>
      <c r="CT360" s="55"/>
      <c r="CU360" s="55"/>
      <c r="CV360" s="55"/>
      <c r="CW360" s="55"/>
      <c r="CX360" s="55"/>
      <c r="CY360" s="55"/>
      <c r="CZ360" s="55"/>
      <c r="DA360" s="55"/>
      <c r="DB360" s="55"/>
      <c r="DC360" s="55"/>
      <c r="DD360" s="55"/>
      <c r="DE360" s="55"/>
      <c r="DF360" s="55"/>
      <c r="DG360" s="55"/>
      <c r="DH360" s="55"/>
      <c r="DI360" s="55"/>
      <c r="DJ360" s="55"/>
      <c r="DK360" s="55"/>
      <c r="DL360" s="55"/>
      <c r="DM360" s="55"/>
      <c r="DN360" s="55"/>
      <c r="DO360" s="55"/>
      <c r="DP360" s="55"/>
      <c r="DQ360" s="55">
        <v>69937</v>
      </c>
      <c r="DR360"/>
      <c r="DS360"/>
      <c r="DT360"/>
    </row>
    <row r="361" spans="2:124" x14ac:dyDescent="0.25">
      <c r="B361" s="58">
        <v>1131</v>
      </c>
      <c r="C361" s="55">
        <v>824</v>
      </c>
      <c r="D361" s="55">
        <v>805</v>
      </c>
      <c r="E361" s="55">
        <v>646</v>
      </c>
      <c r="F361" s="55">
        <v>761</v>
      </c>
      <c r="G361" s="55">
        <v>718</v>
      </c>
      <c r="H361" s="55">
        <v>1204</v>
      </c>
      <c r="I361" s="55">
        <v>1568</v>
      </c>
      <c r="J361" s="55">
        <v>1406</v>
      </c>
      <c r="K361" s="55">
        <v>646</v>
      </c>
      <c r="L361" s="55">
        <v>1334</v>
      </c>
      <c r="M361" s="55">
        <v>580</v>
      </c>
      <c r="N361" s="55">
        <v>680</v>
      </c>
      <c r="O361" s="55">
        <v>640</v>
      </c>
      <c r="P361" s="55">
        <v>598</v>
      </c>
      <c r="Q361" s="55">
        <v>717</v>
      </c>
      <c r="R361" s="55">
        <v>682</v>
      </c>
      <c r="S361" s="55">
        <v>628</v>
      </c>
      <c r="T361" s="55">
        <v>614</v>
      </c>
      <c r="U361" s="55">
        <v>598</v>
      </c>
      <c r="V361" s="55">
        <v>554</v>
      </c>
      <c r="W361" s="55">
        <v>607</v>
      </c>
      <c r="X361" s="55">
        <v>498</v>
      </c>
      <c r="Y361" s="55">
        <v>625</v>
      </c>
      <c r="Z361" s="55">
        <v>575</v>
      </c>
      <c r="AA361" s="55">
        <v>618</v>
      </c>
      <c r="AB361" s="55">
        <v>619</v>
      </c>
      <c r="AC361" s="55">
        <v>737</v>
      </c>
      <c r="AD361" s="55">
        <v>526</v>
      </c>
      <c r="AE361" s="55">
        <v>473</v>
      </c>
      <c r="AF361" s="55">
        <v>569</v>
      </c>
      <c r="AG361" s="55">
        <v>661</v>
      </c>
      <c r="AH361" s="55">
        <v>549</v>
      </c>
      <c r="AI361" s="55">
        <v>524</v>
      </c>
      <c r="AJ361" s="55">
        <v>563</v>
      </c>
      <c r="AK361" s="55"/>
      <c r="AL361" s="55">
        <v>569</v>
      </c>
      <c r="AM361" s="55">
        <v>540</v>
      </c>
      <c r="AN361" s="55">
        <v>504</v>
      </c>
      <c r="AO361" s="55">
        <v>569</v>
      </c>
      <c r="AP361" s="55">
        <v>647</v>
      </c>
      <c r="AQ361" s="55">
        <v>590</v>
      </c>
      <c r="AR361" s="55">
        <v>600</v>
      </c>
      <c r="AS361" s="55">
        <v>593</v>
      </c>
      <c r="AT361" s="55">
        <v>726</v>
      </c>
      <c r="AU361" s="55">
        <v>590</v>
      </c>
      <c r="AV361" s="55">
        <v>694</v>
      </c>
      <c r="AW361" s="55">
        <v>647</v>
      </c>
      <c r="AX361" s="55">
        <v>613</v>
      </c>
      <c r="AY361" s="55">
        <v>1011</v>
      </c>
      <c r="AZ361" s="55">
        <v>526</v>
      </c>
      <c r="BA361" s="55">
        <v>1213</v>
      </c>
      <c r="BB361" s="55">
        <v>1257</v>
      </c>
      <c r="BC361" s="55">
        <v>1219</v>
      </c>
      <c r="BD361" s="55">
        <v>1080</v>
      </c>
      <c r="BE361" s="55">
        <v>1216</v>
      </c>
      <c r="BF361" s="55">
        <v>1226</v>
      </c>
      <c r="BG361" s="55">
        <v>1226</v>
      </c>
      <c r="BH361" s="55">
        <v>1092</v>
      </c>
      <c r="BI361" s="55">
        <v>998</v>
      </c>
      <c r="BJ361" s="55">
        <v>1043</v>
      </c>
      <c r="BK361" s="55">
        <v>1273</v>
      </c>
      <c r="BL361" s="55">
        <v>1193</v>
      </c>
      <c r="BM361" s="55">
        <v>1232</v>
      </c>
      <c r="BN361" s="55">
        <v>1330</v>
      </c>
      <c r="BO361" s="55">
        <v>1178</v>
      </c>
      <c r="BP361" s="55">
        <v>1396</v>
      </c>
      <c r="BQ361" s="55">
        <v>1477</v>
      </c>
      <c r="BR361" s="55">
        <v>1339</v>
      </c>
      <c r="BS361" s="55">
        <v>1517</v>
      </c>
      <c r="BT361" s="55">
        <v>1402</v>
      </c>
      <c r="BU361" s="55"/>
      <c r="BV361" s="55">
        <v>1158</v>
      </c>
      <c r="BW361" s="55"/>
      <c r="BX361" s="55"/>
      <c r="BY361" s="55"/>
      <c r="BZ361" s="55"/>
      <c r="CA361" s="55"/>
      <c r="CB361" s="55"/>
      <c r="CC361" s="55"/>
      <c r="CD361" s="55"/>
      <c r="CE361" s="55"/>
      <c r="CF361" s="55"/>
      <c r="CG361" s="55"/>
      <c r="CH361" s="55"/>
      <c r="CI361" s="55"/>
      <c r="CJ361" s="55"/>
      <c r="CK361" s="55"/>
      <c r="CL361" s="55"/>
      <c r="CM361" s="55"/>
      <c r="CN361" s="55"/>
      <c r="CO361" s="55"/>
      <c r="CP361" s="55"/>
      <c r="CQ361" s="55"/>
      <c r="CR361" s="55"/>
      <c r="CS361" s="55"/>
      <c r="CT361" s="55"/>
      <c r="CU361" s="55"/>
      <c r="CV361" s="55"/>
      <c r="CW361" s="55"/>
      <c r="CX361" s="55"/>
      <c r="CY361" s="55"/>
      <c r="CZ361" s="55"/>
      <c r="DA361" s="55"/>
      <c r="DB361" s="55"/>
      <c r="DC361" s="55"/>
      <c r="DD361" s="55"/>
      <c r="DE361" s="55"/>
      <c r="DF361" s="55"/>
      <c r="DG361" s="55"/>
      <c r="DH361" s="55"/>
      <c r="DI361" s="55"/>
      <c r="DJ361" s="55"/>
      <c r="DK361" s="55"/>
      <c r="DL361" s="55"/>
      <c r="DM361" s="55"/>
      <c r="DN361" s="55"/>
      <c r="DO361" s="55"/>
      <c r="DP361" s="55"/>
      <c r="DQ361" s="55">
        <v>59831</v>
      </c>
      <c r="DR361"/>
      <c r="DS361"/>
      <c r="DT361"/>
    </row>
    <row r="362" spans="2:124" x14ac:dyDescent="0.25">
      <c r="B362" s="58">
        <v>1132</v>
      </c>
      <c r="C362" s="55">
        <v>202</v>
      </c>
      <c r="D362" s="55">
        <v>231</v>
      </c>
      <c r="E362" s="55">
        <v>182</v>
      </c>
      <c r="F362" s="55">
        <v>193</v>
      </c>
      <c r="G362" s="55">
        <v>206</v>
      </c>
      <c r="H362" s="55">
        <v>352</v>
      </c>
      <c r="I362" s="55">
        <v>427</v>
      </c>
      <c r="J362" s="55">
        <v>438</v>
      </c>
      <c r="K362" s="55">
        <v>213</v>
      </c>
      <c r="L362" s="55">
        <v>368</v>
      </c>
      <c r="M362" s="55">
        <v>182</v>
      </c>
      <c r="N362" s="55">
        <v>179</v>
      </c>
      <c r="O362" s="55">
        <v>161</v>
      </c>
      <c r="P362" s="55">
        <v>141</v>
      </c>
      <c r="Q362" s="55">
        <v>179</v>
      </c>
      <c r="R362" s="55">
        <v>204</v>
      </c>
      <c r="S362" s="55">
        <v>166</v>
      </c>
      <c r="T362" s="55">
        <v>191</v>
      </c>
      <c r="U362" s="55">
        <v>231</v>
      </c>
      <c r="V362" s="55">
        <v>173</v>
      </c>
      <c r="W362" s="55">
        <v>212</v>
      </c>
      <c r="X362" s="55">
        <v>184</v>
      </c>
      <c r="Y362" s="55">
        <v>192</v>
      </c>
      <c r="Z362" s="55">
        <v>216</v>
      </c>
      <c r="AA362" s="55">
        <v>168</v>
      </c>
      <c r="AB362" s="55">
        <v>151</v>
      </c>
      <c r="AC362" s="55">
        <v>179</v>
      </c>
      <c r="AD362" s="55">
        <v>177</v>
      </c>
      <c r="AE362" s="55">
        <v>131</v>
      </c>
      <c r="AF362" s="55">
        <v>188</v>
      </c>
      <c r="AG362" s="55">
        <v>220</v>
      </c>
      <c r="AH362" s="55">
        <v>200</v>
      </c>
      <c r="AI362" s="55">
        <v>214</v>
      </c>
      <c r="AJ362" s="55">
        <v>226</v>
      </c>
      <c r="AK362" s="55"/>
      <c r="AL362" s="55">
        <v>276</v>
      </c>
      <c r="AM362" s="55">
        <v>278</v>
      </c>
      <c r="AN362" s="55">
        <v>250</v>
      </c>
      <c r="AO362" s="55">
        <v>321</v>
      </c>
      <c r="AP362" s="55">
        <v>305</v>
      </c>
      <c r="AQ362" s="55">
        <v>376</v>
      </c>
      <c r="AR362" s="55">
        <v>369</v>
      </c>
      <c r="AS362" s="55">
        <v>311</v>
      </c>
      <c r="AT362" s="55">
        <v>318</v>
      </c>
      <c r="AU362" s="55">
        <v>282</v>
      </c>
      <c r="AV362" s="55">
        <v>381</v>
      </c>
      <c r="AW362" s="55">
        <v>315</v>
      </c>
      <c r="AX362" s="55">
        <v>278</v>
      </c>
      <c r="AY362" s="55"/>
      <c r="AZ362" s="55">
        <v>330</v>
      </c>
      <c r="BA362" s="55"/>
      <c r="BB362" s="55"/>
      <c r="BC362" s="55"/>
      <c r="BD362" s="55"/>
      <c r="BE362" s="55"/>
      <c r="BF362" s="55"/>
      <c r="BG362" s="55"/>
      <c r="BH362" s="55"/>
      <c r="BI362" s="55"/>
      <c r="BJ362" s="55"/>
      <c r="BK362" s="55"/>
      <c r="BL362" s="55"/>
      <c r="BM362" s="55"/>
      <c r="BN362" s="55"/>
      <c r="BO362" s="55"/>
      <c r="BP362" s="55"/>
      <c r="BQ362" s="55"/>
      <c r="BR362" s="55"/>
      <c r="BS362" s="55"/>
      <c r="BT362" s="55"/>
      <c r="BU362" s="55"/>
      <c r="BV362" s="55"/>
      <c r="BW362" s="55"/>
      <c r="BX362" s="55"/>
      <c r="BY362" s="55"/>
      <c r="BZ362" s="55"/>
      <c r="CA362" s="55"/>
      <c r="CB362" s="55"/>
      <c r="CC362" s="55"/>
      <c r="CD362" s="55"/>
      <c r="CE362" s="55"/>
      <c r="CF362" s="55"/>
      <c r="CG362" s="55"/>
      <c r="CH362" s="55"/>
      <c r="CI362" s="55"/>
      <c r="CJ362" s="55"/>
      <c r="CK362" s="55"/>
      <c r="CL362" s="55"/>
      <c r="CM362" s="55"/>
      <c r="CN362" s="55"/>
      <c r="CO362" s="55"/>
      <c r="CP362" s="55"/>
      <c r="CQ362" s="55"/>
      <c r="CR362" s="55"/>
      <c r="CS362" s="55"/>
      <c r="CT362" s="55"/>
      <c r="CU362" s="55"/>
      <c r="CV362" s="55"/>
      <c r="CW362" s="55"/>
      <c r="CX362" s="55"/>
      <c r="CY362" s="55"/>
      <c r="CZ362" s="55"/>
      <c r="DA362" s="55"/>
      <c r="DB362" s="55"/>
      <c r="DC362" s="55"/>
      <c r="DD362" s="55"/>
      <c r="DE362" s="55"/>
      <c r="DF362" s="55"/>
      <c r="DG362" s="55"/>
      <c r="DH362" s="55"/>
      <c r="DI362" s="55"/>
      <c r="DJ362" s="55"/>
      <c r="DK362" s="55"/>
      <c r="DL362" s="55"/>
      <c r="DM362" s="55"/>
      <c r="DN362" s="55"/>
      <c r="DO362" s="55"/>
      <c r="DP362" s="55"/>
      <c r="DQ362" s="55">
        <v>11667</v>
      </c>
      <c r="DR362"/>
      <c r="DS362"/>
      <c r="DT362"/>
    </row>
    <row r="363" spans="2:124" x14ac:dyDescent="0.25">
      <c r="B363" s="58">
        <v>1133</v>
      </c>
      <c r="C363" s="55">
        <v>736</v>
      </c>
      <c r="D363" s="55">
        <v>653</v>
      </c>
      <c r="E363" s="55">
        <v>646</v>
      </c>
      <c r="F363" s="55">
        <v>675</v>
      </c>
      <c r="G363" s="55">
        <v>686</v>
      </c>
      <c r="H363" s="55">
        <v>1347</v>
      </c>
      <c r="I363" s="55">
        <v>1212</v>
      </c>
      <c r="J363" s="55">
        <v>1192</v>
      </c>
      <c r="K363" s="55">
        <v>596</v>
      </c>
      <c r="L363" s="55">
        <v>1059</v>
      </c>
      <c r="M363" s="55">
        <v>521</v>
      </c>
      <c r="N363" s="55">
        <v>613</v>
      </c>
      <c r="O363" s="55">
        <v>759</v>
      </c>
      <c r="P363" s="55">
        <v>657</v>
      </c>
      <c r="Q363" s="55">
        <v>578</v>
      </c>
      <c r="R363" s="55">
        <v>687</v>
      </c>
      <c r="S363" s="55">
        <v>652</v>
      </c>
      <c r="T363" s="55">
        <v>683</v>
      </c>
      <c r="U363" s="55">
        <v>664</v>
      </c>
      <c r="V363" s="55"/>
      <c r="W363" s="55"/>
      <c r="X363" s="55"/>
      <c r="Y363" s="55"/>
      <c r="Z363" s="55"/>
      <c r="AA363" s="55"/>
      <c r="AB363" s="55"/>
      <c r="AC363" s="55"/>
      <c r="AD363" s="55"/>
      <c r="AE363" s="55"/>
      <c r="AF363" s="55"/>
      <c r="AG363" s="55"/>
      <c r="AH363" s="55"/>
      <c r="AI363" s="55"/>
      <c r="AJ363" s="55"/>
      <c r="AK363" s="55"/>
      <c r="AL363" s="55">
        <v>685</v>
      </c>
      <c r="AM363" s="55">
        <v>570</v>
      </c>
      <c r="AN363" s="55">
        <v>666</v>
      </c>
      <c r="AO363" s="55">
        <v>691</v>
      </c>
      <c r="AP363" s="55">
        <v>729</v>
      </c>
      <c r="AQ363" s="55">
        <v>714</v>
      </c>
      <c r="AR363" s="55">
        <v>671</v>
      </c>
      <c r="AS363" s="55">
        <v>679</v>
      </c>
      <c r="AT363" s="55">
        <v>666</v>
      </c>
      <c r="AU363" s="55">
        <v>734</v>
      </c>
      <c r="AV363" s="55">
        <v>727</v>
      </c>
      <c r="AW363" s="55">
        <v>604</v>
      </c>
      <c r="AX363" s="55">
        <v>721</v>
      </c>
      <c r="AY363" s="55">
        <v>1338</v>
      </c>
      <c r="AZ363" s="55">
        <v>636</v>
      </c>
      <c r="BA363" s="55">
        <v>1185</v>
      </c>
      <c r="BB363" s="55">
        <v>1370</v>
      </c>
      <c r="BC363" s="55">
        <v>1358</v>
      </c>
      <c r="BD363" s="55">
        <v>1128</v>
      </c>
      <c r="BE363" s="55">
        <v>1463</v>
      </c>
      <c r="BF363" s="55">
        <v>1466</v>
      </c>
      <c r="BG363" s="55">
        <v>1394</v>
      </c>
      <c r="BH363" s="55">
        <v>1675</v>
      </c>
      <c r="BI363" s="55">
        <v>1167</v>
      </c>
      <c r="BJ363" s="55">
        <v>1140</v>
      </c>
      <c r="BK363" s="55"/>
      <c r="BL363" s="55"/>
      <c r="BM363" s="55">
        <v>1178</v>
      </c>
      <c r="BN363" s="55">
        <v>1263</v>
      </c>
      <c r="BO363" s="55">
        <v>988</v>
      </c>
      <c r="BP363" s="55"/>
      <c r="BQ363" s="55">
        <v>1246</v>
      </c>
      <c r="BR363" s="55">
        <v>1046</v>
      </c>
      <c r="BS363" s="55">
        <v>1365</v>
      </c>
      <c r="BT363" s="55">
        <v>1452</v>
      </c>
      <c r="BU363" s="55"/>
      <c r="BV363" s="55">
        <v>1392</v>
      </c>
      <c r="BW363" s="55"/>
      <c r="BX363" s="55"/>
      <c r="BY363" s="55"/>
      <c r="BZ363" s="55"/>
      <c r="CA363" s="55"/>
      <c r="CB363" s="55"/>
      <c r="CC363" s="55"/>
      <c r="CD363" s="55"/>
      <c r="CE363" s="55"/>
      <c r="CF363" s="55"/>
      <c r="CG363" s="55"/>
      <c r="CH363" s="55"/>
      <c r="CI363" s="55"/>
      <c r="CJ363" s="55"/>
      <c r="CK363" s="55"/>
      <c r="CL363" s="55"/>
      <c r="CM363" s="55"/>
      <c r="CN363" s="55"/>
      <c r="CO363" s="55"/>
      <c r="CP363" s="55"/>
      <c r="CQ363" s="55"/>
      <c r="CR363" s="55"/>
      <c r="CS363" s="55"/>
      <c r="CT363" s="55"/>
      <c r="CU363" s="55"/>
      <c r="CV363" s="55"/>
      <c r="CW363" s="55"/>
      <c r="CX363" s="55"/>
      <c r="CY363" s="55"/>
      <c r="CZ363" s="55"/>
      <c r="DA363" s="55"/>
      <c r="DB363" s="55"/>
      <c r="DC363" s="55"/>
      <c r="DD363" s="55"/>
      <c r="DE363" s="55"/>
      <c r="DF363" s="55"/>
      <c r="DG363" s="55"/>
      <c r="DH363" s="55"/>
      <c r="DI363" s="55"/>
      <c r="DJ363" s="55"/>
      <c r="DK363" s="55"/>
      <c r="DL363" s="55"/>
      <c r="DM363" s="55"/>
      <c r="DN363" s="55"/>
      <c r="DO363" s="55"/>
      <c r="DP363" s="55"/>
      <c r="DQ363" s="55">
        <v>48723</v>
      </c>
      <c r="DR363"/>
      <c r="DS363"/>
      <c r="DT363"/>
    </row>
    <row r="364" spans="2:124" x14ac:dyDescent="0.25">
      <c r="B364" s="58">
        <v>1134</v>
      </c>
      <c r="C364" s="55">
        <v>1636</v>
      </c>
      <c r="D364" s="55">
        <v>1610</v>
      </c>
      <c r="E364" s="55">
        <v>1854</v>
      </c>
      <c r="F364" s="55">
        <v>1757</v>
      </c>
      <c r="G364" s="55">
        <v>1701</v>
      </c>
      <c r="H364" s="55">
        <v>3537</v>
      </c>
      <c r="I364" s="55">
        <v>3544</v>
      </c>
      <c r="J364" s="55">
        <v>3162</v>
      </c>
      <c r="K364" s="55">
        <v>1570</v>
      </c>
      <c r="L364" s="55">
        <v>3549</v>
      </c>
      <c r="M364" s="55">
        <v>1810</v>
      </c>
      <c r="N364" s="55">
        <v>1933</v>
      </c>
      <c r="O364" s="55">
        <v>1579</v>
      </c>
      <c r="P364" s="55">
        <v>1671</v>
      </c>
      <c r="Q364" s="55">
        <v>850</v>
      </c>
      <c r="R364" s="55">
        <v>717</v>
      </c>
      <c r="S364" s="55">
        <v>851</v>
      </c>
      <c r="T364" s="55">
        <v>804</v>
      </c>
      <c r="U364" s="55">
        <v>818</v>
      </c>
      <c r="V364" s="55">
        <v>735</v>
      </c>
      <c r="W364" s="55">
        <v>772</v>
      </c>
      <c r="X364" s="55">
        <v>865</v>
      </c>
      <c r="Y364" s="55"/>
      <c r="Z364" s="55">
        <v>761</v>
      </c>
      <c r="AA364" s="55">
        <v>799</v>
      </c>
      <c r="AB364" s="55">
        <v>791</v>
      </c>
      <c r="AC364" s="55">
        <v>2183</v>
      </c>
      <c r="AD364" s="55">
        <v>2073</v>
      </c>
      <c r="AE364" s="55">
        <v>1988</v>
      </c>
      <c r="AF364" s="55">
        <v>1988</v>
      </c>
      <c r="AG364" s="55">
        <v>1945</v>
      </c>
      <c r="AH364" s="55">
        <v>2079</v>
      </c>
      <c r="AI364" s="55">
        <v>1988</v>
      </c>
      <c r="AJ364" s="55">
        <v>2064</v>
      </c>
      <c r="AK364" s="55"/>
      <c r="AL364" s="55">
        <v>2065</v>
      </c>
      <c r="AM364" s="55">
        <v>2147</v>
      </c>
      <c r="AN364" s="55">
        <v>1909</v>
      </c>
      <c r="AO364" s="55">
        <v>2134</v>
      </c>
      <c r="AP364" s="55">
        <v>1933</v>
      </c>
      <c r="AQ364" s="55">
        <v>2041</v>
      </c>
      <c r="AR364" s="55">
        <v>1996</v>
      </c>
      <c r="AS364" s="55">
        <v>1855</v>
      </c>
      <c r="AT364" s="55">
        <v>1902</v>
      </c>
      <c r="AU364" s="55">
        <v>1891</v>
      </c>
      <c r="AV364" s="55">
        <v>2130</v>
      </c>
      <c r="AW364" s="55">
        <v>1938</v>
      </c>
      <c r="AX364" s="55">
        <v>1912</v>
      </c>
      <c r="AY364" s="55"/>
      <c r="AZ364" s="55">
        <v>2359</v>
      </c>
      <c r="BA364" s="55"/>
      <c r="BB364" s="55"/>
      <c r="BC364" s="55"/>
      <c r="BD364" s="55"/>
      <c r="BE364" s="55"/>
      <c r="BF364" s="55"/>
      <c r="BG364" s="55"/>
      <c r="BH364" s="55"/>
      <c r="BI364" s="55"/>
      <c r="BJ364" s="55"/>
      <c r="BK364" s="55"/>
      <c r="BL364" s="55"/>
      <c r="BM364" s="55"/>
      <c r="BN364" s="55"/>
      <c r="BO364" s="55"/>
      <c r="BP364" s="55"/>
      <c r="BQ364" s="55"/>
      <c r="BR364" s="55"/>
      <c r="BS364" s="55"/>
      <c r="BT364" s="55"/>
      <c r="BU364" s="55"/>
      <c r="BV364" s="55"/>
      <c r="BW364" s="55"/>
      <c r="BX364" s="55"/>
      <c r="BY364" s="55"/>
      <c r="BZ364" s="55"/>
      <c r="CA364" s="55"/>
      <c r="CB364" s="55"/>
      <c r="CC364" s="55"/>
      <c r="CD364" s="55"/>
      <c r="CE364" s="55"/>
      <c r="CF364" s="55"/>
      <c r="CG364" s="55"/>
      <c r="CH364" s="55"/>
      <c r="CI364" s="55"/>
      <c r="CJ364" s="55"/>
      <c r="CK364" s="55"/>
      <c r="CL364" s="55"/>
      <c r="CM364" s="55"/>
      <c r="CN364" s="55"/>
      <c r="CO364" s="55"/>
      <c r="CP364" s="55"/>
      <c r="CQ364" s="55"/>
      <c r="CR364" s="55"/>
      <c r="CS364" s="55"/>
      <c r="CT364" s="55"/>
      <c r="CU364" s="55"/>
      <c r="CV364" s="55"/>
      <c r="CW364" s="55"/>
      <c r="CX364" s="55"/>
      <c r="CY364" s="55"/>
      <c r="CZ364" s="55"/>
      <c r="DA364" s="55"/>
      <c r="DB364" s="55"/>
      <c r="DC364" s="55"/>
      <c r="DD364" s="55"/>
      <c r="DE364" s="55"/>
      <c r="DF364" s="55"/>
      <c r="DG364" s="55"/>
      <c r="DH364" s="55"/>
      <c r="DI364" s="55"/>
      <c r="DJ364" s="55"/>
      <c r="DK364" s="55"/>
      <c r="DL364" s="55"/>
      <c r="DM364" s="55"/>
      <c r="DN364" s="55"/>
      <c r="DO364" s="55"/>
      <c r="DP364" s="55"/>
      <c r="DQ364" s="55">
        <v>84196</v>
      </c>
      <c r="DR364"/>
      <c r="DS364"/>
      <c r="DT364"/>
    </row>
    <row r="365" spans="2:124" x14ac:dyDescent="0.25">
      <c r="B365" s="58">
        <v>1135</v>
      </c>
      <c r="C365" s="55">
        <v>203</v>
      </c>
      <c r="D365" s="55">
        <v>181</v>
      </c>
      <c r="E365" s="55">
        <v>215</v>
      </c>
      <c r="F365" s="55">
        <v>192</v>
      </c>
      <c r="G365" s="55">
        <v>275</v>
      </c>
      <c r="H365" s="55">
        <v>212</v>
      </c>
      <c r="I365" s="55">
        <v>187</v>
      </c>
      <c r="J365" s="55">
        <v>282</v>
      </c>
      <c r="K365" s="55">
        <v>4</v>
      </c>
      <c r="L365" s="55">
        <v>152</v>
      </c>
      <c r="M365" s="55">
        <v>4</v>
      </c>
      <c r="N365" s="55">
        <v>4</v>
      </c>
      <c r="O365" s="55"/>
      <c r="P365" s="55"/>
      <c r="Q365" s="55"/>
      <c r="R365" s="55">
        <v>1</v>
      </c>
      <c r="S365" s="55">
        <v>3</v>
      </c>
      <c r="T365" s="55">
        <v>5</v>
      </c>
      <c r="U365" s="55">
        <v>5</v>
      </c>
      <c r="V365" s="55"/>
      <c r="W365" s="55">
        <v>5</v>
      </c>
      <c r="X365" s="55">
        <v>3</v>
      </c>
      <c r="Y365" s="55">
        <v>4</v>
      </c>
      <c r="Z365" s="55">
        <v>4</v>
      </c>
      <c r="AA365" s="55"/>
      <c r="AB365" s="55"/>
      <c r="AC365" s="55"/>
      <c r="AD365" s="55"/>
      <c r="AE365" s="55"/>
      <c r="AF365" s="55"/>
      <c r="AG365" s="55">
        <v>150</v>
      </c>
      <c r="AH365" s="55">
        <v>177</v>
      </c>
      <c r="AI365" s="55">
        <v>160</v>
      </c>
      <c r="AJ365" s="55">
        <v>147</v>
      </c>
      <c r="AK365" s="55"/>
      <c r="AL365" s="55">
        <v>126</v>
      </c>
      <c r="AM365" s="55">
        <v>137</v>
      </c>
      <c r="AN365" s="55">
        <v>123</v>
      </c>
      <c r="AO365" s="55">
        <v>148</v>
      </c>
      <c r="AP365" s="55">
        <v>111</v>
      </c>
      <c r="AQ365" s="55">
        <v>154</v>
      </c>
      <c r="AR365" s="55">
        <v>141</v>
      </c>
      <c r="AS365" s="55">
        <v>140</v>
      </c>
      <c r="AT365" s="55">
        <v>150</v>
      </c>
      <c r="AU365" s="55">
        <v>128</v>
      </c>
      <c r="AV365" s="55">
        <v>157</v>
      </c>
      <c r="AW365" s="55">
        <v>123</v>
      </c>
      <c r="AX365" s="55">
        <v>130</v>
      </c>
      <c r="AY365" s="55">
        <v>2873</v>
      </c>
      <c r="AZ365" s="55">
        <v>140</v>
      </c>
      <c r="BA365" s="55">
        <v>2537</v>
      </c>
      <c r="BB365" s="55">
        <v>2547</v>
      </c>
      <c r="BC365" s="55">
        <v>2803</v>
      </c>
      <c r="BD365" s="55">
        <v>2404</v>
      </c>
      <c r="BE365" s="55">
        <v>2553</v>
      </c>
      <c r="BF365" s="55">
        <v>2340</v>
      </c>
      <c r="BG365" s="55">
        <v>2318</v>
      </c>
      <c r="BH365" s="55">
        <v>2694</v>
      </c>
      <c r="BI365" s="55">
        <v>2645</v>
      </c>
      <c r="BJ365" s="55">
        <v>2348</v>
      </c>
      <c r="BK365" s="55">
        <v>2507</v>
      </c>
      <c r="BL365" s="55">
        <v>2282</v>
      </c>
      <c r="BM365" s="55">
        <v>2513</v>
      </c>
      <c r="BN365" s="55">
        <v>2490</v>
      </c>
      <c r="BO365" s="55">
        <v>2326</v>
      </c>
      <c r="BP365" s="55">
        <v>2327</v>
      </c>
      <c r="BQ365" s="55">
        <v>2330</v>
      </c>
      <c r="BR365" s="55">
        <v>2410</v>
      </c>
      <c r="BS365" s="55">
        <v>2444</v>
      </c>
      <c r="BT365" s="55">
        <v>2683</v>
      </c>
      <c r="BU365" s="55"/>
      <c r="BV365" s="55">
        <v>2192</v>
      </c>
      <c r="BW365" s="55"/>
      <c r="BX365" s="55"/>
      <c r="BY365" s="55"/>
      <c r="BZ365" s="55"/>
      <c r="CA365" s="55"/>
      <c r="CB365" s="55"/>
      <c r="CC365" s="55"/>
      <c r="CD365" s="55"/>
      <c r="CE365" s="55"/>
      <c r="CF365" s="55"/>
      <c r="CG365" s="55"/>
      <c r="CH365" s="55"/>
      <c r="CI365" s="55"/>
      <c r="CJ365" s="55"/>
      <c r="CK365" s="55"/>
      <c r="CL365" s="55"/>
      <c r="CM365" s="55"/>
      <c r="CN365" s="55"/>
      <c r="CO365" s="55"/>
      <c r="CP365" s="55"/>
      <c r="CQ365" s="55"/>
      <c r="CR365" s="55"/>
      <c r="CS365" s="55"/>
      <c r="CT365" s="55"/>
      <c r="CU365" s="55"/>
      <c r="CV365" s="55"/>
      <c r="CW365" s="55"/>
      <c r="CX365" s="55"/>
      <c r="CY365" s="55"/>
      <c r="CZ365" s="55"/>
      <c r="DA365" s="55"/>
      <c r="DB365" s="55"/>
      <c r="DC365" s="55"/>
      <c r="DD365" s="55"/>
      <c r="DE365" s="55"/>
      <c r="DF365" s="55"/>
      <c r="DG365" s="55"/>
      <c r="DH365" s="55"/>
      <c r="DI365" s="55"/>
      <c r="DJ365" s="55"/>
      <c r="DK365" s="55"/>
      <c r="DL365" s="55"/>
      <c r="DM365" s="55"/>
      <c r="DN365" s="55"/>
      <c r="DO365" s="55"/>
      <c r="DP365" s="55"/>
      <c r="DQ365" s="55">
        <v>59049</v>
      </c>
      <c r="DR365"/>
      <c r="DS365"/>
      <c r="DT365"/>
    </row>
    <row r="366" spans="2:124" x14ac:dyDescent="0.25">
      <c r="B366" s="58">
        <v>1136</v>
      </c>
      <c r="C366" s="55">
        <v>1262</v>
      </c>
      <c r="D366" s="55">
        <v>1355</v>
      </c>
      <c r="E366" s="55">
        <v>1391</v>
      </c>
      <c r="F366" s="55">
        <v>1249</v>
      </c>
      <c r="G366" s="55">
        <v>1370</v>
      </c>
      <c r="H366" s="55">
        <v>2872</v>
      </c>
      <c r="I366" s="55">
        <v>2401</v>
      </c>
      <c r="J366" s="55">
        <v>2580</v>
      </c>
      <c r="K366" s="55">
        <v>1360</v>
      </c>
      <c r="L366" s="55">
        <v>2626</v>
      </c>
      <c r="M366" s="55">
        <v>1397</v>
      </c>
      <c r="N366" s="55">
        <v>1520</v>
      </c>
      <c r="O366" s="55">
        <v>1413</v>
      </c>
      <c r="P366" s="55">
        <v>1607</v>
      </c>
      <c r="Q366" s="55">
        <v>665</v>
      </c>
      <c r="R366" s="55">
        <v>611</v>
      </c>
      <c r="S366" s="55">
        <v>633</v>
      </c>
      <c r="T366" s="55">
        <v>594</v>
      </c>
      <c r="U366" s="55">
        <v>652</v>
      </c>
      <c r="V366" s="55">
        <v>625</v>
      </c>
      <c r="W366" s="55">
        <v>638</v>
      </c>
      <c r="X366" s="55">
        <v>732</v>
      </c>
      <c r="Y366" s="55">
        <v>634</v>
      </c>
      <c r="Z366" s="55">
        <v>690</v>
      </c>
      <c r="AA366" s="55">
        <v>701</v>
      </c>
      <c r="AB366" s="55">
        <v>668</v>
      </c>
      <c r="AC366" s="55">
        <v>1269</v>
      </c>
      <c r="AD366" s="55">
        <v>1205</v>
      </c>
      <c r="AE366" s="55">
        <v>1180</v>
      </c>
      <c r="AF366" s="55">
        <v>1121</v>
      </c>
      <c r="AG366" s="55">
        <v>1182</v>
      </c>
      <c r="AH366" s="55">
        <v>1192</v>
      </c>
      <c r="AI366" s="55">
        <v>1074</v>
      </c>
      <c r="AJ366" s="55">
        <v>1083</v>
      </c>
      <c r="AK366" s="55"/>
      <c r="AL366" s="55">
        <v>1245</v>
      </c>
      <c r="AM366" s="55">
        <v>1129</v>
      </c>
      <c r="AN366" s="55">
        <v>1104</v>
      </c>
      <c r="AO366" s="55">
        <v>1164</v>
      </c>
      <c r="AP366" s="55">
        <v>952</v>
      </c>
      <c r="AQ366" s="55">
        <v>1123</v>
      </c>
      <c r="AR366" s="55">
        <v>1133</v>
      </c>
      <c r="AS366" s="55">
        <v>1102</v>
      </c>
      <c r="AT366" s="55">
        <v>1200</v>
      </c>
      <c r="AU366" s="55">
        <v>1073</v>
      </c>
      <c r="AV366" s="55">
        <v>1288</v>
      </c>
      <c r="AW366" s="55">
        <v>1098</v>
      </c>
      <c r="AX366" s="55">
        <v>1131</v>
      </c>
      <c r="AY366" s="55">
        <v>1390</v>
      </c>
      <c r="AZ366" s="55">
        <v>1109</v>
      </c>
      <c r="BA366" s="55">
        <v>1324</v>
      </c>
      <c r="BB366" s="55">
        <v>1815</v>
      </c>
      <c r="BC366" s="55">
        <v>1389</v>
      </c>
      <c r="BD366" s="55">
        <v>1216</v>
      </c>
      <c r="BE366" s="55">
        <v>1551</v>
      </c>
      <c r="BF366" s="55">
        <v>1380</v>
      </c>
      <c r="BG366" s="55">
        <v>1377</v>
      </c>
      <c r="BH366" s="55">
        <v>1657</v>
      </c>
      <c r="BI366" s="55">
        <v>1487</v>
      </c>
      <c r="BJ366" s="55">
        <v>1605</v>
      </c>
      <c r="BK366" s="55">
        <v>1628</v>
      </c>
      <c r="BL366" s="55">
        <v>1539</v>
      </c>
      <c r="BM366" s="55">
        <v>1502</v>
      </c>
      <c r="BN366" s="55">
        <v>1793</v>
      </c>
      <c r="BO366" s="55">
        <v>1659</v>
      </c>
      <c r="BP366" s="55">
        <v>1861</v>
      </c>
      <c r="BQ366" s="55">
        <v>1931</v>
      </c>
      <c r="BR366" s="55"/>
      <c r="BS366" s="55"/>
      <c r="BT366" s="55"/>
      <c r="BU366" s="55"/>
      <c r="BV366" s="55"/>
      <c r="BW366" s="55"/>
      <c r="BX366" s="55"/>
      <c r="BY366" s="55"/>
      <c r="BZ366" s="55"/>
      <c r="CA366" s="55"/>
      <c r="CB366" s="55"/>
      <c r="CC366" s="55"/>
      <c r="CD366" s="55"/>
      <c r="CE366" s="55"/>
      <c r="CF366" s="55"/>
      <c r="CG366" s="55"/>
      <c r="CH366" s="55"/>
      <c r="CI366" s="55"/>
      <c r="CJ366" s="55"/>
      <c r="CK366" s="55"/>
      <c r="CL366" s="55"/>
      <c r="CM366" s="55"/>
      <c r="CN366" s="55"/>
      <c r="CO366" s="55"/>
      <c r="CP366" s="55"/>
      <c r="CQ366" s="55"/>
      <c r="CR366" s="55"/>
      <c r="CS366" s="55"/>
      <c r="CT366" s="55"/>
      <c r="CU366" s="55"/>
      <c r="CV366" s="55"/>
      <c r="CW366" s="55"/>
      <c r="CX366" s="55"/>
      <c r="CY366" s="55"/>
      <c r="CZ366" s="55"/>
      <c r="DA366" s="55"/>
      <c r="DB366" s="55"/>
      <c r="DC366" s="55"/>
      <c r="DD366" s="55"/>
      <c r="DE366" s="55"/>
      <c r="DF366" s="55"/>
      <c r="DG366" s="55"/>
      <c r="DH366" s="55"/>
      <c r="DI366" s="55"/>
      <c r="DJ366" s="55"/>
      <c r="DK366" s="55"/>
      <c r="DL366" s="55"/>
      <c r="DM366" s="55"/>
      <c r="DN366" s="55"/>
      <c r="DO366" s="55"/>
      <c r="DP366" s="55"/>
      <c r="DQ366" s="55">
        <v>85507</v>
      </c>
      <c r="DR366"/>
      <c r="DS366"/>
      <c r="DT366"/>
    </row>
    <row r="367" spans="2:124" x14ac:dyDescent="0.25">
      <c r="B367" s="58">
        <v>1137</v>
      </c>
      <c r="C367" s="55">
        <v>3081</v>
      </c>
      <c r="D367" s="55">
        <v>2833</v>
      </c>
      <c r="E367" s="55">
        <v>3051</v>
      </c>
      <c r="F367" s="55">
        <v>2794</v>
      </c>
      <c r="G367" s="55">
        <v>2805</v>
      </c>
      <c r="H367" s="55">
        <v>6045</v>
      </c>
      <c r="I367" s="55">
        <v>5929</v>
      </c>
      <c r="J367" s="55">
        <v>5629</v>
      </c>
      <c r="K367" s="55">
        <v>2986</v>
      </c>
      <c r="L367" s="55">
        <v>5936</v>
      </c>
      <c r="M367" s="55">
        <v>2669</v>
      </c>
      <c r="N367" s="55">
        <v>2849</v>
      </c>
      <c r="O367" s="55">
        <v>2718</v>
      </c>
      <c r="P367" s="55">
        <v>2800</v>
      </c>
      <c r="Q367" s="55">
        <v>3131</v>
      </c>
      <c r="R367" s="55">
        <v>2958</v>
      </c>
      <c r="S367" s="55">
        <v>2903</v>
      </c>
      <c r="T367" s="55">
        <v>2753</v>
      </c>
      <c r="U367" s="55">
        <v>2811</v>
      </c>
      <c r="V367" s="55">
        <v>3303</v>
      </c>
      <c r="W367" s="55">
        <v>2890</v>
      </c>
      <c r="X367" s="55">
        <v>2699</v>
      </c>
      <c r="Y367" s="55"/>
      <c r="Z367" s="55">
        <v>2493</v>
      </c>
      <c r="AA367" s="55">
        <v>2386</v>
      </c>
      <c r="AB367" s="55">
        <v>2351</v>
      </c>
      <c r="AC367" s="55">
        <v>2472</v>
      </c>
      <c r="AD367" s="55">
        <v>2369</v>
      </c>
      <c r="AE367" s="55">
        <v>2179</v>
      </c>
      <c r="AF367" s="55">
        <v>2158</v>
      </c>
      <c r="AG367" s="55">
        <v>2042</v>
      </c>
      <c r="AH367" s="55">
        <v>2198</v>
      </c>
      <c r="AI367" s="55">
        <v>2137</v>
      </c>
      <c r="AJ367" s="55">
        <v>2207</v>
      </c>
      <c r="AK367" s="55"/>
      <c r="AL367" s="55">
        <v>2299</v>
      </c>
      <c r="AM367" s="55">
        <v>2416</v>
      </c>
      <c r="AN367" s="55">
        <v>2141</v>
      </c>
      <c r="AO367" s="55">
        <v>2453</v>
      </c>
      <c r="AP367" s="55">
        <v>2300</v>
      </c>
      <c r="AQ367" s="55">
        <v>2249</v>
      </c>
      <c r="AR367" s="55">
        <v>2224</v>
      </c>
      <c r="AS367" s="55">
        <v>2268</v>
      </c>
      <c r="AT367" s="55">
        <v>2273</v>
      </c>
      <c r="AU367" s="55">
        <v>2220</v>
      </c>
      <c r="AV367" s="55">
        <v>2425</v>
      </c>
      <c r="AW367" s="55">
        <v>2430</v>
      </c>
      <c r="AX367" s="55">
        <v>2375</v>
      </c>
      <c r="AY367" s="55">
        <v>3427</v>
      </c>
      <c r="AZ367" s="55">
        <v>2880</v>
      </c>
      <c r="BA367" s="55">
        <v>2876</v>
      </c>
      <c r="BB367" s="55">
        <v>3852</v>
      </c>
      <c r="BC367" s="55">
        <v>3065</v>
      </c>
      <c r="BD367" s="55">
        <v>2687</v>
      </c>
      <c r="BE367" s="55">
        <v>3049</v>
      </c>
      <c r="BF367" s="55">
        <v>3076</v>
      </c>
      <c r="BG367" s="55">
        <v>2853</v>
      </c>
      <c r="BH367" s="55">
        <v>3151</v>
      </c>
      <c r="BI367" s="55">
        <v>3031</v>
      </c>
      <c r="BJ367" s="55">
        <v>2926</v>
      </c>
      <c r="BK367" s="55">
        <v>3039</v>
      </c>
      <c r="BL367" s="55">
        <v>2906</v>
      </c>
      <c r="BM367" s="55">
        <v>3110</v>
      </c>
      <c r="BN367" s="55">
        <v>3069</v>
      </c>
      <c r="BO367" s="55">
        <v>3026</v>
      </c>
      <c r="BP367" s="55">
        <v>3030</v>
      </c>
      <c r="BQ367" s="55">
        <v>2849</v>
      </c>
      <c r="BR367" s="55">
        <v>2764</v>
      </c>
      <c r="BS367" s="55">
        <v>2862</v>
      </c>
      <c r="BT367" s="55">
        <v>3115</v>
      </c>
      <c r="BU367" s="55"/>
      <c r="BV367" s="55">
        <v>2836</v>
      </c>
      <c r="BW367" s="55"/>
      <c r="BX367" s="55"/>
      <c r="BY367" s="55"/>
      <c r="BZ367" s="55"/>
      <c r="CA367" s="55"/>
      <c r="CB367" s="55"/>
      <c r="CC367" s="55"/>
      <c r="CD367" s="55"/>
      <c r="CE367" s="55"/>
      <c r="CF367" s="55"/>
      <c r="CG367" s="55"/>
      <c r="CH367" s="55"/>
      <c r="CI367" s="55"/>
      <c r="CJ367" s="55"/>
      <c r="CK367" s="55"/>
      <c r="CL367" s="55"/>
      <c r="CM367" s="55"/>
      <c r="CN367" s="55"/>
      <c r="CO367" s="55"/>
      <c r="CP367" s="55"/>
      <c r="CQ367" s="55"/>
      <c r="CR367" s="55"/>
      <c r="CS367" s="55"/>
      <c r="CT367" s="55"/>
      <c r="CU367" s="55"/>
      <c r="CV367" s="55"/>
      <c r="CW367" s="55"/>
      <c r="CX367" s="55"/>
      <c r="CY367" s="55"/>
      <c r="CZ367" s="55"/>
      <c r="DA367" s="55"/>
      <c r="DB367" s="55"/>
      <c r="DC367" s="55"/>
      <c r="DD367" s="55"/>
      <c r="DE367" s="55"/>
      <c r="DF367" s="55"/>
      <c r="DG367" s="55"/>
      <c r="DH367" s="55"/>
      <c r="DI367" s="55"/>
      <c r="DJ367" s="55"/>
      <c r="DK367" s="55"/>
      <c r="DL367" s="55"/>
      <c r="DM367" s="55"/>
      <c r="DN367" s="55"/>
      <c r="DO367" s="55"/>
      <c r="DP367" s="55"/>
      <c r="DQ367" s="55">
        <v>200117</v>
      </c>
      <c r="DR367"/>
      <c r="DS367"/>
      <c r="DT367"/>
    </row>
    <row r="368" spans="2:124" x14ac:dyDescent="0.25">
      <c r="B368" s="58">
        <v>1138</v>
      </c>
      <c r="C368" s="55"/>
      <c r="D368" s="55"/>
      <c r="E368" s="55"/>
      <c r="F368" s="55">
        <v>2202</v>
      </c>
      <c r="G368" s="55">
        <v>2077</v>
      </c>
      <c r="H368" s="55">
        <v>2186</v>
      </c>
      <c r="I368" s="55">
        <v>2263</v>
      </c>
      <c r="J368" s="55">
        <v>2251</v>
      </c>
      <c r="K368" s="55">
        <v>2178</v>
      </c>
      <c r="L368" s="55">
        <v>2241</v>
      </c>
      <c r="M368" s="55">
        <v>2079</v>
      </c>
      <c r="N368" s="55">
        <v>2361</v>
      </c>
      <c r="O368" s="55">
        <v>2123</v>
      </c>
      <c r="P368" s="55">
        <v>2014</v>
      </c>
      <c r="Q368" s="55">
        <v>2244</v>
      </c>
      <c r="R368" s="55">
        <v>2074</v>
      </c>
      <c r="S368" s="55">
        <v>1968</v>
      </c>
      <c r="T368" s="55"/>
      <c r="U368" s="55">
        <v>1904</v>
      </c>
      <c r="V368" s="55">
        <v>2012</v>
      </c>
      <c r="W368" s="55">
        <v>2341</v>
      </c>
      <c r="X368" s="55">
        <v>1957</v>
      </c>
      <c r="Y368" s="55">
        <v>2085</v>
      </c>
      <c r="Z368" s="55">
        <v>2065</v>
      </c>
      <c r="AA368" s="55">
        <v>3181</v>
      </c>
      <c r="AB368" s="55">
        <v>2007</v>
      </c>
      <c r="AC368" s="55">
        <v>2107</v>
      </c>
      <c r="AD368" s="55">
        <v>1874</v>
      </c>
      <c r="AE368" s="55">
        <v>1915</v>
      </c>
      <c r="AF368" s="55">
        <v>1905</v>
      </c>
      <c r="AG368" s="55">
        <v>1687</v>
      </c>
      <c r="AH368" s="55">
        <v>2567</v>
      </c>
      <c r="AI368" s="55">
        <v>2412</v>
      </c>
      <c r="AJ368" s="55">
        <v>2513</v>
      </c>
      <c r="AK368" s="55">
        <v>2493</v>
      </c>
      <c r="AL368" s="55">
        <v>2471</v>
      </c>
      <c r="AM368" s="55">
        <v>2523</v>
      </c>
      <c r="AN368" s="55">
        <v>2454</v>
      </c>
      <c r="AO368" s="55">
        <v>2537</v>
      </c>
      <c r="AP368" s="55">
        <v>2468</v>
      </c>
      <c r="AQ368" s="55">
        <v>2511</v>
      </c>
      <c r="AR368" s="55">
        <v>2368</v>
      </c>
      <c r="AS368" s="55">
        <v>2355</v>
      </c>
      <c r="AT368" s="55">
        <v>2509</v>
      </c>
      <c r="AU368" s="55">
        <v>2339</v>
      </c>
      <c r="AV368" s="55">
        <v>2550</v>
      </c>
      <c r="AW368" s="55">
        <v>2340</v>
      </c>
      <c r="AX368" s="55">
        <v>2377</v>
      </c>
      <c r="AY368" s="55">
        <v>2649</v>
      </c>
      <c r="AZ368" s="55">
        <v>3630</v>
      </c>
      <c r="BA368" s="55">
        <v>3319</v>
      </c>
      <c r="BB368" s="55">
        <v>2483</v>
      </c>
      <c r="BC368" s="55">
        <v>2477</v>
      </c>
      <c r="BD368" s="55">
        <v>2493</v>
      </c>
      <c r="BE368" s="55">
        <v>4050</v>
      </c>
      <c r="BF368" s="55">
        <v>3882</v>
      </c>
      <c r="BG368" s="55">
        <v>2516</v>
      </c>
      <c r="BH368" s="55">
        <v>4119</v>
      </c>
      <c r="BI368" s="55">
        <v>3824</v>
      </c>
      <c r="BJ368" s="55">
        <v>4054</v>
      </c>
      <c r="BK368" s="55">
        <v>2398</v>
      </c>
      <c r="BL368" s="55">
        <v>2250</v>
      </c>
      <c r="BM368" s="55">
        <v>2251</v>
      </c>
      <c r="BN368" s="55">
        <v>2863</v>
      </c>
      <c r="BO368" s="55">
        <v>3009</v>
      </c>
      <c r="BP368" s="55">
        <v>747</v>
      </c>
      <c r="BQ368" s="55">
        <v>2842</v>
      </c>
      <c r="BR368" s="55">
        <v>2773</v>
      </c>
      <c r="BS368" s="55">
        <v>2937</v>
      </c>
      <c r="BT368" s="55">
        <v>3020</v>
      </c>
      <c r="BU368" s="55">
        <v>2928</v>
      </c>
      <c r="BV368" s="55">
        <v>2931</v>
      </c>
      <c r="BW368" s="55">
        <v>2903</v>
      </c>
      <c r="BX368" s="55">
        <v>2782</v>
      </c>
      <c r="BY368" s="55">
        <v>600</v>
      </c>
      <c r="BZ368" s="55">
        <v>514</v>
      </c>
      <c r="CA368" s="55"/>
      <c r="CB368" s="55"/>
      <c r="CC368" s="55">
        <v>2288</v>
      </c>
      <c r="CD368" s="55">
        <v>2301</v>
      </c>
      <c r="CE368" s="55"/>
      <c r="CF368" s="55">
        <v>2285</v>
      </c>
      <c r="CG368" s="55">
        <v>2260</v>
      </c>
      <c r="CH368" s="55">
        <v>2401</v>
      </c>
      <c r="CI368" s="55">
        <v>2397</v>
      </c>
      <c r="CJ368" s="55"/>
      <c r="CK368" s="55"/>
      <c r="CL368" s="55"/>
      <c r="CM368" s="55"/>
      <c r="CN368" s="55"/>
      <c r="CO368" s="55"/>
      <c r="CP368" s="55"/>
      <c r="CQ368" s="55"/>
      <c r="CR368" s="55"/>
      <c r="CS368" s="55"/>
      <c r="CT368" s="55"/>
      <c r="CU368" s="55"/>
      <c r="CV368" s="55"/>
      <c r="CW368" s="55"/>
      <c r="CX368" s="55"/>
      <c r="CY368" s="55"/>
      <c r="CZ368" s="55"/>
      <c r="DA368" s="55"/>
      <c r="DB368" s="55"/>
      <c r="DC368" s="55"/>
      <c r="DD368" s="55"/>
      <c r="DE368" s="55"/>
      <c r="DF368" s="55"/>
      <c r="DG368" s="55"/>
      <c r="DH368" s="55"/>
      <c r="DI368" s="55"/>
      <c r="DJ368" s="55"/>
      <c r="DK368" s="55"/>
      <c r="DL368" s="55"/>
      <c r="DM368" s="55"/>
      <c r="DN368" s="55"/>
      <c r="DO368" s="55"/>
      <c r="DP368" s="55"/>
      <c r="DQ368" s="55">
        <v>190264</v>
      </c>
      <c r="DR368"/>
      <c r="DS368"/>
      <c r="DT368"/>
    </row>
    <row r="369" spans="2:124" x14ac:dyDescent="0.25">
      <c r="B369" s="58">
        <v>1141</v>
      </c>
      <c r="C369" s="55"/>
      <c r="D369" s="55"/>
      <c r="E369" s="55"/>
      <c r="F369" s="55"/>
      <c r="G369" s="55">
        <v>3140</v>
      </c>
      <c r="H369" s="55">
        <v>3247</v>
      </c>
      <c r="I369" s="55">
        <v>3228</v>
      </c>
      <c r="J369" s="55">
        <v>3104</v>
      </c>
      <c r="K369" s="55">
        <v>3040</v>
      </c>
      <c r="L369" s="55">
        <v>3190</v>
      </c>
      <c r="M369" s="55">
        <v>2847</v>
      </c>
      <c r="N369" s="55">
        <v>3194</v>
      </c>
      <c r="O369" s="55">
        <v>3285</v>
      </c>
      <c r="P369" s="55">
        <v>3284</v>
      </c>
      <c r="Q369" s="55">
        <v>3381</v>
      </c>
      <c r="R369" s="55">
        <v>3233</v>
      </c>
      <c r="S369" s="55">
        <v>3158</v>
      </c>
      <c r="T369" s="55">
        <v>3155</v>
      </c>
      <c r="U369" s="55">
        <v>3096</v>
      </c>
      <c r="V369" s="55">
        <v>3200</v>
      </c>
      <c r="W369" s="55">
        <v>3101</v>
      </c>
      <c r="X369" s="55">
        <v>3442</v>
      </c>
      <c r="Y369" s="55">
        <v>3184</v>
      </c>
      <c r="Z369" s="55">
        <v>3279</v>
      </c>
      <c r="AA369" s="55">
        <v>3437</v>
      </c>
      <c r="AB369" s="55">
        <v>3252</v>
      </c>
      <c r="AC369" s="55">
        <v>3408</v>
      </c>
      <c r="AD369" s="55">
        <v>6673</v>
      </c>
      <c r="AE369" s="55">
        <v>3181</v>
      </c>
      <c r="AF369" s="55">
        <v>3190</v>
      </c>
      <c r="AG369" s="55">
        <v>3248</v>
      </c>
      <c r="AH369" s="55">
        <v>3476</v>
      </c>
      <c r="AI369" s="55">
        <v>3560</v>
      </c>
      <c r="AJ369" s="55">
        <v>3627</v>
      </c>
      <c r="AK369" s="55">
        <v>3182</v>
      </c>
      <c r="AL369" s="55">
        <v>3551</v>
      </c>
      <c r="AM369" s="55">
        <v>7188</v>
      </c>
      <c r="AN369" s="55">
        <v>3427</v>
      </c>
      <c r="AO369" s="55">
        <v>3658</v>
      </c>
      <c r="AP369" s="55"/>
      <c r="AQ369" s="55">
        <v>3534</v>
      </c>
      <c r="AR369" s="55">
        <v>3376</v>
      </c>
      <c r="AS369" s="55">
        <v>3590</v>
      </c>
      <c r="AT369" s="55">
        <v>3560</v>
      </c>
      <c r="AU369" s="55">
        <v>3302</v>
      </c>
      <c r="AV369" s="55">
        <v>3651</v>
      </c>
      <c r="AW369" s="55">
        <v>3383</v>
      </c>
      <c r="AX369" s="55">
        <v>3504</v>
      </c>
      <c r="AY369" s="55">
        <v>4424</v>
      </c>
      <c r="AZ369" s="55">
        <v>3260</v>
      </c>
      <c r="BA369" s="55">
        <v>4382</v>
      </c>
      <c r="BB369" s="55">
        <v>3566</v>
      </c>
      <c r="BC369" s="55">
        <v>3737</v>
      </c>
      <c r="BD369" s="55">
        <v>4275</v>
      </c>
      <c r="BE369" s="55">
        <v>3476</v>
      </c>
      <c r="BF369" s="55">
        <v>4252</v>
      </c>
      <c r="BG369" s="55">
        <v>4012</v>
      </c>
      <c r="BH369" s="55">
        <v>4661</v>
      </c>
      <c r="BI369" s="55">
        <v>4214</v>
      </c>
      <c r="BJ369" s="55">
        <v>4444</v>
      </c>
      <c r="BK369" s="55">
        <v>3815</v>
      </c>
      <c r="BL369" s="55">
        <v>3730</v>
      </c>
      <c r="BM369" s="55">
        <v>3597</v>
      </c>
      <c r="BN369" s="55">
        <v>3732</v>
      </c>
      <c r="BO369" s="55">
        <v>3566</v>
      </c>
      <c r="BP369" s="55">
        <v>3483</v>
      </c>
      <c r="BQ369" s="55">
        <v>3511</v>
      </c>
      <c r="BR369" s="55">
        <v>3400</v>
      </c>
      <c r="BS369" s="55">
        <v>3520</v>
      </c>
      <c r="BT369" s="55">
        <v>3803</v>
      </c>
      <c r="BU369" s="55">
        <v>3218</v>
      </c>
      <c r="BV369" s="55">
        <v>3650</v>
      </c>
      <c r="BW369" s="55">
        <v>3525</v>
      </c>
      <c r="BX369" s="55">
        <v>3576</v>
      </c>
      <c r="BY369" s="55">
        <v>3679</v>
      </c>
      <c r="BZ369" s="55">
        <v>3469</v>
      </c>
      <c r="CA369" s="55">
        <v>3411</v>
      </c>
      <c r="CB369" s="55">
        <v>3606</v>
      </c>
      <c r="CC369" s="55">
        <v>3671</v>
      </c>
      <c r="CD369" s="55">
        <v>3676</v>
      </c>
      <c r="CE369" s="55">
        <v>3787</v>
      </c>
      <c r="CF369" s="55">
        <v>4002</v>
      </c>
      <c r="CG369" s="55">
        <v>3720</v>
      </c>
      <c r="CH369" s="55">
        <v>3851</v>
      </c>
      <c r="CI369" s="55">
        <v>3577</v>
      </c>
      <c r="CJ369" s="55">
        <v>3770</v>
      </c>
      <c r="CK369" s="55">
        <v>3979</v>
      </c>
      <c r="CL369" s="55">
        <v>3790</v>
      </c>
      <c r="CM369" s="55">
        <v>3537</v>
      </c>
      <c r="CN369" s="55">
        <v>3749</v>
      </c>
      <c r="CO369" s="55">
        <v>3676</v>
      </c>
      <c r="CP369" s="55">
        <v>3918</v>
      </c>
      <c r="CQ369" s="55">
        <v>3813</v>
      </c>
      <c r="CR369" s="55">
        <v>3531</v>
      </c>
      <c r="CS369" s="55">
        <v>3723</v>
      </c>
      <c r="CT369" s="55">
        <v>3810</v>
      </c>
      <c r="CU369" s="55">
        <v>3929</v>
      </c>
      <c r="CV369" s="55">
        <v>3842</v>
      </c>
      <c r="CW369" s="55">
        <v>4029</v>
      </c>
      <c r="CX369" s="55">
        <v>3764</v>
      </c>
      <c r="CY369" s="55">
        <v>4107</v>
      </c>
      <c r="CZ369" s="55">
        <v>4045</v>
      </c>
      <c r="DA369" s="55">
        <v>3533</v>
      </c>
      <c r="DB369" s="55">
        <v>3910</v>
      </c>
      <c r="DC369" s="55">
        <v>3468</v>
      </c>
      <c r="DD369" s="55">
        <v>3909</v>
      </c>
      <c r="DE369" s="55">
        <v>4018</v>
      </c>
      <c r="DF369" s="55">
        <v>3848</v>
      </c>
      <c r="DG369" s="55">
        <v>3956</v>
      </c>
      <c r="DH369" s="55">
        <v>3770</v>
      </c>
      <c r="DI369" s="55">
        <v>3833</v>
      </c>
      <c r="DJ369" s="55">
        <v>3644</v>
      </c>
      <c r="DK369" s="55">
        <v>4008</v>
      </c>
      <c r="DL369" s="55">
        <v>3972</v>
      </c>
      <c r="DM369" s="55">
        <v>3793</v>
      </c>
      <c r="DN369" s="55">
        <v>4143</v>
      </c>
      <c r="DO369" s="55">
        <v>3641</v>
      </c>
      <c r="DP369" s="55"/>
      <c r="DQ369" s="55">
        <v>411482</v>
      </c>
      <c r="DR369"/>
      <c r="DS369"/>
      <c r="DT369"/>
    </row>
    <row r="370" spans="2:124" x14ac:dyDescent="0.25">
      <c r="B370" s="58">
        <v>1143</v>
      </c>
      <c r="C370" s="55">
        <v>2831</v>
      </c>
      <c r="D370" s="55">
        <v>3002</v>
      </c>
      <c r="E370" s="55">
        <v>3136</v>
      </c>
      <c r="F370" s="55">
        <v>3219</v>
      </c>
      <c r="G370" s="55">
        <v>2781</v>
      </c>
      <c r="H370" s="55">
        <v>2787</v>
      </c>
      <c r="I370" s="55">
        <v>3064</v>
      </c>
      <c r="J370" s="55">
        <v>2854</v>
      </c>
      <c r="K370" s="55">
        <v>2975</v>
      </c>
      <c r="L370" s="55">
        <v>3035</v>
      </c>
      <c r="M370" s="55">
        <v>2744</v>
      </c>
      <c r="N370" s="55">
        <v>2953</v>
      </c>
      <c r="O370" s="55">
        <v>3249</v>
      </c>
      <c r="P370" s="55">
        <v>2805</v>
      </c>
      <c r="Q370" s="55">
        <v>3227</v>
      </c>
      <c r="R370" s="55">
        <v>3074</v>
      </c>
      <c r="S370" s="55">
        <v>2976</v>
      </c>
      <c r="T370" s="55">
        <v>3356</v>
      </c>
      <c r="U370" s="55">
        <v>3059</v>
      </c>
      <c r="V370" s="55">
        <v>3218</v>
      </c>
      <c r="W370" s="55">
        <v>2951</v>
      </c>
      <c r="X370" s="55">
        <v>3086</v>
      </c>
      <c r="Y370" s="55">
        <v>3416</v>
      </c>
      <c r="Z370" s="55">
        <v>3159</v>
      </c>
      <c r="AA370" s="55">
        <v>3389</v>
      </c>
      <c r="AB370" s="55"/>
      <c r="AC370" s="55">
        <v>3573</v>
      </c>
      <c r="AD370" s="55"/>
      <c r="AE370" s="55"/>
      <c r="AF370" s="55"/>
      <c r="AG370" s="55"/>
      <c r="AH370" s="55"/>
      <c r="AI370" s="55"/>
      <c r="AJ370" s="55"/>
      <c r="AK370" s="55"/>
      <c r="AL370" s="55"/>
      <c r="AM370" s="55"/>
      <c r="AN370" s="55"/>
      <c r="AO370" s="55"/>
      <c r="AP370" s="55"/>
      <c r="AQ370" s="55"/>
      <c r="AR370" s="55"/>
      <c r="AS370" s="55"/>
      <c r="AT370" s="55"/>
      <c r="AU370" s="55">
        <v>3104</v>
      </c>
      <c r="AV370" s="55">
        <v>3218</v>
      </c>
      <c r="AW370" s="55">
        <v>3555</v>
      </c>
      <c r="AX370" s="55">
        <v>2912</v>
      </c>
      <c r="AY370" s="55">
        <v>5795</v>
      </c>
      <c r="AZ370" s="55">
        <v>5463</v>
      </c>
      <c r="BA370" s="55">
        <v>5336</v>
      </c>
      <c r="BB370" s="55">
        <v>6046</v>
      </c>
      <c r="BC370" s="55">
        <v>5965</v>
      </c>
      <c r="BD370" s="55">
        <v>5459</v>
      </c>
      <c r="BE370" s="55">
        <v>6332</v>
      </c>
      <c r="BF370" s="55">
        <v>6090</v>
      </c>
      <c r="BG370" s="55">
        <v>3482</v>
      </c>
      <c r="BH370" s="55">
        <v>3883</v>
      </c>
      <c r="BI370" s="55">
        <v>3377</v>
      </c>
      <c r="BJ370" s="55">
        <v>3638</v>
      </c>
      <c r="BK370" s="55">
        <v>3785</v>
      </c>
      <c r="BL370" s="55">
        <v>3535</v>
      </c>
      <c r="BM370" s="55">
        <v>3397</v>
      </c>
      <c r="BN370" s="55">
        <v>3622</v>
      </c>
      <c r="BO370" s="55">
        <v>3304</v>
      </c>
      <c r="BP370" s="55">
        <v>3432</v>
      </c>
      <c r="BQ370" s="55">
        <v>3604</v>
      </c>
      <c r="BR370" s="55">
        <v>3418</v>
      </c>
      <c r="BS370" s="55">
        <v>3864</v>
      </c>
      <c r="BT370" s="55">
        <v>4139</v>
      </c>
      <c r="BU370" s="55">
        <v>3338</v>
      </c>
      <c r="BV370" s="55">
        <v>3609</v>
      </c>
      <c r="BW370" s="55">
        <v>3511</v>
      </c>
      <c r="BX370" s="55">
        <v>3187</v>
      </c>
      <c r="BY370" s="55">
        <v>3214</v>
      </c>
      <c r="BZ370" s="55">
        <v>3294</v>
      </c>
      <c r="CA370" s="55">
        <v>3045</v>
      </c>
      <c r="CB370" s="55">
        <v>3300</v>
      </c>
      <c r="CC370" s="55">
        <v>3333</v>
      </c>
      <c r="CD370" s="55">
        <v>3225</v>
      </c>
      <c r="CE370" s="55">
        <v>2996</v>
      </c>
      <c r="CF370" s="55">
        <v>3134</v>
      </c>
      <c r="CG370" s="55">
        <v>2996</v>
      </c>
      <c r="CH370" s="55">
        <v>7351</v>
      </c>
      <c r="CI370" s="55">
        <v>3186</v>
      </c>
      <c r="CJ370" s="55">
        <v>3208</v>
      </c>
      <c r="CK370" s="55">
        <v>3357</v>
      </c>
      <c r="CL370" s="55">
        <v>3434</v>
      </c>
      <c r="CM370" s="55">
        <v>3193</v>
      </c>
      <c r="CN370" s="55">
        <v>3196</v>
      </c>
      <c r="CO370" s="55">
        <v>3249</v>
      </c>
      <c r="CP370" s="55">
        <v>3388</v>
      </c>
      <c r="CQ370" s="55">
        <v>3319</v>
      </c>
      <c r="CR370" s="55">
        <v>3496</v>
      </c>
      <c r="CS370" s="55">
        <v>3350</v>
      </c>
      <c r="CT370" s="55"/>
      <c r="CU370" s="55">
        <v>1360</v>
      </c>
      <c r="CV370" s="55">
        <v>1580</v>
      </c>
      <c r="CW370" s="55">
        <v>3528</v>
      </c>
      <c r="CX370" s="55">
        <v>3903</v>
      </c>
      <c r="CY370" s="55">
        <v>4473</v>
      </c>
      <c r="CZ370" s="55">
        <v>3329</v>
      </c>
      <c r="DA370" s="55">
        <v>3998</v>
      </c>
      <c r="DB370" s="55">
        <v>3603</v>
      </c>
      <c r="DC370" s="55">
        <v>3462</v>
      </c>
      <c r="DD370" s="55">
        <v>3603</v>
      </c>
      <c r="DE370" s="55">
        <v>3158</v>
      </c>
      <c r="DF370" s="55">
        <v>3131</v>
      </c>
      <c r="DG370" s="55">
        <v>4350</v>
      </c>
      <c r="DH370" s="55">
        <v>3770</v>
      </c>
      <c r="DI370" s="55">
        <v>4054</v>
      </c>
      <c r="DJ370" s="55">
        <v>3430</v>
      </c>
      <c r="DK370" s="55"/>
      <c r="DL370" s="55">
        <v>3487</v>
      </c>
      <c r="DM370" s="55">
        <v>3302</v>
      </c>
      <c r="DN370" s="55">
        <v>3554</v>
      </c>
      <c r="DO370" s="55">
        <v>3355</v>
      </c>
      <c r="DP370" s="55">
        <v>3412</v>
      </c>
      <c r="DQ370" s="55">
        <v>347425</v>
      </c>
      <c r="DR370"/>
      <c r="DS370"/>
      <c r="DT370"/>
    </row>
    <row r="371" spans="2:124" x14ac:dyDescent="0.25">
      <c r="B371" s="58">
        <v>1147</v>
      </c>
      <c r="C371" s="55">
        <v>1614</v>
      </c>
      <c r="D371" s="55">
        <v>1561</v>
      </c>
      <c r="E371" s="55">
        <v>1588</v>
      </c>
      <c r="F371" s="55">
        <v>1704</v>
      </c>
      <c r="G371" s="55">
        <v>1689</v>
      </c>
      <c r="H371" s="55">
        <v>3342</v>
      </c>
      <c r="I371" s="55"/>
      <c r="J371" s="55">
        <v>3099</v>
      </c>
      <c r="K371" s="55">
        <v>1308</v>
      </c>
      <c r="L371" s="55">
        <v>3311</v>
      </c>
      <c r="M371" s="55">
        <v>1534</v>
      </c>
      <c r="N371" s="55">
        <v>1626</v>
      </c>
      <c r="O371" s="55">
        <v>1499</v>
      </c>
      <c r="P371" s="55">
        <v>1442</v>
      </c>
      <c r="Q371" s="55">
        <v>662</v>
      </c>
      <c r="R371" s="55">
        <v>584</v>
      </c>
      <c r="S371" s="55">
        <v>577</v>
      </c>
      <c r="T371" s="55">
        <v>582</v>
      </c>
      <c r="U371" s="55">
        <v>598</v>
      </c>
      <c r="V371" s="55">
        <v>556</v>
      </c>
      <c r="W371" s="55">
        <v>556</v>
      </c>
      <c r="X371" s="55">
        <v>591</v>
      </c>
      <c r="Y371" s="55">
        <v>626</v>
      </c>
      <c r="Z371" s="55">
        <v>640</v>
      </c>
      <c r="AA371" s="55">
        <v>619</v>
      </c>
      <c r="AB371" s="55">
        <v>608</v>
      </c>
      <c r="AC371" s="55">
        <v>1286</v>
      </c>
      <c r="AD371" s="55">
        <v>1141</v>
      </c>
      <c r="AE371" s="55">
        <v>1172</v>
      </c>
      <c r="AF371" s="55">
        <v>1182</v>
      </c>
      <c r="AG371" s="55">
        <v>1216</v>
      </c>
      <c r="AH371" s="55">
        <v>1144</v>
      </c>
      <c r="AI371" s="55">
        <v>1094</v>
      </c>
      <c r="AJ371" s="55">
        <v>1091</v>
      </c>
      <c r="AK371" s="55"/>
      <c r="AL371" s="55">
        <v>1093</v>
      </c>
      <c r="AM371" s="55">
        <v>1189</v>
      </c>
      <c r="AN371" s="55">
        <v>1117</v>
      </c>
      <c r="AO371" s="55">
        <v>1136</v>
      </c>
      <c r="AP371" s="55">
        <v>1048</v>
      </c>
      <c r="AQ371" s="55">
        <v>1055</v>
      </c>
      <c r="AR371" s="55">
        <v>934</v>
      </c>
      <c r="AS371" s="55">
        <v>1052</v>
      </c>
      <c r="AT371" s="55">
        <v>1063</v>
      </c>
      <c r="AU371" s="55">
        <v>1008</v>
      </c>
      <c r="AV371" s="55">
        <v>1158</v>
      </c>
      <c r="AW371" s="55">
        <v>985</v>
      </c>
      <c r="AX371" s="55">
        <v>1187</v>
      </c>
      <c r="AY371" s="55">
        <v>1725</v>
      </c>
      <c r="AZ371" s="55">
        <v>1023</v>
      </c>
      <c r="BA371" s="55">
        <v>1339</v>
      </c>
      <c r="BB371" s="55">
        <v>1627</v>
      </c>
      <c r="BC371" s="55">
        <v>1267</v>
      </c>
      <c r="BD371" s="55">
        <v>1183</v>
      </c>
      <c r="BE371" s="55">
        <v>1369</v>
      </c>
      <c r="BF371" s="55">
        <v>1236</v>
      </c>
      <c r="BG371" s="55">
        <v>1262</v>
      </c>
      <c r="BH371" s="55">
        <v>1434</v>
      </c>
      <c r="BI371" s="55">
        <v>1254</v>
      </c>
      <c r="BJ371" s="55">
        <v>1610</v>
      </c>
      <c r="BK371" s="55">
        <v>1511</v>
      </c>
      <c r="BL371" s="55">
        <v>1327</v>
      </c>
      <c r="BM371" s="55">
        <v>1402</v>
      </c>
      <c r="BN371" s="55">
        <v>1403</v>
      </c>
      <c r="BO371" s="55">
        <v>1273</v>
      </c>
      <c r="BP371" s="55">
        <v>1404</v>
      </c>
      <c r="BQ371" s="55">
        <v>1227</v>
      </c>
      <c r="BR371" s="55"/>
      <c r="BS371" s="55"/>
      <c r="BT371" s="55"/>
      <c r="BU371" s="55"/>
      <c r="BV371" s="55"/>
      <c r="BW371" s="55"/>
      <c r="BX371" s="55"/>
      <c r="BY371" s="55"/>
      <c r="BZ371" s="55"/>
      <c r="CA371" s="55"/>
      <c r="CB371" s="55"/>
      <c r="CC371" s="55"/>
      <c r="CD371" s="55"/>
      <c r="CE371" s="55"/>
      <c r="CF371" s="55"/>
      <c r="CG371" s="55"/>
      <c r="CH371" s="55"/>
      <c r="CI371" s="55"/>
      <c r="CJ371" s="55"/>
      <c r="CK371" s="55"/>
      <c r="CL371" s="55"/>
      <c r="CM371" s="55"/>
      <c r="CN371" s="55"/>
      <c r="CO371" s="55"/>
      <c r="CP371" s="55"/>
      <c r="CQ371" s="55"/>
      <c r="CR371" s="55"/>
      <c r="CS371" s="55"/>
      <c r="CT371" s="55"/>
      <c r="CU371" s="55"/>
      <c r="CV371" s="55"/>
      <c r="CW371" s="55"/>
      <c r="CX371" s="55"/>
      <c r="CY371" s="55"/>
      <c r="CZ371" s="55"/>
      <c r="DA371" s="55"/>
      <c r="DB371" s="55"/>
      <c r="DC371" s="55"/>
      <c r="DD371" s="55"/>
      <c r="DE371" s="55"/>
      <c r="DF371" s="55"/>
      <c r="DG371" s="55"/>
      <c r="DH371" s="55"/>
      <c r="DI371" s="55"/>
      <c r="DJ371" s="55"/>
      <c r="DK371" s="55"/>
      <c r="DL371" s="55"/>
      <c r="DM371" s="55"/>
      <c r="DN371" s="55"/>
      <c r="DO371" s="55"/>
      <c r="DP371" s="55"/>
      <c r="DQ371" s="55">
        <v>81743</v>
      </c>
      <c r="DR371"/>
      <c r="DS371"/>
      <c r="DT371"/>
    </row>
    <row r="372" spans="2:124" x14ac:dyDescent="0.25">
      <c r="B372" s="58">
        <v>1148</v>
      </c>
      <c r="C372" s="55"/>
      <c r="D372" s="55"/>
      <c r="E372" s="55"/>
      <c r="F372" s="55"/>
      <c r="G372" s="55"/>
      <c r="H372" s="55"/>
      <c r="I372" s="55"/>
      <c r="J372" s="55">
        <v>1829</v>
      </c>
      <c r="K372" s="55">
        <v>1777</v>
      </c>
      <c r="L372" s="55">
        <v>1901</v>
      </c>
      <c r="M372" s="55">
        <v>1807</v>
      </c>
      <c r="N372" s="55">
        <v>2044</v>
      </c>
      <c r="O372" s="55">
        <v>1862</v>
      </c>
      <c r="P372" s="55">
        <v>1894</v>
      </c>
      <c r="Q372" s="55">
        <v>2111</v>
      </c>
      <c r="R372" s="55">
        <v>1962</v>
      </c>
      <c r="S372" s="55">
        <v>1916</v>
      </c>
      <c r="T372" s="55">
        <v>1979</v>
      </c>
      <c r="U372" s="55">
        <v>1985</v>
      </c>
      <c r="V372" s="55">
        <v>1976</v>
      </c>
      <c r="W372" s="55">
        <v>2020</v>
      </c>
      <c r="X372" s="55"/>
      <c r="Y372" s="55">
        <v>2005</v>
      </c>
      <c r="Z372" s="55">
        <v>1984</v>
      </c>
      <c r="AA372" s="55">
        <v>2253</v>
      </c>
      <c r="AB372" s="55">
        <v>1967</v>
      </c>
      <c r="AC372" s="55">
        <v>2302</v>
      </c>
      <c r="AD372" s="55">
        <v>1960</v>
      </c>
      <c r="AE372" s="55">
        <v>2027</v>
      </c>
      <c r="AF372" s="55"/>
      <c r="AG372" s="55">
        <v>1934</v>
      </c>
      <c r="AH372" s="55">
        <v>2094</v>
      </c>
      <c r="AI372" s="55">
        <v>2307</v>
      </c>
      <c r="AJ372" s="55">
        <v>2118</v>
      </c>
      <c r="AK372" s="55">
        <v>2091</v>
      </c>
      <c r="AL372" s="55">
        <v>2113</v>
      </c>
      <c r="AM372" s="55">
        <v>2177</v>
      </c>
      <c r="AN372" s="55">
        <v>2078</v>
      </c>
      <c r="AO372" s="55">
        <v>2302</v>
      </c>
      <c r="AP372" s="55">
        <v>2103</v>
      </c>
      <c r="AQ372" s="55">
        <v>2179</v>
      </c>
      <c r="AR372" s="55">
        <v>2190</v>
      </c>
      <c r="AS372" s="55">
        <v>1987</v>
      </c>
      <c r="AT372" s="55">
        <v>2364</v>
      </c>
      <c r="AU372" s="55">
        <v>2064</v>
      </c>
      <c r="AV372" s="55">
        <v>2246</v>
      </c>
      <c r="AW372" s="55">
        <v>2073</v>
      </c>
      <c r="AX372" s="55">
        <v>2087</v>
      </c>
      <c r="AY372" s="55">
        <v>2278</v>
      </c>
      <c r="AZ372" s="55">
        <v>1894</v>
      </c>
      <c r="BA372" s="55">
        <v>4006</v>
      </c>
      <c r="BB372" s="55">
        <v>2185</v>
      </c>
      <c r="BC372" s="55">
        <v>2507</v>
      </c>
      <c r="BD372" s="55">
        <v>2538</v>
      </c>
      <c r="BE372" s="55">
        <v>2786</v>
      </c>
      <c r="BF372" s="55">
        <v>2910</v>
      </c>
      <c r="BG372" s="55">
        <v>2626</v>
      </c>
      <c r="BH372" s="55">
        <v>2480</v>
      </c>
      <c r="BI372" s="55">
        <v>2043</v>
      </c>
      <c r="BJ372" s="55">
        <v>2401</v>
      </c>
      <c r="BK372" s="55">
        <v>2175</v>
      </c>
      <c r="BL372" s="55">
        <v>2085</v>
      </c>
      <c r="BM372" s="55"/>
      <c r="BN372" s="55">
        <v>2249</v>
      </c>
      <c r="BO372" s="55">
        <v>2165</v>
      </c>
      <c r="BP372" s="55">
        <v>2053</v>
      </c>
      <c r="BQ372" s="55"/>
      <c r="BR372" s="55"/>
      <c r="BS372" s="55">
        <v>4105</v>
      </c>
      <c r="BT372" s="55"/>
      <c r="BU372" s="55"/>
      <c r="BV372" s="55"/>
      <c r="BW372" s="55"/>
      <c r="BX372" s="55"/>
      <c r="BY372" s="55"/>
      <c r="BZ372" s="55"/>
      <c r="CA372" s="55"/>
      <c r="CB372" s="55"/>
      <c r="CC372" s="55"/>
      <c r="CD372" s="55"/>
      <c r="CE372" s="55"/>
      <c r="CF372" s="55"/>
      <c r="CG372" s="55"/>
      <c r="CH372" s="55"/>
      <c r="CI372" s="55"/>
      <c r="CJ372" s="55"/>
      <c r="CK372" s="55"/>
      <c r="CL372" s="55"/>
      <c r="CM372" s="55"/>
      <c r="CN372" s="55"/>
      <c r="CO372" s="55"/>
      <c r="CP372" s="55"/>
      <c r="CQ372" s="55"/>
      <c r="CR372" s="55"/>
      <c r="CS372" s="55"/>
      <c r="CT372" s="55"/>
      <c r="CU372" s="55"/>
      <c r="CV372" s="55"/>
      <c r="CW372" s="55"/>
      <c r="CX372" s="55"/>
      <c r="CY372" s="55"/>
      <c r="CZ372" s="55"/>
      <c r="DA372" s="55"/>
      <c r="DB372" s="55"/>
      <c r="DC372" s="55"/>
      <c r="DD372" s="55"/>
      <c r="DE372" s="55"/>
      <c r="DF372" s="55"/>
      <c r="DG372" s="55"/>
      <c r="DH372" s="55"/>
      <c r="DI372" s="55"/>
      <c r="DJ372" s="55"/>
      <c r="DK372" s="55"/>
      <c r="DL372" s="55"/>
      <c r="DM372" s="55"/>
      <c r="DN372" s="55"/>
      <c r="DO372" s="55"/>
      <c r="DP372" s="55"/>
      <c r="DQ372" s="55">
        <v>125554</v>
      </c>
      <c r="DR372"/>
      <c r="DS372"/>
      <c r="DT372"/>
    </row>
    <row r="373" spans="2:124" x14ac:dyDescent="0.25">
      <c r="B373" s="58">
        <v>1150</v>
      </c>
      <c r="C373" s="55"/>
      <c r="D373" s="55"/>
      <c r="E373" s="55"/>
      <c r="F373" s="55"/>
      <c r="G373" s="55"/>
      <c r="H373" s="55"/>
      <c r="I373" s="55"/>
      <c r="J373" s="55"/>
      <c r="K373" s="55"/>
      <c r="L373" s="55"/>
      <c r="M373" s="55"/>
      <c r="N373" s="55">
        <v>4042</v>
      </c>
      <c r="O373" s="55">
        <v>4630</v>
      </c>
      <c r="P373" s="55">
        <v>4589</v>
      </c>
      <c r="Q373" s="55">
        <v>4087</v>
      </c>
      <c r="R373" s="55">
        <v>4153</v>
      </c>
      <c r="S373" s="55">
        <v>3769</v>
      </c>
      <c r="T373" s="55">
        <v>3756</v>
      </c>
      <c r="U373" s="55">
        <v>3563</v>
      </c>
      <c r="V373" s="55">
        <v>3350</v>
      </c>
      <c r="W373" s="55">
        <v>3674</v>
      </c>
      <c r="X373" s="55">
        <v>3795</v>
      </c>
      <c r="Y373" s="55">
        <v>3519</v>
      </c>
      <c r="Z373" s="55">
        <v>4146</v>
      </c>
      <c r="AA373" s="55">
        <v>3670</v>
      </c>
      <c r="AB373" s="55">
        <v>3932</v>
      </c>
      <c r="AC373" s="55">
        <v>3827</v>
      </c>
      <c r="AD373" s="55">
        <v>3561</v>
      </c>
      <c r="AE373" s="55">
        <v>3472</v>
      </c>
      <c r="AF373" s="55">
        <v>3740</v>
      </c>
      <c r="AG373" s="55">
        <v>3447</v>
      </c>
      <c r="AH373" s="55">
        <v>3362</v>
      </c>
      <c r="AI373" s="55">
        <v>3225</v>
      </c>
      <c r="AJ373" s="55">
        <v>3403</v>
      </c>
      <c r="AK373" s="55">
        <v>3283</v>
      </c>
      <c r="AL373" s="55">
        <v>3470</v>
      </c>
      <c r="AM373" s="55">
        <v>3114</v>
      </c>
      <c r="AN373" s="55">
        <v>3406</v>
      </c>
      <c r="AO373" s="55">
        <v>3711</v>
      </c>
      <c r="AP373" s="55">
        <v>3478</v>
      </c>
      <c r="AQ373" s="55">
        <v>3486</v>
      </c>
      <c r="AR373" s="55">
        <v>3431</v>
      </c>
      <c r="AS373" s="55">
        <v>3173</v>
      </c>
      <c r="AT373" s="55">
        <v>3455</v>
      </c>
      <c r="AU373" s="55">
        <v>3223</v>
      </c>
      <c r="AV373" s="55">
        <v>3608</v>
      </c>
      <c r="AW373" s="55">
        <v>3322</v>
      </c>
      <c r="AX373" s="55">
        <v>3326</v>
      </c>
      <c r="AY373" s="55">
        <v>10946</v>
      </c>
      <c r="AZ373" s="55"/>
      <c r="BA373" s="55">
        <v>9287</v>
      </c>
      <c r="BB373" s="55">
        <v>9155</v>
      </c>
      <c r="BC373" s="55"/>
      <c r="BD373" s="55"/>
      <c r="BE373" s="55"/>
      <c r="BF373" s="55"/>
      <c r="BG373" s="55"/>
      <c r="BH373" s="55"/>
      <c r="BI373" s="55"/>
      <c r="BJ373" s="55"/>
      <c r="BK373" s="55"/>
      <c r="BL373" s="55"/>
      <c r="BM373" s="55"/>
      <c r="BN373" s="55"/>
      <c r="BO373" s="55"/>
      <c r="BP373" s="55"/>
      <c r="BQ373" s="55"/>
      <c r="BR373" s="55"/>
      <c r="BS373" s="55"/>
      <c r="BT373" s="55"/>
      <c r="BU373" s="55"/>
      <c r="BV373" s="55"/>
      <c r="BW373" s="55"/>
      <c r="BX373" s="55"/>
      <c r="BY373" s="55"/>
      <c r="BZ373" s="55"/>
      <c r="CA373" s="55"/>
      <c r="CB373" s="55"/>
      <c r="CC373" s="55"/>
      <c r="CD373" s="55"/>
      <c r="CE373" s="55"/>
      <c r="CF373" s="55"/>
      <c r="CG373" s="55"/>
      <c r="CH373" s="55"/>
      <c r="CI373" s="55"/>
      <c r="CJ373" s="55"/>
      <c r="CK373" s="55"/>
      <c r="CL373" s="55"/>
      <c r="CM373" s="55"/>
      <c r="CN373" s="55"/>
      <c r="CO373" s="55"/>
      <c r="CP373" s="55"/>
      <c r="CQ373" s="55"/>
      <c r="CR373" s="55"/>
      <c r="CS373" s="55"/>
      <c r="CT373" s="55"/>
      <c r="CU373" s="55"/>
      <c r="CV373" s="55"/>
      <c r="CW373" s="55"/>
      <c r="CX373" s="55"/>
      <c r="CY373" s="55"/>
      <c r="CZ373" s="55"/>
      <c r="DA373" s="55"/>
      <c r="DB373" s="55"/>
      <c r="DC373" s="55"/>
      <c r="DD373" s="55"/>
      <c r="DE373" s="55"/>
      <c r="DF373" s="55"/>
      <c r="DG373" s="55"/>
      <c r="DH373" s="55"/>
      <c r="DI373" s="55"/>
      <c r="DJ373" s="55"/>
      <c r="DK373" s="55"/>
      <c r="DL373" s="55"/>
      <c r="DM373" s="55"/>
      <c r="DN373" s="55"/>
      <c r="DO373" s="55"/>
      <c r="DP373" s="55"/>
      <c r="DQ373" s="55">
        <v>163586</v>
      </c>
      <c r="DR373"/>
      <c r="DS373"/>
      <c r="DT373"/>
    </row>
    <row r="374" spans="2:124" x14ac:dyDescent="0.25">
      <c r="B374" s="58">
        <v>1152</v>
      </c>
      <c r="C374" s="55"/>
      <c r="D374" s="55"/>
      <c r="E374" s="55"/>
      <c r="F374" s="55"/>
      <c r="G374" s="55"/>
      <c r="H374" s="55"/>
      <c r="I374" s="55"/>
      <c r="J374" s="55"/>
      <c r="K374" s="55"/>
      <c r="L374" s="55"/>
      <c r="M374" s="55"/>
      <c r="N374" s="55"/>
      <c r="O374" s="55"/>
      <c r="P374" s="55"/>
      <c r="Q374" s="55"/>
      <c r="R374" s="55"/>
      <c r="S374" s="55"/>
      <c r="T374" s="55"/>
      <c r="U374" s="55"/>
      <c r="V374" s="55"/>
      <c r="W374" s="55"/>
      <c r="X374" s="55"/>
      <c r="Y374" s="55"/>
      <c r="Z374" s="55"/>
      <c r="AA374" s="55"/>
      <c r="AB374" s="55"/>
      <c r="AC374" s="55"/>
      <c r="AD374" s="55"/>
      <c r="AE374" s="55"/>
      <c r="AF374" s="55"/>
      <c r="AG374" s="55"/>
      <c r="AH374" s="55"/>
      <c r="AI374" s="55"/>
      <c r="AJ374" s="55"/>
      <c r="AK374" s="55"/>
      <c r="AL374" s="55"/>
      <c r="AM374" s="55"/>
      <c r="AN374" s="55"/>
      <c r="AO374" s="55"/>
      <c r="AP374" s="55"/>
      <c r="AQ374" s="55"/>
      <c r="AR374" s="55"/>
      <c r="AS374" s="55"/>
      <c r="AT374" s="55">
        <v>729</v>
      </c>
      <c r="AU374" s="55">
        <v>971</v>
      </c>
      <c r="AV374" s="55">
        <v>927</v>
      </c>
      <c r="AW374" s="55">
        <v>653</v>
      </c>
      <c r="AX374" s="55">
        <v>658</v>
      </c>
      <c r="AY374" s="55">
        <v>1042</v>
      </c>
      <c r="AZ374" s="55">
        <v>1010</v>
      </c>
      <c r="BA374" s="55">
        <v>976</v>
      </c>
      <c r="BB374" s="55">
        <v>895</v>
      </c>
      <c r="BC374" s="55">
        <v>966</v>
      </c>
      <c r="BD374" s="55">
        <v>1046</v>
      </c>
      <c r="BE374" s="55">
        <v>1117</v>
      </c>
      <c r="BF374" s="55">
        <v>1191</v>
      </c>
      <c r="BG374" s="55">
        <v>334</v>
      </c>
      <c r="BH374" s="55">
        <v>1130</v>
      </c>
      <c r="BI374" s="55">
        <v>897</v>
      </c>
      <c r="BJ374" s="55">
        <v>1261</v>
      </c>
      <c r="BK374" s="55">
        <v>1191</v>
      </c>
      <c r="BL374" s="55">
        <v>1113</v>
      </c>
      <c r="BM374" s="55">
        <v>1205</v>
      </c>
      <c r="BN374" s="55">
        <v>1057</v>
      </c>
      <c r="BO374" s="55">
        <v>972</v>
      </c>
      <c r="BP374" s="55">
        <v>1081</v>
      </c>
      <c r="BQ374" s="55">
        <v>984</v>
      </c>
      <c r="BR374" s="55">
        <v>1144</v>
      </c>
      <c r="BS374" s="55">
        <v>1142</v>
      </c>
      <c r="BT374" s="55">
        <v>1238</v>
      </c>
      <c r="BU374" s="55">
        <v>943</v>
      </c>
      <c r="BV374" s="55">
        <v>1407</v>
      </c>
      <c r="BW374" s="55">
        <v>1126</v>
      </c>
      <c r="BX374" s="55"/>
      <c r="BY374" s="55"/>
      <c r="BZ374" s="55">
        <v>1588</v>
      </c>
      <c r="CA374" s="55">
        <v>1383</v>
      </c>
      <c r="CB374" s="55">
        <v>1402</v>
      </c>
      <c r="CC374" s="55">
        <v>1233</v>
      </c>
      <c r="CD374" s="55">
        <v>2622</v>
      </c>
      <c r="CE374" s="55">
        <v>1212</v>
      </c>
      <c r="CF374" s="55">
        <v>1026</v>
      </c>
      <c r="CG374" s="55">
        <v>1016</v>
      </c>
      <c r="CH374" s="55">
        <v>1231</v>
      </c>
      <c r="CI374" s="55">
        <v>1133</v>
      </c>
      <c r="CJ374" s="55">
        <v>995</v>
      </c>
      <c r="CK374" s="55">
        <v>1268</v>
      </c>
      <c r="CL374" s="55">
        <v>1169</v>
      </c>
      <c r="CM374" s="55">
        <v>1250</v>
      </c>
      <c r="CN374" s="55">
        <v>1049</v>
      </c>
      <c r="CO374" s="55"/>
      <c r="CP374" s="55"/>
      <c r="CQ374" s="55"/>
      <c r="CR374" s="55"/>
      <c r="CS374" s="55"/>
      <c r="CT374" s="55"/>
      <c r="CU374" s="55"/>
      <c r="CV374" s="55"/>
      <c r="CW374" s="55"/>
      <c r="CX374" s="55"/>
      <c r="CY374" s="55"/>
      <c r="CZ374" s="55"/>
      <c r="DA374" s="55"/>
      <c r="DB374" s="55"/>
      <c r="DC374" s="55"/>
      <c r="DD374" s="55"/>
      <c r="DE374" s="55"/>
      <c r="DF374" s="55"/>
      <c r="DG374" s="55"/>
      <c r="DH374" s="55"/>
      <c r="DI374" s="55"/>
      <c r="DJ374" s="55"/>
      <c r="DK374" s="55"/>
      <c r="DL374" s="55"/>
      <c r="DM374" s="55"/>
      <c r="DN374" s="55"/>
      <c r="DO374" s="55"/>
      <c r="DP374" s="55"/>
      <c r="DQ374" s="55">
        <v>49983</v>
      </c>
      <c r="DR374"/>
      <c r="DS374"/>
      <c r="DT374"/>
    </row>
    <row r="375" spans="2:124" x14ac:dyDescent="0.25">
      <c r="B375" s="58">
        <v>1154</v>
      </c>
      <c r="C375" s="55"/>
      <c r="D375" s="55"/>
      <c r="E375" s="55"/>
      <c r="F375" s="55"/>
      <c r="G375" s="55"/>
      <c r="H375" s="55"/>
      <c r="I375" s="55"/>
      <c r="J375" s="55"/>
      <c r="K375" s="55"/>
      <c r="L375" s="55"/>
      <c r="M375" s="55"/>
      <c r="N375" s="55"/>
      <c r="O375" s="55"/>
      <c r="P375" s="55"/>
      <c r="Q375" s="55"/>
      <c r="R375" s="55"/>
      <c r="S375" s="55">
        <v>8592</v>
      </c>
      <c r="T375" s="55">
        <v>9260</v>
      </c>
      <c r="U375" s="55">
        <v>9432</v>
      </c>
      <c r="V375" s="55">
        <v>10097</v>
      </c>
      <c r="W375" s="55">
        <v>10215</v>
      </c>
      <c r="X375" s="55">
        <v>9537</v>
      </c>
      <c r="Y375" s="55">
        <v>9855</v>
      </c>
      <c r="Z375" s="55">
        <v>9607</v>
      </c>
      <c r="AA375" s="55">
        <v>9343</v>
      </c>
      <c r="AB375" s="55">
        <v>9387</v>
      </c>
      <c r="AC375" s="55">
        <v>10045</v>
      </c>
      <c r="AD375" s="55">
        <v>8760</v>
      </c>
      <c r="AE375" s="55">
        <v>8693</v>
      </c>
      <c r="AF375" s="55">
        <v>9483</v>
      </c>
      <c r="AG375" s="55"/>
      <c r="AH375" s="55">
        <v>7876</v>
      </c>
      <c r="AI375" s="55">
        <v>8743</v>
      </c>
      <c r="AJ375" s="55">
        <v>7854</v>
      </c>
      <c r="AK375" s="55">
        <v>8225</v>
      </c>
      <c r="AL375" s="55">
        <v>8225</v>
      </c>
      <c r="AM375" s="55">
        <v>8357</v>
      </c>
      <c r="AN375" s="55">
        <v>8212</v>
      </c>
      <c r="AO375" s="55">
        <v>8033</v>
      </c>
      <c r="AP375" s="55">
        <v>7946</v>
      </c>
      <c r="AQ375" s="55">
        <v>8612</v>
      </c>
      <c r="AR375" s="55"/>
      <c r="AS375" s="55"/>
      <c r="AT375" s="55"/>
      <c r="AU375" s="55">
        <v>8998</v>
      </c>
      <c r="AV375" s="55">
        <v>9690</v>
      </c>
      <c r="AW375" s="55">
        <v>8915</v>
      </c>
      <c r="AX375" s="55">
        <v>9049</v>
      </c>
      <c r="AY375" s="55">
        <v>9830</v>
      </c>
      <c r="AZ375" s="55">
        <v>9798</v>
      </c>
      <c r="BA375" s="55">
        <v>18446</v>
      </c>
      <c r="BB375" s="55">
        <v>18695</v>
      </c>
      <c r="BC375" s="55">
        <v>11089</v>
      </c>
      <c r="BD375" s="55">
        <v>23328</v>
      </c>
      <c r="BE375" s="55">
        <v>8965</v>
      </c>
      <c r="BF375" s="55">
        <v>8971</v>
      </c>
      <c r="BG375" s="55">
        <v>8377</v>
      </c>
      <c r="BH375" s="55">
        <v>25871</v>
      </c>
      <c r="BI375" s="55">
        <v>23566</v>
      </c>
      <c r="BJ375" s="55">
        <v>7517</v>
      </c>
      <c r="BK375" s="55">
        <v>8299</v>
      </c>
      <c r="BL375" s="55">
        <v>7283</v>
      </c>
      <c r="BM375" s="55">
        <v>10161</v>
      </c>
      <c r="BN375" s="55">
        <v>10689</v>
      </c>
      <c r="BO375" s="55">
        <v>10242</v>
      </c>
      <c r="BP375" s="55">
        <v>10368</v>
      </c>
      <c r="BQ375" s="55">
        <v>10384</v>
      </c>
      <c r="BR375" s="55">
        <v>9534</v>
      </c>
      <c r="BS375" s="55"/>
      <c r="BT375" s="55">
        <v>10645</v>
      </c>
      <c r="BU375" s="55">
        <v>10192</v>
      </c>
      <c r="BV375" s="55">
        <v>10635</v>
      </c>
      <c r="BW375" s="55">
        <v>10525</v>
      </c>
      <c r="BX375" s="55">
        <v>10220</v>
      </c>
      <c r="BY375" s="55">
        <v>10994</v>
      </c>
      <c r="BZ375" s="55"/>
      <c r="CA375" s="55">
        <v>10416</v>
      </c>
      <c r="CB375" s="55">
        <v>10851</v>
      </c>
      <c r="CC375" s="55"/>
      <c r="CD375" s="55">
        <v>10487</v>
      </c>
      <c r="CE375" s="55"/>
      <c r="CF375" s="55">
        <v>11184</v>
      </c>
      <c r="CG375" s="55">
        <v>14594</v>
      </c>
      <c r="CH375" s="55">
        <v>15085</v>
      </c>
      <c r="CI375" s="55">
        <v>11310</v>
      </c>
      <c r="CJ375" s="55">
        <v>1566</v>
      </c>
      <c r="CK375" s="55">
        <v>11490</v>
      </c>
      <c r="CL375" s="55">
        <v>10956</v>
      </c>
      <c r="CM375" s="55">
        <v>11169</v>
      </c>
      <c r="CN375" s="55">
        <v>11008</v>
      </c>
      <c r="CO375" s="55">
        <v>10731</v>
      </c>
      <c r="CP375" s="55">
        <v>10747</v>
      </c>
      <c r="CQ375" s="55">
        <v>11434</v>
      </c>
      <c r="CR375" s="55">
        <v>10951</v>
      </c>
      <c r="CS375" s="55">
        <v>10753</v>
      </c>
      <c r="CT375" s="55">
        <v>10729</v>
      </c>
      <c r="CU375" s="55">
        <v>6577</v>
      </c>
      <c r="CV375" s="55">
        <v>6060</v>
      </c>
      <c r="CW375" s="55">
        <v>675</v>
      </c>
      <c r="CX375" s="55">
        <v>6182</v>
      </c>
      <c r="CY375" s="55">
        <v>6386</v>
      </c>
      <c r="CZ375" s="55">
        <v>6471</v>
      </c>
      <c r="DA375" s="55">
        <v>5967</v>
      </c>
      <c r="DB375" s="55">
        <v>6548</v>
      </c>
      <c r="DC375" s="55">
        <v>5983</v>
      </c>
      <c r="DD375" s="55">
        <v>6289</v>
      </c>
      <c r="DE375" s="55">
        <v>12578</v>
      </c>
      <c r="DF375" s="55">
        <v>6240</v>
      </c>
      <c r="DG375" s="55">
        <v>6266</v>
      </c>
      <c r="DH375" s="55">
        <v>6091</v>
      </c>
      <c r="DI375" s="55">
        <v>6045</v>
      </c>
      <c r="DJ375" s="55">
        <v>5929</v>
      </c>
      <c r="DK375" s="55">
        <v>6557</v>
      </c>
      <c r="DL375" s="55">
        <v>6483</v>
      </c>
      <c r="DM375" s="55">
        <v>6110</v>
      </c>
      <c r="DN375" s="55">
        <v>6369</v>
      </c>
      <c r="DO375" s="55">
        <v>6219</v>
      </c>
      <c r="DP375" s="55">
        <v>6437</v>
      </c>
      <c r="DQ375" s="55">
        <v>899588</v>
      </c>
      <c r="DR375"/>
      <c r="DS375"/>
      <c r="DT375"/>
    </row>
    <row r="376" spans="2:124" x14ac:dyDescent="0.25">
      <c r="B376" s="58">
        <v>1155</v>
      </c>
      <c r="C376" s="55"/>
      <c r="D376" s="55"/>
      <c r="E376" s="55"/>
      <c r="F376" s="55"/>
      <c r="G376" s="55"/>
      <c r="H376" s="55"/>
      <c r="I376" s="55"/>
      <c r="J376" s="55"/>
      <c r="K376" s="55"/>
      <c r="L376" s="55"/>
      <c r="M376" s="55"/>
      <c r="N376" s="55"/>
      <c r="O376" s="55"/>
      <c r="P376" s="55"/>
      <c r="Q376" s="55"/>
      <c r="R376" s="55"/>
      <c r="S376" s="55">
        <v>1073</v>
      </c>
      <c r="T376" s="55">
        <v>1088</v>
      </c>
      <c r="U376" s="55">
        <v>1095</v>
      </c>
      <c r="V376" s="55">
        <v>1404</v>
      </c>
      <c r="W376" s="55">
        <v>1375</v>
      </c>
      <c r="X376" s="55">
        <v>1132</v>
      </c>
      <c r="Y376" s="55">
        <v>1113</v>
      </c>
      <c r="Z376" s="55">
        <v>1199</v>
      </c>
      <c r="AA376" s="55">
        <v>1436</v>
      </c>
      <c r="AB376" s="55">
        <v>1324</v>
      </c>
      <c r="AC376" s="55">
        <v>1191</v>
      </c>
      <c r="AD376" s="55">
        <v>1172</v>
      </c>
      <c r="AE376" s="55"/>
      <c r="AF376" s="55"/>
      <c r="AG376" s="55"/>
      <c r="AH376" s="55"/>
      <c r="AI376" s="55"/>
      <c r="AJ376" s="55"/>
      <c r="AK376" s="55"/>
      <c r="AL376" s="55"/>
      <c r="AM376" s="55"/>
      <c r="AN376" s="55"/>
      <c r="AO376" s="55"/>
      <c r="AP376" s="55"/>
      <c r="AQ376" s="55"/>
      <c r="AR376" s="55"/>
      <c r="AS376" s="55"/>
      <c r="AT376" s="55"/>
      <c r="AU376" s="55"/>
      <c r="AV376" s="55"/>
      <c r="AW376" s="55"/>
      <c r="AX376" s="55"/>
      <c r="AY376" s="55"/>
      <c r="AZ376" s="55"/>
      <c r="BA376" s="55"/>
      <c r="BB376" s="55"/>
      <c r="BC376" s="55"/>
      <c r="BD376" s="55"/>
      <c r="BE376" s="55"/>
      <c r="BF376" s="55"/>
      <c r="BG376" s="55"/>
      <c r="BH376" s="55"/>
      <c r="BI376" s="55"/>
      <c r="BJ376" s="55"/>
      <c r="BK376" s="55"/>
      <c r="BL376" s="55"/>
      <c r="BM376" s="55"/>
      <c r="BN376" s="55"/>
      <c r="BO376" s="55"/>
      <c r="BP376" s="55"/>
      <c r="BQ376" s="55"/>
      <c r="BR376" s="55"/>
      <c r="BS376" s="55"/>
      <c r="BT376" s="55"/>
      <c r="BU376" s="55"/>
      <c r="BV376" s="55"/>
      <c r="BW376" s="55"/>
      <c r="BX376" s="55"/>
      <c r="BY376" s="55"/>
      <c r="BZ376" s="55"/>
      <c r="CA376" s="55"/>
      <c r="CB376" s="55"/>
      <c r="CC376" s="55"/>
      <c r="CD376" s="55"/>
      <c r="CE376" s="55"/>
      <c r="CF376" s="55"/>
      <c r="CG376" s="55"/>
      <c r="CH376" s="55"/>
      <c r="CI376" s="55"/>
      <c r="CJ376" s="55"/>
      <c r="CK376" s="55"/>
      <c r="CL376" s="55"/>
      <c r="CM376" s="55"/>
      <c r="CN376" s="55"/>
      <c r="CO376" s="55"/>
      <c r="CP376" s="55"/>
      <c r="CQ376" s="55"/>
      <c r="CR376" s="55"/>
      <c r="CS376" s="55"/>
      <c r="CT376" s="55"/>
      <c r="CU376" s="55"/>
      <c r="CV376" s="55"/>
      <c r="CW376" s="55"/>
      <c r="CX376" s="55"/>
      <c r="CY376" s="55"/>
      <c r="CZ376" s="55"/>
      <c r="DA376" s="55"/>
      <c r="DB376" s="55"/>
      <c r="DC376" s="55"/>
      <c r="DD376" s="55"/>
      <c r="DE376" s="55"/>
      <c r="DF376" s="55"/>
      <c r="DG376" s="55"/>
      <c r="DH376" s="55"/>
      <c r="DI376" s="55"/>
      <c r="DJ376" s="55"/>
      <c r="DK376" s="55"/>
      <c r="DL376" s="55"/>
      <c r="DM376" s="55"/>
      <c r="DN376" s="55"/>
      <c r="DO376" s="55"/>
      <c r="DP376" s="55"/>
      <c r="DQ376" s="55">
        <v>14602</v>
      </c>
      <c r="DR376"/>
      <c r="DS376"/>
      <c r="DT376"/>
    </row>
    <row r="377" spans="2:124" x14ac:dyDescent="0.25">
      <c r="B377" s="58">
        <v>1156</v>
      </c>
      <c r="C377" s="55"/>
      <c r="D377" s="55"/>
      <c r="E377" s="55"/>
      <c r="F377" s="55"/>
      <c r="G377" s="55"/>
      <c r="H377" s="55"/>
      <c r="I377" s="55"/>
      <c r="J377" s="55"/>
      <c r="K377" s="55"/>
      <c r="L377" s="55"/>
      <c r="M377" s="55"/>
      <c r="N377" s="55"/>
      <c r="O377" s="55"/>
      <c r="P377" s="55"/>
      <c r="Q377" s="55"/>
      <c r="R377" s="55"/>
      <c r="S377" s="55"/>
      <c r="T377" s="55"/>
      <c r="U377" s="55"/>
      <c r="V377" s="55"/>
      <c r="W377" s="55"/>
      <c r="X377" s="55"/>
      <c r="Y377" s="55"/>
      <c r="Z377" s="55"/>
      <c r="AA377" s="55"/>
      <c r="AB377" s="55"/>
      <c r="AC377" s="55"/>
      <c r="AD377" s="55"/>
      <c r="AE377" s="55"/>
      <c r="AF377" s="55"/>
      <c r="AG377" s="55"/>
      <c r="AH377" s="55"/>
      <c r="AI377" s="55"/>
      <c r="AJ377" s="55"/>
      <c r="AK377" s="55"/>
      <c r="AL377" s="55"/>
      <c r="AM377" s="55"/>
      <c r="AN377" s="55"/>
      <c r="AO377" s="55"/>
      <c r="AP377" s="55"/>
      <c r="AQ377" s="55"/>
      <c r="AR377" s="55"/>
      <c r="AS377" s="55"/>
      <c r="AT377" s="55"/>
      <c r="AU377" s="55">
        <v>1770</v>
      </c>
      <c r="AV377" s="55">
        <v>1956</v>
      </c>
      <c r="AW377" s="55">
        <v>1983</v>
      </c>
      <c r="AX377" s="55">
        <v>1740</v>
      </c>
      <c r="AY377" s="55">
        <v>1955</v>
      </c>
      <c r="AZ377" s="55">
        <v>1871</v>
      </c>
      <c r="BA377" s="55">
        <v>1805</v>
      </c>
      <c r="BB377" s="55">
        <v>1990</v>
      </c>
      <c r="BC377" s="55">
        <v>1978</v>
      </c>
      <c r="BD377" s="55">
        <v>1853</v>
      </c>
      <c r="BE377" s="55">
        <v>1911</v>
      </c>
      <c r="BF377" s="55">
        <v>1840</v>
      </c>
      <c r="BG377" s="55">
        <v>1719</v>
      </c>
      <c r="BH377" s="55">
        <v>2374</v>
      </c>
      <c r="BI377" s="55">
        <v>1865</v>
      </c>
      <c r="BJ377" s="55">
        <v>2442</v>
      </c>
      <c r="BK377" s="55">
        <v>2153</v>
      </c>
      <c r="BL377" s="55">
        <v>1970</v>
      </c>
      <c r="BM377" s="55">
        <v>2223</v>
      </c>
      <c r="BN377" s="55">
        <v>2160</v>
      </c>
      <c r="BO377" s="55">
        <v>2111</v>
      </c>
      <c r="BP377" s="55"/>
      <c r="BQ377" s="55">
        <v>2241</v>
      </c>
      <c r="BR377" s="55">
        <v>2022</v>
      </c>
      <c r="BS377" s="55">
        <v>2284</v>
      </c>
      <c r="BT377" s="55">
        <v>2328</v>
      </c>
      <c r="BU377" s="55">
        <v>1951</v>
      </c>
      <c r="BV377" s="55">
        <v>2029</v>
      </c>
      <c r="BW377" s="55">
        <v>1985</v>
      </c>
      <c r="BX377" s="55">
        <v>1911</v>
      </c>
      <c r="BY377" s="55">
        <v>2110</v>
      </c>
      <c r="BZ377" s="55">
        <v>2104</v>
      </c>
      <c r="CA377" s="55">
        <v>1940</v>
      </c>
      <c r="CB377" s="55">
        <v>2042</v>
      </c>
      <c r="CC377" s="55">
        <v>1969</v>
      </c>
      <c r="CD377" s="55">
        <v>1944</v>
      </c>
      <c r="CE377" s="55">
        <v>2187</v>
      </c>
      <c r="CF377" s="55">
        <v>2057</v>
      </c>
      <c r="CG377" s="55">
        <v>1921</v>
      </c>
      <c r="CH377" s="55">
        <v>1999</v>
      </c>
      <c r="CI377" s="55">
        <v>2175</v>
      </c>
      <c r="CJ377" s="55">
        <v>2144</v>
      </c>
      <c r="CK377" s="55">
        <v>2092</v>
      </c>
      <c r="CL377" s="55">
        <v>2120</v>
      </c>
      <c r="CM377" s="55">
        <v>2172</v>
      </c>
      <c r="CN377" s="55">
        <v>2086</v>
      </c>
      <c r="CO377" s="55">
        <v>1865</v>
      </c>
      <c r="CP377" s="55">
        <v>2333</v>
      </c>
      <c r="CQ377" s="55">
        <v>2337</v>
      </c>
      <c r="CR377" s="55">
        <v>2345</v>
      </c>
      <c r="CS377" s="55">
        <v>2446</v>
      </c>
      <c r="CT377" s="55">
        <v>2558</v>
      </c>
      <c r="CU377" s="55">
        <v>2383</v>
      </c>
      <c r="CV377" s="55">
        <v>2062</v>
      </c>
      <c r="CW377" s="55">
        <v>2412</v>
      </c>
      <c r="CX377" s="55">
        <v>2281</v>
      </c>
      <c r="CY377" s="55">
        <v>2470</v>
      </c>
      <c r="CZ377" s="55">
        <v>2339</v>
      </c>
      <c r="DA377" s="55">
        <v>2310</v>
      </c>
      <c r="DB377" s="55">
        <v>2266</v>
      </c>
      <c r="DC377" s="55">
        <v>2223</v>
      </c>
      <c r="DD377" s="55">
        <v>2287</v>
      </c>
      <c r="DE377" s="55">
        <v>2363</v>
      </c>
      <c r="DF377" s="55">
        <v>2233</v>
      </c>
      <c r="DG377" s="55">
        <v>2434</v>
      </c>
      <c r="DH377" s="55">
        <v>2179</v>
      </c>
      <c r="DI377" s="55">
        <v>2218</v>
      </c>
      <c r="DJ377" s="55">
        <v>2164</v>
      </c>
      <c r="DK377" s="55">
        <v>2193</v>
      </c>
      <c r="DL377" s="55">
        <v>2193</v>
      </c>
      <c r="DM377" s="55">
        <v>2191</v>
      </c>
      <c r="DN377" s="55">
        <v>2351</v>
      </c>
      <c r="DO377" s="55">
        <v>2295</v>
      </c>
      <c r="DP377" s="55">
        <v>2330</v>
      </c>
      <c r="DQ377" s="55">
        <v>155543</v>
      </c>
      <c r="DR377"/>
      <c r="DS377"/>
      <c r="DT377"/>
    </row>
    <row r="378" spans="2:124" x14ac:dyDescent="0.25">
      <c r="B378" s="58">
        <v>1159</v>
      </c>
      <c r="C378" s="55"/>
      <c r="D378" s="55"/>
      <c r="E378" s="55"/>
      <c r="F378" s="55"/>
      <c r="G378" s="55"/>
      <c r="H378" s="55"/>
      <c r="I378" s="55"/>
      <c r="J378" s="55"/>
      <c r="K378" s="55"/>
      <c r="L378" s="55"/>
      <c r="M378" s="55"/>
      <c r="N378" s="55"/>
      <c r="O378" s="55"/>
      <c r="P378" s="55"/>
      <c r="Q378" s="55">
        <v>2491</v>
      </c>
      <c r="R378" s="55">
        <v>2404</v>
      </c>
      <c r="S378" s="55">
        <v>3325</v>
      </c>
      <c r="T378" s="55">
        <v>2508</v>
      </c>
      <c r="U378" s="55">
        <v>2803</v>
      </c>
      <c r="V378" s="55">
        <v>2359</v>
      </c>
      <c r="W378" s="55">
        <v>2422</v>
      </c>
      <c r="X378" s="55">
        <v>2231</v>
      </c>
      <c r="Y378" s="55">
        <v>2322</v>
      </c>
      <c r="Z378" s="55">
        <v>2357</v>
      </c>
      <c r="AA378" s="55">
        <v>2219</v>
      </c>
      <c r="AB378" s="55">
        <v>2155</v>
      </c>
      <c r="AC378" s="55">
        <v>2305</v>
      </c>
      <c r="AD378" s="55">
        <v>2196</v>
      </c>
      <c r="AE378" s="55">
        <v>2281</v>
      </c>
      <c r="AF378" s="55">
        <v>2349</v>
      </c>
      <c r="AG378" s="55">
        <v>2060</v>
      </c>
      <c r="AH378" s="55">
        <v>2385</v>
      </c>
      <c r="AI378" s="55">
        <v>2279</v>
      </c>
      <c r="AJ378" s="55">
        <v>2232</v>
      </c>
      <c r="AK378" s="55">
        <v>2292</v>
      </c>
      <c r="AL378" s="55">
        <v>2345</v>
      </c>
      <c r="AM378" s="55">
        <v>2265</v>
      </c>
      <c r="AN378" s="55">
        <v>2226</v>
      </c>
      <c r="AO378" s="55">
        <v>2350</v>
      </c>
      <c r="AP378" s="55">
        <v>2145</v>
      </c>
      <c r="AQ378" s="55">
        <v>4564</v>
      </c>
      <c r="AR378" s="55">
        <v>2241</v>
      </c>
      <c r="AS378" s="55">
        <v>2301</v>
      </c>
      <c r="AT378" s="55">
        <v>2361</v>
      </c>
      <c r="AU378" s="55">
        <v>2203</v>
      </c>
      <c r="AV378" s="55">
        <v>2373</v>
      </c>
      <c r="AW378" s="55">
        <v>2235</v>
      </c>
      <c r="AX378" s="55">
        <v>2272</v>
      </c>
      <c r="AY378" s="55">
        <v>2481</v>
      </c>
      <c r="AZ378" s="55">
        <v>2329</v>
      </c>
      <c r="BA378" s="55">
        <v>2302</v>
      </c>
      <c r="BB378" s="55">
        <v>2438</v>
      </c>
      <c r="BC378" s="55">
        <v>2363</v>
      </c>
      <c r="BD378" s="55">
        <v>2286</v>
      </c>
      <c r="BE378" s="55">
        <v>2148</v>
      </c>
      <c r="BF378" s="55">
        <v>2293</v>
      </c>
      <c r="BG378" s="55">
        <v>2306</v>
      </c>
      <c r="BH378" s="55">
        <v>2461</v>
      </c>
      <c r="BI378" s="55">
        <v>2400</v>
      </c>
      <c r="BJ378" s="55">
        <v>2424</v>
      </c>
      <c r="BK378" s="55">
        <v>2449</v>
      </c>
      <c r="BL378" s="55">
        <v>2278</v>
      </c>
      <c r="BM378" s="55">
        <v>2388</v>
      </c>
      <c r="BN378" s="55">
        <v>2412</v>
      </c>
      <c r="BO378" s="55">
        <v>2338</v>
      </c>
      <c r="BP378" s="55">
        <v>2342</v>
      </c>
      <c r="BQ378" s="55">
        <v>2333</v>
      </c>
      <c r="BR378" s="55">
        <v>2242</v>
      </c>
      <c r="BS378" s="55">
        <v>2330</v>
      </c>
      <c r="BT378" s="55">
        <v>2478</v>
      </c>
      <c r="BU378" s="55">
        <v>2305</v>
      </c>
      <c r="BV378" s="55">
        <v>2462</v>
      </c>
      <c r="BW378" s="55">
        <v>2207</v>
      </c>
      <c r="BX378" s="55">
        <v>2272</v>
      </c>
      <c r="BY378" s="55">
        <v>2283</v>
      </c>
      <c r="BZ378" s="55">
        <v>2247</v>
      </c>
      <c r="CA378" s="55">
        <v>2254</v>
      </c>
      <c r="CB378" s="55">
        <v>2490</v>
      </c>
      <c r="CC378" s="55">
        <v>2199</v>
      </c>
      <c r="CD378" s="55">
        <v>2287</v>
      </c>
      <c r="CE378" s="55">
        <v>2289</v>
      </c>
      <c r="CF378" s="55">
        <v>2240</v>
      </c>
      <c r="CG378" s="55">
        <v>2152</v>
      </c>
      <c r="CH378" s="55">
        <v>2328</v>
      </c>
      <c r="CI378" s="55">
        <v>2161</v>
      </c>
      <c r="CJ378" s="55">
        <v>2154</v>
      </c>
      <c r="CK378" s="55">
        <v>2273</v>
      </c>
      <c r="CL378" s="55">
        <v>3313</v>
      </c>
      <c r="CM378" s="55">
        <v>3661</v>
      </c>
      <c r="CN378" s="55">
        <v>3859</v>
      </c>
      <c r="CO378" s="55">
        <v>3467</v>
      </c>
      <c r="CP378" s="55">
        <v>3750</v>
      </c>
      <c r="CQ378" s="55">
        <v>3598</v>
      </c>
      <c r="CR378" s="55">
        <v>3572</v>
      </c>
      <c r="CS378" s="55">
        <v>3657</v>
      </c>
      <c r="CT378" s="55">
        <v>3601</v>
      </c>
      <c r="CU378" s="55">
        <v>3531</v>
      </c>
      <c r="CV378" s="55">
        <v>3303</v>
      </c>
      <c r="CW378" s="55">
        <v>3669</v>
      </c>
      <c r="CX378" s="55">
        <v>3552</v>
      </c>
      <c r="CY378" s="55">
        <v>3580</v>
      </c>
      <c r="CZ378" s="55">
        <v>3497</v>
      </c>
      <c r="DA378" s="55">
        <v>3282</v>
      </c>
      <c r="DB378" s="55">
        <v>3449</v>
      </c>
      <c r="DC378" s="55">
        <v>3298</v>
      </c>
      <c r="DD378" s="55">
        <v>3598</v>
      </c>
      <c r="DE378" s="55">
        <v>3592</v>
      </c>
      <c r="DF378" s="55">
        <v>3932</v>
      </c>
      <c r="DG378" s="55">
        <v>3986</v>
      </c>
      <c r="DH378" s="55">
        <v>3741</v>
      </c>
      <c r="DI378" s="55">
        <v>3797</v>
      </c>
      <c r="DJ378" s="55">
        <v>3721</v>
      </c>
      <c r="DK378" s="55">
        <v>3654</v>
      </c>
      <c r="DL378" s="55">
        <v>3667</v>
      </c>
      <c r="DM378" s="55">
        <v>3514</v>
      </c>
      <c r="DN378" s="55">
        <v>3749</v>
      </c>
      <c r="DO378" s="55">
        <v>3431</v>
      </c>
      <c r="DP378" s="55">
        <v>3738</v>
      </c>
      <c r="DQ378" s="55">
        <v>284039</v>
      </c>
      <c r="DR378"/>
      <c r="DS378"/>
      <c r="DT378"/>
    </row>
    <row r="379" spans="2:124" x14ac:dyDescent="0.25">
      <c r="B379" s="58">
        <v>1160</v>
      </c>
      <c r="C379" s="55"/>
      <c r="D379" s="55"/>
      <c r="E379" s="55"/>
      <c r="F379" s="55"/>
      <c r="G379" s="55">
        <v>1901</v>
      </c>
      <c r="H379" s="55">
        <v>1806</v>
      </c>
      <c r="I379" s="55">
        <v>2034</v>
      </c>
      <c r="J379" s="55">
        <v>1821</v>
      </c>
      <c r="K379" s="55">
        <v>1833</v>
      </c>
      <c r="L379" s="55">
        <v>1761</v>
      </c>
      <c r="M379" s="55">
        <v>1684</v>
      </c>
      <c r="N379" s="55">
        <v>1882</v>
      </c>
      <c r="O379" s="55">
        <v>1649</v>
      </c>
      <c r="P379" s="55">
        <v>1752</v>
      </c>
      <c r="Q379" s="55">
        <v>1843</v>
      </c>
      <c r="R379" s="55">
        <v>1756</v>
      </c>
      <c r="S379" s="55">
        <v>1688</v>
      </c>
      <c r="T379" s="55">
        <v>1717</v>
      </c>
      <c r="U379" s="55">
        <v>1777</v>
      </c>
      <c r="V379" s="55">
        <v>1735</v>
      </c>
      <c r="W379" s="55">
        <v>1760</v>
      </c>
      <c r="X379" s="55">
        <v>1784</v>
      </c>
      <c r="Y379" s="55">
        <v>1742</v>
      </c>
      <c r="Z379" s="55">
        <v>1671</v>
      </c>
      <c r="AA379" s="55">
        <v>1555</v>
      </c>
      <c r="AB379" s="55">
        <v>1709</v>
      </c>
      <c r="AC379" s="55">
        <v>1790</v>
      </c>
      <c r="AD379" s="55">
        <v>1619</v>
      </c>
      <c r="AE379" s="55">
        <v>1620</v>
      </c>
      <c r="AF379" s="55">
        <v>1621</v>
      </c>
      <c r="AG379" s="55">
        <v>1711</v>
      </c>
      <c r="AH379" s="55">
        <v>1752</v>
      </c>
      <c r="AI379" s="55">
        <v>1702</v>
      </c>
      <c r="AJ379" s="55">
        <v>1766</v>
      </c>
      <c r="AK379" s="55">
        <v>1680</v>
      </c>
      <c r="AL379" s="55">
        <v>1548</v>
      </c>
      <c r="AM379" s="55">
        <v>1656</v>
      </c>
      <c r="AN379" s="55">
        <v>1618</v>
      </c>
      <c r="AO379" s="55">
        <v>1628</v>
      </c>
      <c r="AP379" s="55">
        <v>1715</v>
      </c>
      <c r="AQ379" s="55"/>
      <c r="AR379" s="55"/>
      <c r="AS379" s="55"/>
      <c r="AT379" s="55"/>
      <c r="AU379" s="55"/>
      <c r="AV379" s="55"/>
      <c r="AW379" s="55"/>
      <c r="AX379" s="55"/>
      <c r="AY379" s="55"/>
      <c r="AZ379" s="55"/>
      <c r="BA379" s="55"/>
      <c r="BB379" s="55"/>
      <c r="BC379" s="55"/>
      <c r="BD379" s="55"/>
      <c r="BE379" s="55"/>
      <c r="BF379" s="55"/>
      <c r="BG379" s="55"/>
      <c r="BH379" s="55"/>
      <c r="BI379" s="55"/>
      <c r="BJ379" s="55"/>
      <c r="BK379" s="55"/>
      <c r="BL379" s="55"/>
      <c r="BM379" s="55"/>
      <c r="BN379" s="55"/>
      <c r="BO379" s="55"/>
      <c r="BP379" s="55"/>
      <c r="BQ379" s="55"/>
      <c r="BR379" s="55"/>
      <c r="BS379" s="55"/>
      <c r="BT379" s="55"/>
      <c r="BU379" s="55"/>
      <c r="BV379" s="55"/>
      <c r="BW379" s="55"/>
      <c r="BX379" s="55"/>
      <c r="BY379" s="55"/>
      <c r="BZ379" s="55"/>
      <c r="CA379" s="55"/>
      <c r="CB379" s="55"/>
      <c r="CC379" s="55"/>
      <c r="CD379" s="55"/>
      <c r="CE379" s="55"/>
      <c r="CF379" s="55"/>
      <c r="CG379" s="55"/>
      <c r="CH379" s="55"/>
      <c r="CI379" s="55"/>
      <c r="CJ379" s="55"/>
      <c r="CK379" s="55"/>
      <c r="CL379" s="55"/>
      <c r="CM379" s="55"/>
      <c r="CN379" s="55"/>
      <c r="CO379" s="55"/>
      <c r="CP379" s="55"/>
      <c r="CQ379" s="55"/>
      <c r="CR379" s="55"/>
      <c r="CS379" s="55"/>
      <c r="CT379" s="55"/>
      <c r="CU379" s="55"/>
      <c r="CV379" s="55"/>
      <c r="CW379" s="55"/>
      <c r="CX379" s="55"/>
      <c r="CY379" s="55"/>
      <c r="CZ379" s="55"/>
      <c r="DA379" s="55"/>
      <c r="DB379" s="55"/>
      <c r="DC379" s="55"/>
      <c r="DD379" s="55"/>
      <c r="DE379" s="55"/>
      <c r="DF379" s="55"/>
      <c r="DG379" s="55"/>
      <c r="DH379" s="55"/>
      <c r="DI379" s="55"/>
      <c r="DJ379" s="55"/>
      <c r="DK379" s="55"/>
      <c r="DL379" s="55"/>
      <c r="DM379" s="55"/>
      <c r="DN379" s="55"/>
      <c r="DO379" s="55"/>
      <c r="DP379" s="55"/>
      <c r="DQ379" s="55">
        <v>62286</v>
      </c>
      <c r="DR379"/>
      <c r="DS379"/>
      <c r="DT379"/>
    </row>
    <row r="380" spans="2:124" x14ac:dyDescent="0.25">
      <c r="B380" s="58">
        <v>1163</v>
      </c>
      <c r="C380" s="55">
        <v>7814</v>
      </c>
      <c r="D380" s="55">
        <v>7328</v>
      </c>
      <c r="E380" s="55">
        <v>7565</v>
      </c>
      <c r="F380" s="55">
        <v>7176</v>
      </c>
      <c r="G380" s="55">
        <v>6948</v>
      </c>
      <c r="H380" s="55">
        <v>7565</v>
      </c>
      <c r="I380" s="55">
        <v>7261</v>
      </c>
      <c r="J380" s="55">
        <v>6971</v>
      </c>
      <c r="K380" s="55">
        <v>7373</v>
      </c>
      <c r="L380" s="55">
        <v>7465</v>
      </c>
      <c r="M380" s="55">
        <v>6764</v>
      </c>
      <c r="N380" s="55">
        <v>7374</v>
      </c>
      <c r="O380" s="55">
        <v>6635</v>
      </c>
      <c r="P380" s="55">
        <v>6571</v>
      </c>
      <c r="Q380" s="55">
        <v>7418</v>
      </c>
      <c r="R380" s="55">
        <v>6599</v>
      </c>
      <c r="S380" s="55">
        <v>7437</v>
      </c>
      <c r="T380" s="55">
        <v>7882</v>
      </c>
      <c r="U380" s="55">
        <v>7012</v>
      </c>
      <c r="V380" s="55">
        <v>6852</v>
      </c>
      <c r="W380" s="55">
        <v>6667</v>
      </c>
      <c r="X380" s="55">
        <v>6663</v>
      </c>
      <c r="Y380" s="55"/>
      <c r="Z380" s="55">
        <v>6594</v>
      </c>
      <c r="AA380" s="55">
        <v>6762</v>
      </c>
      <c r="AB380" s="55">
        <v>5866</v>
      </c>
      <c r="AC380" s="55">
        <v>6701</v>
      </c>
      <c r="AD380" s="55">
        <v>5833</v>
      </c>
      <c r="AE380" s="55">
        <v>6120</v>
      </c>
      <c r="AF380" s="55">
        <v>6331</v>
      </c>
      <c r="AG380" s="55">
        <v>5542</v>
      </c>
      <c r="AH380" s="55">
        <v>7164</v>
      </c>
      <c r="AI380" s="55">
        <v>7158</v>
      </c>
      <c r="AJ380" s="55">
        <v>5961</v>
      </c>
      <c r="AK380" s="55">
        <v>6935</v>
      </c>
      <c r="AL380" s="55">
        <v>6330</v>
      </c>
      <c r="AM380" s="55">
        <v>6647</v>
      </c>
      <c r="AN380" s="55">
        <v>7060</v>
      </c>
      <c r="AO380" s="55">
        <v>7853</v>
      </c>
      <c r="AP380" s="55">
        <v>6702</v>
      </c>
      <c r="AQ380" s="55">
        <v>6959</v>
      </c>
      <c r="AR380" s="55">
        <v>6809</v>
      </c>
      <c r="AS380" s="55">
        <v>6324</v>
      </c>
      <c r="AT380" s="55">
        <v>7363</v>
      </c>
      <c r="AU380" s="55">
        <v>6105</v>
      </c>
      <c r="AV380" s="55">
        <v>7878</v>
      </c>
      <c r="AW380" s="55">
        <v>7312</v>
      </c>
      <c r="AX380" s="55">
        <v>6107</v>
      </c>
      <c r="AY380" s="55">
        <v>8168</v>
      </c>
      <c r="AZ380" s="55">
        <v>5869</v>
      </c>
      <c r="BA380" s="55">
        <v>6508</v>
      </c>
      <c r="BB380" s="55">
        <v>10616</v>
      </c>
      <c r="BC380" s="55">
        <v>7334</v>
      </c>
      <c r="BD380" s="55">
        <v>6188</v>
      </c>
      <c r="BE380" s="55">
        <v>7454</v>
      </c>
      <c r="BF380" s="55">
        <v>10048</v>
      </c>
      <c r="BG380" s="55">
        <v>8698</v>
      </c>
      <c r="BH380" s="55">
        <v>11095</v>
      </c>
      <c r="BI380" s="55">
        <v>9209</v>
      </c>
      <c r="BJ380" s="55">
        <v>10476</v>
      </c>
      <c r="BK380" s="55">
        <v>7302</v>
      </c>
      <c r="BL380" s="55">
        <v>6066</v>
      </c>
      <c r="BM380" s="55">
        <v>6403</v>
      </c>
      <c r="BN380" s="55">
        <v>7439</v>
      </c>
      <c r="BO380" s="55">
        <v>7548</v>
      </c>
      <c r="BP380" s="55">
        <v>8007</v>
      </c>
      <c r="BQ380" s="55">
        <v>6475</v>
      </c>
      <c r="BR380" s="55">
        <v>6831</v>
      </c>
      <c r="BS380" s="55">
        <v>7304</v>
      </c>
      <c r="BT380" s="55">
        <v>7867</v>
      </c>
      <c r="BU380" s="55">
        <v>6754</v>
      </c>
      <c r="BV380" s="55">
        <v>7493</v>
      </c>
      <c r="BW380" s="55">
        <v>6507</v>
      </c>
      <c r="BX380" s="55">
        <v>6014</v>
      </c>
      <c r="BY380" s="55">
        <v>7254</v>
      </c>
      <c r="BZ380" s="55">
        <v>7428</v>
      </c>
      <c r="CA380" s="55">
        <v>6650</v>
      </c>
      <c r="CB380" s="55">
        <v>7470</v>
      </c>
      <c r="CC380" s="55">
        <v>7449</v>
      </c>
      <c r="CD380" s="55">
        <v>6258</v>
      </c>
      <c r="CE380" s="55">
        <v>6922</v>
      </c>
      <c r="CF380" s="55">
        <v>7337</v>
      </c>
      <c r="CG380" s="55">
        <v>6644</v>
      </c>
      <c r="CH380" s="55">
        <v>7337</v>
      </c>
      <c r="CI380" s="55">
        <v>6212</v>
      </c>
      <c r="CJ380" s="55">
        <v>7295</v>
      </c>
      <c r="CK380" s="55">
        <v>7787</v>
      </c>
      <c r="CL380" s="55">
        <v>7087</v>
      </c>
      <c r="CM380" s="55">
        <v>7385</v>
      </c>
      <c r="CN380" s="55">
        <v>7940</v>
      </c>
      <c r="CO380" s="55">
        <v>6933</v>
      </c>
      <c r="CP380" s="55">
        <v>8128</v>
      </c>
      <c r="CQ380" s="55">
        <v>7643</v>
      </c>
      <c r="CR380" s="55">
        <v>6798</v>
      </c>
      <c r="CS380" s="55">
        <v>6931</v>
      </c>
      <c r="CT380" s="55">
        <v>7852</v>
      </c>
      <c r="CU380" s="55">
        <v>6887</v>
      </c>
      <c r="CV380" s="55">
        <v>6318</v>
      </c>
      <c r="CW380" s="55">
        <v>7137</v>
      </c>
      <c r="CX380" s="55"/>
      <c r="CY380" s="55"/>
      <c r="CZ380" s="55"/>
      <c r="DA380" s="55">
        <v>7303</v>
      </c>
      <c r="DB380" s="55">
        <v>7592</v>
      </c>
      <c r="DC380" s="55">
        <v>7217</v>
      </c>
      <c r="DD380" s="55">
        <v>7587</v>
      </c>
      <c r="DE380" s="55">
        <v>7383</v>
      </c>
      <c r="DF380" s="55">
        <v>7059</v>
      </c>
      <c r="DG380" s="55">
        <v>7196</v>
      </c>
      <c r="DH380" s="55">
        <v>6805</v>
      </c>
      <c r="DI380" s="55">
        <v>6778</v>
      </c>
      <c r="DJ380" s="55">
        <v>7005</v>
      </c>
      <c r="DK380" s="55">
        <v>7030</v>
      </c>
      <c r="DL380" s="55">
        <v>6969</v>
      </c>
      <c r="DM380" s="55">
        <v>7159</v>
      </c>
      <c r="DN380" s="55">
        <v>7099</v>
      </c>
      <c r="DO380" s="55">
        <v>7166</v>
      </c>
      <c r="DP380" s="55">
        <v>7655</v>
      </c>
      <c r="DQ380" s="55">
        <v>817514</v>
      </c>
      <c r="DR380"/>
      <c r="DS380"/>
      <c r="DT380"/>
    </row>
    <row r="381" spans="2:124" x14ac:dyDescent="0.25">
      <c r="B381" s="58">
        <v>1164</v>
      </c>
      <c r="C381" s="55"/>
      <c r="D381" s="55"/>
      <c r="E381" s="55"/>
      <c r="F381" s="55"/>
      <c r="G381" s="55"/>
      <c r="H381" s="55"/>
      <c r="I381" s="55"/>
      <c r="J381" s="55">
        <v>365</v>
      </c>
      <c r="K381" s="55">
        <v>475</v>
      </c>
      <c r="L381" s="55">
        <v>440</v>
      </c>
      <c r="M381" s="55">
        <v>359</v>
      </c>
      <c r="N381" s="55">
        <v>427</v>
      </c>
      <c r="O381" s="55">
        <v>381</v>
      </c>
      <c r="P381" s="55">
        <v>404</v>
      </c>
      <c r="Q381" s="55">
        <v>384</v>
      </c>
      <c r="R381" s="55">
        <v>401</v>
      </c>
      <c r="S381" s="55">
        <v>357</v>
      </c>
      <c r="T381" s="55">
        <v>389</v>
      </c>
      <c r="U381" s="55">
        <v>483</v>
      </c>
      <c r="V381" s="55"/>
      <c r="W381" s="55"/>
      <c r="X381" s="55">
        <v>969</v>
      </c>
      <c r="Y381" s="55">
        <v>377</v>
      </c>
      <c r="Z381" s="55">
        <v>423</v>
      </c>
      <c r="AA381" s="55">
        <v>423</v>
      </c>
      <c r="AB381" s="55">
        <v>406</v>
      </c>
      <c r="AC381" s="55"/>
      <c r="AD381" s="55"/>
      <c r="AE381" s="55">
        <v>648</v>
      </c>
      <c r="AF381" s="55">
        <v>398</v>
      </c>
      <c r="AG381" s="55">
        <v>381</v>
      </c>
      <c r="AH381" s="55">
        <v>415</v>
      </c>
      <c r="AI381" s="55">
        <v>421</v>
      </c>
      <c r="AJ381" s="55">
        <v>410</v>
      </c>
      <c r="AK381" s="55">
        <v>390</v>
      </c>
      <c r="AL381" s="55">
        <v>394</v>
      </c>
      <c r="AM381" s="55">
        <v>399</v>
      </c>
      <c r="AN381" s="55">
        <v>368</v>
      </c>
      <c r="AO381" s="55">
        <v>394</v>
      </c>
      <c r="AP381" s="55">
        <v>370</v>
      </c>
      <c r="AQ381" s="55">
        <v>400</v>
      </c>
      <c r="AR381" s="55">
        <v>415</v>
      </c>
      <c r="AS381" s="55">
        <v>436</v>
      </c>
      <c r="AT381" s="55">
        <v>399</v>
      </c>
      <c r="AU381" s="55">
        <v>484</v>
      </c>
      <c r="AV381" s="55">
        <v>473</v>
      </c>
      <c r="AW381" s="55">
        <v>430</v>
      </c>
      <c r="AX381" s="55">
        <v>409</v>
      </c>
      <c r="AY381" s="55">
        <v>435</v>
      </c>
      <c r="AZ381" s="55">
        <v>405</v>
      </c>
      <c r="BA381" s="55">
        <v>447</v>
      </c>
      <c r="BB381" s="55">
        <v>412</v>
      </c>
      <c r="BC381" s="55">
        <v>468</v>
      </c>
      <c r="BD381" s="55">
        <v>443</v>
      </c>
      <c r="BE381" s="55">
        <v>475</v>
      </c>
      <c r="BF381" s="55">
        <v>491</v>
      </c>
      <c r="BG381" s="55">
        <v>451</v>
      </c>
      <c r="BH381" s="55">
        <v>531</v>
      </c>
      <c r="BI381" s="55">
        <v>459</v>
      </c>
      <c r="BJ381" s="55">
        <v>429</v>
      </c>
      <c r="BK381" s="55">
        <v>456</v>
      </c>
      <c r="BL381" s="55">
        <v>387</v>
      </c>
      <c r="BM381" s="55">
        <v>285</v>
      </c>
      <c r="BN381" s="55">
        <v>335</v>
      </c>
      <c r="BO381" s="55">
        <v>299</v>
      </c>
      <c r="BP381" s="55">
        <v>325</v>
      </c>
      <c r="BQ381" s="55">
        <v>305</v>
      </c>
      <c r="BR381" s="55">
        <v>274</v>
      </c>
      <c r="BS381" s="55">
        <v>309</v>
      </c>
      <c r="BT381" s="55">
        <v>320</v>
      </c>
      <c r="BU381" s="55">
        <v>387</v>
      </c>
      <c r="BV381" s="55">
        <v>411</v>
      </c>
      <c r="BW381" s="55">
        <v>400</v>
      </c>
      <c r="BX381" s="55">
        <v>390</v>
      </c>
      <c r="BY381" s="55">
        <v>405</v>
      </c>
      <c r="BZ381" s="55">
        <v>397</v>
      </c>
      <c r="CA381" s="55">
        <v>360</v>
      </c>
      <c r="CB381" s="55"/>
      <c r="CC381" s="55">
        <v>412</v>
      </c>
      <c r="CD381" s="55">
        <v>382</v>
      </c>
      <c r="CE381" s="55">
        <v>397</v>
      </c>
      <c r="CF381" s="55">
        <v>411</v>
      </c>
      <c r="CG381" s="55">
        <v>339</v>
      </c>
      <c r="CH381" s="55">
        <v>401</v>
      </c>
      <c r="CI381" s="55">
        <v>350</v>
      </c>
      <c r="CJ381" s="55">
        <v>328</v>
      </c>
      <c r="CK381" s="55">
        <v>434</v>
      </c>
      <c r="CL381" s="55">
        <v>425</v>
      </c>
      <c r="CM381" s="55">
        <v>393</v>
      </c>
      <c r="CN381" s="55">
        <v>411</v>
      </c>
      <c r="CO381" s="55"/>
      <c r="CP381" s="55"/>
      <c r="CQ381" s="55">
        <v>709</v>
      </c>
      <c r="CR381" s="55"/>
      <c r="CS381" s="55"/>
      <c r="CT381" s="55"/>
      <c r="CU381" s="55"/>
      <c r="CV381" s="55"/>
      <c r="CW381" s="55"/>
      <c r="CX381" s="55"/>
      <c r="CY381" s="55"/>
      <c r="CZ381" s="55">
        <v>692</v>
      </c>
      <c r="DA381" s="55">
        <v>666</v>
      </c>
      <c r="DB381" s="55">
        <v>689</v>
      </c>
      <c r="DC381" s="55">
        <v>618</v>
      </c>
      <c r="DD381" s="55">
        <v>684</v>
      </c>
      <c r="DE381" s="55">
        <v>656</v>
      </c>
      <c r="DF381" s="55">
        <v>666</v>
      </c>
      <c r="DG381" s="55">
        <v>794</v>
      </c>
      <c r="DH381" s="55">
        <v>625</v>
      </c>
      <c r="DI381" s="55">
        <v>733</v>
      </c>
      <c r="DJ381" s="55">
        <v>719</v>
      </c>
      <c r="DK381" s="55">
        <v>745</v>
      </c>
      <c r="DL381" s="55">
        <v>641</v>
      </c>
      <c r="DM381" s="55">
        <v>655</v>
      </c>
      <c r="DN381" s="55">
        <v>686</v>
      </c>
      <c r="DO381" s="55">
        <v>654</v>
      </c>
      <c r="DP381" s="55">
        <v>759</v>
      </c>
      <c r="DQ381" s="55">
        <v>44462</v>
      </c>
      <c r="DR381"/>
      <c r="DS381"/>
      <c r="DT381"/>
    </row>
    <row r="382" spans="2:124" x14ac:dyDescent="0.25">
      <c r="B382" s="58">
        <v>1165</v>
      </c>
      <c r="C382" s="55"/>
      <c r="D382" s="55"/>
      <c r="E382" s="55"/>
      <c r="F382" s="55"/>
      <c r="G382" s="55"/>
      <c r="H382" s="55"/>
      <c r="I382" s="55"/>
      <c r="J382" s="55">
        <v>160</v>
      </c>
      <c r="K382" s="55">
        <v>167</v>
      </c>
      <c r="L382" s="55">
        <v>200</v>
      </c>
      <c r="M382" s="55">
        <v>141</v>
      </c>
      <c r="N382" s="55">
        <v>140</v>
      </c>
      <c r="O382" s="55">
        <v>151</v>
      </c>
      <c r="P382" s="55">
        <v>151</v>
      </c>
      <c r="Q382" s="55">
        <v>169</v>
      </c>
      <c r="R382" s="55">
        <v>179</v>
      </c>
      <c r="S382" s="55">
        <v>162</v>
      </c>
      <c r="T382" s="55">
        <v>182</v>
      </c>
      <c r="U382" s="55">
        <v>181</v>
      </c>
      <c r="V382" s="55"/>
      <c r="W382" s="55">
        <v>646</v>
      </c>
      <c r="X382" s="55">
        <v>544</v>
      </c>
      <c r="Y382" s="55">
        <v>176</v>
      </c>
      <c r="Z382" s="55">
        <v>207</v>
      </c>
      <c r="AA382" s="55">
        <v>187</v>
      </c>
      <c r="AB382" s="55">
        <v>179</v>
      </c>
      <c r="AC382" s="55"/>
      <c r="AD382" s="55"/>
      <c r="AE382" s="55">
        <v>315</v>
      </c>
      <c r="AF382" s="55">
        <v>151</v>
      </c>
      <c r="AG382" s="55">
        <v>136</v>
      </c>
      <c r="AH382" s="55">
        <v>155</v>
      </c>
      <c r="AI382" s="55">
        <v>188</v>
      </c>
      <c r="AJ382" s="55">
        <v>166</v>
      </c>
      <c r="AK382" s="55">
        <v>134</v>
      </c>
      <c r="AL382" s="55">
        <v>168</v>
      </c>
      <c r="AM382" s="55">
        <v>152</v>
      </c>
      <c r="AN382" s="55">
        <v>133</v>
      </c>
      <c r="AO382" s="55">
        <v>169</v>
      </c>
      <c r="AP382" s="55">
        <v>130</v>
      </c>
      <c r="AQ382" s="55">
        <v>157</v>
      </c>
      <c r="AR382" s="55">
        <v>151</v>
      </c>
      <c r="AS382" s="55">
        <v>151</v>
      </c>
      <c r="AT382" s="55">
        <v>172</v>
      </c>
      <c r="AU382" s="55">
        <v>174</v>
      </c>
      <c r="AV382" s="55">
        <v>170</v>
      </c>
      <c r="AW382" s="55">
        <v>182</v>
      </c>
      <c r="AX382" s="55">
        <v>151</v>
      </c>
      <c r="AY382" s="55">
        <v>209</v>
      </c>
      <c r="AZ382" s="55">
        <v>131</v>
      </c>
      <c r="BA382" s="55">
        <v>180</v>
      </c>
      <c r="BB382" s="55">
        <v>132</v>
      </c>
      <c r="BC382" s="55">
        <v>166</v>
      </c>
      <c r="BD382" s="55">
        <v>192</v>
      </c>
      <c r="BE382" s="55">
        <v>163</v>
      </c>
      <c r="BF382" s="55">
        <v>189</v>
      </c>
      <c r="BG382" s="55">
        <v>186</v>
      </c>
      <c r="BH382" s="55">
        <v>179</v>
      </c>
      <c r="BI382" s="55">
        <v>152</v>
      </c>
      <c r="BJ382" s="55">
        <v>138</v>
      </c>
      <c r="BK382" s="55">
        <v>161</v>
      </c>
      <c r="BL382" s="55">
        <v>176</v>
      </c>
      <c r="BM382" s="55">
        <v>102</v>
      </c>
      <c r="BN382" s="55">
        <v>90</v>
      </c>
      <c r="BO382" s="55">
        <v>102</v>
      </c>
      <c r="BP382" s="55">
        <v>105</v>
      </c>
      <c r="BQ382" s="55">
        <v>110</v>
      </c>
      <c r="BR382" s="55">
        <v>100</v>
      </c>
      <c r="BS382" s="55">
        <v>104</v>
      </c>
      <c r="BT382" s="55">
        <v>113</v>
      </c>
      <c r="BU382" s="55">
        <v>161</v>
      </c>
      <c r="BV382" s="55">
        <v>166</v>
      </c>
      <c r="BW382" s="55">
        <v>169</v>
      </c>
      <c r="BX382" s="55">
        <v>169</v>
      </c>
      <c r="BY382" s="55">
        <v>163</v>
      </c>
      <c r="BZ382" s="55">
        <v>175</v>
      </c>
      <c r="CA382" s="55">
        <v>144</v>
      </c>
      <c r="CB382" s="55">
        <v>156</v>
      </c>
      <c r="CC382" s="55">
        <v>176</v>
      </c>
      <c r="CD382" s="55">
        <v>156</v>
      </c>
      <c r="CE382" s="55">
        <v>115</v>
      </c>
      <c r="CF382" s="55">
        <v>129</v>
      </c>
      <c r="CG382" s="55">
        <v>125</v>
      </c>
      <c r="CH382" s="55">
        <v>122</v>
      </c>
      <c r="CI382" s="55">
        <v>128</v>
      </c>
      <c r="CJ382" s="55">
        <v>136</v>
      </c>
      <c r="CK382" s="55">
        <v>178</v>
      </c>
      <c r="CL382" s="55">
        <v>156</v>
      </c>
      <c r="CM382" s="55">
        <v>191</v>
      </c>
      <c r="CN382" s="55">
        <v>207</v>
      </c>
      <c r="CO382" s="55"/>
      <c r="CP382" s="55"/>
      <c r="CQ382" s="55">
        <v>352</v>
      </c>
      <c r="CR382" s="55"/>
      <c r="CS382" s="55"/>
      <c r="CT382" s="55"/>
      <c r="CU382" s="55"/>
      <c r="CV382" s="55"/>
      <c r="CW382" s="55"/>
      <c r="CX382" s="55"/>
      <c r="CY382" s="55"/>
      <c r="CZ382" s="55"/>
      <c r="DA382" s="55"/>
      <c r="DB382" s="55"/>
      <c r="DC382" s="55"/>
      <c r="DD382" s="55"/>
      <c r="DE382" s="55"/>
      <c r="DF382" s="55"/>
      <c r="DG382" s="55"/>
      <c r="DH382" s="55"/>
      <c r="DI382" s="55"/>
      <c r="DJ382" s="55"/>
      <c r="DK382" s="55"/>
      <c r="DL382" s="55"/>
      <c r="DM382" s="55"/>
      <c r="DN382" s="55"/>
      <c r="DO382" s="55"/>
      <c r="DP382" s="55"/>
      <c r="DQ382" s="55">
        <v>13881</v>
      </c>
      <c r="DR382"/>
      <c r="DS382"/>
      <c r="DT382"/>
    </row>
    <row r="383" spans="2:124" x14ac:dyDescent="0.25">
      <c r="B383" s="58">
        <v>1166</v>
      </c>
      <c r="C383" s="55">
        <v>749</v>
      </c>
      <c r="D383" s="55">
        <v>712</v>
      </c>
      <c r="E383" s="55">
        <v>682</v>
      </c>
      <c r="F383" s="55">
        <v>631</v>
      </c>
      <c r="G383" s="55">
        <v>651</v>
      </c>
      <c r="H383" s="55">
        <v>644</v>
      </c>
      <c r="I383" s="55">
        <v>665</v>
      </c>
      <c r="J383" s="55">
        <v>671</v>
      </c>
      <c r="K383" s="55">
        <v>643</v>
      </c>
      <c r="L383" s="55">
        <v>717</v>
      </c>
      <c r="M383" s="55">
        <v>670</v>
      </c>
      <c r="N383" s="55">
        <v>648</v>
      </c>
      <c r="O383" s="55">
        <v>584</v>
      </c>
      <c r="P383" s="55">
        <v>622</v>
      </c>
      <c r="Q383" s="55">
        <v>669</v>
      </c>
      <c r="R383" s="55">
        <v>636</v>
      </c>
      <c r="S383" s="55">
        <v>620</v>
      </c>
      <c r="T383" s="55">
        <v>993</v>
      </c>
      <c r="U383" s="55">
        <v>1122</v>
      </c>
      <c r="V383" s="55"/>
      <c r="W383" s="55">
        <v>650</v>
      </c>
      <c r="X383" s="55">
        <v>597</v>
      </c>
      <c r="Y383" s="55">
        <v>587</v>
      </c>
      <c r="Z383" s="55">
        <v>574</v>
      </c>
      <c r="AA383" s="55">
        <v>624</v>
      </c>
      <c r="AB383" s="55">
        <v>585</v>
      </c>
      <c r="AC383" s="55">
        <v>654</v>
      </c>
      <c r="AD383" s="55">
        <v>447</v>
      </c>
      <c r="AE383" s="55">
        <v>472</v>
      </c>
      <c r="AF383" s="55">
        <v>498</v>
      </c>
      <c r="AG383" s="55">
        <v>464</v>
      </c>
      <c r="AH383" s="55">
        <v>580</v>
      </c>
      <c r="AI383" s="55">
        <v>487</v>
      </c>
      <c r="AJ383" s="55">
        <v>308</v>
      </c>
      <c r="AK383" s="55">
        <v>283</v>
      </c>
      <c r="AL383" s="55">
        <v>229</v>
      </c>
      <c r="AM383" s="55">
        <v>257</v>
      </c>
      <c r="AN383" s="55">
        <v>218</v>
      </c>
      <c r="AO383" s="55">
        <v>224</v>
      </c>
      <c r="AP383" s="55">
        <v>220</v>
      </c>
      <c r="AQ383" s="55">
        <v>241</v>
      </c>
      <c r="AR383" s="55">
        <v>224</v>
      </c>
      <c r="AS383" s="55">
        <v>234</v>
      </c>
      <c r="AT383" s="55">
        <v>248</v>
      </c>
      <c r="AU383" s="55">
        <v>242</v>
      </c>
      <c r="AV383" s="55">
        <v>286</v>
      </c>
      <c r="AW383" s="55">
        <v>240</v>
      </c>
      <c r="AX383" s="55">
        <v>221</v>
      </c>
      <c r="AY383" s="55">
        <v>284</v>
      </c>
      <c r="AZ383" s="55">
        <v>205</v>
      </c>
      <c r="BA383" s="55">
        <v>260</v>
      </c>
      <c r="BB383" s="55">
        <v>265</v>
      </c>
      <c r="BC383" s="55">
        <v>263</v>
      </c>
      <c r="BD383" s="55">
        <v>286</v>
      </c>
      <c r="BE383" s="55">
        <v>262</v>
      </c>
      <c r="BF383" s="55">
        <v>268</v>
      </c>
      <c r="BG383" s="55">
        <v>254</v>
      </c>
      <c r="BH383" s="55">
        <v>272</v>
      </c>
      <c r="BI383" s="55">
        <v>242</v>
      </c>
      <c r="BJ383" s="55">
        <v>259</v>
      </c>
      <c r="BK383" s="55">
        <v>266</v>
      </c>
      <c r="BL383" s="55">
        <v>193</v>
      </c>
      <c r="BM383" s="55">
        <v>196</v>
      </c>
      <c r="BN383" s="55">
        <v>222</v>
      </c>
      <c r="BO383" s="55">
        <v>212</v>
      </c>
      <c r="BP383" s="55">
        <v>212</v>
      </c>
      <c r="BQ383" s="55">
        <v>216</v>
      </c>
      <c r="BR383" s="55">
        <v>197</v>
      </c>
      <c r="BS383" s="55">
        <v>206</v>
      </c>
      <c r="BT383" s="55">
        <v>237</v>
      </c>
      <c r="BU383" s="55">
        <v>199</v>
      </c>
      <c r="BV383" s="55">
        <v>208</v>
      </c>
      <c r="BW383" s="55">
        <v>194</v>
      </c>
      <c r="BX383" s="55">
        <v>183</v>
      </c>
      <c r="BY383" s="55">
        <v>170</v>
      </c>
      <c r="BZ383" s="55">
        <v>194</v>
      </c>
      <c r="CA383" s="55">
        <v>154</v>
      </c>
      <c r="CB383" s="55">
        <v>202</v>
      </c>
      <c r="CC383" s="55">
        <v>216</v>
      </c>
      <c r="CD383" s="55">
        <v>208</v>
      </c>
      <c r="CE383" s="55">
        <v>192</v>
      </c>
      <c r="CF383" s="55">
        <v>190</v>
      </c>
      <c r="CG383" s="55">
        <v>146</v>
      </c>
      <c r="CH383" s="55">
        <v>174</v>
      </c>
      <c r="CI383" s="55">
        <v>198</v>
      </c>
      <c r="CJ383" s="55">
        <v>147</v>
      </c>
      <c r="CK383" s="55">
        <v>177</v>
      </c>
      <c r="CL383" s="55">
        <v>162</v>
      </c>
      <c r="CM383" s="55">
        <v>162</v>
      </c>
      <c r="CN383" s="55">
        <v>149</v>
      </c>
      <c r="CO383" s="55">
        <v>178</v>
      </c>
      <c r="CP383" s="55">
        <v>341</v>
      </c>
      <c r="CQ383" s="55"/>
      <c r="CR383" s="55">
        <v>174</v>
      </c>
      <c r="CS383" s="55">
        <v>144</v>
      </c>
      <c r="CT383" s="55">
        <v>165</v>
      </c>
      <c r="CU383" s="55">
        <v>432</v>
      </c>
      <c r="CV383" s="55">
        <v>371</v>
      </c>
      <c r="CW383" s="55">
        <v>354</v>
      </c>
      <c r="CX383" s="55">
        <v>337</v>
      </c>
      <c r="CY383" s="55">
        <v>373</v>
      </c>
      <c r="CZ383" s="55">
        <v>396</v>
      </c>
      <c r="DA383" s="55">
        <v>377</v>
      </c>
      <c r="DB383" s="55">
        <v>362</v>
      </c>
      <c r="DC383" s="55">
        <v>313</v>
      </c>
      <c r="DD383" s="55">
        <v>442</v>
      </c>
      <c r="DE383" s="55">
        <v>383</v>
      </c>
      <c r="DF383" s="55">
        <v>324</v>
      </c>
      <c r="DG383" s="55">
        <v>433</v>
      </c>
      <c r="DH383" s="55">
        <v>410</v>
      </c>
      <c r="DI383" s="55">
        <v>432</v>
      </c>
      <c r="DJ383" s="55">
        <v>327</v>
      </c>
      <c r="DK383" s="55"/>
      <c r="DL383" s="55"/>
      <c r="DM383" s="55"/>
      <c r="DN383" s="55"/>
      <c r="DO383" s="55"/>
      <c r="DP383" s="55"/>
      <c r="DQ383" s="55">
        <v>40193</v>
      </c>
      <c r="DR383"/>
      <c r="DS383"/>
      <c r="DT383"/>
    </row>
    <row r="384" spans="2:124" x14ac:dyDescent="0.25">
      <c r="B384" s="58">
        <v>1172</v>
      </c>
      <c r="C384" s="55"/>
      <c r="D384" s="55"/>
      <c r="E384" s="55"/>
      <c r="F384" s="55"/>
      <c r="G384" s="55"/>
      <c r="H384" s="55"/>
      <c r="I384" s="55"/>
      <c r="J384" s="55">
        <v>369</v>
      </c>
      <c r="K384" s="55">
        <v>293</v>
      </c>
      <c r="L384" s="55">
        <v>351</v>
      </c>
      <c r="M384" s="55">
        <v>313</v>
      </c>
      <c r="N384" s="55">
        <v>329</v>
      </c>
      <c r="O384" s="55">
        <v>328</v>
      </c>
      <c r="P384" s="55">
        <v>325</v>
      </c>
      <c r="Q384" s="55">
        <v>311</v>
      </c>
      <c r="R384" s="55">
        <v>342</v>
      </c>
      <c r="S384" s="55">
        <v>298</v>
      </c>
      <c r="T384" s="55">
        <v>301</v>
      </c>
      <c r="U384" s="55">
        <v>305</v>
      </c>
      <c r="V384" s="55"/>
      <c r="W384" s="55">
        <v>1254</v>
      </c>
      <c r="X384" s="55">
        <v>994</v>
      </c>
      <c r="Y384" s="55">
        <v>317</v>
      </c>
      <c r="Z384" s="55">
        <v>322</v>
      </c>
      <c r="AA384" s="55">
        <v>685</v>
      </c>
      <c r="AB384" s="55">
        <v>275</v>
      </c>
      <c r="AC384" s="55"/>
      <c r="AD384" s="55"/>
      <c r="AE384" s="55">
        <v>524</v>
      </c>
      <c r="AF384" s="55">
        <v>307</v>
      </c>
      <c r="AG384" s="55">
        <v>257</v>
      </c>
      <c r="AH384" s="55">
        <v>309</v>
      </c>
      <c r="AI384" s="55">
        <v>305</v>
      </c>
      <c r="AJ384" s="55">
        <v>299</v>
      </c>
      <c r="AK384" s="55">
        <v>285</v>
      </c>
      <c r="AL384" s="55">
        <v>305</v>
      </c>
      <c r="AM384" s="55">
        <v>289</v>
      </c>
      <c r="AN384" s="55">
        <v>247</v>
      </c>
      <c r="AO384" s="55">
        <v>304</v>
      </c>
      <c r="AP384" s="55">
        <v>273</v>
      </c>
      <c r="AQ384" s="55">
        <v>353</v>
      </c>
      <c r="AR384" s="55">
        <v>282</v>
      </c>
      <c r="AS384" s="55">
        <v>259</v>
      </c>
      <c r="AT384" s="55">
        <v>315</v>
      </c>
      <c r="AU384" s="55">
        <v>284</v>
      </c>
      <c r="AV384" s="55">
        <v>339</v>
      </c>
      <c r="AW384" s="55">
        <v>329</v>
      </c>
      <c r="AX384" s="55">
        <v>326</v>
      </c>
      <c r="AY384" s="55">
        <v>291</v>
      </c>
      <c r="AZ384" s="55">
        <v>301</v>
      </c>
      <c r="BA384" s="55">
        <v>262</v>
      </c>
      <c r="BB384" s="55">
        <v>328</v>
      </c>
      <c r="BC384" s="55">
        <v>366</v>
      </c>
      <c r="BD384" s="55">
        <v>300</v>
      </c>
      <c r="BE384" s="55">
        <v>269</v>
      </c>
      <c r="BF384" s="55">
        <v>330</v>
      </c>
      <c r="BG384" s="55">
        <v>309</v>
      </c>
      <c r="BH384" s="55">
        <v>320</v>
      </c>
      <c r="BI384" s="55">
        <v>298</v>
      </c>
      <c r="BJ384" s="55">
        <v>334</v>
      </c>
      <c r="BK384" s="55">
        <v>327</v>
      </c>
      <c r="BL384" s="55">
        <v>298</v>
      </c>
      <c r="BM384" s="55">
        <v>223</v>
      </c>
      <c r="BN384" s="55">
        <v>204</v>
      </c>
      <c r="BO384" s="55">
        <v>210</v>
      </c>
      <c r="BP384" s="55">
        <v>151</v>
      </c>
      <c r="BQ384" s="55">
        <v>198</v>
      </c>
      <c r="BR384" s="55">
        <v>153</v>
      </c>
      <c r="BS384" s="55">
        <v>148</v>
      </c>
      <c r="BT384" s="55">
        <v>222</v>
      </c>
      <c r="BU384" s="55">
        <v>264</v>
      </c>
      <c r="BV384" s="55">
        <v>258</v>
      </c>
      <c r="BW384" s="55">
        <v>224</v>
      </c>
      <c r="BX384" s="55">
        <v>227</v>
      </c>
      <c r="BY384" s="55">
        <v>257</v>
      </c>
      <c r="BZ384" s="55">
        <v>266</v>
      </c>
      <c r="CA384" s="55">
        <v>233</v>
      </c>
      <c r="CB384" s="55">
        <v>254</v>
      </c>
      <c r="CC384" s="55">
        <v>252</v>
      </c>
      <c r="CD384" s="55">
        <v>242</v>
      </c>
      <c r="CE384" s="55">
        <v>233</v>
      </c>
      <c r="CF384" s="55">
        <v>260</v>
      </c>
      <c r="CG384" s="55">
        <v>255</v>
      </c>
      <c r="CH384" s="55">
        <v>244</v>
      </c>
      <c r="CI384" s="55">
        <v>235</v>
      </c>
      <c r="CJ384" s="55">
        <v>231</v>
      </c>
      <c r="CK384" s="55">
        <v>237</v>
      </c>
      <c r="CL384" s="55">
        <v>207</v>
      </c>
      <c r="CM384" s="55">
        <v>229</v>
      </c>
      <c r="CN384" s="55">
        <v>279</v>
      </c>
      <c r="CO384" s="55"/>
      <c r="CP384" s="55"/>
      <c r="CQ384" s="55">
        <v>532</v>
      </c>
      <c r="CR384" s="55"/>
      <c r="CS384" s="55"/>
      <c r="CT384" s="55"/>
      <c r="CU384" s="55"/>
      <c r="CV384" s="55"/>
      <c r="CW384" s="55"/>
      <c r="CX384" s="55"/>
      <c r="CY384" s="55"/>
      <c r="CZ384" s="55"/>
      <c r="DA384" s="55"/>
      <c r="DB384" s="55"/>
      <c r="DC384" s="55"/>
      <c r="DD384" s="55"/>
      <c r="DE384" s="55"/>
      <c r="DF384" s="55"/>
      <c r="DG384" s="55"/>
      <c r="DH384" s="55"/>
      <c r="DI384" s="55"/>
      <c r="DJ384" s="55"/>
      <c r="DK384" s="55"/>
      <c r="DL384" s="55"/>
      <c r="DM384" s="55"/>
      <c r="DN384" s="55"/>
      <c r="DO384" s="55"/>
      <c r="DP384" s="55"/>
      <c r="DQ384" s="55">
        <v>25164</v>
      </c>
      <c r="DR384"/>
      <c r="DS384"/>
      <c r="DT384"/>
    </row>
    <row r="385" spans="2:124" x14ac:dyDescent="0.25">
      <c r="B385" s="58">
        <v>1173</v>
      </c>
      <c r="C385" s="55"/>
      <c r="D385" s="55"/>
      <c r="E385" s="55"/>
      <c r="F385" s="55"/>
      <c r="G385" s="55"/>
      <c r="H385" s="55"/>
      <c r="I385" s="55"/>
      <c r="J385" s="55"/>
      <c r="K385" s="55"/>
      <c r="L385" s="55"/>
      <c r="M385" s="55"/>
      <c r="N385" s="55"/>
      <c r="O385" s="55"/>
      <c r="P385" s="55"/>
      <c r="Q385" s="55"/>
      <c r="R385" s="55"/>
      <c r="S385" s="55"/>
      <c r="T385" s="55"/>
      <c r="U385" s="55"/>
      <c r="V385" s="55"/>
      <c r="W385" s="55"/>
      <c r="X385" s="55">
        <v>1668</v>
      </c>
      <c r="Y385" s="55">
        <v>1833</v>
      </c>
      <c r="Z385" s="55">
        <v>1662</v>
      </c>
      <c r="AA385" s="55">
        <v>1631</v>
      </c>
      <c r="AB385" s="55">
        <v>1649</v>
      </c>
      <c r="AC385" s="55">
        <v>1746</v>
      </c>
      <c r="AD385" s="55">
        <v>1677</v>
      </c>
      <c r="AE385" s="55">
        <v>1737</v>
      </c>
      <c r="AF385" s="55">
        <v>1622</v>
      </c>
      <c r="AG385" s="55">
        <v>1552</v>
      </c>
      <c r="AH385" s="55">
        <v>1682</v>
      </c>
      <c r="AI385" s="55">
        <v>1578</v>
      </c>
      <c r="AJ385" s="55">
        <v>1654</v>
      </c>
      <c r="AK385" s="55">
        <v>1566</v>
      </c>
      <c r="AL385" s="55">
        <v>1698</v>
      </c>
      <c r="AM385" s="55">
        <v>1632</v>
      </c>
      <c r="AN385" s="55">
        <v>1574</v>
      </c>
      <c r="AO385" s="55">
        <v>1714</v>
      </c>
      <c r="AP385" s="55">
        <v>1657</v>
      </c>
      <c r="AQ385" s="55">
        <v>1904</v>
      </c>
      <c r="AR385" s="55">
        <v>1763</v>
      </c>
      <c r="AS385" s="55">
        <v>1653</v>
      </c>
      <c r="AT385" s="55">
        <v>1603</v>
      </c>
      <c r="AU385" s="55">
        <v>1564</v>
      </c>
      <c r="AV385" s="55">
        <v>1692</v>
      </c>
      <c r="AW385" s="55">
        <v>1642</v>
      </c>
      <c r="AX385" s="55">
        <v>1639</v>
      </c>
      <c r="AY385" s="55">
        <v>1675</v>
      </c>
      <c r="AZ385" s="55">
        <v>1644</v>
      </c>
      <c r="BA385" s="55">
        <v>1508</v>
      </c>
      <c r="BB385" s="55">
        <v>1958</v>
      </c>
      <c r="BC385" s="55">
        <v>1589</v>
      </c>
      <c r="BD385" s="55">
        <v>1614</v>
      </c>
      <c r="BE385" s="55">
        <v>1560</v>
      </c>
      <c r="BF385" s="55">
        <v>1743</v>
      </c>
      <c r="BG385" s="55">
        <v>1566</v>
      </c>
      <c r="BH385" s="55">
        <v>1637</v>
      </c>
      <c r="BI385" s="55">
        <v>1429</v>
      </c>
      <c r="BJ385" s="55">
        <v>1636</v>
      </c>
      <c r="BK385" s="55">
        <v>1574</v>
      </c>
      <c r="BL385" s="55"/>
      <c r="BM385" s="55"/>
      <c r="BN385" s="55"/>
      <c r="BO385" s="55"/>
      <c r="BP385" s="55"/>
      <c r="BQ385" s="55"/>
      <c r="BR385" s="55"/>
      <c r="BS385" s="55"/>
      <c r="BT385" s="55"/>
      <c r="BU385" s="55"/>
      <c r="BV385" s="55"/>
      <c r="BW385" s="55"/>
      <c r="BX385" s="55"/>
      <c r="BY385" s="55"/>
      <c r="BZ385" s="55"/>
      <c r="CA385" s="55"/>
      <c r="CB385" s="55"/>
      <c r="CC385" s="55"/>
      <c r="CD385" s="55"/>
      <c r="CE385" s="55"/>
      <c r="CF385" s="55"/>
      <c r="CG385" s="55"/>
      <c r="CH385" s="55"/>
      <c r="CI385" s="55"/>
      <c r="CJ385" s="55"/>
      <c r="CK385" s="55"/>
      <c r="CL385" s="55"/>
      <c r="CM385" s="55"/>
      <c r="CN385" s="55"/>
      <c r="CO385" s="55"/>
      <c r="CP385" s="55"/>
      <c r="CQ385" s="55"/>
      <c r="CR385" s="55"/>
      <c r="CS385" s="55"/>
      <c r="CT385" s="55"/>
      <c r="CU385" s="55"/>
      <c r="CV385" s="55"/>
      <c r="CW385" s="55"/>
      <c r="CX385" s="55"/>
      <c r="CY385" s="55"/>
      <c r="CZ385" s="55"/>
      <c r="DA385" s="55"/>
      <c r="DB385" s="55"/>
      <c r="DC385" s="55"/>
      <c r="DD385" s="55"/>
      <c r="DE385" s="55"/>
      <c r="DF385" s="55"/>
      <c r="DG385" s="55"/>
      <c r="DH385" s="55"/>
      <c r="DI385" s="55"/>
      <c r="DJ385" s="55"/>
      <c r="DK385" s="55"/>
      <c r="DL385" s="55"/>
      <c r="DM385" s="55"/>
      <c r="DN385" s="55"/>
      <c r="DO385" s="55"/>
      <c r="DP385" s="55"/>
      <c r="DQ385" s="55">
        <v>66125</v>
      </c>
      <c r="DR385"/>
      <c r="DS385"/>
      <c r="DT385"/>
    </row>
    <row r="386" spans="2:124" x14ac:dyDescent="0.25">
      <c r="B386" s="58">
        <v>1174</v>
      </c>
      <c r="C386" s="55"/>
      <c r="D386" s="55"/>
      <c r="E386" s="55"/>
      <c r="F386" s="55"/>
      <c r="G386" s="55"/>
      <c r="H386" s="55"/>
      <c r="I386" s="55"/>
      <c r="J386" s="55"/>
      <c r="K386" s="55"/>
      <c r="L386" s="55"/>
      <c r="M386" s="55"/>
      <c r="N386" s="55"/>
      <c r="O386" s="55"/>
      <c r="P386" s="55"/>
      <c r="Q386" s="55"/>
      <c r="R386" s="55"/>
      <c r="S386" s="55"/>
      <c r="T386" s="55"/>
      <c r="U386" s="55">
        <v>1579</v>
      </c>
      <c r="V386" s="55">
        <v>1655</v>
      </c>
      <c r="W386" s="55">
        <v>2808</v>
      </c>
      <c r="X386" s="55">
        <v>2905</v>
      </c>
      <c r="Y386" s="55">
        <v>1749</v>
      </c>
      <c r="Z386" s="55">
        <v>2664</v>
      </c>
      <c r="AA386" s="55">
        <v>2626</v>
      </c>
      <c r="AB386" s="55">
        <v>2528</v>
      </c>
      <c r="AC386" s="55">
        <v>3006</v>
      </c>
      <c r="AD386" s="55">
        <v>2644</v>
      </c>
      <c r="AE386" s="55">
        <v>2564</v>
      </c>
      <c r="AF386" s="55">
        <v>2598</v>
      </c>
      <c r="AG386" s="55">
        <v>2524</v>
      </c>
      <c r="AH386" s="55">
        <v>2737</v>
      </c>
      <c r="AI386" s="55">
        <v>2629</v>
      </c>
      <c r="AJ386" s="55">
        <v>2418</v>
      </c>
      <c r="AK386" s="55">
        <v>2432</v>
      </c>
      <c r="AL386" s="55">
        <v>2709</v>
      </c>
      <c r="AM386" s="55">
        <v>2646</v>
      </c>
      <c r="AN386" s="55">
        <v>2440</v>
      </c>
      <c r="AO386" s="55">
        <v>2640</v>
      </c>
      <c r="AP386" s="55">
        <v>2593</v>
      </c>
      <c r="AQ386" s="55">
        <v>2546</v>
      </c>
      <c r="AR386" s="55">
        <v>2337</v>
      </c>
      <c r="AS386" s="55">
        <v>2407</v>
      </c>
      <c r="AT386" s="55">
        <v>2492</v>
      </c>
      <c r="AU386" s="55">
        <v>2661</v>
      </c>
      <c r="AV386" s="55">
        <v>2927</v>
      </c>
      <c r="AW386" s="55">
        <v>2943</v>
      </c>
      <c r="AX386" s="55">
        <v>2778</v>
      </c>
      <c r="AY386" s="55">
        <v>2959</v>
      </c>
      <c r="AZ386" s="55">
        <v>2850</v>
      </c>
      <c r="BA386" s="55">
        <v>3273</v>
      </c>
      <c r="BB386" s="55">
        <v>2683</v>
      </c>
      <c r="BC386" s="55">
        <v>2737</v>
      </c>
      <c r="BD386" s="55">
        <v>3259</v>
      </c>
      <c r="BE386" s="55">
        <v>3291</v>
      </c>
      <c r="BF386" s="55">
        <v>3030</v>
      </c>
      <c r="BG386" s="55">
        <v>2938</v>
      </c>
      <c r="BH386" s="55">
        <v>3439</v>
      </c>
      <c r="BI386" s="55">
        <v>3123</v>
      </c>
      <c r="BJ386" s="55">
        <v>3275</v>
      </c>
      <c r="BK386" s="55">
        <v>2924</v>
      </c>
      <c r="BL386" s="55">
        <v>2655</v>
      </c>
      <c r="BM386" s="55">
        <v>2428</v>
      </c>
      <c r="BN386" s="55">
        <v>2339</v>
      </c>
      <c r="BO386" s="55">
        <v>2619</v>
      </c>
      <c r="BP386" s="55">
        <v>2589</v>
      </c>
      <c r="BQ386" s="55">
        <v>2626</v>
      </c>
      <c r="BR386" s="55">
        <v>2382</v>
      </c>
      <c r="BS386" s="55">
        <v>2589</v>
      </c>
      <c r="BT386" s="55">
        <v>2480</v>
      </c>
      <c r="BU386" s="55">
        <v>2423</v>
      </c>
      <c r="BV386" s="55">
        <v>2451</v>
      </c>
      <c r="BW386" s="55">
        <v>2425</v>
      </c>
      <c r="BX386" s="55">
        <v>2404</v>
      </c>
      <c r="BY386" s="55">
        <v>2497</v>
      </c>
      <c r="BZ386" s="55">
        <v>2556</v>
      </c>
      <c r="CA386" s="55">
        <v>2268</v>
      </c>
      <c r="CB386" s="55">
        <v>2586</v>
      </c>
      <c r="CC386" s="55">
        <v>2438</v>
      </c>
      <c r="CD386" s="55">
        <v>2234</v>
      </c>
      <c r="CE386" s="55">
        <v>2437</v>
      </c>
      <c r="CF386" s="55">
        <v>2838</v>
      </c>
      <c r="CG386" s="55">
        <v>2580</v>
      </c>
      <c r="CH386" s="55">
        <v>2450</v>
      </c>
      <c r="CI386" s="55">
        <v>2522</v>
      </c>
      <c r="CJ386" s="55">
        <v>2396</v>
      </c>
      <c r="CK386" s="55">
        <v>2776</v>
      </c>
      <c r="CL386" s="55">
        <v>2441</v>
      </c>
      <c r="CM386" s="55">
        <v>2560</v>
      </c>
      <c r="CN386" s="55">
        <v>2615</v>
      </c>
      <c r="CO386" s="55">
        <v>2477</v>
      </c>
      <c r="CP386" s="55">
        <v>2582</v>
      </c>
      <c r="CQ386" s="55">
        <v>2608</v>
      </c>
      <c r="CR386" s="55">
        <v>2540</v>
      </c>
      <c r="CS386" s="55">
        <v>2558</v>
      </c>
      <c r="CT386" s="55">
        <v>2490</v>
      </c>
      <c r="CU386" s="55">
        <v>2546</v>
      </c>
      <c r="CV386" s="55">
        <v>2352</v>
      </c>
      <c r="CW386" s="55">
        <v>2509</v>
      </c>
      <c r="CX386" s="55">
        <v>2280</v>
      </c>
      <c r="CY386" s="55">
        <v>2548</v>
      </c>
      <c r="CZ386" s="55">
        <v>2464</v>
      </c>
      <c r="DA386" s="55">
        <v>2383</v>
      </c>
      <c r="DB386" s="55">
        <v>2399</v>
      </c>
      <c r="DC386" s="55">
        <v>2604</v>
      </c>
      <c r="DD386" s="55">
        <v>2679</v>
      </c>
      <c r="DE386" s="55">
        <v>2460</v>
      </c>
      <c r="DF386" s="55">
        <v>2469</v>
      </c>
      <c r="DG386" s="55">
        <v>2352</v>
      </c>
      <c r="DH386" s="55">
        <v>2279</v>
      </c>
      <c r="DI386" s="55">
        <v>2309</v>
      </c>
      <c r="DJ386" s="55">
        <v>2163</v>
      </c>
      <c r="DK386" s="55">
        <v>2270</v>
      </c>
      <c r="DL386" s="55">
        <v>2220</v>
      </c>
      <c r="DM386" s="55">
        <v>2249</v>
      </c>
      <c r="DN386" s="55">
        <v>2274</v>
      </c>
      <c r="DO386" s="55">
        <v>2163</v>
      </c>
      <c r="DP386" s="55">
        <v>980</v>
      </c>
      <c r="DQ386" s="55">
        <v>254777</v>
      </c>
      <c r="DR386"/>
      <c r="DS386"/>
      <c r="DT386"/>
    </row>
    <row r="387" spans="2:124" x14ac:dyDescent="0.25">
      <c r="B387" s="58">
        <v>1175</v>
      </c>
      <c r="C387" s="55"/>
      <c r="D387" s="55"/>
      <c r="E387" s="55"/>
      <c r="F387" s="55"/>
      <c r="G387" s="55"/>
      <c r="H387" s="55"/>
      <c r="I387" s="55"/>
      <c r="J387" s="55"/>
      <c r="K387" s="55"/>
      <c r="L387" s="55"/>
      <c r="M387" s="55"/>
      <c r="N387" s="55"/>
      <c r="O387" s="55">
        <v>636</v>
      </c>
      <c r="P387" s="55">
        <v>594</v>
      </c>
      <c r="Q387" s="55">
        <v>647</v>
      </c>
      <c r="R387" s="55">
        <v>642</v>
      </c>
      <c r="S387" s="55">
        <v>583</v>
      </c>
      <c r="T387" s="55">
        <v>594</v>
      </c>
      <c r="U387" s="55">
        <v>516</v>
      </c>
      <c r="V387" s="55"/>
      <c r="W387" s="55">
        <v>633</v>
      </c>
      <c r="X387" s="55">
        <v>583</v>
      </c>
      <c r="Y387" s="55">
        <v>557</v>
      </c>
      <c r="Z387" s="55">
        <v>539</v>
      </c>
      <c r="AA387" s="55">
        <v>571</v>
      </c>
      <c r="AB387" s="55">
        <v>491</v>
      </c>
      <c r="AC387" s="55">
        <v>523</v>
      </c>
      <c r="AD387" s="55">
        <v>553</v>
      </c>
      <c r="AE387" s="55">
        <v>480</v>
      </c>
      <c r="AF387" s="55">
        <v>487</v>
      </c>
      <c r="AG387" s="55">
        <v>471</v>
      </c>
      <c r="AH387" s="55">
        <v>543</v>
      </c>
      <c r="AI387" s="55">
        <v>545</v>
      </c>
      <c r="AJ387" s="55">
        <v>535</v>
      </c>
      <c r="AK387" s="55">
        <v>505</v>
      </c>
      <c r="AL387" s="55">
        <v>528</v>
      </c>
      <c r="AM387" s="55">
        <v>535</v>
      </c>
      <c r="AN387" s="55">
        <v>391</v>
      </c>
      <c r="AO387" s="55">
        <v>452</v>
      </c>
      <c r="AP387" s="55">
        <v>491</v>
      </c>
      <c r="AQ387" s="55">
        <v>496</v>
      </c>
      <c r="AR387" s="55">
        <v>484</v>
      </c>
      <c r="AS387" s="55">
        <v>515</v>
      </c>
      <c r="AT387" s="55">
        <v>490</v>
      </c>
      <c r="AU387" s="55"/>
      <c r="AV387" s="55">
        <v>531</v>
      </c>
      <c r="AW387" s="55">
        <v>500</v>
      </c>
      <c r="AX387" s="55">
        <v>480</v>
      </c>
      <c r="AY387" s="55">
        <v>941</v>
      </c>
      <c r="AZ387" s="55">
        <v>677</v>
      </c>
      <c r="BA387" s="55">
        <v>860</v>
      </c>
      <c r="BB387" s="55">
        <v>566</v>
      </c>
      <c r="BC387" s="55">
        <v>534</v>
      </c>
      <c r="BD387" s="55">
        <v>962</v>
      </c>
      <c r="BE387" s="55">
        <v>917</v>
      </c>
      <c r="BF387" s="55">
        <v>639</v>
      </c>
      <c r="BG387" s="55">
        <v>795</v>
      </c>
      <c r="BH387" s="55">
        <v>1126</v>
      </c>
      <c r="BI387" s="55">
        <v>900</v>
      </c>
      <c r="BJ387" s="55">
        <v>997</v>
      </c>
      <c r="BK387" s="55">
        <v>572</v>
      </c>
      <c r="BL387" s="55">
        <v>545</v>
      </c>
      <c r="BM387" s="55">
        <v>640</v>
      </c>
      <c r="BN387" s="55">
        <v>578</v>
      </c>
      <c r="BO387" s="55">
        <v>506</v>
      </c>
      <c r="BP387" s="55">
        <v>489</v>
      </c>
      <c r="BQ387" s="55">
        <v>560</v>
      </c>
      <c r="BR387" s="55">
        <v>510</v>
      </c>
      <c r="BS387" s="55">
        <v>513</v>
      </c>
      <c r="BT387" s="55">
        <v>544</v>
      </c>
      <c r="BU387" s="55">
        <v>497</v>
      </c>
      <c r="BV387" s="55">
        <v>498</v>
      </c>
      <c r="BW387" s="55">
        <v>475</v>
      </c>
      <c r="BX387" s="55">
        <v>501</v>
      </c>
      <c r="BY387" s="55">
        <v>479</v>
      </c>
      <c r="BZ387" s="55">
        <v>522</v>
      </c>
      <c r="CA387" s="55">
        <v>431</v>
      </c>
      <c r="CB387" s="55">
        <v>435</v>
      </c>
      <c r="CC387" s="55">
        <v>424</v>
      </c>
      <c r="CD387" s="55">
        <v>425</v>
      </c>
      <c r="CE387" s="55">
        <v>450</v>
      </c>
      <c r="CF387" s="55">
        <v>446</v>
      </c>
      <c r="CG387" s="55">
        <v>400</v>
      </c>
      <c r="CH387" s="55">
        <v>402</v>
      </c>
      <c r="CI387" s="55">
        <v>442</v>
      </c>
      <c r="CJ387" s="55">
        <v>389</v>
      </c>
      <c r="CK387" s="55">
        <v>443</v>
      </c>
      <c r="CL387" s="55">
        <v>415</v>
      </c>
      <c r="CM387" s="55">
        <v>454</v>
      </c>
      <c r="CN387" s="55">
        <v>435</v>
      </c>
      <c r="CO387" s="55">
        <v>390</v>
      </c>
      <c r="CP387" s="55">
        <v>430</v>
      </c>
      <c r="CQ387" s="55">
        <v>405</v>
      </c>
      <c r="CR387" s="55">
        <v>470</v>
      </c>
      <c r="CS387" s="55"/>
      <c r="CT387" s="55">
        <v>304</v>
      </c>
      <c r="CU387" s="55">
        <v>421</v>
      </c>
      <c r="CV387" s="55">
        <v>364</v>
      </c>
      <c r="CW387" s="55">
        <v>401</v>
      </c>
      <c r="CX387" s="55">
        <v>390</v>
      </c>
      <c r="CY387" s="55">
        <v>387</v>
      </c>
      <c r="CZ387" s="55">
        <v>435</v>
      </c>
      <c r="DA387" s="55">
        <v>455</v>
      </c>
      <c r="DB387" s="55">
        <v>437</v>
      </c>
      <c r="DC387" s="55">
        <v>427</v>
      </c>
      <c r="DD387" s="55">
        <v>505</v>
      </c>
      <c r="DE387" s="55">
        <v>495</v>
      </c>
      <c r="DF387" s="55">
        <v>454</v>
      </c>
      <c r="DG387" s="55">
        <v>509</v>
      </c>
      <c r="DH387" s="55">
        <v>458</v>
      </c>
      <c r="DI387" s="55">
        <v>470</v>
      </c>
      <c r="DJ387" s="55">
        <v>439</v>
      </c>
      <c r="DK387" s="55">
        <v>455</v>
      </c>
      <c r="DL387" s="55">
        <v>491</v>
      </c>
      <c r="DM387" s="55">
        <v>499</v>
      </c>
      <c r="DN387" s="55">
        <v>540</v>
      </c>
      <c r="DO387" s="55">
        <v>431</v>
      </c>
      <c r="DP387" s="55">
        <v>482</v>
      </c>
      <c r="DQ387" s="55">
        <v>54399</v>
      </c>
      <c r="DR387"/>
      <c r="DS387"/>
      <c r="DT387"/>
    </row>
    <row r="388" spans="2:124" x14ac:dyDescent="0.25">
      <c r="B388" s="58">
        <v>1176</v>
      </c>
      <c r="C388" s="55"/>
      <c r="D388" s="55"/>
      <c r="E388" s="55"/>
      <c r="F388" s="55"/>
      <c r="G388" s="55">
        <v>900</v>
      </c>
      <c r="H388" s="55">
        <v>855</v>
      </c>
      <c r="I388" s="55">
        <v>963</v>
      </c>
      <c r="J388" s="55">
        <v>827</v>
      </c>
      <c r="K388" s="55">
        <v>860</v>
      </c>
      <c r="L388" s="55">
        <v>968</v>
      </c>
      <c r="M388" s="55">
        <v>780</v>
      </c>
      <c r="N388" s="55">
        <v>772</v>
      </c>
      <c r="O388" s="55">
        <v>874</v>
      </c>
      <c r="P388" s="55">
        <v>738</v>
      </c>
      <c r="Q388" s="55">
        <v>843</v>
      </c>
      <c r="R388" s="55">
        <v>914</v>
      </c>
      <c r="S388" s="55">
        <v>766</v>
      </c>
      <c r="T388" s="55">
        <v>848</v>
      </c>
      <c r="U388" s="55">
        <v>1688</v>
      </c>
      <c r="V388" s="55">
        <v>825</v>
      </c>
      <c r="W388" s="55">
        <v>802</v>
      </c>
      <c r="X388" s="55">
        <v>871</v>
      </c>
      <c r="Y388" s="55">
        <v>829</v>
      </c>
      <c r="Z388" s="55">
        <v>920</v>
      </c>
      <c r="AA388" s="55">
        <v>757</v>
      </c>
      <c r="AB388" s="55">
        <v>808</v>
      </c>
      <c r="AC388" s="55">
        <v>886</v>
      </c>
      <c r="AD388" s="55">
        <v>868</v>
      </c>
      <c r="AE388" s="55">
        <v>787</v>
      </c>
      <c r="AF388" s="55">
        <v>824</v>
      </c>
      <c r="AG388" s="55">
        <v>849</v>
      </c>
      <c r="AH388" s="55">
        <v>764</v>
      </c>
      <c r="AI388" s="55">
        <v>764</v>
      </c>
      <c r="AJ388" s="55">
        <v>786</v>
      </c>
      <c r="AK388" s="55">
        <v>749</v>
      </c>
      <c r="AL388" s="55">
        <v>916</v>
      </c>
      <c r="AM388" s="55">
        <v>886</v>
      </c>
      <c r="AN388" s="55">
        <v>945</v>
      </c>
      <c r="AO388" s="55">
        <v>952</v>
      </c>
      <c r="AP388" s="55">
        <v>791</v>
      </c>
      <c r="AQ388" s="55">
        <v>786</v>
      </c>
      <c r="AR388" s="55">
        <v>823</v>
      </c>
      <c r="AS388" s="55">
        <v>863</v>
      </c>
      <c r="AT388" s="55">
        <v>949</v>
      </c>
      <c r="AU388" s="55">
        <v>791</v>
      </c>
      <c r="AV388" s="55">
        <v>932</v>
      </c>
      <c r="AW388" s="55">
        <v>899</v>
      </c>
      <c r="AX388" s="55">
        <v>759</v>
      </c>
      <c r="AY388" s="55">
        <v>836</v>
      </c>
      <c r="AZ388" s="55">
        <v>653</v>
      </c>
      <c r="BA388" s="55">
        <v>925</v>
      </c>
      <c r="BB388" s="55">
        <v>836</v>
      </c>
      <c r="BC388" s="55">
        <v>1069</v>
      </c>
      <c r="BD388" s="55">
        <v>916</v>
      </c>
      <c r="BE388" s="55">
        <v>867</v>
      </c>
      <c r="BF388" s="55">
        <v>905</v>
      </c>
      <c r="BG388" s="55">
        <v>870</v>
      </c>
      <c r="BH388" s="55">
        <v>1036</v>
      </c>
      <c r="BI388" s="55">
        <v>850</v>
      </c>
      <c r="BJ388" s="55">
        <v>931</v>
      </c>
      <c r="BK388" s="55">
        <v>739</v>
      </c>
      <c r="BL388" s="55">
        <v>962</v>
      </c>
      <c r="BM388" s="55">
        <v>917</v>
      </c>
      <c r="BN388" s="55">
        <v>894</v>
      </c>
      <c r="BO388" s="55">
        <v>939</v>
      </c>
      <c r="BP388" s="55">
        <v>825</v>
      </c>
      <c r="BQ388" s="55">
        <v>890</v>
      </c>
      <c r="BR388" s="55">
        <v>941</v>
      </c>
      <c r="BS388" s="55">
        <v>761</v>
      </c>
      <c r="BT388" s="55">
        <v>988</v>
      </c>
      <c r="BU388" s="55">
        <v>768</v>
      </c>
      <c r="BV388" s="55">
        <v>809</v>
      </c>
      <c r="BW388" s="55">
        <v>820</v>
      </c>
      <c r="BX388" s="55">
        <v>924</v>
      </c>
      <c r="BY388" s="55">
        <v>723</v>
      </c>
      <c r="BZ388" s="55">
        <v>901</v>
      </c>
      <c r="CA388" s="55">
        <v>819</v>
      </c>
      <c r="CB388" s="55">
        <v>823</v>
      </c>
      <c r="CC388" s="55">
        <v>862</v>
      </c>
      <c r="CD388" s="55">
        <v>810</v>
      </c>
      <c r="CE388" s="55">
        <v>745</v>
      </c>
      <c r="CF388" s="55">
        <v>1022</v>
      </c>
      <c r="CG388" s="55">
        <v>764</v>
      </c>
      <c r="CH388" s="55">
        <v>982</v>
      </c>
      <c r="CI388" s="55">
        <v>784</v>
      </c>
      <c r="CJ388" s="55">
        <v>769</v>
      </c>
      <c r="CK388" s="55">
        <v>947</v>
      </c>
      <c r="CL388" s="55">
        <v>870</v>
      </c>
      <c r="CM388" s="55">
        <v>874</v>
      </c>
      <c r="CN388" s="55">
        <v>880</v>
      </c>
      <c r="CO388" s="55">
        <v>1834</v>
      </c>
      <c r="CP388" s="55">
        <v>952</v>
      </c>
      <c r="CQ388" s="55">
        <v>1039</v>
      </c>
      <c r="CR388" s="55">
        <v>993</v>
      </c>
      <c r="CS388" s="55">
        <v>981</v>
      </c>
      <c r="CT388" s="55">
        <v>1095</v>
      </c>
      <c r="CU388" s="55">
        <v>1003</v>
      </c>
      <c r="CV388" s="55">
        <v>934</v>
      </c>
      <c r="CW388" s="55">
        <v>996</v>
      </c>
      <c r="CX388" s="55">
        <v>923</v>
      </c>
      <c r="CY388" s="55">
        <v>970</v>
      </c>
      <c r="CZ388" s="55">
        <v>1022</v>
      </c>
      <c r="DA388" s="55"/>
      <c r="DB388" s="55">
        <v>1035</v>
      </c>
      <c r="DC388" s="55">
        <v>956</v>
      </c>
      <c r="DD388" s="55">
        <v>1111</v>
      </c>
      <c r="DE388" s="55">
        <v>1039</v>
      </c>
      <c r="DF388" s="55">
        <v>1008</v>
      </c>
      <c r="DG388" s="55">
        <v>1075</v>
      </c>
      <c r="DH388" s="55">
        <v>1013</v>
      </c>
      <c r="DI388" s="55">
        <v>1033</v>
      </c>
      <c r="DJ388" s="55">
        <v>959</v>
      </c>
      <c r="DK388" s="55">
        <v>1062</v>
      </c>
      <c r="DL388" s="55">
        <v>1050</v>
      </c>
      <c r="DM388" s="55">
        <v>947</v>
      </c>
      <c r="DN388" s="55">
        <v>981</v>
      </c>
      <c r="DO388" s="55">
        <v>908</v>
      </c>
      <c r="DP388" s="55">
        <v>1224</v>
      </c>
      <c r="DQ388" s="55">
        <v>102566</v>
      </c>
      <c r="DR388"/>
      <c r="DS388"/>
      <c r="DT388"/>
    </row>
    <row r="389" spans="2:124" x14ac:dyDescent="0.25">
      <c r="B389" s="58">
        <v>1193</v>
      </c>
      <c r="C389" s="55">
        <v>3165</v>
      </c>
      <c r="D389" s="55">
        <v>2857</v>
      </c>
      <c r="E389" s="55">
        <v>3009</v>
      </c>
      <c r="F389" s="55">
        <v>3018</v>
      </c>
      <c r="G389" s="55">
        <v>2887</v>
      </c>
      <c r="H389" s="55">
        <v>3237</v>
      </c>
      <c r="I389" s="55">
        <v>3113</v>
      </c>
      <c r="J389" s="55">
        <v>2853</v>
      </c>
      <c r="K389" s="55">
        <v>3015</v>
      </c>
      <c r="L389" s="55">
        <v>3262</v>
      </c>
      <c r="M389" s="55">
        <v>3020</v>
      </c>
      <c r="N389" s="55">
        <v>2989</v>
      </c>
      <c r="O389" s="55">
        <v>3218</v>
      </c>
      <c r="P389" s="55">
        <v>2953</v>
      </c>
      <c r="Q389" s="55">
        <v>3213</v>
      </c>
      <c r="R389" s="55">
        <v>3294</v>
      </c>
      <c r="S389" s="55">
        <v>2893</v>
      </c>
      <c r="T389" s="55">
        <v>3284</v>
      </c>
      <c r="U389" s="55">
        <v>3310</v>
      </c>
      <c r="V389" s="55">
        <v>3172</v>
      </c>
      <c r="W389" s="55">
        <v>3137</v>
      </c>
      <c r="X389" s="55">
        <v>3121</v>
      </c>
      <c r="Y389" s="55">
        <v>3181</v>
      </c>
      <c r="Z389" s="55">
        <v>3155</v>
      </c>
      <c r="AA389" s="55">
        <v>3539</v>
      </c>
      <c r="AB389" s="55">
        <v>747</v>
      </c>
      <c r="AC389" s="55">
        <v>3514</v>
      </c>
      <c r="AD389" s="55">
        <v>3415</v>
      </c>
      <c r="AE389" s="55">
        <v>3066</v>
      </c>
      <c r="AF389" s="55">
        <v>2847</v>
      </c>
      <c r="AG389" s="55">
        <v>3009</v>
      </c>
      <c r="AH389" s="55">
        <v>3498</v>
      </c>
      <c r="AI389" s="55">
        <v>3509</v>
      </c>
      <c r="AJ389" s="55">
        <v>3986</v>
      </c>
      <c r="AK389" s="55">
        <v>2719</v>
      </c>
      <c r="AL389" s="55">
        <v>3304</v>
      </c>
      <c r="AM389" s="55">
        <v>3523</v>
      </c>
      <c r="AN389" s="55">
        <v>3452</v>
      </c>
      <c r="AO389" s="55">
        <v>3411</v>
      </c>
      <c r="AP389" s="55">
        <v>3048</v>
      </c>
      <c r="AQ389" s="55">
        <v>3430</v>
      </c>
      <c r="AR389" s="55">
        <v>3455</v>
      </c>
      <c r="AS389" s="55">
        <v>3152</v>
      </c>
      <c r="AT389" s="55">
        <v>3380</v>
      </c>
      <c r="AU389" s="55">
        <v>3046</v>
      </c>
      <c r="AV389" s="55">
        <v>3422</v>
      </c>
      <c r="AW389" s="55">
        <v>3247</v>
      </c>
      <c r="AX389" s="55">
        <v>2913</v>
      </c>
      <c r="AY389" s="55">
        <v>4354</v>
      </c>
      <c r="AZ389" s="55">
        <v>3619</v>
      </c>
      <c r="BA389" s="55">
        <v>3365</v>
      </c>
      <c r="BB389" s="55">
        <v>3443</v>
      </c>
      <c r="BC389" s="55">
        <v>3663</v>
      </c>
      <c r="BD389" s="55">
        <v>3237</v>
      </c>
      <c r="BE389" s="55">
        <v>3608</v>
      </c>
      <c r="BF389" s="55">
        <v>3206</v>
      </c>
      <c r="BG389" s="55">
        <v>3279</v>
      </c>
      <c r="BH389" s="55">
        <v>3170</v>
      </c>
      <c r="BI389" s="55">
        <v>2989</v>
      </c>
      <c r="BJ389" s="55">
        <v>2955</v>
      </c>
      <c r="BK389" s="55">
        <v>3636</v>
      </c>
      <c r="BL389" s="55">
        <v>2902</v>
      </c>
      <c r="BM389" s="55">
        <v>3260</v>
      </c>
      <c r="BN389" s="55">
        <v>3398</v>
      </c>
      <c r="BO389" s="55">
        <v>4270</v>
      </c>
      <c r="BP389" s="55">
        <v>4372</v>
      </c>
      <c r="BQ389" s="55">
        <v>4473</v>
      </c>
      <c r="BR389" s="55">
        <v>4246</v>
      </c>
      <c r="BS389" s="55">
        <v>4457</v>
      </c>
      <c r="BT389" s="55">
        <v>4730</v>
      </c>
      <c r="BU389" s="55">
        <v>4268</v>
      </c>
      <c r="BV389" s="55">
        <v>4343</v>
      </c>
      <c r="BW389" s="55">
        <v>4431</v>
      </c>
      <c r="BX389" s="55">
        <v>4576</v>
      </c>
      <c r="BY389" s="55">
        <v>4785</v>
      </c>
      <c r="BZ389" s="55">
        <v>4804</v>
      </c>
      <c r="CA389" s="55">
        <v>4176</v>
      </c>
      <c r="CB389" s="55">
        <v>4669</v>
      </c>
      <c r="CC389" s="55">
        <v>4472</v>
      </c>
      <c r="CD389" s="55">
        <v>4280</v>
      </c>
      <c r="CE389" s="55">
        <v>4622</v>
      </c>
      <c r="CF389" s="55">
        <v>4777</v>
      </c>
      <c r="CG389" s="55">
        <v>4825</v>
      </c>
      <c r="CH389" s="55">
        <v>4838</v>
      </c>
      <c r="CI389" s="55">
        <v>4549</v>
      </c>
      <c r="CJ389" s="55">
        <v>4913</v>
      </c>
      <c r="CK389" s="55">
        <v>5507</v>
      </c>
      <c r="CL389" s="55">
        <v>5820</v>
      </c>
      <c r="CM389" s="55">
        <v>6111</v>
      </c>
      <c r="CN389" s="55">
        <v>5741</v>
      </c>
      <c r="CO389" s="55">
        <v>5313</v>
      </c>
      <c r="CP389" s="55">
        <v>5825</v>
      </c>
      <c r="CQ389" s="55">
        <v>5576</v>
      </c>
      <c r="CR389" s="55">
        <v>5697</v>
      </c>
      <c r="CS389" s="55">
        <v>5655</v>
      </c>
      <c r="CT389" s="55">
        <v>5556</v>
      </c>
      <c r="CU389" s="55">
        <v>5634</v>
      </c>
      <c r="CV389" s="55">
        <v>5191</v>
      </c>
      <c r="CW389" s="55">
        <v>5868</v>
      </c>
      <c r="CX389" s="55">
        <v>5520</v>
      </c>
      <c r="CY389" s="55">
        <v>5714</v>
      </c>
      <c r="CZ389" s="55">
        <v>5556</v>
      </c>
      <c r="DA389" s="55">
        <v>5111</v>
      </c>
      <c r="DB389" s="55">
        <v>5497</v>
      </c>
      <c r="DC389" s="55">
        <v>5228</v>
      </c>
      <c r="DD389" s="55">
        <v>5662</v>
      </c>
      <c r="DE389" s="55">
        <v>5194</v>
      </c>
      <c r="DF389" s="55">
        <v>5017</v>
      </c>
      <c r="DG389" s="55">
        <v>5489</v>
      </c>
      <c r="DH389" s="55">
        <v>5310</v>
      </c>
      <c r="DI389" s="55">
        <v>5277</v>
      </c>
      <c r="DJ389" s="55">
        <v>5196</v>
      </c>
      <c r="DK389" s="55">
        <v>5307</v>
      </c>
      <c r="DL389" s="55">
        <v>5191</v>
      </c>
      <c r="DM389" s="55">
        <v>5223</v>
      </c>
      <c r="DN389" s="55">
        <v>5744</v>
      </c>
      <c r="DO389" s="55"/>
      <c r="DP389" s="55"/>
      <c r="DQ389" s="55">
        <v>469678</v>
      </c>
      <c r="DR389"/>
      <c r="DS389"/>
      <c r="DT389"/>
    </row>
    <row r="390" spans="2:124" x14ac:dyDescent="0.25">
      <c r="B390" s="58">
        <v>1194</v>
      </c>
      <c r="C390" s="55">
        <v>3155</v>
      </c>
      <c r="D390" s="55">
        <v>2720</v>
      </c>
      <c r="E390" s="55">
        <v>2739</v>
      </c>
      <c r="F390" s="55">
        <v>2707</v>
      </c>
      <c r="G390" s="55">
        <v>2545</v>
      </c>
      <c r="H390" s="55">
        <v>2473</v>
      </c>
      <c r="I390" s="55">
        <v>2413</v>
      </c>
      <c r="J390" s="55">
        <v>2696</v>
      </c>
      <c r="K390" s="55">
        <v>2679</v>
      </c>
      <c r="L390" s="55">
        <v>2849</v>
      </c>
      <c r="M390" s="55">
        <v>2505</v>
      </c>
      <c r="N390" s="55">
        <v>2570</v>
      </c>
      <c r="O390" s="55">
        <v>2566</v>
      </c>
      <c r="P390" s="55">
        <v>2146</v>
      </c>
      <c r="Q390" s="55">
        <v>2425</v>
      </c>
      <c r="R390" s="55">
        <v>2487</v>
      </c>
      <c r="S390" s="55">
        <v>2674</v>
      </c>
      <c r="T390" s="55">
        <v>2500</v>
      </c>
      <c r="U390" s="55">
        <v>2751</v>
      </c>
      <c r="V390" s="55">
        <v>2612</v>
      </c>
      <c r="W390" s="55">
        <v>2580</v>
      </c>
      <c r="X390" s="55">
        <v>2795</v>
      </c>
      <c r="Y390" s="55">
        <v>2915</v>
      </c>
      <c r="Z390" s="55">
        <v>2508</v>
      </c>
      <c r="AA390" s="55">
        <v>2622</v>
      </c>
      <c r="AB390" s="55">
        <v>2577</v>
      </c>
      <c r="AC390" s="55">
        <v>2708</v>
      </c>
      <c r="AD390" s="55">
        <v>2007</v>
      </c>
      <c r="AE390" s="55">
        <v>2201</v>
      </c>
      <c r="AF390" s="55">
        <v>2042</v>
      </c>
      <c r="AG390" s="55">
        <v>1690</v>
      </c>
      <c r="AH390" s="55">
        <v>2380</v>
      </c>
      <c r="AI390" s="55">
        <v>46</v>
      </c>
      <c r="AJ390" s="55">
        <v>2534</v>
      </c>
      <c r="AK390" s="55">
        <v>1931</v>
      </c>
      <c r="AL390" s="55">
        <v>2157</v>
      </c>
      <c r="AM390" s="55">
        <v>2227</v>
      </c>
      <c r="AN390" s="55">
        <v>2014</v>
      </c>
      <c r="AO390" s="55">
        <v>1995</v>
      </c>
      <c r="AP390" s="55">
        <v>2042</v>
      </c>
      <c r="AQ390" s="55">
        <v>2120</v>
      </c>
      <c r="AR390" s="55">
        <v>2097</v>
      </c>
      <c r="AS390" s="55">
        <v>2015</v>
      </c>
      <c r="AT390" s="55">
        <v>2061</v>
      </c>
      <c r="AU390" s="55">
        <v>2160</v>
      </c>
      <c r="AV390" s="55">
        <v>2336</v>
      </c>
      <c r="AW390" s="55">
        <v>2144</v>
      </c>
      <c r="AX390" s="55">
        <v>2234</v>
      </c>
      <c r="AY390" s="55">
        <v>3549</v>
      </c>
      <c r="AZ390" s="55">
        <v>3640</v>
      </c>
      <c r="BA390" s="55">
        <v>3608</v>
      </c>
      <c r="BB390" s="55">
        <v>2458</v>
      </c>
      <c r="BC390" s="55">
        <v>3229</v>
      </c>
      <c r="BD390" s="55">
        <v>3474</v>
      </c>
      <c r="BE390" s="55">
        <v>3864</v>
      </c>
      <c r="BF390" s="55">
        <v>2382</v>
      </c>
      <c r="BG390" s="55">
        <v>2254</v>
      </c>
      <c r="BH390" s="55">
        <v>2664</v>
      </c>
      <c r="BI390" s="55">
        <v>2432</v>
      </c>
      <c r="BJ390" s="55">
        <v>2477</v>
      </c>
      <c r="BK390" s="55">
        <v>2583</v>
      </c>
      <c r="BL390" s="55">
        <v>2342</v>
      </c>
      <c r="BM390" s="55">
        <v>2398</v>
      </c>
      <c r="BN390" s="55">
        <v>2254</v>
      </c>
      <c r="BO390" s="55">
        <v>2965</v>
      </c>
      <c r="BP390" s="55">
        <v>3057</v>
      </c>
      <c r="BQ390" s="55">
        <v>3074</v>
      </c>
      <c r="BR390" s="55">
        <v>2894</v>
      </c>
      <c r="BS390" s="55">
        <v>2981</v>
      </c>
      <c r="BT390" s="55">
        <v>3165</v>
      </c>
      <c r="BU390" s="55">
        <v>2998</v>
      </c>
      <c r="BV390" s="55">
        <v>3120</v>
      </c>
      <c r="BW390" s="55">
        <v>3088</v>
      </c>
      <c r="BX390" s="55">
        <v>2880</v>
      </c>
      <c r="BY390" s="55">
        <v>3112</v>
      </c>
      <c r="BZ390" s="55">
        <v>3119</v>
      </c>
      <c r="CA390" s="55">
        <v>3009</v>
      </c>
      <c r="CB390" s="55">
        <v>3099</v>
      </c>
      <c r="CC390" s="55">
        <v>3146</v>
      </c>
      <c r="CD390" s="55">
        <v>3129</v>
      </c>
      <c r="CE390" s="55">
        <v>3084</v>
      </c>
      <c r="CF390" s="55">
        <v>3266</v>
      </c>
      <c r="CG390" s="55">
        <v>3317</v>
      </c>
      <c r="CH390" s="55">
        <v>3215</v>
      </c>
      <c r="CI390" s="55">
        <v>3053</v>
      </c>
      <c r="CJ390" s="55">
        <v>3262</v>
      </c>
      <c r="CK390" s="55">
        <v>3632</v>
      </c>
      <c r="CL390" s="55">
        <v>3575</v>
      </c>
      <c r="CM390" s="55">
        <v>3815</v>
      </c>
      <c r="CN390" s="55">
        <v>3834</v>
      </c>
      <c r="CO390" s="55">
        <v>3476</v>
      </c>
      <c r="CP390" s="55">
        <v>4175</v>
      </c>
      <c r="CQ390" s="55">
        <v>3899</v>
      </c>
      <c r="CR390" s="55">
        <v>4138</v>
      </c>
      <c r="CS390" s="55">
        <v>3908</v>
      </c>
      <c r="CT390" s="55">
        <v>3946</v>
      </c>
      <c r="CU390" s="55">
        <v>3713</v>
      </c>
      <c r="CV390" s="55">
        <v>3711</v>
      </c>
      <c r="CW390" s="55">
        <v>4075</v>
      </c>
      <c r="CX390" s="55">
        <v>3721</v>
      </c>
      <c r="CY390" s="55">
        <v>3907</v>
      </c>
      <c r="CZ390" s="55">
        <v>3978</v>
      </c>
      <c r="DA390" s="55">
        <v>3506</v>
      </c>
      <c r="DB390" s="55">
        <v>3985</v>
      </c>
      <c r="DC390" s="55">
        <v>3799</v>
      </c>
      <c r="DD390" s="55">
        <v>4070</v>
      </c>
      <c r="DE390" s="55">
        <v>4271</v>
      </c>
      <c r="DF390" s="55">
        <v>4050</v>
      </c>
      <c r="DG390" s="55">
        <v>4009</v>
      </c>
      <c r="DH390" s="55">
        <v>3813</v>
      </c>
      <c r="DI390" s="55">
        <v>3894</v>
      </c>
      <c r="DJ390" s="55">
        <v>3910</v>
      </c>
      <c r="DK390" s="55">
        <v>3925</v>
      </c>
      <c r="DL390" s="55">
        <v>3893</v>
      </c>
      <c r="DM390" s="55">
        <v>3900</v>
      </c>
      <c r="DN390" s="55">
        <v>4141</v>
      </c>
      <c r="DO390" s="55"/>
      <c r="DP390" s="55"/>
      <c r="DQ390" s="55">
        <v>343660</v>
      </c>
      <c r="DR390"/>
      <c r="DS390"/>
      <c r="DT390"/>
    </row>
    <row r="391" spans="2:124" x14ac:dyDescent="0.25">
      <c r="B391" s="58">
        <v>1195</v>
      </c>
      <c r="C391" s="55"/>
      <c r="D391" s="55"/>
      <c r="E391" s="55"/>
      <c r="F391" s="55">
        <v>1557</v>
      </c>
      <c r="G391" s="55">
        <v>1446</v>
      </c>
      <c r="H391" s="55">
        <v>1560</v>
      </c>
      <c r="I391" s="55">
        <v>1520</v>
      </c>
      <c r="J391" s="55">
        <v>1613</v>
      </c>
      <c r="K391" s="55">
        <v>1543</v>
      </c>
      <c r="L391" s="55">
        <v>1466</v>
      </c>
      <c r="M391" s="55">
        <v>1504</v>
      </c>
      <c r="N391" s="55">
        <v>1424</v>
      </c>
      <c r="O391" s="55">
        <v>1523</v>
      </c>
      <c r="P391" s="55">
        <v>1435</v>
      </c>
      <c r="Q391" s="55">
        <v>1563</v>
      </c>
      <c r="R391" s="55">
        <v>1584</v>
      </c>
      <c r="S391" s="55">
        <v>1494</v>
      </c>
      <c r="T391" s="55">
        <v>1653</v>
      </c>
      <c r="U391" s="55">
        <v>1559</v>
      </c>
      <c r="V391" s="55">
        <v>1658</v>
      </c>
      <c r="W391" s="55">
        <v>1549</v>
      </c>
      <c r="X391" s="55">
        <v>1574</v>
      </c>
      <c r="Y391" s="55">
        <v>1701</v>
      </c>
      <c r="Z391" s="55">
        <v>1659</v>
      </c>
      <c r="AA391" s="55">
        <v>1577</v>
      </c>
      <c r="AB391" s="55">
        <v>1594</v>
      </c>
      <c r="AC391" s="55">
        <v>1603</v>
      </c>
      <c r="AD391" s="55"/>
      <c r="AE391" s="55"/>
      <c r="AF391" s="55"/>
      <c r="AG391" s="55">
        <v>1025</v>
      </c>
      <c r="AH391" s="55">
        <v>1776</v>
      </c>
      <c r="AI391" s="55">
        <v>1464</v>
      </c>
      <c r="AJ391" s="55">
        <v>1621</v>
      </c>
      <c r="AK391" s="55">
        <v>1538</v>
      </c>
      <c r="AL391" s="55">
        <v>1571</v>
      </c>
      <c r="AM391" s="55">
        <v>1639</v>
      </c>
      <c r="AN391" s="55">
        <v>1851</v>
      </c>
      <c r="AO391" s="55">
        <v>1632</v>
      </c>
      <c r="AP391" s="55">
        <v>1687</v>
      </c>
      <c r="AQ391" s="55">
        <v>1673</v>
      </c>
      <c r="AR391" s="55">
        <v>1620</v>
      </c>
      <c r="AS391" s="55">
        <v>853</v>
      </c>
      <c r="AT391" s="55">
        <v>1797</v>
      </c>
      <c r="AU391" s="55">
        <v>1587</v>
      </c>
      <c r="AV391" s="55">
        <v>1714</v>
      </c>
      <c r="AW391" s="55"/>
      <c r="AX391" s="55">
        <v>1245</v>
      </c>
      <c r="AY391" s="55">
        <v>2026</v>
      </c>
      <c r="AZ391" s="55">
        <v>1443</v>
      </c>
      <c r="BA391" s="55">
        <v>1602</v>
      </c>
      <c r="BB391" s="55">
        <v>1665</v>
      </c>
      <c r="BC391" s="55">
        <v>1522</v>
      </c>
      <c r="BD391" s="55">
        <v>1591</v>
      </c>
      <c r="BE391" s="55">
        <v>1712</v>
      </c>
      <c r="BF391" s="55">
        <v>1789</v>
      </c>
      <c r="BG391" s="55">
        <v>1676</v>
      </c>
      <c r="BH391" s="55">
        <v>1722</v>
      </c>
      <c r="BI391" s="55">
        <v>1681</v>
      </c>
      <c r="BJ391" s="55">
        <v>1916</v>
      </c>
      <c r="BK391" s="55">
        <v>1689</v>
      </c>
      <c r="BL391" s="55">
        <v>1772</v>
      </c>
      <c r="BM391" s="55"/>
      <c r="BN391" s="55"/>
      <c r="BO391" s="55">
        <v>1871</v>
      </c>
      <c r="BP391" s="55">
        <v>1816</v>
      </c>
      <c r="BQ391" s="55">
        <v>1859</v>
      </c>
      <c r="BR391" s="55">
        <v>1797</v>
      </c>
      <c r="BS391" s="55">
        <v>1853</v>
      </c>
      <c r="BT391" s="55">
        <v>2022</v>
      </c>
      <c r="BU391" s="55"/>
      <c r="BV391" s="55"/>
      <c r="BW391" s="55">
        <v>1639</v>
      </c>
      <c r="BX391" s="55">
        <v>1427</v>
      </c>
      <c r="BY391" s="55">
        <v>1501</v>
      </c>
      <c r="BZ391" s="55">
        <v>1791</v>
      </c>
      <c r="CA391" s="55">
        <v>1390</v>
      </c>
      <c r="CB391" s="55">
        <v>1535</v>
      </c>
      <c r="CC391" s="55">
        <v>1458</v>
      </c>
      <c r="CD391" s="55">
        <v>1593</v>
      </c>
      <c r="CE391" s="55">
        <v>1497</v>
      </c>
      <c r="CF391" s="55">
        <v>1448</v>
      </c>
      <c r="CG391" s="55">
        <v>1684</v>
      </c>
      <c r="CH391" s="55">
        <v>1465</v>
      </c>
      <c r="CI391" s="55">
        <v>1403</v>
      </c>
      <c r="CJ391" s="55">
        <v>1571</v>
      </c>
      <c r="CK391" s="55">
        <v>1474</v>
      </c>
      <c r="CL391" s="55">
        <v>1532</v>
      </c>
      <c r="CM391" s="55">
        <v>2025</v>
      </c>
      <c r="CN391" s="55">
        <v>1793</v>
      </c>
      <c r="CO391" s="55">
        <v>1743</v>
      </c>
      <c r="CP391" s="55">
        <v>1931</v>
      </c>
      <c r="CQ391" s="55">
        <v>1985</v>
      </c>
      <c r="CR391" s="55">
        <v>1972</v>
      </c>
      <c r="CS391" s="55">
        <v>2163</v>
      </c>
      <c r="CT391" s="55">
        <v>1922</v>
      </c>
      <c r="CU391" s="55">
        <v>2020</v>
      </c>
      <c r="CV391" s="55">
        <v>1981</v>
      </c>
      <c r="CW391" s="55">
        <v>2124</v>
      </c>
      <c r="CX391" s="55">
        <v>1867</v>
      </c>
      <c r="CY391" s="55">
        <v>2097</v>
      </c>
      <c r="CZ391" s="55">
        <v>1847</v>
      </c>
      <c r="DA391" s="55">
        <v>1832</v>
      </c>
      <c r="DB391" s="55">
        <v>1923</v>
      </c>
      <c r="DC391" s="55">
        <v>1797</v>
      </c>
      <c r="DD391" s="55">
        <v>1889</v>
      </c>
      <c r="DE391" s="55">
        <v>1829</v>
      </c>
      <c r="DF391" s="55">
        <v>1881</v>
      </c>
      <c r="DG391" s="55">
        <v>2122</v>
      </c>
      <c r="DH391" s="55">
        <v>1895</v>
      </c>
      <c r="DI391" s="55">
        <v>1908</v>
      </c>
      <c r="DJ391" s="55">
        <v>1958</v>
      </c>
      <c r="DK391" s="55">
        <v>1786</v>
      </c>
      <c r="DL391" s="55">
        <v>1873</v>
      </c>
      <c r="DM391" s="55">
        <v>1886</v>
      </c>
      <c r="DN391" s="55">
        <v>1955</v>
      </c>
      <c r="DO391" s="55"/>
      <c r="DP391" s="55"/>
      <c r="DQ391" s="55">
        <v>177088</v>
      </c>
      <c r="DR391"/>
      <c r="DS391"/>
      <c r="DT391"/>
    </row>
    <row r="392" spans="2:124" x14ac:dyDescent="0.25">
      <c r="B392" s="58">
        <v>1198</v>
      </c>
      <c r="C392" s="55"/>
      <c r="D392" s="55"/>
      <c r="E392" s="55"/>
      <c r="F392" s="55"/>
      <c r="G392" s="55"/>
      <c r="H392" s="55"/>
      <c r="I392" s="55"/>
      <c r="J392" s="55"/>
      <c r="K392" s="55"/>
      <c r="L392" s="55"/>
      <c r="M392" s="55"/>
      <c r="N392" s="55"/>
      <c r="O392" s="55"/>
      <c r="P392" s="55"/>
      <c r="Q392" s="55"/>
      <c r="R392" s="55">
        <v>2239</v>
      </c>
      <c r="S392" s="55">
        <v>2268</v>
      </c>
      <c r="T392" s="55">
        <v>2448</v>
      </c>
      <c r="U392" s="55">
        <v>2234</v>
      </c>
      <c r="V392" s="55">
        <v>2416</v>
      </c>
      <c r="W392" s="55">
        <v>2299</v>
      </c>
      <c r="X392" s="55">
        <v>2301</v>
      </c>
      <c r="Y392" s="55">
        <v>2268</v>
      </c>
      <c r="Z392" s="55">
        <v>2331</v>
      </c>
      <c r="AA392" s="55">
        <v>2403</v>
      </c>
      <c r="AB392" s="55">
        <v>2482</v>
      </c>
      <c r="AC392" s="55">
        <v>2690</v>
      </c>
      <c r="AD392" s="55"/>
      <c r="AE392" s="55"/>
      <c r="AF392" s="55"/>
      <c r="AG392" s="55"/>
      <c r="AH392" s="55"/>
      <c r="AI392" s="55"/>
      <c r="AJ392" s="55"/>
      <c r="AK392" s="55"/>
      <c r="AL392" s="55"/>
      <c r="AM392" s="55"/>
      <c r="AN392" s="55"/>
      <c r="AO392" s="55"/>
      <c r="AP392" s="55"/>
      <c r="AQ392" s="55"/>
      <c r="AR392" s="55"/>
      <c r="AS392" s="55"/>
      <c r="AT392" s="55"/>
      <c r="AU392" s="55"/>
      <c r="AV392" s="55"/>
      <c r="AW392" s="55"/>
      <c r="AX392" s="55"/>
      <c r="AY392" s="55">
        <v>2460</v>
      </c>
      <c r="AZ392" s="55">
        <v>2167</v>
      </c>
      <c r="BA392" s="55">
        <v>2207</v>
      </c>
      <c r="BB392" s="55">
        <v>2344</v>
      </c>
      <c r="BC392" s="55">
        <v>2214</v>
      </c>
      <c r="BD392" s="55">
        <v>1999</v>
      </c>
      <c r="BE392" s="55">
        <v>2351</v>
      </c>
      <c r="BF392" s="55">
        <v>2063</v>
      </c>
      <c r="BG392" s="55">
        <v>2090</v>
      </c>
      <c r="BH392" s="55">
        <v>2937</v>
      </c>
      <c r="BI392" s="55">
        <v>2625</v>
      </c>
      <c r="BJ392" s="55">
        <v>2757</v>
      </c>
      <c r="BK392" s="55">
        <v>4060</v>
      </c>
      <c r="BL392" s="55">
        <v>2005</v>
      </c>
      <c r="BM392" s="55">
        <v>2261</v>
      </c>
      <c r="BN392" s="55">
        <v>2270</v>
      </c>
      <c r="BO392" s="55">
        <v>2103</v>
      </c>
      <c r="BP392" s="55">
        <v>2245</v>
      </c>
      <c r="BQ392" s="55">
        <v>2056</v>
      </c>
      <c r="BR392" s="55">
        <v>1998</v>
      </c>
      <c r="BS392" s="55">
        <v>2162</v>
      </c>
      <c r="BT392" s="55">
        <v>2099</v>
      </c>
      <c r="BU392" s="55">
        <v>2027</v>
      </c>
      <c r="BV392" s="55">
        <v>2143</v>
      </c>
      <c r="BW392" s="55">
        <v>2235</v>
      </c>
      <c r="BX392" s="55">
        <v>2088</v>
      </c>
      <c r="BY392" s="55">
        <v>2169</v>
      </c>
      <c r="BZ392" s="55">
        <v>2172</v>
      </c>
      <c r="CA392" s="55">
        <v>2001</v>
      </c>
      <c r="CB392" s="55">
        <v>2152</v>
      </c>
      <c r="CC392" s="55">
        <v>2143</v>
      </c>
      <c r="CD392" s="55"/>
      <c r="CE392" s="55">
        <v>2163</v>
      </c>
      <c r="CF392" s="55">
        <v>2270</v>
      </c>
      <c r="CG392" s="55">
        <v>2098</v>
      </c>
      <c r="CH392" s="55">
        <v>2193</v>
      </c>
      <c r="CI392" s="55">
        <v>2172</v>
      </c>
      <c r="CJ392" s="55">
        <v>2378</v>
      </c>
      <c r="CK392" s="55">
        <v>2353</v>
      </c>
      <c r="CL392" s="55">
        <v>2132</v>
      </c>
      <c r="CM392" s="55">
        <v>2267</v>
      </c>
      <c r="CN392" s="55"/>
      <c r="CO392" s="55">
        <v>2012</v>
      </c>
      <c r="CP392" s="55">
        <v>2398</v>
      </c>
      <c r="CQ392" s="55">
        <v>2210</v>
      </c>
      <c r="CR392" s="55"/>
      <c r="CS392" s="55">
        <v>2196</v>
      </c>
      <c r="CT392" s="55">
        <v>2127</v>
      </c>
      <c r="CU392" s="55">
        <v>2214</v>
      </c>
      <c r="CV392" s="55"/>
      <c r="CW392" s="55"/>
      <c r="CX392" s="55"/>
      <c r="CY392" s="55"/>
      <c r="CZ392" s="55"/>
      <c r="DA392" s="55"/>
      <c r="DB392" s="55"/>
      <c r="DC392" s="55"/>
      <c r="DD392" s="55"/>
      <c r="DE392" s="55"/>
      <c r="DF392" s="55"/>
      <c r="DG392" s="55"/>
      <c r="DH392" s="55"/>
      <c r="DI392" s="55"/>
      <c r="DJ392" s="55"/>
      <c r="DK392" s="55"/>
      <c r="DL392" s="55"/>
      <c r="DM392" s="55"/>
      <c r="DN392" s="55"/>
      <c r="DO392" s="55"/>
      <c r="DP392" s="55"/>
      <c r="DQ392" s="55">
        <v>132165</v>
      </c>
      <c r="DR392"/>
      <c r="DS392"/>
      <c r="DT392"/>
    </row>
    <row r="393" spans="2:124" x14ac:dyDescent="0.25">
      <c r="B393" s="58">
        <v>1213</v>
      </c>
      <c r="C393" s="55">
        <v>7</v>
      </c>
      <c r="D393" s="55">
        <v>6</v>
      </c>
      <c r="E393" s="55">
        <v>5</v>
      </c>
      <c r="F393" s="55">
        <v>6</v>
      </c>
      <c r="G393" s="55">
        <v>3</v>
      </c>
      <c r="H393" s="55">
        <v>10</v>
      </c>
      <c r="I393" s="55">
        <v>14</v>
      </c>
      <c r="J393" s="55">
        <v>10</v>
      </c>
      <c r="K393" s="55">
        <v>6</v>
      </c>
      <c r="L393" s="55">
        <v>6</v>
      </c>
      <c r="M393" s="55">
        <v>8</v>
      </c>
      <c r="N393" s="55">
        <v>4</v>
      </c>
      <c r="O393" s="55">
        <v>4</v>
      </c>
      <c r="P393" s="55">
        <v>8</v>
      </c>
      <c r="Q393" s="55">
        <v>7</v>
      </c>
      <c r="R393" s="55">
        <v>5</v>
      </c>
      <c r="S393" s="55">
        <v>9</v>
      </c>
      <c r="T393" s="55">
        <v>5</v>
      </c>
      <c r="U393" s="55">
        <v>7</v>
      </c>
      <c r="V393" s="55">
        <v>7</v>
      </c>
      <c r="W393" s="55">
        <v>9</v>
      </c>
      <c r="X393" s="55">
        <v>8</v>
      </c>
      <c r="Y393" s="55">
        <v>5</v>
      </c>
      <c r="Z393" s="55">
        <v>8</v>
      </c>
      <c r="AA393" s="55">
        <v>5</v>
      </c>
      <c r="AB393" s="55">
        <v>7</v>
      </c>
      <c r="AC393" s="55">
        <v>13</v>
      </c>
      <c r="AD393" s="55">
        <v>9</v>
      </c>
      <c r="AE393" s="55">
        <v>10</v>
      </c>
      <c r="AF393" s="55">
        <v>6</v>
      </c>
      <c r="AG393" s="55">
        <v>12</v>
      </c>
      <c r="AH393" s="55">
        <v>9</v>
      </c>
      <c r="AI393" s="55">
        <v>10</v>
      </c>
      <c r="AJ393" s="55">
        <v>5</v>
      </c>
      <c r="AK393" s="55"/>
      <c r="AL393" s="55">
        <v>8</v>
      </c>
      <c r="AM393" s="55">
        <v>8</v>
      </c>
      <c r="AN393" s="55">
        <v>8</v>
      </c>
      <c r="AO393" s="55">
        <v>10</v>
      </c>
      <c r="AP393" s="55">
        <v>7</v>
      </c>
      <c r="AQ393" s="55">
        <v>8</v>
      </c>
      <c r="AR393" s="55">
        <v>11</v>
      </c>
      <c r="AS393" s="55">
        <v>9</v>
      </c>
      <c r="AT393" s="55">
        <v>10</v>
      </c>
      <c r="AU393" s="55">
        <v>11</v>
      </c>
      <c r="AV393" s="55">
        <v>11</v>
      </c>
      <c r="AW393" s="55">
        <v>9</v>
      </c>
      <c r="AX393" s="55">
        <v>9</v>
      </c>
      <c r="AY393" s="55">
        <v>19</v>
      </c>
      <c r="AZ393" s="55">
        <v>13</v>
      </c>
      <c r="BA393" s="55">
        <v>18</v>
      </c>
      <c r="BB393" s="55">
        <v>18</v>
      </c>
      <c r="BC393" s="55">
        <v>16</v>
      </c>
      <c r="BD393" s="55">
        <v>12</v>
      </c>
      <c r="BE393" s="55">
        <v>11</v>
      </c>
      <c r="BF393" s="55">
        <v>14</v>
      </c>
      <c r="BG393" s="55">
        <v>9</v>
      </c>
      <c r="BH393" s="55">
        <v>16</v>
      </c>
      <c r="BI393" s="55">
        <v>10</v>
      </c>
      <c r="BJ393" s="55">
        <v>9</v>
      </c>
      <c r="BK393" s="55">
        <v>10</v>
      </c>
      <c r="BL393" s="55">
        <v>15</v>
      </c>
      <c r="BM393" s="55">
        <v>7</v>
      </c>
      <c r="BN393" s="55">
        <v>10</v>
      </c>
      <c r="BO393" s="55">
        <v>12</v>
      </c>
      <c r="BP393" s="55">
        <v>13</v>
      </c>
      <c r="BQ393" s="55">
        <v>9</v>
      </c>
      <c r="BR393" s="55">
        <v>11</v>
      </c>
      <c r="BS393" s="55">
        <v>9</v>
      </c>
      <c r="BT393" s="55">
        <v>16</v>
      </c>
      <c r="BU393" s="55"/>
      <c r="BV393" s="55">
        <v>10</v>
      </c>
      <c r="BW393" s="55"/>
      <c r="BX393" s="55"/>
      <c r="BY393" s="55"/>
      <c r="BZ393" s="55"/>
      <c r="CA393" s="55"/>
      <c r="CB393" s="55"/>
      <c r="CC393" s="55"/>
      <c r="CD393" s="55"/>
      <c r="CE393" s="55"/>
      <c r="CF393" s="55"/>
      <c r="CG393" s="55"/>
      <c r="CH393" s="55"/>
      <c r="CI393" s="55"/>
      <c r="CJ393" s="55"/>
      <c r="CK393" s="55"/>
      <c r="CL393" s="55"/>
      <c r="CM393" s="55"/>
      <c r="CN393" s="55"/>
      <c r="CO393" s="55"/>
      <c r="CP393" s="55"/>
      <c r="CQ393" s="55"/>
      <c r="CR393" s="55"/>
      <c r="CS393" s="55"/>
      <c r="CT393" s="55"/>
      <c r="CU393" s="55"/>
      <c r="CV393" s="55"/>
      <c r="CW393" s="55"/>
      <c r="CX393" s="55"/>
      <c r="CY393" s="55"/>
      <c r="CZ393" s="55"/>
      <c r="DA393" s="55"/>
      <c r="DB393" s="55"/>
      <c r="DC393" s="55"/>
      <c r="DD393" s="55"/>
      <c r="DE393" s="55"/>
      <c r="DF393" s="55"/>
      <c r="DG393" s="55"/>
      <c r="DH393" s="55"/>
      <c r="DI393" s="55"/>
      <c r="DJ393" s="55"/>
      <c r="DK393" s="55"/>
      <c r="DL393" s="55"/>
      <c r="DM393" s="55"/>
      <c r="DN393" s="55"/>
      <c r="DO393" s="55"/>
      <c r="DP393" s="55"/>
      <c r="DQ393" s="55">
        <v>659</v>
      </c>
      <c r="DR393"/>
      <c r="DS393"/>
      <c r="DT393"/>
    </row>
    <row r="394" spans="2:124" x14ac:dyDescent="0.25">
      <c r="B394" s="58">
        <v>1214</v>
      </c>
      <c r="C394" s="55">
        <v>4</v>
      </c>
      <c r="D394" s="55">
        <v>3</v>
      </c>
      <c r="E394" s="55">
        <v>5</v>
      </c>
      <c r="F394" s="55">
        <v>2</v>
      </c>
      <c r="G394" s="55">
        <v>6</v>
      </c>
      <c r="H394" s="55">
        <v>14</v>
      </c>
      <c r="I394" s="55">
        <v>10</v>
      </c>
      <c r="J394" s="55">
        <v>8</v>
      </c>
      <c r="K394" s="55">
        <v>4</v>
      </c>
      <c r="L394" s="55">
        <v>6</v>
      </c>
      <c r="M394" s="55">
        <v>3</v>
      </c>
      <c r="N394" s="55">
        <v>6</v>
      </c>
      <c r="O394" s="55">
        <v>3</v>
      </c>
      <c r="P394" s="55">
        <v>5</v>
      </c>
      <c r="Q394" s="55">
        <v>4</v>
      </c>
      <c r="R394" s="55">
        <v>5</v>
      </c>
      <c r="S394" s="55">
        <v>6</v>
      </c>
      <c r="T394" s="55">
        <v>4</v>
      </c>
      <c r="U394" s="55">
        <v>4</v>
      </c>
      <c r="V394" s="55">
        <v>5</v>
      </c>
      <c r="W394" s="55">
        <v>5</v>
      </c>
      <c r="X394" s="55">
        <v>7</v>
      </c>
      <c r="Y394" s="55">
        <v>3</v>
      </c>
      <c r="Z394" s="55">
        <v>5</v>
      </c>
      <c r="AA394" s="55">
        <v>2</v>
      </c>
      <c r="AB394" s="55">
        <v>4</v>
      </c>
      <c r="AC394" s="55">
        <v>4</v>
      </c>
      <c r="AD394" s="55">
        <v>5</v>
      </c>
      <c r="AE394" s="55">
        <v>5</v>
      </c>
      <c r="AF394" s="55">
        <v>3</v>
      </c>
      <c r="AG394" s="55">
        <v>4</v>
      </c>
      <c r="AH394" s="55">
        <v>6</v>
      </c>
      <c r="AI394" s="55">
        <v>5</v>
      </c>
      <c r="AJ394" s="55">
        <v>2</v>
      </c>
      <c r="AK394" s="55"/>
      <c r="AL394" s="55">
        <v>5</v>
      </c>
      <c r="AM394" s="55">
        <v>7</v>
      </c>
      <c r="AN394" s="55">
        <v>6</v>
      </c>
      <c r="AO394" s="55">
        <v>4</v>
      </c>
      <c r="AP394" s="55">
        <v>4</v>
      </c>
      <c r="AQ394" s="55">
        <v>6</v>
      </c>
      <c r="AR394" s="55">
        <v>5</v>
      </c>
      <c r="AS394" s="55">
        <v>5</v>
      </c>
      <c r="AT394" s="55">
        <v>9</v>
      </c>
      <c r="AU394" s="55">
        <v>3</v>
      </c>
      <c r="AV394" s="55">
        <v>5</v>
      </c>
      <c r="AW394" s="55">
        <v>5</v>
      </c>
      <c r="AX394" s="55">
        <v>5</v>
      </c>
      <c r="AY394" s="55">
        <v>5</v>
      </c>
      <c r="AZ394" s="55">
        <v>5</v>
      </c>
      <c r="BA394" s="55">
        <v>7</v>
      </c>
      <c r="BB394" s="55">
        <v>8</v>
      </c>
      <c r="BC394" s="55">
        <v>10</v>
      </c>
      <c r="BD394" s="55">
        <v>9</v>
      </c>
      <c r="BE394" s="55">
        <v>6</v>
      </c>
      <c r="BF394" s="55">
        <v>7</v>
      </c>
      <c r="BG394" s="55">
        <v>2</v>
      </c>
      <c r="BH394" s="55">
        <v>5</v>
      </c>
      <c r="BI394" s="55">
        <v>2</v>
      </c>
      <c r="BJ394" s="55">
        <v>6</v>
      </c>
      <c r="BK394" s="55">
        <v>3</v>
      </c>
      <c r="BL394" s="55">
        <v>4</v>
      </c>
      <c r="BM394" s="55">
        <v>2</v>
      </c>
      <c r="BN394" s="55">
        <v>4</v>
      </c>
      <c r="BO394" s="55">
        <v>5</v>
      </c>
      <c r="BP394" s="55">
        <v>5</v>
      </c>
      <c r="BQ394" s="55">
        <v>4</v>
      </c>
      <c r="BR394" s="55">
        <v>4</v>
      </c>
      <c r="BS394" s="55">
        <v>6</v>
      </c>
      <c r="BT394" s="55">
        <v>4</v>
      </c>
      <c r="BU394" s="55"/>
      <c r="BV394" s="55">
        <v>3</v>
      </c>
      <c r="BW394" s="55"/>
      <c r="BX394" s="55"/>
      <c r="BY394" s="55"/>
      <c r="BZ394" s="55"/>
      <c r="CA394" s="55"/>
      <c r="CB394" s="55"/>
      <c r="CC394" s="55"/>
      <c r="CD394" s="55"/>
      <c r="CE394" s="55"/>
      <c r="CF394" s="55"/>
      <c r="CG394" s="55"/>
      <c r="CH394" s="55"/>
      <c r="CI394" s="55"/>
      <c r="CJ394" s="55"/>
      <c r="CK394" s="55"/>
      <c r="CL394" s="55"/>
      <c r="CM394" s="55"/>
      <c r="CN394" s="55"/>
      <c r="CO394" s="55"/>
      <c r="CP394" s="55"/>
      <c r="CQ394" s="55"/>
      <c r="CR394" s="55"/>
      <c r="CS394" s="55"/>
      <c r="CT394" s="55"/>
      <c r="CU394" s="55"/>
      <c r="CV394" s="55"/>
      <c r="CW394" s="55"/>
      <c r="CX394" s="55"/>
      <c r="CY394" s="55"/>
      <c r="CZ394" s="55"/>
      <c r="DA394" s="55"/>
      <c r="DB394" s="55"/>
      <c r="DC394" s="55"/>
      <c r="DD394" s="55"/>
      <c r="DE394" s="55"/>
      <c r="DF394" s="55"/>
      <c r="DG394" s="55"/>
      <c r="DH394" s="55"/>
      <c r="DI394" s="55"/>
      <c r="DJ394" s="55"/>
      <c r="DK394" s="55"/>
      <c r="DL394" s="55"/>
      <c r="DM394" s="55"/>
      <c r="DN394" s="55"/>
      <c r="DO394" s="55"/>
      <c r="DP394" s="55"/>
      <c r="DQ394" s="55">
        <v>352</v>
      </c>
      <c r="DR394"/>
      <c r="DS394"/>
      <c r="DT394"/>
    </row>
    <row r="395" spans="2:124" x14ac:dyDescent="0.25">
      <c r="B395" s="58">
        <v>1215</v>
      </c>
      <c r="C395" s="55">
        <v>6</v>
      </c>
      <c r="D395" s="55">
        <v>7</v>
      </c>
      <c r="E395" s="55">
        <v>8</v>
      </c>
      <c r="F395" s="55">
        <v>4</v>
      </c>
      <c r="G395" s="55">
        <v>6</v>
      </c>
      <c r="H395" s="55">
        <v>16</v>
      </c>
      <c r="I395" s="55">
        <v>12</v>
      </c>
      <c r="J395" s="55">
        <v>14</v>
      </c>
      <c r="K395" s="55">
        <v>5</v>
      </c>
      <c r="L395" s="55">
        <v>14</v>
      </c>
      <c r="M395" s="55">
        <v>5</v>
      </c>
      <c r="N395" s="55">
        <v>4</v>
      </c>
      <c r="O395" s="55">
        <v>6</v>
      </c>
      <c r="P395" s="55">
        <v>4</v>
      </c>
      <c r="Q395" s="55">
        <v>5</v>
      </c>
      <c r="R395" s="55">
        <v>4</v>
      </c>
      <c r="S395" s="55">
        <v>6</v>
      </c>
      <c r="T395" s="55">
        <v>5</v>
      </c>
      <c r="U395" s="55">
        <v>7</v>
      </c>
      <c r="V395" s="55">
        <v>5</v>
      </c>
      <c r="W395" s="55">
        <v>5</v>
      </c>
      <c r="X395" s="55">
        <v>5</v>
      </c>
      <c r="Y395" s="55">
        <v>7</v>
      </c>
      <c r="Z395" s="55">
        <v>5</v>
      </c>
      <c r="AA395" s="55">
        <v>3</v>
      </c>
      <c r="AB395" s="55">
        <v>5</v>
      </c>
      <c r="AC395" s="55">
        <v>4</v>
      </c>
      <c r="AD395" s="55">
        <v>6</v>
      </c>
      <c r="AE395" s="55">
        <v>4</v>
      </c>
      <c r="AF395" s="55">
        <v>4</v>
      </c>
      <c r="AG395" s="55">
        <v>5</v>
      </c>
      <c r="AH395" s="55">
        <v>6</v>
      </c>
      <c r="AI395" s="55">
        <v>5</v>
      </c>
      <c r="AJ395" s="55">
        <v>6</v>
      </c>
      <c r="AK395" s="55"/>
      <c r="AL395" s="55">
        <v>6</v>
      </c>
      <c r="AM395" s="55">
        <v>6</v>
      </c>
      <c r="AN395" s="55">
        <v>5</v>
      </c>
      <c r="AO395" s="55">
        <v>9</v>
      </c>
      <c r="AP395" s="55">
        <v>5</v>
      </c>
      <c r="AQ395" s="55">
        <v>8</v>
      </c>
      <c r="AR395" s="55">
        <v>5</v>
      </c>
      <c r="AS395" s="55">
        <v>6</v>
      </c>
      <c r="AT395" s="55">
        <v>4</v>
      </c>
      <c r="AU395" s="55">
        <v>9</v>
      </c>
      <c r="AV395" s="55">
        <v>5</v>
      </c>
      <c r="AW395" s="55">
        <v>4</v>
      </c>
      <c r="AX395" s="55">
        <v>7</v>
      </c>
      <c r="AY395" s="55">
        <v>12</v>
      </c>
      <c r="AZ395" s="55">
        <v>8</v>
      </c>
      <c r="BA395" s="55">
        <v>7</v>
      </c>
      <c r="BB395" s="55">
        <v>10</v>
      </c>
      <c r="BC395" s="55">
        <v>8</v>
      </c>
      <c r="BD395" s="55">
        <v>7</v>
      </c>
      <c r="BE395" s="55">
        <v>11</v>
      </c>
      <c r="BF395" s="55">
        <v>13</v>
      </c>
      <c r="BG395" s="55">
        <v>7</v>
      </c>
      <c r="BH395" s="55">
        <v>6</v>
      </c>
      <c r="BI395" s="55">
        <v>3</v>
      </c>
      <c r="BJ395" s="55">
        <v>9</v>
      </c>
      <c r="BK395" s="55">
        <v>6</v>
      </c>
      <c r="BL395" s="55">
        <v>9</v>
      </c>
      <c r="BM395" s="55">
        <v>12</v>
      </c>
      <c r="BN395" s="55">
        <v>4</v>
      </c>
      <c r="BO395" s="55">
        <v>6</v>
      </c>
      <c r="BP395" s="55">
        <v>14</v>
      </c>
      <c r="BQ395" s="55">
        <v>8</v>
      </c>
      <c r="BR395" s="55">
        <v>7</v>
      </c>
      <c r="BS395" s="55">
        <v>12</v>
      </c>
      <c r="BT395" s="55">
        <v>5</v>
      </c>
      <c r="BU395" s="55"/>
      <c r="BV395" s="55"/>
      <c r="BW395" s="55"/>
      <c r="BX395" s="55"/>
      <c r="BY395" s="55"/>
      <c r="BZ395" s="55"/>
      <c r="CA395" s="55"/>
      <c r="CB395" s="55"/>
      <c r="CC395" s="55"/>
      <c r="CD395" s="55"/>
      <c r="CE395" s="55"/>
      <c r="CF395" s="55"/>
      <c r="CG395" s="55"/>
      <c r="CH395" s="55"/>
      <c r="CI395" s="55"/>
      <c r="CJ395" s="55"/>
      <c r="CK395" s="55"/>
      <c r="CL395" s="55"/>
      <c r="CM395" s="55"/>
      <c r="CN395" s="55"/>
      <c r="CO395" s="55"/>
      <c r="CP395" s="55"/>
      <c r="CQ395" s="55"/>
      <c r="CR395" s="55"/>
      <c r="CS395" s="55"/>
      <c r="CT395" s="55"/>
      <c r="CU395" s="55"/>
      <c r="CV395" s="55"/>
      <c r="CW395" s="55"/>
      <c r="CX395" s="55"/>
      <c r="CY395" s="55"/>
      <c r="CZ395" s="55"/>
      <c r="DA395" s="55"/>
      <c r="DB395" s="55"/>
      <c r="DC395" s="55"/>
      <c r="DD395" s="55"/>
      <c r="DE395" s="55"/>
      <c r="DF395" s="55"/>
      <c r="DG395" s="55"/>
      <c r="DH395" s="55"/>
      <c r="DI395" s="55"/>
      <c r="DJ395" s="55"/>
      <c r="DK395" s="55"/>
      <c r="DL395" s="55"/>
      <c r="DM395" s="55"/>
      <c r="DN395" s="55"/>
      <c r="DO395" s="55"/>
      <c r="DP395" s="55"/>
      <c r="DQ395" s="55">
        <v>476</v>
      </c>
      <c r="DR395"/>
      <c r="DS395"/>
      <c r="DT395"/>
    </row>
    <row r="396" spans="2:124" x14ac:dyDescent="0.25">
      <c r="B396" s="58">
        <v>1216</v>
      </c>
      <c r="C396" s="55">
        <v>10</v>
      </c>
      <c r="D396" s="55">
        <v>4</v>
      </c>
      <c r="E396" s="55">
        <v>6</v>
      </c>
      <c r="F396" s="55">
        <v>7</v>
      </c>
      <c r="G396" s="55">
        <v>4</v>
      </c>
      <c r="H396" s="55">
        <v>18</v>
      </c>
      <c r="I396" s="55">
        <v>8</v>
      </c>
      <c r="J396" s="55">
        <v>10</v>
      </c>
      <c r="K396" s="55">
        <v>5</v>
      </c>
      <c r="L396" s="55">
        <v>12</v>
      </c>
      <c r="M396" s="55">
        <v>6</v>
      </c>
      <c r="N396" s="55">
        <v>4</v>
      </c>
      <c r="O396" s="55">
        <v>6</v>
      </c>
      <c r="P396" s="55">
        <v>7</v>
      </c>
      <c r="Q396" s="55">
        <v>6</v>
      </c>
      <c r="R396" s="55">
        <v>8</v>
      </c>
      <c r="S396" s="55">
        <v>9</v>
      </c>
      <c r="T396" s="55">
        <v>5</v>
      </c>
      <c r="U396" s="55">
        <v>9</v>
      </c>
      <c r="V396" s="55">
        <v>4</v>
      </c>
      <c r="W396" s="55">
        <v>8</v>
      </c>
      <c r="X396" s="55">
        <v>6</v>
      </c>
      <c r="Y396" s="55">
        <v>7</v>
      </c>
      <c r="Z396" s="55">
        <v>4</v>
      </c>
      <c r="AA396" s="55">
        <v>5</v>
      </c>
      <c r="AB396" s="55">
        <v>6</v>
      </c>
      <c r="AC396" s="55">
        <v>7</v>
      </c>
      <c r="AD396" s="55">
        <v>6</v>
      </c>
      <c r="AE396" s="55">
        <v>10</v>
      </c>
      <c r="AF396" s="55">
        <v>5</v>
      </c>
      <c r="AG396" s="55">
        <v>4</v>
      </c>
      <c r="AH396" s="55">
        <v>3</v>
      </c>
      <c r="AI396" s="55"/>
      <c r="AJ396" s="55"/>
      <c r="AK396" s="55"/>
      <c r="AL396" s="55"/>
      <c r="AM396" s="55"/>
      <c r="AN396" s="55">
        <v>2</v>
      </c>
      <c r="AO396" s="55"/>
      <c r="AP396" s="55"/>
      <c r="AQ396" s="55"/>
      <c r="AR396" s="55"/>
      <c r="AS396" s="55"/>
      <c r="AT396" s="55"/>
      <c r="AU396" s="55"/>
      <c r="AV396" s="55"/>
      <c r="AW396" s="55"/>
      <c r="AX396" s="55"/>
      <c r="AY396" s="55"/>
      <c r="AZ396" s="55"/>
      <c r="BA396" s="55"/>
      <c r="BB396" s="55"/>
      <c r="BC396" s="55"/>
      <c r="BD396" s="55"/>
      <c r="BE396" s="55"/>
      <c r="BF396" s="55"/>
      <c r="BG396" s="55"/>
      <c r="BH396" s="55"/>
      <c r="BI396" s="55"/>
      <c r="BJ396" s="55"/>
      <c r="BK396" s="55"/>
      <c r="BL396" s="55"/>
      <c r="BM396" s="55"/>
      <c r="BN396" s="55"/>
      <c r="BO396" s="55"/>
      <c r="BP396" s="55"/>
      <c r="BQ396" s="55"/>
      <c r="BR396" s="55"/>
      <c r="BS396" s="55"/>
      <c r="BT396" s="55"/>
      <c r="BU396" s="55"/>
      <c r="BV396" s="55"/>
      <c r="BW396" s="55"/>
      <c r="BX396" s="55"/>
      <c r="BY396" s="55"/>
      <c r="BZ396" s="55"/>
      <c r="CA396" s="55"/>
      <c r="CB396" s="55"/>
      <c r="CC396" s="55"/>
      <c r="CD396" s="55"/>
      <c r="CE396" s="55"/>
      <c r="CF396" s="55"/>
      <c r="CG396" s="55"/>
      <c r="CH396" s="55"/>
      <c r="CI396" s="55"/>
      <c r="CJ396" s="55"/>
      <c r="CK396" s="55"/>
      <c r="CL396" s="55"/>
      <c r="CM396" s="55"/>
      <c r="CN396" s="55"/>
      <c r="CO396" s="55"/>
      <c r="CP396" s="55"/>
      <c r="CQ396" s="55"/>
      <c r="CR396" s="55"/>
      <c r="CS396" s="55"/>
      <c r="CT396" s="55"/>
      <c r="CU396" s="55"/>
      <c r="CV396" s="55"/>
      <c r="CW396" s="55"/>
      <c r="CX396" s="55"/>
      <c r="CY396" s="55"/>
      <c r="CZ396" s="55"/>
      <c r="DA396" s="55"/>
      <c r="DB396" s="55"/>
      <c r="DC396" s="55"/>
      <c r="DD396" s="55"/>
      <c r="DE396" s="55"/>
      <c r="DF396" s="55"/>
      <c r="DG396" s="55"/>
      <c r="DH396" s="55"/>
      <c r="DI396" s="55"/>
      <c r="DJ396" s="55"/>
      <c r="DK396" s="55"/>
      <c r="DL396" s="55"/>
      <c r="DM396" s="55"/>
      <c r="DN396" s="55"/>
      <c r="DO396" s="55"/>
      <c r="DP396" s="55"/>
      <c r="DQ396" s="55">
        <v>221</v>
      </c>
      <c r="DR396"/>
      <c r="DS396"/>
      <c r="DT396"/>
    </row>
    <row r="397" spans="2:124" x14ac:dyDescent="0.25">
      <c r="B397" s="58">
        <v>1217</v>
      </c>
      <c r="C397" s="55"/>
      <c r="D397" s="55"/>
      <c r="E397" s="55"/>
      <c r="F397" s="55">
        <v>1</v>
      </c>
      <c r="G397" s="55"/>
      <c r="H397" s="55"/>
      <c r="I397" s="55"/>
      <c r="J397" s="55"/>
      <c r="K397" s="55"/>
      <c r="L397" s="55"/>
      <c r="M397" s="55"/>
      <c r="N397" s="55"/>
      <c r="O397" s="55"/>
      <c r="P397" s="55"/>
      <c r="Q397" s="55"/>
      <c r="R397" s="55"/>
      <c r="S397" s="55"/>
      <c r="T397" s="55"/>
      <c r="U397" s="55"/>
      <c r="V397" s="55"/>
      <c r="W397" s="55"/>
      <c r="X397" s="55"/>
      <c r="Y397" s="55"/>
      <c r="Z397" s="55"/>
      <c r="AA397" s="55"/>
      <c r="AB397" s="55"/>
      <c r="AC397" s="55">
        <v>1</v>
      </c>
      <c r="AD397" s="55"/>
      <c r="AE397" s="55"/>
      <c r="AF397" s="55"/>
      <c r="AG397" s="55"/>
      <c r="AH397" s="55"/>
      <c r="AI397" s="55"/>
      <c r="AJ397" s="55"/>
      <c r="AK397" s="55"/>
      <c r="AL397" s="55"/>
      <c r="AM397" s="55"/>
      <c r="AN397" s="55"/>
      <c r="AO397" s="55"/>
      <c r="AP397" s="55"/>
      <c r="AQ397" s="55"/>
      <c r="AR397" s="55"/>
      <c r="AS397" s="55"/>
      <c r="AT397" s="55"/>
      <c r="AU397" s="55"/>
      <c r="AV397" s="55"/>
      <c r="AW397" s="55"/>
      <c r="AX397" s="55"/>
      <c r="AY397" s="55"/>
      <c r="AZ397" s="55">
        <v>1</v>
      </c>
      <c r="BA397" s="55">
        <v>3</v>
      </c>
      <c r="BB397" s="55">
        <v>21</v>
      </c>
      <c r="BC397" s="55">
        <v>3</v>
      </c>
      <c r="BD397" s="55">
        <v>10</v>
      </c>
      <c r="BE397" s="55"/>
      <c r="BF397" s="55">
        <v>8</v>
      </c>
      <c r="BG397" s="55">
        <v>6</v>
      </c>
      <c r="BH397" s="55">
        <v>12</v>
      </c>
      <c r="BI397" s="55"/>
      <c r="BJ397" s="55"/>
      <c r="BK397" s="55">
        <v>3</v>
      </c>
      <c r="BL397" s="55">
        <v>6</v>
      </c>
      <c r="BM397" s="55">
        <v>6</v>
      </c>
      <c r="BN397" s="55">
        <v>9</v>
      </c>
      <c r="BO397" s="55">
        <v>15</v>
      </c>
      <c r="BP397" s="55">
        <v>8</v>
      </c>
      <c r="BQ397" s="55">
        <v>8</v>
      </c>
      <c r="BR397" s="55">
        <v>12</v>
      </c>
      <c r="BS397" s="55">
        <v>14</v>
      </c>
      <c r="BT397" s="55">
        <v>21</v>
      </c>
      <c r="BU397" s="55"/>
      <c r="BV397" s="55">
        <v>4</v>
      </c>
      <c r="BW397" s="55"/>
      <c r="BX397" s="55"/>
      <c r="BY397" s="55"/>
      <c r="BZ397" s="55"/>
      <c r="CA397" s="55"/>
      <c r="CB397" s="55"/>
      <c r="CC397" s="55"/>
      <c r="CD397" s="55"/>
      <c r="CE397" s="55"/>
      <c r="CF397" s="55"/>
      <c r="CG397" s="55"/>
      <c r="CH397" s="55"/>
      <c r="CI397" s="55"/>
      <c r="CJ397" s="55"/>
      <c r="CK397" s="55"/>
      <c r="CL397" s="55"/>
      <c r="CM397" s="55"/>
      <c r="CN397" s="55"/>
      <c r="CO397" s="55"/>
      <c r="CP397" s="55"/>
      <c r="CQ397" s="55"/>
      <c r="CR397" s="55"/>
      <c r="CS397" s="55"/>
      <c r="CT397" s="55"/>
      <c r="CU397" s="55"/>
      <c r="CV397" s="55"/>
      <c r="CW397" s="55"/>
      <c r="CX397" s="55"/>
      <c r="CY397" s="55"/>
      <c r="CZ397" s="55"/>
      <c r="DA397" s="55"/>
      <c r="DB397" s="55"/>
      <c r="DC397" s="55"/>
      <c r="DD397" s="55"/>
      <c r="DE397" s="55"/>
      <c r="DF397" s="55"/>
      <c r="DG397" s="55"/>
      <c r="DH397" s="55"/>
      <c r="DI397" s="55"/>
      <c r="DJ397" s="55"/>
      <c r="DK397" s="55"/>
      <c r="DL397" s="55"/>
      <c r="DM397" s="55"/>
      <c r="DN397" s="55"/>
      <c r="DO397" s="55"/>
      <c r="DP397" s="55"/>
      <c r="DQ397" s="55">
        <v>172</v>
      </c>
      <c r="DR397"/>
      <c r="DS397"/>
      <c r="DT397"/>
    </row>
    <row r="398" spans="2:124" x14ac:dyDescent="0.25">
      <c r="B398" s="58">
        <v>1218</v>
      </c>
      <c r="C398" s="55"/>
      <c r="D398" s="55"/>
      <c r="E398" s="55"/>
      <c r="F398" s="55"/>
      <c r="G398" s="55"/>
      <c r="H398" s="55"/>
      <c r="I398" s="55"/>
      <c r="J398" s="55"/>
      <c r="K398" s="55"/>
      <c r="L398" s="55"/>
      <c r="M398" s="55"/>
      <c r="N398" s="55"/>
      <c r="O398" s="55"/>
      <c r="P398" s="55"/>
      <c r="Q398" s="55"/>
      <c r="R398" s="55"/>
      <c r="S398" s="55"/>
      <c r="T398" s="55"/>
      <c r="U398" s="55"/>
      <c r="V398" s="55"/>
      <c r="W398" s="55"/>
      <c r="X398" s="55"/>
      <c r="Y398" s="55"/>
      <c r="Z398" s="55"/>
      <c r="AA398" s="55"/>
      <c r="AB398" s="55"/>
      <c r="AC398" s="55"/>
      <c r="AD398" s="55"/>
      <c r="AE398" s="55"/>
      <c r="AF398" s="55"/>
      <c r="AG398" s="55"/>
      <c r="AH398" s="55"/>
      <c r="AI398" s="55"/>
      <c r="AJ398" s="55"/>
      <c r="AK398" s="55"/>
      <c r="AL398" s="55"/>
      <c r="AM398" s="55"/>
      <c r="AN398" s="55"/>
      <c r="AO398" s="55"/>
      <c r="AP398" s="55"/>
      <c r="AQ398" s="55"/>
      <c r="AR398" s="55"/>
      <c r="AS398" s="55"/>
      <c r="AT398" s="55"/>
      <c r="AU398" s="55"/>
      <c r="AV398" s="55"/>
      <c r="AW398" s="55"/>
      <c r="AX398" s="55"/>
      <c r="AY398" s="55"/>
      <c r="AZ398" s="55"/>
      <c r="BA398" s="55"/>
      <c r="BB398" s="55"/>
      <c r="BC398" s="55"/>
      <c r="BD398" s="55"/>
      <c r="BE398" s="55"/>
      <c r="BF398" s="55"/>
      <c r="BG398" s="55"/>
      <c r="BH398" s="55"/>
      <c r="BI398" s="55"/>
      <c r="BJ398" s="55"/>
      <c r="BK398" s="55"/>
      <c r="BL398" s="55"/>
      <c r="BM398" s="55">
        <v>2</v>
      </c>
      <c r="BN398" s="55">
        <v>1</v>
      </c>
      <c r="BO398" s="55"/>
      <c r="BP398" s="55"/>
      <c r="BQ398" s="55"/>
      <c r="BR398" s="55"/>
      <c r="BS398" s="55"/>
      <c r="BT398" s="55"/>
      <c r="BU398" s="55"/>
      <c r="BV398" s="55"/>
      <c r="BW398" s="55"/>
      <c r="BX398" s="55"/>
      <c r="BY398" s="55"/>
      <c r="BZ398" s="55"/>
      <c r="CA398" s="55"/>
      <c r="CB398" s="55"/>
      <c r="CC398" s="55"/>
      <c r="CD398" s="55"/>
      <c r="CE398" s="55"/>
      <c r="CF398" s="55"/>
      <c r="CG398" s="55"/>
      <c r="CH398" s="55"/>
      <c r="CI398" s="55"/>
      <c r="CJ398" s="55"/>
      <c r="CK398" s="55"/>
      <c r="CL398" s="55"/>
      <c r="CM398" s="55"/>
      <c r="CN398" s="55"/>
      <c r="CO398" s="55"/>
      <c r="CP398" s="55"/>
      <c r="CQ398" s="55"/>
      <c r="CR398" s="55"/>
      <c r="CS398" s="55"/>
      <c r="CT398" s="55"/>
      <c r="CU398" s="55"/>
      <c r="CV398" s="55"/>
      <c r="CW398" s="55"/>
      <c r="CX398" s="55"/>
      <c r="CY398" s="55"/>
      <c r="CZ398" s="55"/>
      <c r="DA398" s="55"/>
      <c r="DB398" s="55"/>
      <c r="DC398" s="55"/>
      <c r="DD398" s="55"/>
      <c r="DE398" s="55"/>
      <c r="DF398" s="55"/>
      <c r="DG398" s="55"/>
      <c r="DH398" s="55"/>
      <c r="DI398" s="55"/>
      <c r="DJ398" s="55"/>
      <c r="DK398" s="55"/>
      <c r="DL398" s="55"/>
      <c r="DM398" s="55"/>
      <c r="DN398" s="55"/>
      <c r="DO398" s="55"/>
      <c r="DP398" s="55"/>
      <c r="DQ398" s="55">
        <v>3</v>
      </c>
      <c r="DR398"/>
      <c r="DS398"/>
      <c r="DT398"/>
    </row>
    <row r="399" spans="2:124" x14ac:dyDescent="0.25">
      <c r="B399" s="58">
        <v>1219</v>
      </c>
      <c r="C399" s="55">
        <v>1</v>
      </c>
      <c r="D399" s="55">
        <v>2</v>
      </c>
      <c r="E399" s="55">
        <v>2</v>
      </c>
      <c r="F399" s="55">
        <v>1</v>
      </c>
      <c r="G399" s="55">
        <v>2</v>
      </c>
      <c r="H399" s="55">
        <v>4</v>
      </c>
      <c r="I399" s="55">
        <v>4</v>
      </c>
      <c r="J399" s="55">
        <v>2</v>
      </c>
      <c r="K399" s="55">
        <v>1</v>
      </c>
      <c r="L399" s="55">
        <v>2</v>
      </c>
      <c r="M399" s="55">
        <v>2</v>
      </c>
      <c r="N399" s="55">
        <v>2</v>
      </c>
      <c r="O399" s="55">
        <v>1</v>
      </c>
      <c r="P399" s="55">
        <v>2</v>
      </c>
      <c r="Q399" s="55">
        <v>2</v>
      </c>
      <c r="R399" s="55">
        <v>3</v>
      </c>
      <c r="S399" s="55">
        <v>1</v>
      </c>
      <c r="T399" s="55">
        <v>2</v>
      </c>
      <c r="U399" s="55">
        <v>2</v>
      </c>
      <c r="V399" s="55">
        <v>1</v>
      </c>
      <c r="W399" s="55">
        <v>2</v>
      </c>
      <c r="X399" s="55">
        <v>1</v>
      </c>
      <c r="Y399" s="55">
        <v>2</v>
      </c>
      <c r="Z399" s="55">
        <v>3</v>
      </c>
      <c r="AA399" s="55">
        <v>2</v>
      </c>
      <c r="AB399" s="55">
        <v>1</v>
      </c>
      <c r="AC399" s="55">
        <v>6</v>
      </c>
      <c r="AD399" s="55">
        <v>1</v>
      </c>
      <c r="AE399" s="55">
        <v>2</v>
      </c>
      <c r="AF399" s="55">
        <v>1</v>
      </c>
      <c r="AG399" s="55"/>
      <c r="AH399" s="55">
        <v>1</v>
      </c>
      <c r="AI399" s="55">
        <v>1</v>
      </c>
      <c r="AJ399" s="55">
        <v>1</v>
      </c>
      <c r="AK399" s="55"/>
      <c r="AL399" s="55"/>
      <c r="AM399" s="55">
        <v>2</v>
      </c>
      <c r="AN399" s="55">
        <v>2</v>
      </c>
      <c r="AO399" s="55">
        <v>1</v>
      </c>
      <c r="AP399" s="55">
        <v>2</v>
      </c>
      <c r="AQ399" s="55">
        <v>1</v>
      </c>
      <c r="AR399" s="55">
        <v>3</v>
      </c>
      <c r="AS399" s="55">
        <v>3</v>
      </c>
      <c r="AT399" s="55">
        <v>1</v>
      </c>
      <c r="AU399" s="55">
        <v>1</v>
      </c>
      <c r="AV399" s="55">
        <v>3</v>
      </c>
      <c r="AW399" s="55"/>
      <c r="AX399" s="55">
        <v>2</v>
      </c>
      <c r="AY399" s="55">
        <v>3</v>
      </c>
      <c r="AZ399" s="55">
        <v>2</v>
      </c>
      <c r="BA399" s="55">
        <v>2</v>
      </c>
      <c r="BB399" s="55">
        <v>3</v>
      </c>
      <c r="BC399" s="55">
        <v>2</v>
      </c>
      <c r="BD399" s="55">
        <v>1</v>
      </c>
      <c r="BE399" s="55"/>
      <c r="BF399" s="55"/>
      <c r="BG399" s="55"/>
      <c r="BH399" s="55"/>
      <c r="BI399" s="55"/>
      <c r="BJ399" s="55"/>
      <c r="BK399" s="55"/>
      <c r="BL399" s="55"/>
      <c r="BM399" s="55"/>
      <c r="BN399" s="55"/>
      <c r="BO399" s="55"/>
      <c r="BP399" s="55"/>
      <c r="BQ399" s="55"/>
      <c r="BR399" s="55"/>
      <c r="BS399" s="55"/>
      <c r="BT399" s="55"/>
      <c r="BU399" s="55"/>
      <c r="BV399" s="55"/>
      <c r="BW399" s="55"/>
      <c r="BX399" s="55"/>
      <c r="BY399" s="55"/>
      <c r="BZ399" s="55"/>
      <c r="CA399" s="55"/>
      <c r="CB399" s="55"/>
      <c r="CC399" s="55"/>
      <c r="CD399" s="55"/>
      <c r="CE399" s="55"/>
      <c r="CF399" s="55"/>
      <c r="CG399" s="55"/>
      <c r="CH399" s="55"/>
      <c r="CI399" s="55"/>
      <c r="CJ399" s="55"/>
      <c r="CK399" s="55"/>
      <c r="CL399" s="55"/>
      <c r="CM399" s="55"/>
      <c r="CN399" s="55"/>
      <c r="CO399" s="55"/>
      <c r="CP399" s="55"/>
      <c r="CQ399" s="55"/>
      <c r="CR399" s="55"/>
      <c r="CS399" s="55"/>
      <c r="CT399" s="55"/>
      <c r="CU399" s="55"/>
      <c r="CV399" s="55"/>
      <c r="CW399" s="55"/>
      <c r="CX399" s="55"/>
      <c r="CY399" s="55"/>
      <c r="CZ399" s="55"/>
      <c r="DA399" s="55"/>
      <c r="DB399" s="55"/>
      <c r="DC399" s="55"/>
      <c r="DD399" s="55"/>
      <c r="DE399" s="55"/>
      <c r="DF399" s="55"/>
      <c r="DG399" s="55"/>
      <c r="DH399" s="55"/>
      <c r="DI399" s="55"/>
      <c r="DJ399" s="55"/>
      <c r="DK399" s="55"/>
      <c r="DL399" s="55"/>
      <c r="DM399" s="55"/>
      <c r="DN399" s="55"/>
      <c r="DO399" s="55"/>
      <c r="DP399" s="55"/>
      <c r="DQ399" s="55">
        <v>97</v>
      </c>
      <c r="DR399"/>
      <c r="DS399"/>
      <c r="DT399"/>
    </row>
    <row r="400" spans="2:124" x14ac:dyDescent="0.25">
      <c r="B400" s="58">
        <v>1220</v>
      </c>
      <c r="C400" s="55">
        <v>4</v>
      </c>
      <c r="D400" s="55">
        <v>2</v>
      </c>
      <c r="E400" s="55">
        <v>3</v>
      </c>
      <c r="F400" s="55">
        <v>3</v>
      </c>
      <c r="G400" s="55">
        <v>3</v>
      </c>
      <c r="H400" s="55">
        <v>6</v>
      </c>
      <c r="I400" s="55">
        <v>8</v>
      </c>
      <c r="J400" s="55">
        <v>8</v>
      </c>
      <c r="K400" s="55">
        <v>3</v>
      </c>
      <c r="L400" s="55">
        <v>2</v>
      </c>
      <c r="M400" s="55">
        <v>3</v>
      </c>
      <c r="N400" s="55">
        <v>3</v>
      </c>
      <c r="O400" s="55">
        <v>3</v>
      </c>
      <c r="P400" s="55">
        <v>2</v>
      </c>
      <c r="Q400" s="55">
        <v>2</v>
      </c>
      <c r="R400" s="55">
        <v>4</v>
      </c>
      <c r="S400" s="55">
        <v>3</v>
      </c>
      <c r="T400" s="55">
        <v>3</v>
      </c>
      <c r="U400" s="55">
        <v>4</v>
      </c>
      <c r="V400" s="55">
        <v>2</v>
      </c>
      <c r="W400" s="55">
        <v>3</v>
      </c>
      <c r="X400" s="55">
        <v>3</v>
      </c>
      <c r="Y400" s="55">
        <v>3</v>
      </c>
      <c r="Z400" s="55">
        <v>4</v>
      </c>
      <c r="AA400" s="55">
        <v>3</v>
      </c>
      <c r="AB400" s="55">
        <v>3</v>
      </c>
      <c r="AC400" s="55">
        <v>3</v>
      </c>
      <c r="AD400" s="55">
        <v>5</v>
      </c>
      <c r="AE400" s="55">
        <v>4</v>
      </c>
      <c r="AF400" s="55"/>
      <c r="AG400" s="55">
        <v>4</v>
      </c>
      <c r="AH400" s="55">
        <v>7</v>
      </c>
      <c r="AI400" s="55">
        <v>4</v>
      </c>
      <c r="AJ400" s="55">
        <v>4</v>
      </c>
      <c r="AK400" s="55"/>
      <c r="AL400" s="55">
        <v>8</v>
      </c>
      <c r="AM400" s="55"/>
      <c r="AN400" s="55">
        <v>2</v>
      </c>
      <c r="AO400" s="55">
        <v>5</v>
      </c>
      <c r="AP400" s="55">
        <v>2</v>
      </c>
      <c r="AQ400" s="55">
        <v>5</v>
      </c>
      <c r="AR400" s="55">
        <v>5</v>
      </c>
      <c r="AS400" s="55">
        <v>3</v>
      </c>
      <c r="AT400" s="55">
        <v>5</v>
      </c>
      <c r="AU400" s="55">
        <v>5</v>
      </c>
      <c r="AV400" s="55">
        <v>7</v>
      </c>
      <c r="AW400" s="55">
        <v>6</v>
      </c>
      <c r="AX400" s="55">
        <v>2</v>
      </c>
      <c r="AY400" s="55">
        <v>11</v>
      </c>
      <c r="AZ400" s="55">
        <v>3</v>
      </c>
      <c r="BA400" s="55">
        <v>5</v>
      </c>
      <c r="BB400" s="55">
        <v>11</v>
      </c>
      <c r="BC400" s="55">
        <v>7</v>
      </c>
      <c r="BD400" s="55">
        <v>6</v>
      </c>
      <c r="BE400" s="55">
        <v>7</v>
      </c>
      <c r="BF400" s="55">
        <v>5</v>
      </c>
      <c r="BG400" s="55">
        <v>4</v>
      </c>
      <c r="BH400" s="55">
        <v>7</v>
      </c>
      <c r="BI400" s="55">
        <v>8</v>
      </c>
      <c r="BJ400" s="55">
        <v>4</v>
      </c>
      <c r="BK400" s="55">
        <v>2</v>
      </c>
      <c r="BL400" s="55">
        <v>1</v>
      </c>
      <c r="BM400" s="55">
        <v>9</v>
      </c>
      <c r="BN400" s="55">
        <v>8</v>
      </c>
      <c r="BO400" s="55">
        <v>4</v>
      </c>
      <c r="BP400" s="55">
        <v>16</v>
      </c>
      <c r="BQ400" s="55">
        <v>3</v>
      </c>
      <c r="BR400" s="55">
        <v>6</v>
      </c>
      <c r="BS400" s="55">
        <v>6</v>
      </c>
      <c r="BT400" s="55">
        <v>4</v>
      </c>
      <c r="BU400" s="55"/>
      <c r="BV400" s="55">
        <v>6</v>
      </c>
      <c r="BW400" s="55"/>
      <c r="BX400" s="55"/>
      <c r="BY400" s="55"/>
      <c r="BZ400" s="55"/>
      <c r="CA400" s="55"/>
      <c r="CB400" s="55"/>
      <c r="CC400" s="55"/>
      <c r="CD400" s="55"/>
      <c r="CE400" s="55"/>
      <c r="CF400" s="55"/>
      <c r="CG400" s="55"/>
      <c r="CH400" s="55"/>
      <c r="CI400" s="55"/>
      <c r="CJ400" s="55"/>
      <c r="CK400" s="55"/>
      <c r="CL400" s="55"/>
      <c r="CM400" s="55"/>
      <c r="CN400" s="55"/>
      <c r="CO400" s="55"/>
      <c r="CP400" s="55"/>
      <c r="CQ400" s="55"/>
      <c r="CR400" s="55"/>
      <c r="CS400" s="55"/>
      <c r="CT400" s="55"/>
      <c r="CU400" s="55"/>
      <c r="CV400" s="55"/>
      <c r="CW400" s="55"/>
      <c r="CX400" s="55"/>
      <c r="CY400" s="55"/>
      <c r="CZ400" s="55"/>
      <c r="DA400" s="55"/>
      <c r="DB400" s="55"/>
      <c r="DC400" s="55"/>
      <c r="DD400" s="55"/>
      <c r="DE400" s="55"/>
      <c r="DF400" s="55"/>
      <c r="DG400" s="55"/>
      <c r="DH400" s="55"/>
      <c r="DI400" s="55"/>
      <c r="DJ400" s="55"/>
      <c r="DK400" s="55"/>
      <c r="DL400" s="55"/>
      <c r="DM400" s="55"/>
      <c r="DN400" s="55"/>
      <c r="DO400" s="55"/>
      <c r="DP400" s="55"/>
      <c r="DQ400" s="55">
        <v>319</v>
      </c>
      <c r="DR400"/>
      <c r="DS400"/>
      <c r="DT400"/>
    </row>
    <row r="401" spans="2:124" x14ac:dyDescent="0.25">
      <c r="B401" s="58">
        <v>1221</v>
      </c>
      <c r="C401" s="55"/>
      <c r="D401" s="55">
        <v>6</v>
      </c>
      <c r="E401" s="55"/>
      <c r="F401" s="55"/>
      <c r="G401" s="55">
        <v>6</v>
      </c>
      <c r="H401" s="55">
        <v>2</v>
      </c>
      <c r="I401" s="55">
        <v>6</v>
      </c>
      <c r="J401" s="55">
        <v>6</v>
      </c>
      <c r="K401" s="55"/>
      <c r="L401" s="55">
        <v>2</v>
      </c>
      <c r="M401" s="55">
        <v>3</v>
      </c>
      <c r="N401" s="55"/>
      <c r="O401" s="55">
        <v>4</v>
      </c>
      <c r="P401" s="55"/>
      <c r="Q401" s="55">
        <v>1</v>
      </c>
      <c r="R401" s="55">
        <v>1</v>
      </c>
      <c r="S401" s="55">
        <v>2</v>
      </c>
      <c r="T401" s="55"/>
      <c r="U401" s="55">
        <v>2</v>
      </c>
      <c r="V401" s="55">
        <v>2</v>
      </c>
      <c r="W401" s="55">
        <v>2</v>
      </c>
      <c r="X401" s="55">
        <v>1</v>
      </c>
      <c r="Y401" s="55"/>
      <c r="Z401" s="55"/>
      <c r="AA401" s="55">
        <v>8</v>
      </c>
      <c r="AB401" s="55">
        <v>1</v>
      </c>
      <c r="AC401" s="55">
        <v>2</v>
      </c>
      <c r="AD401" s="55"/>
      <c r="AE401" s="55">
        <v>2</v>
      </c>
      <c r="AF401" s="55">
        <v>1</v>
      </c>
      <c r="AG401" s="55"/>
      <c r="AH401" s="55">
        <v>5</v>
      </c>
      <c r="AI401" s="55">
        <v>3</v>
      </c>
      <c r="AJ401" s="55">
        <v>7</v>
      </c>
      <c r="AK401" s="55"/>
      <c r="AL401" s="55">
        <v>2</v>
      </c>
      <c r="AM401" s="55">
        <v>7</v>
      </c>
      <c r="AN401" s="55">
        <v>4</v>
      </c>
      <c r="AO401" s="55">
        <v>2</v>
      </c>
      <c r="AP401" s="55">
        <v>3</v>
      </c>
      <c r="AQ401" s="55">
        <v>1</v>
      </c>
      <c r="AR401" s="55">
        <v>7</v>
      </c>
      <c r="AS401" s="55">
        <v>2</v>
      </c>
      <c r="AT401" s="55">
        <v>6</v>
      </c>
      <c r="AU401" s="55">
        <v>1</v>
      </c>
      <c r="AV401" s="55">
        <v>7</v>
      </c>
      <c r="AW401" s="55">
        <v>3</v>
      </c>
      <c r="AX401" s="55">
        <v>2</v>
      </c>
      <c r="AY401" s="55">
        <v>54</v>
      </c>
      <c r="AZ401" s="55">
        <v>5</v>
      </c>
      <c r="BA401" s="55">
        <v>61</v>
      </c>
      <c r="BB401" s="55">
        <v>60</v>
      </c>
      <c r="BC401" s="55">
        <v>95</v>
      </c>
      <c r="BD401" s="55">
        <v>46</v>
      </c>
      <c r="BE401" s="55">
        <v>94</v>
      </c>
      <c r="BF401" s="55">
        <v>67</v>
      </c>
      <c r="BG401" s="55">
        <v>32</v>
      </c>
      <c r="BH401" s="55">
        <v>50</v>
      </c>
      <c r="BI401" s="55">
        <v>35</v>
      </c>
      <c r="BJ401" s="55">
        <v>53</v>
      </c>
      <c r="BK401" s="55">
        <v>39</v>
      </c>
      <c r="BL401" s="55">
        <v>35</v>
      </c>
      <c r="BM401" s="55">
        <v>77</v>
      </c>
      <c r="BN401" s="55">
        <v>68</v>
      </c>
      <c r="BO401" s="55">
        <v>33</v>
      </c>
      <c r="BP401" s="55">
        <v>38</v>
      </c>
      <c r="BQ401" s="55">
        <v>50</v>
      </c>
      <c r="BR401" s="55">
        <v>42</v>
      </c>
      <c r="BS401" s="55">
        <v>58</v>
      </c>
      <c r="BT401" s="55">
        <v>68</v>
      </c>
      <c r="BU401" s="55"/>
      <c r="BV401" s="55">
        <v>36</v>
      </c>
      <c r="BW401" s="55"/>
      <c r="BX401" s="55"/>
      <c r="BY401" s="55"/>
      <c r="BZ401" s="55"/>
      <c r="CA401" s="55"/>
      <c r="CB401" s="55"/>
      <c r="CC401" s="55"/>
      <c r="CD401" s="55"/>
      <c r="CE401" s="55"/>
      <c r="CF401" s="55"/>
      <c r="CG401" s="55"/>
      <c r="CH401" s="55"/>
      <c r="CI401" s="55"/>
      <c r="CJ401" s="55"/>
      <c r="CK401" s="55"/>
      <c r="CL401" s="55"/>
      <c r="CM401" s="55"/>
      <c r="CN401" s="55"/>
      <c r="CO401" s="55"/>
      <c r="CP401" s="55"/>
      <c r="CQ401" s="55"/>
      <c r="CR401" s="55"/>
      <c r="CS401" s="55"/>
      <c r="CT401" s="55"/>
      <c r="CU401" s="55"/>
      <c r="CV401" s="55"/>
      <c r="CW401" s="55"/>
      <c r="CX401" s="55"/>
      <c r="CY401" s="55"/>
      <c r="CZ401" s="55"/>
      <c r="DA401" s="55"/>
      <c r="DB401" s="55"/>
      <c r="DC401" s="55"/>
      <c r="DD401" s="55"/>
      <c r="DE401" s="55"/>
      <c r="DF401" s="55"/>
      <c r="DG401" s="55"/>
      <c r="DH401" s="55"/>
      <c r="DI401" s="55"/>
      <c r="DJ401" s="55"/>
      <c r="DK401" s="55"/>
      <c r="DL401" s="55"/>
      <c r="DM401" s="55"/>
      <c r="DN401" s="55"/>
      <c r="DO401" s="55"/>
      <c r="DP401" s="55"/>
      <c r="DQ401" s="55">
        <v>1318</v>
      </c>
      <c r="DR401"/>
      <c r="DS401"/>
      <c r="DT401"/>
    </row>
    <row r="402" spans="2:124" x14ac:dyDescent="0.25">
      <c r="B402" s="58">
        <v>1223</v>
      </c>
      <c r="C402" s="55">
        <v>2</v>
      </c>
      <c r="D402" s="55">
        <v>4</v>
      </c>
      <c r="E402" s="55">
        <v>4</v>
      </c>
      <c r="F402" s="55">
        <v>5</v>
      </c>
      <c r="G402" s="55">
        <v>5</v>
      </c>
      <c r="H402" s="55">
        <v>12</v>
      </c>
      <c r="I402" s="55">
        <v>10</v>
      </c>
      <c r="J402" s="55">
        <v>8</v>
      </c>
      <c r="K402" s="55">
        <v>5</v>
      </c>
      <c r="L402" s="55">
        <v>4</v>
      </c>
      <c r="M402" s="55">
        <v>7</v>
      </c>
      <c r="N402" s="55">
        <v>5</v>
      </c>
      <c r="O402" s="55">
        <v>6</v>
      </c>
      <c r="P402" s="55">
        <v>6</v>
      </c>
      <c r="Q402" s="55">
        <v>4</v>
      </c>
      <c r="R402" s="55">
        <v>6</v>
      </c>
      <c r="S402" s="55">
        <v>9</v>
      </c>
      <c r="T402" s="55">
        <v>7</v>
      </c>
      <c r="U402" s="55">
        <v>6</v>
      </c>
      <c r="V402" s="55">
        <v>6</v>
      </c>
      <c r="W402" s="55">
        <v>7</v>
      </c>
      <c r="X402" s="55">
        <v>7</v>
      </c>
      <c r="Y402" s="55">
        <v>6</v>
      </c>
      <c r="Z402" s="55">
        <v>6</v>
      </c>
      <c r="AA402" s="55">
        <v>7</v>
      </c>
      <c r="AB402" s="55">
        <v>7</v>
      </c>
      <c r="AC402" s="55">
        <v>13</v>
      </c>
      <c r="AD402" s="55">
        <v>7</v>
      </c>
      <c r="AE402" s="55">
        <v>7</v>
      </c>
      <c r="AF402" s="55">
        <v>9</v>
      </c>
      <c r="AG402" s="55">
        <v>8</v>
      </c>
      <c r="AH402" s="55">
        <v>10</v>
      </c>
      <c r="AI402" s="55">
        <v>8</v>
      </c>
      <c r="AJ402" s="55">
        <v>2</v>
      </c>
      <c r="AK402" s="55"/>
      <c r="AL402" s="55">
        <v>7</v>
      </c>
      <c r="AM402" s="55">
        <v>8</v>
      </c>
      <c r="AN402" s="55">
        <v>8</v>
      </c>
      <c r="AO402" s="55">
        <v>10</v>
      </c>
      <c r="AP402" s="55">
        <v>8</v>
      </c>
      <c r="AQ402" s="55">
        <v>8</v>
      </c>
      <c r="AR402" s="55">
        <v>7</v>
      </c>
      <c r="AS402" s="55">
        <v>7</v>
      </c>
      <c r="AT402" s="55">
        <v>5</v>
      </c>
      <c r="AU402" s="55">
        <v>8</v>
      </c>
      <c r="AV402" s="55">
        <v>7</v>
      </c>
      <c r="AW402" s="55">
        <v>9</v>
      </c>
      <c r="AX402" s="55">
        <v>4</v>
      </c>
      <c r="AY402" s="55">
        <v>13</v>
      </c>
      <c r="AZ402" s="55">
        <v>6</v>
      </c>
      <c r="BA402" s="55">
        <v>14</v>
      </c>
      <c r="BB402" s="55">
        <v>20</v>
      </c>
      <c r="BC402" s="55">
        <v>11</v>
      </c>
      <c r="BD402" s="55">
        <v>11</v>
      </c>
      <c r="BE402" s="55">
        <v>11</v>
      </c>
      <c r="BF402" s="55">
        <v>16</v>
      </c>
      <c r="BG402" s="55">
        <v>11</v>
      </c>
      <c r="BH402" s="55">
        <v>13</v>
      </c>
      <c r="BI402" s="55">
        <v>3</v>
      </c>
      <c r="BJ402" s="55">
        <v>5</v>
      </c>
      <c r="BK402" s="55">
        <v>11</v>
      </c>
      <c r="BL402" s="55">
        <v>15</v>
      </c>
      <c r="BM402" s="55">
        <v>13</v>
      </c>
      <c r="BN402" s="55">
        <v>8</v>
      </c>
      <c r="BO402" s="55">
        <v>9</v>
      </c>
      <c r="BP402" s="55">
        <v>10</v>
      </c>
      <c r="BQ402" s="55">
        <v>12</v>
      </c>
      <c r="BR402" s="55">
        <v>11</v>
      </c>
      <c r="BS402" s="55">
        <v>13</v>
      </c>
      <c r="BT402" s="55">
        <v>18</v>
      </c>
      <c r="BU402" s="55"/>
      <c r="BV402" s="55">
        <v>9</v>
      </c>
      <c r="BW402" s="55"/>
      <c r="BX402" s="55"/>
      <c r="BY402" s="55"/>
      <c r="BZ402" s="55"/>
      <c r="CA402" s="55"/>
      <c r="CB402" s="55"/>
      <c r="CC402" s="55"/>
      <c r="CD402" s="55"/>
      <c r="CE402" s="55"/>
      <c r="CF402" s="55"/>
      <c r="CG402" s="55"/>
      <c r="CH402" s="55"/>
      <c r="CI402" s="55"/>
      <c r="CJ402" s="55"/>
      <c r="CK402" s="55"/>
      <c r="CL402" s="55"/>
      <c r="CM402" s="55"/>
      <c r="CN402" s="55"/>
      <c r="CO402" s="55"/>
      <c r="CP402" s="55"/>
      <c r="CQ402" s="55"/>
      <c r="CR402" s="55"/>
      <c r="CS402" s="55"/>
      <c r="CT402" s="55"/>
      <c r="CU402" s="55"/>
      <c r="CV402" s="55"/>
      <c r="CW402" s="55"/>
      <c r="CX402" s="55"/>
      <c r="CY402" s="55"/>
      <c r="CZ402" s="55"/>
      <c r="DA402" s="55"/>
      <c r="DB402" s="55"/>
      <c r="DC402" s="55"/>
      <c r="DD402" s="55"/>
      <c r="DE402" s="55"/>
      <c r="DF402" s="55"/>
      <c r="DG402" s="55"/>
      <c r="DH402" s="55"/>
      <c r="DI402" s="55"/>
      <c r="DJ402" s="55"/>
      <c r="DK402" s="55"/>
      <c r="DL402" s="55"/>
      <c r="DM402" s="55"/>
      <c r="DN402" s="55"/>
      <c r="DO402" s="55"/>
      <c r="DP402" s="55"/>
      <c r="DQ402" s="55">
        <v>584</v>
      </c>
      <c r="DR402"/>
      <c r="DS402"/>
      <c r="DT402"/>
    </row>
    <row r="403" spans="2:124" x14ac:dyDescent="0.25">
      <c r="B403" s="58">
        <v>1224</v>
      </c>
      <c r="C403" s="55">
        <v>3</v>
      </c>
      <c r="D403" s="55"/>
      <c r="E403" s="55"/>
      <c r="F403" s="55">
        <v>1</v>
      </c>
      <c r="G403" s="55"/>
      <c r="H403" s="55"/>
      <c r="I403" s="55">
        <v>6</v>
      </c>
      <c r="J403" s="55"/>
      <c r="K403" s="55">
        <v>1</v>
      </c>
      <c r="L403" s="55">
        <v>2</v>
      </c>
      <c r="M403" s="55"/>
      <c r="N403" s="55">
        <v>12</v>
      </c>
      <c r="O403" s="55">
        <v>1</v>
      </c>
      <c r="P403" s="55">
        <v>2</v>
      </c>
      <c r="Q403" s="55"/>
      <c r="R403" s="55"/>
      <c r="S403" s="55"/>
      <c r="T403" s="55"/>
      <c r="U403" s="55"/>
      <c r="V403" s="55">
        <v>1</v>
      </c>
      <c r="W403" s="55"/>
      <c r="X403" s="55">
        <v>3</v>
      </c>
      <c r="Y403" s="55"/>
      <c r="Z403" s="55">
        <v>1</v>
      </c>
      <c r="AA403" s="55">
        <v>8</v>
      </c>
      <c r="AB403" s="55"/>
      <c r="AC403" s="55">
        <v>1</v>
      </c>
      <c r="AD403" s="55"/>
      <c r="AE403" s="55"/>
      <c r="AF403" s="55"/>
      <c r="AG403" s="55">
        <v>12</v>
      </c>
      <c r="AH403" s="55">
        <v>1</v>
      </c>
      <c r="AI403" s="55">
        <v>3</v>
      </c>
      <c r="AJ403" s="55">
        <v>1</v>
      </c>
      <c r="AK403" s="55"/>
      <c r="AL403" s="55">
        <v>3</v>
      </c>
      <c r="AM403" s="55">
        <v>2</v>
      </c>
      <c r="AN403" s="55"/>
      <c r="AO403" s="55"/>
      <c r="AP403" s="55">
        <v>4</v>
      </c>
      <c r="AQ403" s="55">
        <v>1</v>
      </c>
      <c r="AR403" s="55"/>
      <c r="AS403" s="55"/>
      <c r="AT403" s="55"/>
      <c r="AU403" s="55">
        <v>1</v>
      </c>
      <c r="AV403" s="55"/>
      <c r="AW403" s="55"/>
      <c r="AX403" s="55">
        <v>2</v>
      </c>
      <c r="AY403" s="55">
        <v>26</v>
      </c>
      <c r="AZ403" s="55">
        <v>2</v>
      </c>
      <c r="BA403" s="55">
        <v>4</v>
      </c>
      <c r="BB403" s="55">
        <v>4</v>
      </c>
      <c r="BC403" s="55">
        <v>3</v>
      </c>
      <c r="BD403" s="55">
        <v>3</v>
      </c>
      <c r="BE403" s="55">
        <v>12</v>
      </c>
      <c r="BF403" s="55">
        <v>11</v>
      </c>
      <c r="BG403" s="55">
        <v>23</v>
      </c>
      <c r="BH403" s="55">
        <v>14</v>
      </c>
      <c r="BI403" s="55">
        <v>8</v>
      </c>
      <c r="BJ403" s="55">
        <v>14</v>
      </c>
      <c r="BK403" s="55">
        <v>21</v>
      </c>
      <c r="BL403" s="55">
        <v>13</v>
      </c>
      <c r="BM403" s="55">
        <v>4</v>
      </c>
      <c r="BN403" s="55">
        <v>4</v>
      </c>
      <c r="BO403" s="55">
        <v>3</v>
      </c>
      <c r="BP403" s="55">
        <v>16</v>
      </c>
      <c r="BQ403" s="55">
        <v>15</v>
      </c>
      <c r="BR403" s="55">
        <v>13</v>
      </c>
      <c r="BS403" s="55">
        <v>10</v>
      </c>
      <c r="BT403" s="55">
        <v>12</v>
      </c>
      <c r="BU403" s="55"/>
      <c r="BV403" s="55">
        <v>3</v>
      </c>
      <c r="BW403" s="55"/>
      <c r="BX403" s="55"/>
      <c r="BY403" s="55"/>
      <c r="BZ403" s="55"/>
      <c r="CA403" s="55"/>
      <c r="CB403" s="55"/>
      <c r="CC403" s="55"/>
      <c r="CD403" s="55"/>
      <c r="CE403" s="55"/>
      <c r="CF403" s="55"/>
      <c r="CG403" s="55"/>
      <c r="CH403" s="55"/>
      <c r="CI403" s="55"/>
      <c r="CJ403" s="55"/>
      <c r="CK403" s="55"/>
      <c r="CL403" s="55"/>
      <c r="CM403" s="55"/>
      <c r="CN403" s="55"/>
      <c r="CO403" s="55"/>
      <c r="CP403" s="55"/>
      <c r="CQ403" s="55"/>
      <c r="CR403" s="55"/>
      <c r="CS403" s="55"/>
      <c r="CT403" s="55"/>
      <c r="CU403" s="55"/>
      <c r="CV403" s="55"/>
      <c r="CW403" s="55"/>
      <c r="CX403" s="55"/>
      <c r="CY403" s="55"/>
      <c r="CZ403" s="55"/>
      <c r="DA403" s="55"/>
      <c r="DB403" s="55"/>
      <c r="DC403" s="55"/>
      <c r="DD403" s="55"/>
      <c r="DE403" s="55"/>
      <c r="DF403" s="55"/>
      <c r="DG403" s="55"/>
      <c r="DH403" s="55"/>
      <c r="DI403" s="55"/>
      <c r="DJ403" s="55"/>
      <c r="DK403" s="55"/>
      <c r="DL403" s="55"/>
      <c r="DM403" s="55"/>
      <c r="DN403" s="55"/>
      <c r="DO403" s="55"/>
      <c r="DP403" s="55"/>
      <c r="DQ403" s="55">
        <v>310</v>
      </c>
      <c r="DR403"/>
      <c r="DS403"/>
      <c r="DT403"/>
    </row>
    <row r="404" spans="2:124" x14ac:dyDescent="0.25">
      <c r="B404" s="58">
        <v>1225</v>
      </c>
      <c r="C404" s="55"/>
      <c r="D404" s="55"/>
      <c r="E404" s="55"/>
      <c r="F404" s="55"/>
      <c r="G404" s="55"/>
      <c r="H404" s="55"/>
      <c r="I404" s="55"/>
      <c r="J404" s="55"/>
      <c r="K404" s="55"/>
      <c r="L404" s="55"/>
      <c r="M404" s="55"/>
      <c r="N404" s="55"/>
      <c r="O404" s="55"/>
      <c r="P404" s="55"/>
      <c r="Q404" s="55"/>
      <c r="R404" s="55"/>
      <c r="S404" s="55"/>
      <c r="T404" s="55"/>
      <c r="U404" s="55"/>
      <c r="V404" s="55"/>
      <c r="W404" s="55"/>
      <c r="X404" s="55"/>
      <c r="Y404" s="55"/>
      <c r="Z404" s="55"/>
      <c r="AA404" s="55"/>
      <c r="AB404" s="55"/>
      <c r="AC404" s="55"/>
      <c r="AD404" s="55"/>
      <c r="AE404" s="55"/>
      <c r="AF404" s="55"/>
      <c r="AG404" s="55"/>
      <c r="AH404" s="55"/>
      <c r="AI404" s="55"/>
      <c r="AJ404" s="55"/>
      <c r="AK404" s="55"/>
      <c r="AL404" s="55"/>
      <c r="AM404" s="55"/>
      <c r="AN404" s="55"/>
      <c r="AO404" s="55"/>
      <c r="AP404" s="55"/>
      <c r="AQ404" s="55"/>
      <c r="AR404" s="55"/>
      <c r="AS404" s="55"/>
      <c r="AT404" s="55"/>
      <c r="AU404" s="55"/>
      <c r="AV404" s="55"/>
      <c r="AW404" s="55"/>
      <c r="AX404" s="55"/>
      <c r="AY404" s="55"/>
      <c r="AZ404" s="55"/>
      <c r="BA404" s="55"/>
      <c r="BB404" s="55"/>
      <c r="BC404" s="55"/>
      <c r="BD404" s="55"/>
      <c r="BE404" s="55"/>
      <c r="BF404" s="55"/>
      <c r="BG404" s="55"/>
      <c r="BH404" s="55"/>
      <c r="BI404" s="55"/>
      <c r="BJ404" s="55"/>
      <c r="BK404" s="55"/>
      <c r="BL404" s="55"/>
      <c r="BM404" s="55"/>
      <c r="BN404" s="55"/>
      <c r="BO404" s="55"/>
      <c r="BP404" s="55"/>
      <c r="BQ404" s="55">
        <v>3</v>
      </c>
      <c r="BR404" s="55"/>
      <c r="BS404" s="55"/>
      <c r="BT404" s="55"/>
      <c r="BU404" s="55"/>
      <c r="BV404" s="55"/>
      <c r="BW404" s="55"/>
      <c r="BX404" s="55"/>
      <c r="BY404" s="55"/>
      <c r="BZ404" s="55"/>
      <c r="CA404" s="55"/>
      <c r="CB404" s="55"/>
      <c r="CC404" s="55"/>
      <c r="CD404" s="55"/>
      <c r="CE404" s="55"/>
      <c r="CF404" s="55"/>
      <c r="CG404" s="55"/>
      <c r="CH404" s="55"/>
      <c r="CI404" s="55"/>
      <c r="CJ404" s="55"/>
      <c r="CK404" s="55"/>
      <c r="CL404" s="55"/>
      <c r="CM404" s="55"/>
      <c r="CN404" s="55"/>
      <c r="CO404" s="55"/>
      <c r="CP404" s="55"/>
      <c r="CQ404" s="55"/>
      <c r="CR404" s="55"/>
      <c r="CS404" s="55"/>
      <c r="CT404" s="55"/>
      <c r="CU404" s="55"/>
      <c r="CV404" s="55"/>
      <c r="CW404" s="55"/>
      <c r="CX404" s="55"/>
      <c r="CY404" s="55"/>
      <c r="CZ404" s="55"/>
      <c r="DA404" s="55"/>
      <c r="DB404" s="55"/>
      <c r="DC404" s="55"/>
      <c r="DD404" s="55"/>
      <c r="DE404" s="55"/>
      <c r="DF404" s="55"/>
      <c r="DG404" s="55"/>
      <c r="DH404" s="55"/>
      <c r="DI404" s="55"/>
      <c r="DJ404" s="55"/>
      <c r="DK404" s="55"/>
      <c r="DL404" s="55"/>
      <c r="DM404" s="55"/>
      <c r="DN404" s="55"/>
      <c r="DO404" s="55"/>
      <c r="DP404" s="55"/>
      <c r="DQ404" s="55">
        <v>3</v>
      </c>
      <c r="DR404"/>
      <c r="DS404"/>
      <c r="DT404"/>
    </row>
    <row r="405" spans="2:124" x14ac:dyDescent="0.25">
      <c r="B405" s="58">
        <v>1226</v>
      </c>
      <c r="C405" s="55">
        <v>4</v>
      </c>
      <c r="D405" s="55">
        <v>4</v>
      </c>
      <c r="E405" s="55">
        <v>2</v>
      </c>
      <c r="F405" s="55">
        <v>4</v>
      </c>
      <c r="G405" s="55">
        <v>8</v>
      </c>
      <c r="H405" s="55">
        <v>4</v>
      </c>
      <c r="I405" s="55">
        <v>10</v>
      </c>
      <c r="J405" s="55">
        <v>12</v>
      </c>
      <c r="K405" s="55">
        <v>3</v>
      </c>
      <c r="L405" s="55">
        <v>4</v>
      </c>
      <c r="M405" s="55">
        <v>1</v>
      </c>
      <c r="N405" s="55">
        <v>40</v>
      </c>
      <c r="O405" s="55">
        <v>17</v>
      </c>
      <c r="P405" s="55">
        <v>3</v>
      </c>
      <c r="Q405" s="55"/>
      <c r="R405" s="55">
        <v>6</v>
      </c>
      <c r="S405" s="55">
        <v>4</v>
      </c>
      <c r="T405" s="55">
        <v>17</v>
      </c>
      <c r="U405" s="55">
        <v>4</v>
      </c>
      <c r="V405" s="55">
        <v>5</v>
      </c>
      <c r="W405" s="55">
        <v>5</v>
      </c>
      <c r="X405" s="55"/>
      <c r="Y405" s="55">
        <v>3</v>
      </c>
      <c r="Z405" s="55">
        <v>4</v>
      </c>
      <c r="AA405" s="55">
        <v>1</v>
      </c>
      <c r="AB405" s="55">
        <v>1</v>
      </c>
      <c r="AC405" s="55">
        <v>2</v>
      </c>
      <c r="AD405" s="55">
        <v>2</v>
      </c>
      <c r="AE405" s="55">
        <v>5</v>
      </c>
      <c r="AF405" s="55">
        <v>1</v>
      </c>
      <c r="AG405" s="55">
        <v>7</v>
      </c>
      <c r="AH405" s="55">
        <v>4</v>
      </c>
      <c r="AI405" s="55">
        <v>3</v>
      </c>
      <c r="AJ405" s="55">
        <v>4</v>
      </c>
      <c r="AK405" s="55"/>
      <c r="AL405" s="55">
        <v>6</v>
      </c>
      <c r="AM405" s="55">
        <v>7</v>
      </c>
      <c r="AN405" s="55">
        <v>6</v>
      </c>
      <c r="AO405" s="55">
        <v>9</v>
      </c>
      <c r="AP405" s="55">
        <v>10</v>
      </c>
      <c r="AQ405" s="55">
        <v>1</v>
      </c>
      <c r="AR405" s="55">
        <v>1</v>
      </c>
      <c r="AS405" s="55"/>
      <c r="AT405" s="55">
        <v>1</v>
      </c>
      <c r="AU405" s="55">
        <v>2</v>
      </c>
      <c r="AV405" s="55">
        <v>2</v>
      </c>
      <c r="AW405" s="55">
        <v>7</v>
      </c>
      <c r="AX405" s="55"/>
      <c r="AY405" s="55">
        <v>18</v>
      </c>
      <c r="AZ405" s="55">
        <v>1</v>
      </c>
      <c r="BA405" s="55">
        <v>34</v>
      </c>
      <c r="BB405" s="55">
        <v>28</v>
      </c>
      <c r="BC405" s="55">
        <v>19</v>
      </c>
      <c r="BD405" s="55">
        <v>17</v>
      </c>
      <c r="BE405" s="55">
        <v>38</v>
      </c>
      <c r="BF405" s="55">
        <v>30</v>
      </c>
      <c r="BG405" s="55">
        <v>20</v>
      </c>
      <c r="BH405" s="55">
        <v>26</v>
      </c>
      <c r="BI405" s="55">
        <v>22</v>
      </c>
      <c r="BJ405" s="55">
        <v>27</v>
      </c>
      <c r="BK405" s="55">
        <v>25</v>
      </c>
      <c r="BL405" s="55">
        <v>19</v>
      </c>
      <c r="BM405" s="55">
        <v>17</v>
      </c>
      <c r="BN405" s="55">
        <v>10</v>
      </c>
      <c r="BO405" s="55">
        <v>12</v>
      </c>
      <c r="BP405" s="55">
        <v>17</v>
      </c>
      <c r="BQ405" s="55">
        <v>22</v>
      </c>
      <c r="BR405" s="55">
        <v>5</v>
      </c>
      <c r="BS405" s="55">
        <v>30</v>
      </c>
      <c r="BT405" s="55">
        <v>20</v>
      </c>
      <c r="BU405" s="55"/>
      <c r="BV405" s="55">
        <v>4</v>
      </c>
      <c r="BW405" s="55"/>
      <c r="BX405" s="55"/>
      <c r="BY405" s="55"/>
      <c r="BZ405" s="55"/>
      <c r="CA405" s="55"/>
      <c r="CB405" s="55"/>
      <c r="CC405" s="55"/>
      <c r="CD405" s="55"/>
      <c r="CE405" s="55"/>
      <c r="CF405" s="55"/>
      <c r="CG405" s="55"/>
      <c r="CH405" s="55"/>
      <c r="CI405" s="55"/>
      <c r="CJ405" s="55"/>
      <c r="CK405" s="55"/>
      <c r="CL405" s="55"/>
      <c r="CM405" s="55"/>
      <c r="CN405" s="55"/>
      <c r="CO405" s="55"/>
      <c r="CP405" s="55"/>
      <c r="CQ405" s="55"/>
      <c r="CR405" s="55"/>
      <c r="CS405" s="55"/>
      <c r="CT405" s="55"/>
      <c r="CU405" s="55"/>
      <c r="CV405" s="55"/>
      <c r="CW405" s="55"/>
      <c r="CX405" s="55"/>
      <c r="CY405" s="55"/>
      <c r="CZ405" s="55"/>
      <c r="DA405" s="55"/>
      <c r="DB405" s="55"/>
      <c r="DC405" s="55"/>
      <c r="DD405" s="55"/>
      <c r="DE405" s="55"/>
      <c r="DF405" s="55"/>
      <c r="DG405" s="55"/>
      <c r="DH405" s="55"/>
      <c r="DI405" s="55"/>
      <c r="DJ405" s="55"/>
      <c r="DK405" s="55"/>
      <c r="DL405" s="55"/>
      <c r="DM405" s="55"/>
      <c r="DN405" s="55"/>
      <c r="DO405" s="55"/>
      <c r="DP405" s="55"/>
      <c r="DQ405" s="55">
        <v>707</v>
      </c>
      <c r="DR405"/>
      <c r="DS405"/>
      <c r="DT405"/>
    </row>
    <row r="406" spans="2:124" x14ac:dyDescent="0.25">
      <c r="B406" s="58">
        <v>1229</v>
      </c>
      <c r="C406" s="55">
        <v>1797</v>
      </c>
      <c r="D406" s="55">
        <v>1667</v>
      </c>
      <c r="E406" s="55">
        <v>1779</v>
      </c>
      <c r="F406" s="55">
        <v>1715</v>
      </c>
      <c r="G406" s="55">
        <v>1668</v>
      </c>
      <c r="H406" s="55">
        <v>3473</v>
      </c>
      <c r="I406" s="55">
        <v>3437</v>
      </c>
      <c r="J406" s="55">
        <v>3456</v>
      </c>
      <c r="K406" s="55">
        <v>1642</v>
      </c>
      <c r="L406" s="55">
        <v>3346</v>
      </c>
      <c r="M406" s="55">
        <v>1615</v>
      </c>
      <c r="N406" s="55">
        <v>1668</v>
      </c>
      <c r="O406" s="55">
        <v>1556</v>
      </c>
      <c r="P406" s="55">
        <v>1620</v>
      </c>
      <c r="Q406" s="55">
        <v>1640</v>
      </c>
      <c r="R406" s="55">
        <v>1580</v>
      </c>
      <c r="S406" s="55">
        <v>1638</v>
      </c>
      <c r="T406" s="55">
        <v>1733</v>
      </c>
      <c r="U406" s="55">
        <v>1681</v>
      </c>
      <c r="V406" s="55">
        <v>1866</v>
      </c>
      <c r="W406" s="55">
        <v>1821</v>
      </c>
      <c r="X406" s="55">
        <v>1747</v>
      </c>
      <c r="Y406" s="55">
        <v>1858</v>
      </c>
      <c r="Z406" s="55">
        <v>1813</v>
      </c>
      <c r="AA406" s="55">
        <v>1824</v>
      </c>
      <c r="AB406" s="55">
        <v>1992</v>
      </c>
      <c r="AC406" s="55">
        <v>2101</v>
      </c>
      <c r="AD406" s="55">
        <v>2066</v>
      </c>
      <c r="AE406" s="55">
        <v>2319</v>
      </c>
      <c r="AF406" s="55">
        <v>2488</v>
      </c>
      <c r="AG406" s="55">
        <v>1778</v>
      </c>
      <c r="AH406" s="55">
        <v>1922</v>
      </c>
      <c r="AI406" s="55">
        <v>1755</v>
      </c>
      <c r="AJ406" s="55">
        <v>2531</v>
      </c>
      <c r="AK406" s="55"/>
      <c r="AL406" s="55">
        <v>3320</v>
      </c>
      <c r="AM406" s="55">
        <v>3888</v>
      </c>
      <c r="AN406" s="55">
        <v>3027</v>
      </c>
      <c r="AO406" s="55">
        <v>3138</v>
      </c>
      <c r="AP406" s="55">
        <v>3012</v>
      </c>
      <c r="AQ406" s="55">
        <v>3305</v>
      </c>
      <c r="AR406" s="55">
        <v>3229</v>
      </c>
      <c r="AS406" s="55">
        <v>3343</v>
      </c>
      <c r="AT406" s="55">
        <v>3657</v>
      </c>
      <c r="AU406" s="55">
        <v>3477</v>
      </c>
      <c r="AV406" s="55">
        <v>3598</v>
      </c>
      <c r="AW406" s="55">
        <v>3661</v>
      </c>
      <c r="AX406" s="55">
        <v>3500</v>
      </c>
      <c r="AY406" s="55">
        <v>4759</v>
      </c>
      <c r="AZ406" s="55">
        <v>4554</v>
      </c>
      <c r="BA406" s="55">
        <v>3412</v>
      </c>
      <c r="BB406" s="55">
        <v>3557</v>
      </c>
      <c r="BC406" s="55">
        <v>3036</v>
      </c>
      <c r="BD406" s="55">
        <v>3140</v>
      </c>
      <c r="BE406" s="55">
        <v>3374</v>
      </c>
      <c r="BF406" s="55">
        <v>3372</v>
      </c>
      <c r="BG406" s="55">
        <v>3312</v>
      </c>
      <c r="BH406" s="55">
        <v>3562</v>
      </c>
      <c r="BI406" s="55">
        <v>3212</v>
      </c>
      <c r="BJ406" s="55">
        <v>2676</v>
      </c>
      <c r="BK406" s="55">
        <v>3516</v>
      </c>
      <c r="BL406" s="55">
        <v>3105</v>
      </c>
      <c r="BM406" s="55">
        <v>2754</v>
      </c>
      <c r="BN406" s="55">
        <v>3172</v>
      </c>
      <c r="BO406" s="55">
        <v>1903</v>
      </c>
      <c r="BP406" s="55">
        <v>1936</v>
      </c>
      <c r="BQ406" s="55">
        <v>1937</v>
      </c>
      <c r="BR406" s="55">
        <v>1800</v>
      </c>
      <c r="BS406" s="55">
        <v>1988</v>
      </c>
      <c r="BT406" s="55">
        <v>2009</v>
      </c>
      <c r="BU406" s="55"/>
      <c r="BV406" s="55">
        <v>1750</v>
      </c>
      <c r="BW406" s="55"/>
      <c r="BX406" s="55"/>
      <c r="BY406" s="55"/>
      <c r="BZ406" s="55"/>
      <c r="CA406" s="55"/>
      <c r="CB406" s="55"/>
      <c r="CC406" s="55"/>
      <c r="CD406" s="55"/>
      <c r="CE406" s="55"/>
      <c r="CF406" s="55"/>
      <c r="CG406" s="55"/>
      <c r="CH406" s="55"/>
      <c r="CI406" s="55"/>
      <c r="CJ406" s="55"/>
      <c r="CK406" s="55"/>
      <c r="CL406" s="55"/>
      <c r="CM406" s="55"/>
      <c r="CN406" s="55"/>
      <c r="CO406" s="55"/>
      <c r="CP406" s="55"/>
      <c r="CQ406" s="55"/>
      <c r="CR406" s="55"/>
      <c r="CS406" s="55"/>
      <c r="CT406" s="55"/>
      <c r="CU406" s="55"/>
      <c r="CV406" s="55"/>
      <c r="CW406" s="55"/>
      <c r="CX406" s="55"/>
      <c r="CY406" s="55"/>
      <c r="CZ406" s="55"/>
      <c r="DA406" s="55"/>
      <c r="DB406" s="55"/>
      <c r="DC406" s="55"/>
      <c r="DD406" s="55"/>
      <c r="DE406" s="55"/>
      <c r="DF406" s="55"/>
      <c r="DG406" s="55"/>
      <c r="DH406" s="55"/>
      <c r="DI406" s="55"/>
      <c r="DJ406" s="55"/>
      <c r="DK406" s="55"/>
      <c r="DL406" s="55"/>
      <c r="DM406" s="55"/>
      <c r="DN406" s="55"/>
      <c r="DO406" s="55"/>
      <c r="DP406" s="55"/>
      <c r="DQ406" s="55">
        <v>180583</v>
      </c>
      <c r="DR406"/>
      <c r="DS406"/>
      <c r="DT406"/>
    </row>
    <row r="407" spans="2:124" x14ac:dyDescent="0.25">
      <c r="B407" s="58">
        <v>1231</v>
      </c>
      <c r="C407" s="55"/>
      <c r="D407" s="55"/>
      <c r="E407" s="55"/>
      <c r="F407" s="55"/>
      <c r="G407" s="55"/>
      <c r="H407" s="55"/>
      <c r="I407" s="55"/>
      <c r="J407" s="55"/>
      <c r="K407" s="55">
        <v>535</v>
      </c>
      <c r="L407" s="55">
        <v>458</v>
      </c>
      <c r="M407" s="55">
        <v>426</v>
      </c>
      <c r="N407" s="55">
        <v>455</v>
      </c>
      <c r="O407" s="55">
        <v>509</v>
      </c>
      <c r="P407" s="55">
        <v>390</v>
      </c>
      <c r="Q407" s="55">
        <v>564</v>
      </c>
      <c r="R407" s="55">
        <v>515</v>
      </c>
      <c r="S407" s="55">
        <v>479</v>
      </c>
      <c r="T407" s="55">
        <v>545</v>
      </c>
      <c r="U407" s="55">
        <v>513</v>
      </c>
      <c r="V407" s="55">
        <v>505</v>
      </c>
      <c r="W407" s="55">
        <v>500</v>
      </c>
      <c r="X407" s="55">
        <v>518</v>
      </c>
      <c r="Y407" s="55">
        <v>611</v>
      </c>
      <c r="Z407" s="55">
        <v>692</v>
      </c>
      <c r="AA407" s="55">
        <v>614</v>
      </c>
      <c r="AB407" s="55">
        <v>529</v>
      </c>
      <c r="AC407" s="55">
        <v>605</v>
      </c>
      <c r="AD407" s="55">
        <v>546</v>
      </c>
      <c r="AE407" s="55">
        <v>626</v>
      </c>
      <c r="AF407" s="55">
        <v>720</v>
      </c>
      <c r="AG407" s="55">
        <v>649</v>
      </c>
      <c r="AH407" s="55">
        <v>691</v>
      </c>
      <c r="AI407" s="55">
        <v>612</v>
      </c>
      <c r="AJ407" s="55">
        <v>579</v>
      </c>
      <c r="AK407" s="55">
        <v>668</v>
      </c>
      <c r="AL407" s="55">
        <v>662</v>
      </c>
      <c r="AM407" s="55">
        <v>681</v>
      </c>
      <c r="AN407" s="55">
        <v>615</v>
      </c>
      <c r="AO407" s="55">
        <v>702</v>
      </c>
      <c r="AP407" s="55">
        <v>669</v>
      </c>
      <c r="AQ407" s="55">
        <v>603</v>
      </c>
      <c r="AR407" s="55">
        <v>672</v>
      </c>
      <c r="AS407" s="55">
        <v>650</v>
      </c>
      <c r="AT407" s="55">
        <v>636</v>
      </c>
      <c r="AU407" s="55">
        <v>615</v>
      </c>
      <c r="AV407" s="55">
        <v>658</v>
      </c>
      <c r="AW407" s="55">
        <v>881</v>
      </c>
      <c r="AX407" s="55">
        <v>962</v>
      </c>
      <c r="AY407" s="55">
        <v>1112</v>
      </c>
      <c r="AZ407" s="55">
        <v>982</v>
      </c>
      <c r="BA407" s="55">
        <v>1024</v>
      </c>
      <c r="BB407" s="55">
        <v>1039</v>
      </c>
      <c r="BC407" s="55">
        <v>951</v>
      </c>
      <c r="BD407" s="55">
        <v>896</v>
      </c>
      <c r="BE407" s="55">
        <v>864</v>
      </c>
      <c r="BF407" s="55">
        <v>1170</v>
      </c>
      <c r="BG407" s="55">
        <v>1087</v>
      </c>
      <c r="BH407" s="55">
        <v>1109</v>
      </c>
      <c r="BI407" s="55">
        <v>962</v>
      </c>
      <c r="BJ407" s="55">
        <v>1039</v>
      </c>
      <c r="BK407" s="55">
        <v>1209</v>
      </c>
      <c r="BL407" s="55">
        <v>1229</v>
      </c>
      <c r="BM407" s="55">
        <v>1102</v>
      </c>
      <c r="BN407" s="55">
        <v>1319</v>
      </c>
      <c r="BO407" s="55">
        <v>1327</v>
      </c>
      <c r="BP407" s="55">
        <v>1221</v>
      </c>
      <c r="BQ407" s="55">
        <v>1173</v>
      </c>
      <c r="BR407" s="55">
        <v>1120</v>
      </c>
      <c r="BS407" s="55">
        <v>1433</v>
      </c>
      <c r="BT407" s="55">
        <v>1418</v>
      </c>
      <c r="BU407" s="55">
        <v>1171</v>
      </c>
      <c r="BV407" s="55">
        <v>1169</v>
      </c>
      <c r="BW407" s="55">
        <v>1194</v>
      </c>
      <c r="BX407" s="55">
        <v>1103</v>
      </c>
      <c r="BY407" s="55">
        <v>1173</v>
      </c>
      <c r="BZ407" s="55">
        <v>1213</v>
      </c>
      <c r="CA407" s="55">
        <v>1091</v>
      </c>
      <c r="CB407" s="55">
        <v>1385</v>
      </c>
      <c r="CC407" s="55">
        <v>1100</v>
      </c>
      <c r="CD407" s="55">
        <v>1107</v>
      </c>
      <c r="CE407" s="55">
        <v>1293</v>
      </c>
      <c r="CF407" s="55">
        <v>1134</v>
      </c>
      <c r="CG407" s="55">
        <v>1498</v>
      </c>
      <c r="CH407" s="55">
        <v>1488</v>
      </c>
      <c r="CI407" s="55">
        <v>1459</v>
      </c>
      <c r="CJ407" s="55">
        <v>1083</v>
      </c>
      <c r="CK407" s="55">
        <v>1340</v>
      </c>
      <c r="CL407" s="55">
        <v>1293</v>
      </c>
      <c r="CM407" s="55">
        <v>1272</v>
      </c>
      <c r="CN407" s="55">
        <v>1445</v>
      </c>
      <c r="CO407" s="55">
        <v>1175</v>
      </c>
      <c r="CP407" s="55">
        <v>1206</v>
      </c>
      <c r="CQ407" s="55">
        <v>1099</v>
      </c>
      <c r="CR407" s="55">
        <v>1230</v>
      </c>
      <c r="CS407" s="55">
        <v>1113</v>
      </c>
      <c r="CT407" s="55">
        <v>943</v>
      </c>
      <c r="CU407" s="55">
        <v>1211</v>
      </c>
      <c r="CV407" s="55">
        <v>1224</v>
      </c>
      <c r="CW407" s="55">
        <v>1615</v>
      </c>
      <c r="CX407" s="55">
        <v>1428</v>
      </c>
      <c r="CY407" s="55"/>
      <c r="CZ407" s="55"/>
      <c r="DA407" s="55"/>
      <c r="DB407" s="55"/>
      <c r="DC407" s="55"/>
      <c r="DD407" s="55"/>
      <c r="DE407" s="55"/>
      <c r="DF407" s="55"/>
      <c r="DG407" s="55"/>
      <c r="DH407" s="55"/>
      <c r="DI407" s="55"/>
      <c r="DJ407" s="55"/>
      <c r="DK407" s="55"/>
      <c r="DL407" s="55"/>
      <c r="DM407" s="55"/>
      <c r="DN407" s="55"/>
      <c r="DO407" s="55"/>
      <c r="DP407" s="55"/>
      <c r="DQ407" s="55">
        <v>86101</v>
      </c>
      <c r="DR407"/>
      <c r="DS407"/>
      <c r="DT407"/>
    </row>
    <row r="408" spans="2:124" x14ac:dyDescent="0.25">
      <c r="B408" s="58">
        <v>1233</v>
      </c>
      <c r="C408" s="55"/>
      <c r="D408" s="55"/>
      <c r="E408" s="55"/>
      <c r="F408" s="55"/>
      <c r="G408" s="55"/>
      <c r="H408" s="55"/>
      <c r="I408" s="55"/>
      <c r="J408" s="55"/>
      <c r="K408" s="55"/>
      <c r="L408" s="55"/>
      <c r="M408" s="55"/>
      <c r="N408" s="55"/>
      <c r="O408" s="55"/>
      <c r="P408" s="55"/>
      <c r="Q408" s="55"/>
      <c r="R408" s="55"/>
      <c r="S408" s="55">
        <v>1211</v>
      </c>
      <c r="T408" s="55">
        <v>915</v>
      </c>
      <c r="U408" s="55">
        <v>1095</v>
      </c>
      <c r="V408" s="55">
        <v>1037</v>
      </c>
      <c r="W408" s="55">
        <v>922</v>
      </c>
      <c r="X408" s="55">
        <v>1019</v>
      </c>
      <c r="Y408" s="55">
        <v>833</v>
      </c>
      <c r="Z408" s="55">
        <v>893</v>
      </c>
      <c r="AA408" s="55">
        <v>1764</v>
      </c>
      <c r="AB408" s="55">
        <v>946</v>
      </c>
      <c r="AC408" s="55">
        <v>995</v>
      </c>
      <c r="AD408" s="55">
        <v>941</v>
      </c>
      <c r="AE408" s="55">
        <v>801</v>
      </c>
      <c r="AF408" s="55">
        <v>989</v>
      </c>
      <c r="AG408" s="55">
        <v>821</v>
      </c>
      <c r="AH408" s="55">
        <v>950</v>
      </c>
      <c r="AI408" s="55">
        <v>927</v>
      </c>
      <c r="AJ408" s="55">
        <v>1011</v>
      </c>
      <c r="AK408" s="55">
        <v>959</v>
      </c>
      <c r="AL408" s="55">
        <v>949</v>
      </c>
      <c r="AM408" s="55">
        <v>981</v>
      </c>
      <c r="AN408" s="55">
        <v>873</v>
      </c>
      <c r="AO408" s="55">
        <v>923</v>
      </c>
      <c r="AP408" s="55">
        <v>971</v>
      </c>
      <c r="AQ408" s="55">
        <v>1009</v>
      </c>
      <c r="AR408" s="55">
        <v>887</v>
      </c>
      <c r="AS408" s="55">
        <v>928</v>
      </c>
      <c r="AT408" s="55">
        <v>939</v>
      </c>
      <c r="AU408" s="55">
        <v>937</v>
      </c>
      <c r="AV408" s="55">
        <v>1206</v>
      </c>
      <c r="AW408" s="55">
        <v>951</v>
      </c>
      <c r="AX408" s="55">
        <v>1084</v>
      </c>
      <c r="AY408" s="55">
        <v>983</v>
      </c>
      <c r="AZ408" s="55">
        <v>918</v>
      </c>
      <c r="BA408" s="55">
        <v>1004</v>
      </c>
      <c r="BB408" s="55">
        <v>1040</v>
      </c>
      <c r="BC408" s="55">
        <v>1039</v>
      </c>
      <c r="BD408" s="55">
        <v>1112</v>
      </c>
      <c r="BE408" s="55"/>
      <c r="BF408" s="55"/>
      <c r="BG408" s="55"/>
      <c r="BH408" s="55"/>
      <c r="BI408" s="55"/>
      <c r="BJ408" s="55"/>
      <c r="BK408" s="55"/>
      <c r="BL408" s="55"/>
      <c r="BM408" s="55"/>
      <c r="BN408" s="55"/>
      <c r="BO408" s="55"/>
      <c r="BP408" s="55"/>
      <c r="BQ408" s="55"/>
      <c r="BR408" s="55"/>
      <c r="BS408" s="55"/>
      <c r="BT408" s="55"/>
      <c r="BU408" s="55"/>
      <c r="BV408" s="55"/>
      <c r="BW408" s="55"/>
      <c r="BX408" s="55"/>
      <c r="BY408" s="55"/>
      <c r="BZ408" s="55"/>
      <c r="CA408" s="55"/>
      <c r="CB408" s="55"/>
      <c r="CC408" s="55"/>
      <c r="CD408" s="55"/>
      <c r="CE408" s="55"/>
      <c r="CF408" s="55"/>
      <c r="CG408" s="55"/>
      <c r="CH408" s="55"/>
      <c r="CI408" s="55"/>
      <c r="CJ408" s="55"/>
      <c r="CK408" s="55"/>
      <c r="CL408" s="55"/>
      <c r="CM408" s="55"/>
      <c r="CN408" s="55"/>
      <c r="CO408" s="55"/>
      <c r="CP408" s="55"/>
      <c r="CQ408" s="55"/>
      <c r="CR408" s="55"/>
      <c r="CS408" s="55"/>
      <c r="CT408" s="55"/>
      <c r="CU408" s="55">
        <v>1</v>
      </c>
      <c r="CV408" s="55">
        <v>12</v>
      </c>
      <c r="CW408" s="55">
        <v>9</v>
      </c>
      <c r="CX408" s="55"/>
      <c r="CY408" s="55">
        <v>1</v>
      </c>
      <c r="CZ408" s="55">
        <v>1614</v>
      </c>
      <c r="DA408" s="55">
        <v>1343</v>
      </c>
      <c r="DB408" s="55"/>
      <c r="DC408" s="55">
        <v>1601</v>
      </c>
      <c r="DD408" s="55">
        <v>1529</v>
      </c>
      <c r="DE408" s="55">
        <v>1628</v>
      </c>
      <c r="DF408" s="55">
        <v>1552</v>
      </c>
      <c r="DG408" s="55">
        <v>1773</v>
      </c>
      <c r="DH408" s="55">
        <v>1495</v>
      </c>
      <c r="DI408" s="55">
        <v>1529</v>
      </c>
      <c r="DJ408" s="55">
        <v>1492</v>
      </c>
      <c r="DK408" s="55">
        <v>3110</v>
      </c>
      <c r="DL408" s="55">
        <v>1466</v>
      </c>
      <c r="DM408" s="55">
        <v>1360</v>
      </c>
      <c r="DN408" s="55">
        <v>1619</v>
      </c>
      <c r="DO408" s="55">
        <v>1494</v>
      </c>
      <c r="DP408" s="55"/>
      <c r="DQ408" s="55">
        <v>62391</v>
      </c>
      <c r="DR408"/>
      <c r="DS408"/>
      <c r="DT408"/>
    </row>
    <row r="409" spans="2:124" x14ac:dyDescent="0.25">
      <c r="B409" s="58">
        <v>1235</v>
      </c>
      <c r="C409" s="55"/>
      <c r="D409" s="55"/>
      <c r="E409" s="55"/>
      <c r="F409" s="55"/>
      <c r="G409" s="55"/>
      <c r="H409" s="55"/>
      <c r="I409" s="55"/>
      <c r="J409" s="55"/>
      <c r="K409" s="55"/>
      <c r="L409" s="55"/>
      <c r="M409" s="55"/>
      <c r="N409" s="55"/>
      <c r="O409" s="55"/>
      <c r="P409" s="55"/>
      <c r="Q409" s="55"/>
      <c r="R409" s="55"/>
      <c r="S409" s="55"/>
      <c r="T409" s="55"/>
      <c r="U409" s="55"/>
      <c r="V409" s="55"/>
      <c r="W409" s="55"/>
      <c r="X409" s="55"/>
      <c r="Y409" s="55"/>
      <c r="Z409" s="55"/>
      <c r="AA409" s="55"/>
      <c r="AB409" s="55"/>
      <c r="AC409" s="55"/>
      <c r="AD409" s="55"/>
      <c r="AE409" s="55"/>
      <c r="AF409" s="55"/>
      <c r="AG409" s="55"/>
      <c r="AH409" s="55"/>
      <c r="AI409" s="55"/>
      <c r="AJ409" s="55"/>
      <c r="AK409" s="55"/>
      <c r="AL409" s="55"/>
      <c r="AM409" s="55"/>
      <c r="AN409" s="55"/>
      <c r="AO409" s="55"/>
      <c r="AP409" s="55"/>
      <c r="AQ409" s="55"/>
      <c r="AR409" s="55"/>
      <c r="AS409" s="55"/>
      <c r="AT409" s="55"/>
      <c r="AU409" s="55"/>
      <c r="AV409" s="55"/>
      <c r="AW409" s="55"/>
      <c r="AX409" s="55"/>
      <c r="AY409" s="55"/>
      <c r="AZ409" s="55"/>
      <c r="BA409" s="55"/>
      <c r="BB409" s="55"/>
      <c r="BC409" s="55"/>
      <c r="BD409" s="55"/>
      <c r="BE409" s="55"/>
      <c r="BF409" s="55"/>
      <c r="BG409" s="55"/>
      <c r="BH409" s="55"/>
      <c r="BI409" s="55"/>
      <c r="BJ409" s="55"/>
      <c r="BK409" s="55"/>
      <c r="BL409" s="55"/>
      <c r="BM409" s="55"/>
      <c r="BN409" s="55"/>
      <c r="BO409" s="55"/>
      <c r="BP409" s="55"/>
      <c r="BQ409" s="55"/>
      <c r="BR409" s="55"/>
      <c r="BS409" s="55"/>
      <c r="BT409" s="55"/>
      <c r="BU409" s="55"/>
      <c r="BV409" s="55"/>
      <c r="BW409" s="55"/>
      <c r="BX409" s="55"/>
      <c r="BY409" s="55"/>
      <c r="BZ409" s="55"/>
      <c r="CA409" s="55"/>
      <c r="CB409" s="55"/>
      <c r="CC409" s="55"/>
      <c r="CD409" s="55"/>
      <c r="CE409" s="55"/>
      <c r="CF409" s="55"/>
      <c r="CG409" s="55"/>
      <c r="CH409" s="55"/>
      <c r="CI409" s="55"/>
      <c r="CJ409" s="55"/>
      <c r="CK409" s="55"/>
      <c r="CL409" s="55"/>
      <c r="CM409" s="55"/>
      <c r="CN409" s="55"/>
      <c r="CO409" s="55"/>
      <c r="CP409" s="55"/>
      <c r="CQ409" s="55"/>
      <c r="CR409" s="55"/>
      <c r="CS409" s="55"/>
      <c r="CT409" s="55"/>
      <c r="CU409" s="55"/>
      <c r="CV409" s="55">
        <v>52</v>
      </c>
      <c r="CW409" s="55">
        <v>107</v>
      </c>
      <c r="CX409" s="55">
        <v>95</v>
      </c>
      <c r="CY409" s="55">
        <v>118</v>
      </c>
      <c r="CZ409" s="55">
        <v>108</v>
      </c>
      <c r="DA409" s="55">
        <v>112</v>
      </c>
      <c r="DB409" s="55">
        <v>117</v>
      </c>
      <c r="DC409" s="55">
        <v>100</v>
      </c>
      <c r="DD409" s="55">
        <v>128</v>
      </c>
      <c r="DE409" s="55">
        <v>96</v>
      </c>
      <c r="DF409" s="55">
        <v>102</v>
      </c>
      <c r="DG409" s="55">
        <v>128</v>
      </c>
      <c r="DH409" s="55">
        <v>58</v>
      </c>
      <c r="DI409" s="55">
        <v>98</v>
      </c>
      <c r="DJ409" s="55">
        <v>150</v>
      </c>
      <c r="DK409" s="55">
        <v>64</v>
      </c>
      <c r="DL409" s="55">
        <v>80</v>
      </c>
      <c r="DM409" s="55">
        <v>106</v>
      </c>
      <c r="DN409" s="55">
        <v>102</v>
      </c>
      <c r="DO409" s="55">
        <v>102</v>
      </c>
      <c r="DP409" s="55"/>
      <c r="DQ409" s="55">
        <v>2023</v>
      </c>
      <c r="DR409"/>
      <c r="DS409"/>
      <c r="DT409"/>
    </row>
    <row r="410" spans="2:124" x14ac:dyDescent="0.25">
      <c r="B410" s="58">
        <v>1237</v>
      </c>
      <c r="C410" s="55"/>
      <c r="D410" s="55"/>
      <c r="E410" s="55"/>
      <c r="F410" s="55"/>
      <c r="G410" s="55"/>
      <c r="H410" s="55"/>
      <c r="I410" s="55"/>
      <c r="J410" s="55"/>
      <c r="K410" s="55"/>
      <c r="L410" s="55"/>
      <c r="M410" s="55"/>
      <c r="N410" s="55"/>
      <c r="O410" s="55"/>
      <c r="P410" s="55"/>
      <c r="Q410" s="55"/>
      <c r="R410" s="55"/>
      <c r="S410" s="55"/>
      <c r="T410" s="55"/>
      <c r="U410" s="55"/>
      <c r="V410" s="55"/>
      <c r="W410" s="55"/>
      <c r="X410" s="55"/>
      <c r="Y410" s="55"/>
      <c r="Z410" s="55"/>
      <c r="AA410" s="55"/>
      <c r="AB410" s="55"/>
      <c r="AC410" s="55"/>
      <c r="AD410" s="55"/>
      <c r="AE410" s="55"/>
      <c r="AF410" s="55"/>
      <c r="AG410" s="55"/>
      <c r="AH410" s="55"/>
      <c r="AI410" s="55"/>
      <c r="AJ410" s="55"/>
      <c r="AK410" s="55"/>
      <c r="AL410" s="55"/>
      <c r="AM410" s="55"/>
      <c r="AN410" s="55"/>
      <c r="AO410" s="55"/>
      <c r="AP410" s="55"/>
      <c r="AQ410" s="55"/>
      <c r="AR410" s="55"/>
      <c r="AS410" s="55"/>
      <c r="AT410" s="55"/>
      <c r="AU410" s="55"/>
      <c r="AV410" s="55"/>
      <c r="AW410" s="55"/>
      <c r="AX410" s="55"/>
      <c r="AY410" s="55"/>
      <c r="AZ410" s="55"/>
      <c r="BA410" s="55"/>
      <c r="BB410" s="55"/>
      <c r="BC410" s="55"/>
      <c r="BD410" s="55"/>
      <c r="BE410" s="55"/>
      <c r="BF410" s="55"/>
      <c r="BG410" s="55"/>
      <c r="BH410" s="55"/>
      <c r="BI410" s="55"/>
      <c r="BJ410" s="55"/>
      <c r="BK410" s="55"/>
      <c r="BL410" s="55"/>
      <c r="BM410" s="55"/>
      <c r="BN410" s="55"/>
      <c r="BO410" s="55"/>
      <c r="BP410" s="55"/>
      <c r="BQ410" s="55"/>
      <c r="BR410" s="55"/>
      <c r="BS410" s="55"/>
      <c r="BT410" s="55"/>
      <c r="BU410" s="55"/>
      <c r="BV410" s="55"/>
      <c r="BW410" s="55"/>
      <c r="BX410" s="55"/>
      <c r="BY410" s="55"/>
      <c r="BZ410" s="55"/>
      <c r="CA410" s="55"/>
      <c r="CB410" s="55"/>
      <c r="CC410" s="55"/>
      <c r="CD410" s="55"/>
      <c r="CE410" s="55"/>
      <c r="CF410" s="55"/>
      <c r="CG410" s="55"/>
      <c r="CH410" s="55"/>
      <c r="CI410" s="55"/>
      <c r="CJ410" s="55"/>
      <c r="CK410" s="55"/>
      <c r="CL410" s="55"/>
      <c r="CM410" s="55"/>
      <c r="CN410" s="55"/>
      <c r="CO410" s="55"/>
      <c r="CP410" s="55"/>
      <c r="CQ410" s="55"/>
      <c r="CR410" s="55"/>
      <c r="CS410" s="55"/>
      <c r="CT410" s="55"/>
      <c r="CU410" s="55"/>
      <c r="CV410" s="55">
        <v>1042</v>
      </c>
      <c r="CW410" s="55">
        <v>1968</v>
      </c>
      <c r="CX410" s="55">
        <v>1859</v>
      </c>
      <c r="CY410" s="55">
        <v>2373</v>
      </c>
      <c r="CZ410" s="55">
        <v>2360</v>
      </c>
      <c r="DA410" s="55">
        <v>2432</v>
      </c>
      <c r="DB410" s="55">
        <v>2516</v>
      </c>
      <c r="DC410" s="55">
        <v>2111</v>
      </c>
      <c r="DD410" s="55">
        <v>2278</v>
      </c>
      <c r="DE410" s="55">
        <v>2287</v>
      </c>
      <c r="DF410" s="55">
        <v>2264</v>
      </c>
      <c r="DG410" s="55">
        <v>2474</v>
      </c>
      <c r="DH410" s="55">
        <v>1536</v>
      </c>
      <c r="DI410" s="55">
        <v>2343</v>
      </c>
      <c r="DJ410" s="55">
        <v>2545</v>
      </c>
      <c r="DK410" s="55">
        <v>2175</v>
      </c>
      <c r="DL410" s="55">
        <v>2105</v>
      </c>
      <c r="DM410" s="55">
        <v>2449</v>
      </c>
      <c r="DN410" s="55">
        <v>2503</v>
      </c>
      <c r="DO410" s="55">
        <v>2284</v>
      </c>
      <c r="DP410" s="55"/>
      <c r="DQ410" s="55">
        <v>43904</v>
      </c>
      <c r="DR410"/>
      <c r="DS410"/>
      <c r="DT410"/>
    </row>
    <row r="411" spans="2:124" x14ac:dyDescent="0.25">
      <c r="B411" s="58">
        <v>1240</v>
      </c>
      <c r="C411" s="55"/>
      <c r="D411" s="55"/>
      <c r="E411" s="55"/>
      <c r="F411" s="55"/>
      <c r="G411" s="55"/>
      <c r="H411" s="55"/>
      <c r="I411" s="55"/>
      <c r="J411" s="55"/>
      <c r="K411" s="55"/>
      <c r="L411" s="55"/>
      <c r="M411" s="55"/>
      <c r="N411" s="55"/>
      <c r="O411" s="55"/>
      <c r="P411" s="55"/>
      <c r="Q411" s="55"/>
      <c r="R411" s="55"/>
      <c r="S411" s="55"/>
      <c r="T411" s="55"/>
      <c r="U411" s="55"/>
      <c r="V411" s="55"/>
      <c r="W411" s="55"/>
      <c r="X411" s="55"/>
      <c r="Y411" s="55"/>
      <c r="Z411" s="55"/>
      <c r="AA411" s="55"/>
      <c r="AB411" s="55"/>
      <c r="AC411" s="55"/>
      <c r="AD411" s="55"/>
      <c r="AE411" s="55"/>
      <c r="AF411" s="55"/>
      <c r="AG411" s="55"/>
      <c r="AH411" s="55"/>
      <c r="AI411" s="55"/>
      <c r="AJ411" s="55"/>
      <c r="AK411" s="55"/>
      <c r="AL411" s="55"/>
      <c r="AM411" s="55"/>
      <c r="AN411" s="55"/>
      <c r="AO411" s="55"/>
      <c r="AP411" s="55"/>
      <c r="AQ411" s="55"/>
      <c r="AR411" s="55"/>
      <c r="AS411" s="55"/>
      <c r="AT411" s="55"/>
      <c r="AU411" s="55"/>
      <c r="AV411" s="55"/>
      <c r="AW411" s="55"/>
      <c r="AX411" s="55"/>
      <c r="AY411" s="55"/>
      <c r="AZ411" s="55"/>
      <c r="BA411" s="55"/>
      <c r="BB411" s="55"/>
      <c r="BC411" s="55"/>
      <c r="BD411" s="55"/>
      <c r="BE411" s="55"/>
      <c r="BF411" s="55"/>
      <c r="BG411" s="55"/>
      <c r="BH411" s="55"/>
      <c r="BI411" s="55"/>
      <c r="BJ411" s="55"/>
      <c r="BK411" s="55"/>
      <c r="BL411" s="55"/>
      <c r="BM411" s="55"/>
      <c r="BN411" s="55"/>
      <c r="BO411" s="55"/>
      <c r="BP411" s="55"/>
      <c r="BQ411" s="55"/>
      <c r="BR411" s="55"/>
      <c r="BS411" s="55"/>
      <c r="BT411" s="55"/>
      <c r="BU411" s="55"/>
      <c r="BV411" s="55"/>
      <c r="BW411" s="55"/>
      <c r="BX411" s="55"/>
      <c r="BY411" s="55"/>
      <c r="BZ411" s="55"/>
      <c r="CA411" s="55"/>
      <c r="CB411" s="55"/>
      <c r="CC411" s="55"/>
      <c r="CD411" s="55"/>
      <c r="CE411" s="55"/>
      <c r="CF411" s="55"/>
      <c r="CG411" s="55"/>
      <c r="CH411" s="55"/>
      <c r="CI411" s="55"/>
      <c r="CJ411" s="55"/>
      <c r="CK411" s="55"/>
      <c r="CL411" s="55"/>
      <c r="CM411" s="55"/>
      <c r="CN411" s="55"/>
      <c r="CO411" s="55"/>
      <c r="CP411" s="55"/>
      <c r="CQ411" s="55"/>
      <c r="CR411" s="55"/>
      <c r="CS411" s="55"/>
      <c r="CT411" s="55"/>
      <c r="CU411" s="55"/>
      <c r="CV411" s="55">
        <v>1472</v>
      </c>
      <c r="CW411" s="55">
        <v>2812</v>
      </c>
      <c r="CX411" s="55">
        <v>2565</v>
      </c>
      <c r="CY411" s="55">
        <v>3148</v>
      </c>
      <c r="CZ411" s="55">
        <v>3244</v>
      </c>
      <c r="DA411" s="55">
        <v>3117</v>
      </c>
      <c r="DB411" s="55">
        <v>3304</v>
      </c>
      <c r="DC411" s="55">
        <v>3018</v>
      </c>
      <c r="DD411" s="55">
        <v>3335</v>
      </c>
      <c r="DE411" s="55">
        <v>3131</v>
      </c>
      <c r="DF411" s="55">
        <v>3149</v>
      </c>
      <c r="DG411" s="55">
        <v>3414</v>
      </c>
      <c r="DH411" s="55">
        <v>2325</v>
      </c>
      <c r="DI411" s="55">
        <v>3672</v>
      </c>
      <c r="DJ411" s="55">
        <v>3463</v>
      </c>
      <c r="DK411" s="55">
        <v>3231</v>
      </c>
      <c r="DL411" s="55">
        <v>3215</v>
      </c>
      <c r="DM411" s="55">
        <v>3431</v>
      </c>
      <c r="DN411" s="55">
        <v>3535</v>
      </c>
      <c r="DO411" s="55">
        <v>3115</v>
      </c>
      <c r="DP411" s="55"/>
      <c r="DQ411" s="55">
        <v>61696</v>
      </c>
      <c r="DR411"/>
      <c r="DS411"/>
      <c r="DT411"/>
    </row>
    <row r="412" spans="2:124" x14ac:dyDescent="0.25">
      <c r="B412" s="58">
        <v>1241</v>
      </c>
      <c r="C412" s="55"/>
      <c r="D412" s="55"/>
      <c r="E412" s="55"/>
      <c r="F412" s="55"/>
      <c r="G412" s="55"/>
      <c r="H412" s="55"/>
      <c r="I412" s="55"/>
      <c r="J412" s="55"/>
      <c r="K412" s="55"/>
      <c r="L412" s="55"/>
      <c r="M412" s="55"/>
      <c r="N412" s="55"/>
      <c r="O412" s="55"/>
      <c r="P412" s="55"/>
      <c r="Q412" s="55"/>
      <c r="R412" s="55"/>
      <c r="S412" s="55"/>
      <c r="T412" s="55"/>
      <c r="U412" s="55"/>
      <c r="V412" s="55"/>
      <c r="W412" s="55"/>
      <c r="X412" s="55"/>
      <c r="Y412" s="55"/>
      <c r="Z412" s="55"/>
      <c r="AA412" s="55"/>
      <c r="AB412" s="55"/>
      <c r="AC412" s="55"/>
      <c r="AD412" s="55"/>
      <c r="AE412" s="55"/>
      <c r="AF412" s="55"/>
      <c r="AG412" s="55"/>
      <c r="AH412" s="55"/>
      <c r="AI412" s="55"/>
      <c r="AJ412" s="55"/>
      <c r="AK412" s="55"/>
      <c r="AL412" s="55"/>
      <c r="AM412" s="55"/>
      <c r="AN412" s="55"/>
      <c r="AO412" s="55"/>
      <c r="AP412" s="55"/>
      <c r="AQ412" s="55"/>
      <c r="AR412" s="55"/>
      <c r="AS412" s="55"/>
      <c r="AT412" s="55"/>
      <c r="AU412" s="55"/>
      <c r="AV412" s="55"/>
      <c r="AW412" s="55"/>
      <c r="AX412" s="55"/>
      <c r="AY412" s="55"/>
      <c r="AZ412" s="55"/>
      <c r="BA412" s="55"/>
      <c r="BB412" s="55"/>
      <c r="BC412" s="55"/>
      <c r="BD412" s="55"/>
      <c r="BE412" s="55"/>
      <c r="BF412" s="55"/>
      <c r="BG412" s="55"/>
      <c r="BH412" s="55"/>
      <c r="BI412" s="55"/>
      <c r="BJ412" s="55"/>
      <c r="BK412" s="55"/>
      <c r="BL412" s="55"/>
      <c r="BM412" s="55"/>
      <c r="BN412" s="55"/>
      <c r="BO412" s="55"/>
      <c r="BP412" s="55"/>
      <c r="BQ412" s="55"/>
      <c r="BR412" s="55"/>
      <c r="BS412" s="55"/>
      <c r="BT412" s="55"/>
      <c r="BU412" s="55"/>
      <c r="BV412" s="55"/>
      <c r="BW412" s="55"/>
      <c r="BX412" s="55"/>
      <c r="BY412" s="55"/>
      <c r="BZ412" s="55"/>
      <c r="CA412" s="55"/>
      <c r="CB412" s="55"/>
      <c r="CC412" s="55"/>
      <c r="CD412" s="55"/>
      <c r="CE412" s="55"/>
      <c r="CF412" s="55"/>
      <c r="CG412" s="55"/>
      <c r="CH412" s="55"/>
      <c r="CI412" s="55"/>
      <c r="CJ412" s="55"/>
      <c r="CK412" s="55"/>
      <c r="CL412" s="55"/>
      <c r="CM412" s="55"/>
      <c r="CN412" s="55"/>
      <c r="CO412" s="55"/>
      <c r="CP412" s="55"/>
      <c r="CQ412" s="55"/>
      <c r="CR412" s="55"/>
      <c r="CS412" s="55"/>
      <c r="CT412" s="55"/>
      <c r="CU412" s="55"/>
      <c r="CV412" s="55"/>
      <c r="CW412" s="55"/>
      <c r="CX412" s="55"/>
      <c r="CY412" s="55"/>
      <c r="CZ412" s="55"/>
      <c r="DA412" s="55"/>
      <c r="DB412" s="55"/>
      <c r="DC412" s="55"/>
      <c r="DD412" s="55"/>
      <c r="DE412" s="55"/>
      <c r="DF412" s="55"/>
      <c r="DG412" s="55"/>
      <c r="DH412" s="55"/>
      <c r="DI412" s="55">
        <v>1</v>
      </c>
      <c r="DJ412" s="55"/>
      <c r="DK412" s="55"/>
      <c r="DL412" s="55"/>
      <c r="DM412" s="55"/>
      <c r="DN412" s="55"/>
      <c r="DO412" s="55"/>
      <c r="DP412" s="55"/>
      <c r="DQ412" s="55">
        <v>1</v>
      </c>
      <c r="DR412"/>
      <c r="DS412"/>
      <c r="DT412"/>
    </row>
    <row r="413" spans="2:124" x14ac:dyDescent="0.25">
      <c r="B413" s="58">
        <v>1245</v>
      </c>
      <c r="C413" s="55">
        <v>6</v>
      </c>
      <c r="D413" s="55">
        <v>7</v>
      </c>
      <c r="E413" s="55">
        <v>8</v>
      </c>
      <c r="F413" s="55">
        <v>3</v>
      </c>
      <c r="G413" s="55">
        <v>21</v>
      </c>
      <c r="H413" s="55">
        <v>10</v>
      </c>
      <c r="I413" s="55">
        <v>10</v>
      </c>
      <c r="J413" s="55">
        <v>64</v>
      </c>
      <c r="K413" s="55">
        <v>39</v>
      </c>
      <c r="L413" s="55">
        <v>45</v>
      </c>
      <c r="M413" s="55">
        <v>49</v>
      </c>
      <c r="N413" s="55">
        <v>116</v>
      </c>
      <c r="O413" s="55">
        <v>210</v>
      </c>
      <c r="P413" s="55">
        <v>239</v>
      </c>
      <c r="Q413" s="55">
        <v>546</v>
      </c>
      <c r="R413" s="55">
        <v>965</v>
      </c>
      <c r="S413" s="55">
        <v>4143</v>
      </c>
      <c r="T413" s="55">
        <v>3772</v>
      </c>
      <c r="U413" s="55">
        <v>13512</v>
      </c>
      <c r="V413" s="55">
        <v>14280</v>
      </c>
      <c r="W413" s="55">
        <v>17743</v>
      </c>
      <c r="X413" s="55">
        <v>17011</v>
      </c>
      <c r="Y413" s="55">
        <v>15535</v>
      </c>
      <c r="Z413" s="55">
        <v>12134</v>
      </c>
      <c r="AA413" s="55">
        <v>11987</v>
      </c>
      <c r="AB413" s="55">
        <v>14401</v>
      </c>
      <c r="AC413" s="55">
        <v>15507</v>
      </c>
      <c r="AD413" s="55">
        <v>13768</v>
      </c>
      <c r="AE413" s="55">
        <v>16567</v>
      </c>
      <c r="AF413" s="55">
        <v>16649</v>
      </c>
      <c r="AG413" s="55">
        <v>17219</v>
      </c>
      <c r="AH413" s="55">
        <v>18806</v>
      </c>
      <c r="AI413" s="55">
        <v>9791</v>
      </c>
      <c r="AJ413" s="55">
        <v>12033</v>
      </c>
      <c r="AK413" s="55">
        <v>12081</v>
      </c>
      <c r="AL413" s="55">
        <v>14040</v>
      </c>
      <c r="AM413" s="55">
        <v>14565</v>
      </c>
      <c r="AN413" s="55">
        <v>15010</v>
      </c>
      <c r="AO413" s="55">
        <v>18014</v>
      </c>
      <c r="AP413" s="55">
        <v>15205</v>
      </c>
      <c r="AQ413" s="55">
        <v>14181</v>
      </c>
      <c r="AR413" s="55">
        <v>11650</v>
      </c>
      <c r="AS413" s="55">
        <v>12179</v>
      </c>
      <c r="AT413" s="55">
        <v>16111</v>
      </c>
      <c r="AU413" s="55">
        <v>16371</v>
      </c>
      <c r="AV413" s="55">
        <v>19227</v>
      </c>
      <c r="AW413" s="55">
        <v>18869</v>
      </c>
      <c r="AX413" s="55">
        <v>17496</v>
      </c>
      <c r="AY413" s="55">
        <v>20550</v>
      </c>
      <c r="AZ413" s="55">
        <v>19418</v>
      </c>
      <c r="BA413" s="55">
        <v>19038</v>
      </c>
      <c r="BB413" s="55">
        <v>19927</v>
      </c>
      <c r="BC413" s="55">
        <v>20959</v>
      </c>
      <c r="BD413" s="55">
        <v>18315</v>
      </c>
      <c r="BE413" s="55">
        <v>23422</v>
      </c>
      <c r="BF413" s="55">
        <v>22251</v>
      </c>
      <c r="BG413" s="55">
        <v>20906</v>
      </c>
      <c r="BH413" s="55">
        <v>24533</v>
      </c>
      <c r="BI413" s="55">
        <v>20990</v>
      </c>
      <c r="BJ413" s="55">
        <v>20685</v>
      </c>
      <c r="BK413" s="55">
        <v>19940</v>
      </c>
      <c r="BL413" s="55">
        <v>16840</v>
      </c>
      <c r="BM413" s="55">
        <v>19352</v>
      </c>
      <c r="BN413" s="55">
        <v>22200</v>
      </c>
      <c r="BO413" s="55">
        <v>22026</v>
      </c>
      <c r="BP413" s="55">
        <v>21787</v>
      </c>
      <c r="BQ413" s="55">
        <v>22590</v>
      </c>
      <c r="BR413" s="55">
        <v>21700</v>
      </c>
      <c r="BS413" s="55">
        <v>21728</v>
      </c>
      <c r="BT413" s="55">
        <v>25895</v>
      </c>
      <c r="BU413" s="55">
        <v>21341</v>
      </c>
      <c r="BV413" s="55">
        <v>23417</v>
      </c>
      <c r="BW413" s="55">
        <v>20102</v>
      </c>
      <c r="BX413" s="55">
        <v>23573</v>
      </c>
      <c r="BY413" s="55">
        <v>24701</v>
      </c>
      <c r="BZ413" s="55">
        <v>20747</v>
      </c>
      <c r="CA413" s="55">
        <v>18136</v>
      </c>
      <c r="CB413" s="55">
        <v>21957</v>
      </c>
      <c r="CC413" s="55">
        <v>26446</v>
      </c>
      <c r="CD413" s="55">
        <v>25423</v>
      </c>
      <c r="CE413" s="55">
        <v>26096</v>
      </c>
      <c r="CF413" s="55">
        <v>27597</v>
      </c>
      <c r="CG413" s="55">
        <v>23613</v>
      </c>
      <c r="CH413" s="55">
        <v>26300</v>
      </c>
      <c r="CI413" s="55">
        <v>23660</v>
      </c>
      <c r="CJ413" s="55">
        <v>25441</v>
      </c>
      <c r="CK413" s="55">
        <v>28411</v>
      </c>
      <c r="CL413" s="55">
        <v>26048</v>
      </c>
      <c r="CM413" s="55">
        <v>23850</v>
      </c>
      <c r="CN413" s="55">
        <v>20440</v>
      </c>
      <c r="CO413" s="55">
        <v>21387</v>
      </c>
      <c r="CP413" s="55">
        <v>24173</v>
      </c>
      <c r="CQ413" s="55">
        <v>26940</v>
      </c>
      <c r="CR413" s="55">
        <v>26903</v>
      </c>
      <c r="CS413" s="55">
        <v>7803</v>
      </c>
      <c r="CT413" s="55">
        <v>16056</v>
      </c>
      <c r="CU413" s="55">
        <v>11094</v>
      </c>
      <c r="CV413" s="55">
        <v>10077</v>
      </c>
      <c r="CW413" s="55">
        <v>9026</v>
      </c>
      <c r="CX413" s="55">
        <v>8278</v>
      </c>
      <c r="CY413" s="55">
        <v>12093</v>
      </c>
      <c r="CZ413" s="55">
        <v>18498</v>
      </c>
      <c r="DA413" s="55">
        <v>13383</v>
      </c>
      <c r="DB413" s="55">
        <v>30105</v>
      </c>
      <c r="DC413" s="55">
        <v>25364</v>
      </c>
      <c r="DD413" s="55">
        <v>26599</v>
      </c>
      <c r="DE413" s="55">
        <v>26987</v>
      </c>
      <c r="DF413" s="55">
        <v>28001</v>
      </c>
      <c r="DG413" s="55">
        <v>17034</v>
      </c>
      <c r="DH413" s="55">
        <v>13236</v>
      </c>
      <c r="DI413" s="55">
        <v>14655</v>
      </c>
      <c r="DJ413" s="55">
        <v>14622</v>
      </c>
      <c r="DK413" s="55">
        <v>17218</v>
      </c>
      <c r="DL413" s="55">
        <v>16674</v>
      </c>
      <c r="DM413" s="55">
        <v>16058</v>
      </c>
      <c r="DN413" s="55">
        <v>16738</v>
      </c>
      <c r="DO413" s="55">
        <v>15776</v>
      </c>
      <c r="DP413" s="55">
        <v>16155</v>
      </c>
      <c r="DQ413" s="55">
        <v>1905479</v>
      </c>
      <c r="DR413"/>
      <c r="DS413"/>
      <c r="DT413"/>
    </row>
    <row r="414" spans="2:124" x14ac:dyDescent="0.25">
      <c r="B414" s="58">
        <v>1256</v>
      </c>
      <c r="C414" s="55"/>
      <c r="D414" s="55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>
        <v>931</v>
      </c>
      <c r="S414" s="55">
        <v>959</v>
      </c>
      <c r="T414" s="55">
        <v>930</v>
      </c>
      <c r="U414" s="55">
        <v>874</v>
      </c>
      <c r="V414" s="55">
        <v>976</v>
      </c>
      <c r="W414" s="55">
        <v>922</v>
      </c>
      <c r="X414" s="55">
        <v>1039</v>
      </c>
      <c r="Y414" s="55">
        <v>1106</v>
      </c>
      <c r="Z414" s="55">
        <v>1073</v>
      </c>
      <c r="AA414" s="55">
        <v>1073</v>
      </c>
      <c r="AB414" s="55">
        <v>812</v>
      </c>
      <c r="AC414" s="55">
        <v>768</v>
      </c>
      <c r="AD414" s="55">
        <v>761</v>
      </c>
      <c r="AE414" s="55">
        <v>695</v>
      </c>
      <c r="AF414" s="55">
        <v>787</v>
      </c>
      <c r="AG414" s="55">
        <v>724</v>
      </c>
      <c r="AH414" s="55"/>
      <c r="AI414" s="55">
        <v>739</v>
      </c>
      <c r="AJ414" s="55"/>
      <c r="AK414" s="55">
        <v>867</v>
      </c>
      <c r="AL414" s="55">
        <v>908</v>
      </c>
      <c r="AM414" s="55">
        <v>1022</v>
      </c>
      <c r="AN414" s="55">
        <v>1062</v>
      </c>
      <c r="AO414" s="55">
        <v>1000</v>
      </c>
      <c r="AP414" s="55">
        <v>989</v>
      </c>
      <c r="AQ414" s="55">
        <v>984</v>
      </c>
      <c r="AR414" s="55">
        <v>991</v>
      </c>
      <c r="AS414" s="55">
        <v>841</v>
      </c>
      <c r="AT414" s="55">
        <v>969</v>
      </c>
      <c r="AU414" s="55">
        <v>833</v>
      </c>
      <c r="AV414" s="55">
        <v>845</v>
      </c>
      <c r="AW414" s="55">
        <v>872</v>
      </c>
      <c r="AX414" s="55">
        <v>768</v>
      </c>
      <c r="AY414" s="55">
        <v>935</v>
      </c>
      <c r="AZ414" s="55">
        <v>884</v>
      </c>
      <c r="BA414" s="55">
        <v>787</v>
      </c>
      <c r="BB414" s="55">
        <v>868</v>
      </c>
      <c r="BC414" s="55">
        <v>885</v>
      </c>
      <c r="BD414" s="55">
        <v>745</v>
      </c>
      <c r="BE414" s="55">
        <v>882</v>
      </c>
      <c r="BF414" s="55">
        <v>863</v>
      </c>
      <c r="BG414" s="55">
        <v>943</v>
      </c>
      <c r="BH414" s="55">
        <v>892</v>
      </c>
      <c r="BI414" s="55">
        <v>808</v>
      </c>
      <c r="BJ414" s="55"/>
      <c r="BK414" s="55"/>
      <c r="BL414" s="55"/>
      <c r="BM414" s="55"/>
      <c r="BN414" s="55"/>
      <c r="BO414" s="55"/>
      <c r="BP414" s="55"/>
      <c r="BQ414" s="55"/>
      <c r="BR414" s="55"/>
      <c r="BS414" s="55"/>
      <c r="BT414" s="55"/>
      <c r="BU414" s="55"/>
      <c r="BV414" s="55"/>
      <c r="BW414" s="55"/>
      <c r="BX414" s="55"/>
      <c r="BY414" s="55"/>
      <c r="BZ414" s="55"/>
      <c r="CA414" s="55"/>
      <c r="CB414" s="55"/>
      <c r="CC414" s="55"/>
      <c r="CD414" s="55"/>
      <c r="CE414" s="55"/>
      <c r="CF414" s="55"/>
      <c r="CG414" s="55"/>
      <c r="CH414" s="55"/>
      <c r="CI414" s="55"/>
      <c r="CJ414" s="55"/>
      <c r="CK414" s="55"/>
      <c r="CL414" s="55"/>
      <c r="CM414" s="55"/>
      <c r="CN414" s="55"/>
      <c r="CO414" s="55"/>
      <c r="CP414" s="55"/>
      <c r="CQ414" s="55"/>
      <c r="CR414" s="55"/>
      <c r="CS414" s="55"/>
      <c r="CT414" s="55"/>
      <c r="CU414" s="55"/>
      <c r="CV414" s="55"/>
      <c r="CW414" s="55"/>
      <c r="CX414" s="55"/>
      <c r="CY414" s="55"/>
      <c r="CZ414" s="55"/>
      <c r="DA414" s="55"/>
      <c r="DB414" s="55"/>
      <c r="DC414" s="55"/>
      <c r="DD414" s="55"/>
      <c r="DE414" s="55"/>
      <c r="DF414" s="55"/>
      <c r="DG414" s="55"/>
      <c r="DH414" s="55"/>
      <c r="DI414" s="55"/>
      <c r="DJ414" s="55"/>
      <c r="DK414" s="55"/>
      <c r="DL414" s="55"/>
      <c r="DM414" s="55"/>
      <c r="DN414" s="55"/>
      <c r="DO414" s="55"/>
      <c r="DP414" s="55"/>
      <c r="DQ414" s="55">
        <v>37612</v>
      </c>
      <c r="DR414"/>
      <c r="DS414"/>
      <c r="DT414"/>
    </row>
    <row r="415" spans="2:124" x14ac:dyDescent="0.25">
      <c r="B415" s="58">
        <v>1261</v>
      </c>
      <c r="C415" s="55"/>
      <c r="D415" s="55"/>
      <c r="E415" s="55"/>
      <c r="F415" s="55"/>
      <c r="G415" s="55"/>
      <c r="H415" s="55"/>
      <c r="I415" s="55"/>
      <c r="J415" s="55"/>
      <c r="K415" s="55"/>
      <c r="L415" s="55"/>
      <c r="M415" s="55"/>
      <c r="N415" s="55"/>
      <c r="O415" s="55"/>
      <c r="P415" s="55"/>
      <c r="Q415" s="55"/>
      <c r="R415" s="55"/>
      <c r="S415" s="55"/>
      <c r="T415" s="55"/>
      <c r="U415" s="55"/>
      <c r="V415" s="55"/>
      <c r="W415" s="55"/>
      <c r="X415" s="55"/>
      <c r="Y415" s="55"/>
      <c r="Z415" s="55"/>
      <c r="AA415" s="55"/>
      <c r="AB415" s="55"/>
      <c r="AC415" s="55">
        <v>2840</v>
      </c>
      <c r="AD415" s="55">
        <v>2699</v>
      </c>
      <c r="AE415" s="55">
        <v>2751</v>
      </c>
      <c r="AF415" s="55">
        <v>2893</v>
      </c>
      <c r="AG415" s="55">
        <v>3087</v>
      </c>
      <c r="AH415" s="55">
        <v>3438</v>
      </c>
      <c r="AI415" s="55">
        <v>3185</v>
      </c>
      <c r="AJ415" s="55">
        <v>3235</v>
      </c>
      <c r="AK415" s="55">
        <v>3294</v>
      </c>
      <c r="AL415" s="55">
        <v>3179</v>
      </c>
      <c r="AM415" s="55">
        <v>3303</v>
      </c>
      <c r="AN415" s="55">
        <v>3128</v>
      </c>
      <c r="AO415" s="55">
        <v>3344</v>
      </c>
      <c r="AP415" s="55">
        <v>3393</v>
      </c>
      <c r="AQ415" s="55">
        <v>3292</v>
      </c>
      <c r="AR415" s="55">
        <v>3345</v>
      </c>
      <c r="AS415" s="55">
        <v>3210</v>
      </c>
      <c r="AT415" s="55">
        <v>3586</v>
      </c>
      <c r="AU415" s="55">
        <v>3224</v>
      </c>
      <c r="AV415" s="55">
        <v>3640</v>
      </c>
      <c r="AW415" s="55">
        <v>3580</v>
      </c>
      <c r="AX415" s="55">
        <v>3686</v>
      </c>
      <c r="AY415" s="55">
        <v>5490</v>
      </c>
      <c r="AZ415" s="55">
        <v>3052</v>
      </c>
      <c r="BA415" s="55">
        <v>4681</v>
      </c>
      <c r="BB415" s="55">
        <v>3390</v>
      </c>
      <c r="BC415" s="55">
        <v>3583</v>
      </c>
      <c r="BD415" s="55">
        <v>5124</v>
      </c>
      <c r="BE415" s="55">
        <v>3429</v>
      </c>
      <c r="BF415" s="55">
        <v>3335</v>
      </c>
      <c r="BG415" s="55">
        <v>4554</v>
      </c>
      <c r="BH415" s="55">
        <v>5722</v>
      </c>
      <c r="BI415" s="55">
        <v>4785</v>
      </c>
      <c r="BJ415" s="55">
        <v>5379</v>
      </c>
      <c r="BK415" s="55">
        <v>3771</v>
      </c>
      <c r="BL415" s="55">
        <v>3657</v>
      </c>
      <c r="BM415" s="55">
        <v>3396</v>
      </c>
      <c r="BN415" s="55">
        <v>3732</v>
      </c>
      <c r="BO415" s="55">
        <v>3425</v>
      </c>
      <c r="BP415" s="55">
        <v>3609</v>
      </c>
      <c r="BQ415" s="55">
        <v>3886</v>
      </c>
      <c r="BR415" s="55">
        <v>3650</v>
      </c>
      <c r="BS415" s="55">
        <v>3930</v>
      </c>
      <c r="BT415" s="55">
        <v>3930</v>
      </c>
      <c r="BU415" s="55">
        <v>3495</v>
      </c>
      <c r="BV415" s="55">
        <v>3866</v>
      </c>
      <c r="BW415" s="55">
        <v>3248</v>
      </c>
      <c r="BX415" s="55">
        <v>3173</v>
      </c>
      <c r="BY415" s="55">
        <v>3542</v>
      </c>
      <c r="BZ415" s="55">
        <v>3521</v>
      </c>
      <c r="CA415" s="55">
        <v>3328</v>
      </c>
      <c r="CB415" s="55">
        <v>3610</v>
      </c>
      <c r="CC415" s="55">
        <v>3474</v>
      </c>
      <c r="CD415" s="55">
        <v>3426</v>
      </c>
      <c r="CE415" s="55"/>
      <c r="CF415" s="55"/>
      <c r="CG415" s="55"/>
      <c r="CH415" s="55"/>
      <c r="CI415" s="55"/>
      <c r="CJ415" s="55"/>
      <c r="CK415" s="55"/>
      <c r="CL415" s="55"/>
      <c r="CM415" s="55"/>
      <c r="CN415" s="55"/>
      <c r="CO415" s="55"/>
      <c r="CP415" s="55">
        <v>3961</v>
      </c>
      <c r="CQ415" s="55">
        <v>3670</v>
      </c>
      <c r="CR415" s="55">
        <v>3637</v>
      </c>
      <c r="CS415" s="55">
        <v>3654</v>
      </c>
      <c r="CT415" s="55">
        <v>3910</v>
      </c>
      <c r="CU415" s="55">
        <v>4065</v>
      </c>
      <c r="CV415" s="55">
        <v>3670</v>
      </c>
      <c r="CW415" s="55">
        <v>3878</v>
      </c>
      <c r="CX415" s="55">
        <v>3595</v>
      </c>
      <c r="CY415" s="55">
        <v>3851</v>
      </c>
      <c r="CZ415" s="55">
        <v>3795</v>
      </c>
      <c r="DA415" s="55">
        <v>3398</v>
      </c>
      <c r="DB415" s="55">
        <v>3772</v>
      </c>
      <c r="DC415" s="55">
        <v>3392</v>
      </c>
      <c r="DD415" s="55">
        <v>3794</v>
      </c>
      <c r="DE415" s="55">
        <v>3717</v>
      </c>
      <c r="DF415" s="55">
        <v>3584</v>
      </c>
      <c r="DG415" s="55">
        <v>3587</v>
      </c>
      <c r="DH415" s="55">
        <v>3520</v>
      </c>
      <c r="DI415" s="55">
        <v>3725</v>
      </c>
      <c r="DJ415" s="55">
        <v>3669</v>
      </c>
      <c r="DK415" s="55">
        <v>3793</v>
      </c>
      <c r="DL415" s="55">
        <v>3780</v>
      </c>
      <c r="DM415" s="55">
        <v>3417</v>
      </c>
      <c r="DN415" s="55"/>
      <c r="DO415" s="55"/>
      <c r="DP415" s="55"/>
      <c r="DQ415" s="55">
        <v>284359</v>
      </c>
      <c r="DR415"/>
      <c r="DS415"/>
      <c r="DT415"/>
    </row>
    <row r="416" spans="2:124" x14ac:dyDescent="0.25">
      <c r="B416" s="58">
        <v>1264</v>
      </c>
      <c r="C416" s="55"/>
      <c r="D416" s="55"/>
      <c r="E416" s="55"/>
      <c r="F416" s="55"/>
      <c r="G416" s="55"/>
      <c r="H416" s="55"/>
      <c r="I416" s="55"/>
      <c r="J416" s="55"/>
      <c r="K416" s="55">
        <v>3805</v>
      </c>
      <c r="L416" s="55">
        <v>4082</v>
      </c>
      <c r="M416" s="55">
        <v>3730</v>
      </c>
      <c r="N416" s="55">
        <v>4049</v>
      </c>
      <c r="O416" s="55">
        <v>3908</v>
      </c>
      <c r="P416" s="55">
        <v>3738</v>
      </c>
      <c r="Q416" s="55"/>
      <c r="R416" s="55">
        <v>3872</v>
      </c>
      <c r="S416" s="55">
        <v>3656</v>
      </c>
      <c r="T416" s="55">
        <v>3942</v>
      </c>
      <c r="U416" s="55">
        <v>3960</v>
      </c>
      <c r="V416" s="55">
        <v>4096</v>
      </c>
      <c r="W416" s="55">
        <v>3952</v>
      </c>
      <c r="X416" s="55">
        <v>4095</v>
      </c>
      <c r="Y416" s="55">
        <v>4126</v>
      </c>
      <c r="Z416" s="55">
        <v>4192</v>
      </c>
      <c r="AA416" s="55">
        <v>4035</v>
      </c>
      <c r="AB416" s="55">
        <v>3712</v>
      </c>
      <c r="AC416" s="55">
        <v>3971</v>
      </c>
      <c r="AD416" s="55"/>
      <c r="AE416" s="55"/>
      <c r="AF416" s="55"/>
      <c r="AG416" s="55"/>
      <c r="AH416" s="55"/>
      <c r="AI416" s="55"/>
      <c r="AJ416" s="55"/>
      <c r="AK416" s="55"/>
      <c r="AL416" s="55"/>
      <c r="AM416" s="55"/>
      <c r="AN416" s="55"/>
      <c r="AO416" s="55"/>
      <c r="AP416" s="55"/>
      <c r="AQ416" s="55"/>
      <c r="AR416" s="55"/>
      <c r="AS416" s="55"/>
      <c r="AT416" s="55"/>
      <c r="AU416" s="55"/>
      <c r="AV416" s="55"/>
      <c r="AW416" s="55"/>
      <c r="AX416" s="55"/>
      <c r="AY416" s="55"/>
      <c r="AZ416" s="55"/>
      <c r="BA416" s="55"/>
      <c r="BB416" s="55"/>
      <c r="BC416" s="55"/>
      <c r="BD416" s="55"/>
      <c r="BE416" s="55"/>
      <c r="BF416" s="55"/>
      <c r="BG416" s="55"/>
      <c r="BH416" s="55"/>
      <c r="BI416" s="55"/>
      <c r="BJ416" s="55"/>
      <c r="BK416" s="55"/>
      <c r="BL416" s="55"/>
      <c r="BM416" s="55"/>
      <c r="BN416" s="55"/>
      <c r="BO416" s="55"/>
      <c r="BP416" s="55"/>
      <c r="BQ416" s="55"/>
      <c r="BR416" s="55"/>
      <c r="BS416" s="55"/>
      <c r="BT416" s="55"/>
      <c r="BU416" s="55"/>
      <c r="BV416" s="55"/>
      <c r="BW416" s="55"/>
      <c r="BX416" s="55"/>
      <c r="BY416" s="55"/>
      <c r="BZ416" s="55"/>
      <c r="CA416" s="55"/>
      <c r="CB416" s="55"/>
      <c r="CC416" s="55"/>
      <c r="CD416" s="55"/>
      <c r="CE416" s="55"/>
      <c r="CF416" s="55"/>
      <c r="CG416" s="55"/>
      <c r="CH416" s="55"/>
      <c r="CI416" s="55">
        <v>3444</v>
      </c>
      <c r="CJ416" s="55">
        <v>3570</v>
      </c>
      <c r="CK416" s="55">
        <v>3569</v>
      </c>
      <c r="CL416" s="55">
        <v>3517</v>
      </c>
      <c r="CM416" s="55">
        <v>3387</v>
      </c>
      <c r="CN416" s="55">
        <v>3589</v>
      </c>
      <c r="CO416" s="55">
        <v>3383</v>
      </c>
      <c r="CP416" s="55">
        <v>3848</v>
      </c>
      <c r="CQ416" s="55">
        <v>3822</v>
      </c>
      <c r="CR416" s="55">
        <v>3873</v>
      </c>
      <c r="CS416" s="55">
        <v>3867</v>
      </c>
      <c r="CT416" s="55">
        <v>3699</v>
      </c>
      <c r="CU416" s="55">
        <v>3793</v>
      </c>
      <c r="CV416" s="55">
        <v>3397</v>
      </c>
      <c r="CW416" s="55">
        <v>3786</v>
      </c>
      <c r="CX416" s="55">
        <v>3632</v>
      </c>
      <c r="CY416" s="55">
        <v>3929</v>
      </c>
      <c r="CZ416" s="55">
        <v>3660</v>
      </c>
      <c r="DA416" s="55">
        <v>3342</v>
      </c>
      <c r="DB416" s="55">
        <v>3880</v>
      </c>
      <c r="DC416" s="55">
        <v>3545</v>
      </c>
      <c r="DD416" s="55">
        <v>3984</v>
      </c>
      <c r="DE416" s="55">
        <v>3886</v>
      </c>
      <c r="DF416" s="55">
        <v>3757</v>
      </c>
      <c r="DG416" s="55">
        <v>3825</v>
      </c>
      <c r="DH416" s="55">
        <v>3568</v>
      </c>
      <c r="DI416" s="55">
        <v>3423</v>
      </c>
      <c r="DJ416" s="55">
        <v>3864</v>
      </c>
      <c r="DK416" s="55">
        <v>3901</v>
      </c>
      <c r="DL416" s="55">
        <v>3956</v>
      </c>
      <c r="DM416" s="55">
        <v>3593</v>
      </c>
      <c r="DN416" s="55">
        <v>3818</v>
      </c>
      <c r="DO416" s="55">
        <v>3716</v>
      </c>
      <c r="DP416" s="55"/>
      <c r="DQ416" s="55">
        <v>192744</v>
      </c>
      <c r="DR416"/>
      <c r="DS416"/>
      <c r="DT416"/>
    </row>
    <row r="417" spans="2:124" x14ac:dyDescent="0.25">
      <c r="B417" s="58">
        <v>1266</v>
      </c>
      <c r="C417" s="55">
        <v>3876</v>
      </c>
      <c r="D417" s="55">
        <v>4032</v>
      </c>
      <c r="E417" s="55">
        <v>4337</v>
      </c>
      <c r="F417" s="55">
        <v>4050</v>
      </c>
      <c r="G417" s="55">
        <v>3775</v>
      </c>
      <c r="H417" s="55">
        <v>4106</v>
      </c>
      <c r="I417" s="55">
        <v>4199</v>
      </c>
      <c r="J417" s="55">
        <v>4104</v>
      </c>
      <c r="K417" s="55">
        <v>4064</v>
      </c>
      <c r="L417" s="55">
        <v>3961</v>
      </c>
      <c r="M417" s="55">
        <v>3752</v>
      </c>
      <c r="N417" s="55">
        <v>3853</v>
      </c>
      <c r="O417" s="55">
        <v>3622</v>
      </c>
      <c r="P417" s="55">
        <v>3624</v>
      </c>
      <c r="Q417" s="55">
        <v>4085</v>
      </c>
      <c r="R417" s="55">
        <v>3690</v>
      </c>
      <c r="S417" s="55">
        <v>3622</v>
      </c>
      <c r="T417" s="55">
        <v>3848</v>
      </c>
      <c r="U417" s="55">
        <v>3757</v>
      </c>
      <c r="V417" s="55"/>
      <c r="W417" s="55"/>
      <c r="X417" s="55">
        <v>4943</v>
      </c>
      <c r="Y417" s="55">
        <v>4915</v>
      </c>
      <c r="Z417" s="55">
        <v>4682</v>
      </c>
      <c r="AA417" s="55">
        <v>4767</v>
      </c>
      <c r="AB417" s="55">
        <v>4658</v>
      </c>
      <c r="AC417" s="55">
        <v>5523</v>
      </c>
      <c r="AD417" s="55">
        <v>4851</v>
      </c>
      <c r="AE417" s="55">
        <v>4864</v>
      </c>
      <c r="AF417" s="55">
        <v>4851</v>
      </c>
      <c r="AG417" s="55">
        <v>4899</v>
      </c>
      <c r="AH417" s="55">
        <v>5218</v>
      </c>
      <c r="AI417" s="55">
        <v>5165</v>
      </c>
      <c r="AJ417" s="55">
        <v>5475</v>
      </c>
      <c r="AK417" s="55"/>
      <c r="AL417" s="55"/>
      <c r="AM417" s="55"/>
      <c r="AN417" s="55"/>
      <c r="AO417" s="55"/>
      <c r="AP417" s="55"/>
      <c r="AQ417" s="55"/>
      <c r="AR417" s="55"/>
      <c r="AS417" s="55"/>
      <c r="AT417" s="55"/>
      <c r="AU417" s="55"/>
      <c r="AV417" s="55"/>
      <c r="AW417" s="55"/>
      <c r="AX417" s="55"/>
      <c r="AY417" s="55"/>
      <c r="AZ417" s="55"/>
      <c r="BA417" s="55"/>
      <c r="BB417" s="55"/>
      <c r="BC417" s="55"/>
      <c r="BD417" s="55"/>
      <c r="BE417" s="55"/>
      <c r="BF417" s="55"/>
      <c r="BG417" s="55"/>
      <c r="BH417" s="55"/>
      <c r="BI417" s="55"/>
      <c r="BJ417" s="55"/>
      <c r="BK417" s="55"/>
      <c r="BL417" s="55"/>
      <c r="BM417" s="55"/>
      <c r="BN417" s="55"/>
      <c r="BO417" s="55"/>
      <c r="BP417" s="55"/>
      <c r="BQ417" s="55">
        <v>6048</v>
      </c>
      <c r="BR417" s="55">
        <v>6217</v>
      </c>
      <c r="BS417" s="55">
        <v>5925</v>
      </c>
      <c r="BT417" s="55">
        <v>6536</v>
      </c>
      <c r="BU417" s="55">
        <v>5758</v>
      </c>
      <c r="BV417" s="55">
        <v>6292</v>
      </c>
      <c r="BW417" s="55">
        <v>5732</v>
      </c>
      <c r="BX417" s="55">
        <v>5456</v>
      </c>
      <c r="BY417" s="55">
        <v>5788</v>
      </c>
      <c r="BZ417" s="55">
        <v>5735</v>
      </c>
      <c r="CA417" s="55">
        <v>5433</v>
      </c>
      <c r="CB417" s="55">
        <v>6003</v>
      </c>
      <c r="CC417" s="55"/>
      <c r="CD417" s="55"/>
      <c r="CE417" s="55">
        <v>5909</v>
      </c>
      <c r="CF417" s="55">
        <v>5930</v>
      </c>
      <c r="CG417" s="55">
        <v>5395</v>
      </c>
      <c r="CH417" s="55">
        <v>5767</v>
      </c>
      <c r="CI417" s="55">
        <v>5542</v>
      </c>
      <c r="CJ417" s="55">
        <v>5655</v>
      </c>
      <c r="CK417" s="55">
        <v>5912</v>
      </c>
      <c r="CL417" s="55">
        <v>5951</v>
      </c>
      <c r="CM417" s="55">
        <v>5948</v>
      </c>
      <c r="CN417" s="55">
        <v>6216</v>
      </c>
      <c r="CO417" s="55">
        <v>5813</v>
      </c>
      <c r="CP417" s="55">
        <v>6249</v>
      </c>
      <c r="CQ417" s="55">
        <v>6002</v>
      </c>
      <c r="CR417" s="55">
        <v>6082</v>
      </c>
      <c r="CS417" s="55">
        <v>5981</v>
      </c>
      <c r="CT417" s="55">
        <v>6477</v>
      </c>
      <c r="CU417" s="55">
        <v>6122</v>
      </c>
      <c r="CV417" s="55">
        <v>5900</v>
      </c>
      <c r="CW417" s="55">
        <v>7116</v>
      </c>
      <c r="CX417" s="55">
        <v>6421</v>
      </c>
      <c r="CY417" s="55">
        <v>6965</v>
      </c>
      <c r="CZ417" s="55">
        <v>6992</v>
      </c>
      <c r="DA417" s="55">
        <v>6567</v>
      </c>
      <c r="DB417" s="55">
        <v>7053</v>
      </c>
      <c r="DC417" s="55">
        <v>6874</v>
      </c>
      <c r="DD417" s="55">
        <v>7162</v>
      </c>
      <c r="DE417" s="55">
        <v>6770</v>
      </c>
      <c r="DF417" s="55">
        <v>6842</v>
      </c>
      <c r="DG417" s="55">
        <v>7162</v>
      </c>
      <c r="DH417" s="55">
        <v>6740</v>
      </c>
      <c r="DI417" s="55">
        <v>6763</v>
      </c>
      <c r="DJ417" s="55">
        <v>6795</v>
      </c>
      <c r="DK417" s="55">
        <v>6816</v>
      </c>
      <c r="DL417" s="55">
        <v>6862</v>
      </c>
      <c r="DM417" s="55">
        <v>8134</v>
      </c>
      <c r="DN417" s="55">
        <v>7024</v>
      </c>
      <c r="DO417" s="55">
        <v>6878</v>
      </c>
      <c r="DP417" s="55">
        <v>6926</v>
      </c>
      <c r="DQ417" s="55">
        <v>455804</v>
      </c>
      <c r="DR417"/>
      <c r="DS417"/>
      <c r="DT417"/>
    </row>
    <row r="418" spans="2:124" x14ac:dyDescent="0.25">
      <c r="B418" s="58">
        <v>1268</v>
      </c>
      <c r="C418" s="55"/>
      <c r="D418" s="55"/>
      <c r="E418" s="55"/>
      <c r="F418" s="55"/>
      <c r="G418" s="55"/>
      <c r="H418" s="55"/>
      <c r="I418" s="55"/>
      <c r="J418" s="55"/>
      <c r="K418" s="55">
        <v>1758</v>
      </c>
      <c r="L418" s="55">
        <v>2001</v>
      </c>
      <c r="M418" s="55">
        <v>1829</v>
      </c>
      <c r="N418" s="55">
        <v>1858</v>
      </c>
      <c r="O418" s="55">
        <v>1700</v>
      </c>
      <c r="P418" s="55">
        <v>1842</v>
      </c>
      <c r="Q418" s="55">
        <v>1811</v>
      </c>
      <c r="R418" s="55">
        <v>1921</v>
      </c>
      <c r="S418" s="55">
        <v>1776</v>
      </c>
      <c r="T418" s="55">
        <v>1803</v>
      </c>
      <c r="U418" s="55">
        <v>1739</v>
      </c>
      <c r="V418" s="55">
        <v>1845</v>
      </c>
      <c r="W418" s="55"/>
      <c r="X418" s="55">
        <v>1597</v>
      </c>
      <c r="Y418" s="55">
        <v>1680</v>
      </c>
      <c r="Z418" s="55">
        <v>1692</v>
      </c>
      <c r="AA418" s="55">
        <v>1710</v>
      </c>
      <c r="AB418" s="55">
        <v>1589</v>
      </c>
      <c r="AC418" s="55">
        <v>1737</v>
      </c>
      <c r="AD418" s="55">
        <v>1729</v>
      </c>
      <c r="AE418" s="55">
        <v>1783</v>
      </c>
      <c r="AF418" s="55">
        <v>1840</v>
      </c>
      <c r="AG418" s="55">
        <v>1587</v>
      </c>
      <c r="AH418" s="55">
        <v>2070</v>
      </c>
      <c r="AI418" s="55">
        <v>2027</v>
      </c>
      <c r="AJ418" s="55">
        <v>1803</v>
      </c>
      <c r="AK418" s="55">
        <v>1876</v>
      </c>
      <c r="AL418" s="55">
        <v>1791</v>
      </c>
      <c r="AM418" s="55">
        <v>1845</v>
      </c>
      <c r="AN418" s="55"/>
      <c r="AO418" s="55"/>
      <c r="AP418" s="55"/>
      <c r="AQ418" s="55"/>
      <c r="AR418" s="55"/>
      <c r="AS418" s="55"/>
      <c r="AT418" s="55"/>
      <c r="AU418" s="55"/>
      <c r="AV418" s="55"/>
      <c r="AW418" s="55"/>
      <c r="AX418" s="55"/>
      <c r="AY418" s="55"/>
      <c r="AZ418" s="55"/>
      <c r="BA418" s="55"/>
      <c r="BB418" s="55"/>
      <c r="BC418" s="55"/>
      <c r="BD418" s="55"/>
      <c r="BE418" s="55"/>
      <c r="BF418" s="55"/>
      <c r="BG418" s="55"/>
      <c r="BH418" s="55"/>
      <c r="BI418" s="55"/>
      <c r="BJ418" s="55"/>
      <c r="BK418" s="55"/>
      <c r="BL418" s="55"/>
      <c r="BM418" s="55"/>
      <c r="BN418" s="55"/>
      <c r="BO418" s="55"/>
      <c r="BP418" s="55"/>
      <c r="BQ418" s="55"/>
      <c r="BR418" s="55"/>
      <c r="BS418" s="55"/>
      <c r="BT418" s="55"/>
      <c r="BU418" s="55"/>
      <c r="BV418" s="55"/>
      <c r="BW418" s="55"/>
      <c r="BX418" s="55"/>
      <c r="BY418" s="55"/>
      <c r="BZ418" s="55"/>
      <c r="CA418" s="55"/>
      <c r="CB418" s="55"/>
      <c r="CC418" s="55"/>
      <c r="CD418" s="55"/>
      <c r="CE418" s="55"/>
      <c r="CF418" s="55"/>
      <c r="CG418" s="55"/>
      <c r="CH418" s="55"/>
      <c r="CI418" s="55"/>
      <c r="CJ418" s="55"/>
      <c r="CK418" s="55"/>
      <c r="CL418" s="55"/>
      <c r="CM418" s="55"/>
      <c r="CN418" s="55"/>
      <c r="CO418" s="55"/>
      <c r="CP418" s="55"/>
      <c r="CQ418" s="55"/>
      <c r="CR418" s="55"/>
      <c r="CS418" s="55"/>
      <c r="CT418" s="55"/>
      <c r="CU418" s="55"/>
      <c r="CV418" s="55"/>
      <c r="CW418" s="55"/>
      <c r="CX418" s="55"/>
      <c r="CY418" s="55"/>
      <c r="CZ418" s="55"/>
      <c r="DA418" s="55"/>
      <c r="DB418" s="55"/>
      <c r="DC418" s="55"/>
      <c r="DD418" s="55"/>
      <c r="DE418" s="55"/>
      <c r="DF418" s="55"/>
      <c r="DG418" s="55"/>
      <c r="DH418" s="55"/>
      <c r="DI418" s="55"/>
      <c r="DJ418" s="55"/>
      <c r="DK418" s="55"/>
      <c r="DL418" s="55"/>
      <c r="DM418" s="55"/>
      <c r="DN418" s="55"/>
      <c r="DO418" s="55"/>
      <c r="DP418" s="55"/>
      <c r="DQ418" s="55">
        <v>50239</v>
      </c>
      <c r="DR418"/>
      <c r="DS418"/>
      <c r="DT418"/>
    </row>
    <row r="419" spans="2:124" x14ac:dyDescent="0.25">
      <c r="B419" s="58">
        <v>1269</v>
      </c>
      <c r="C419" s="55">
        <v>49</v>
      </c>
      <c r="D419" s="55">
        <v>43</v>
      </c>
      <c r="E419" s="55">
        <v>50</v>
      </c>
      <c r="F419" s="55">
        <v>46</v>
      </c>
      <c r="G419" s="55">
        <v>57</v>
      </c>
      <c r="H419" s="55">
        <v>34</v>
      </c>
      <c r="I419" s="55">
        <v>237</v>
      </c>
      <c r="J419" s="55">
        <v>164</v>
      </c>
      <c r="K419" s="55">
        <v>73</v>
      </c>
      <c r="L419" s="55">
        <v>126</v>
      </c>
      <c r="M419" s="55">
        <v>63</v>
      </c>
      <c r="N419" s="55">
        <v>40</v>
      </c>
      <c r="O419" s="55">
        <v>63</v>
      </c>
      <c r="P419" s="55">
        <v>18</v>
      </c>
      <c r="Q419" s="55">
        <v>10</v>
      </c>
      <c r="R419" s="55">
        <v>13</v>
      </c>
      <c r="S419" s="55">
        <v>10</v>
      </c>
      <c r="T419" s="55">
        <v>7</v>
      </c>
      <c r="U419" s="55">
        <v>7</v>
      </c>
      <c r="V419" s="55">
        <v>10</v>
      </c>
      <c r="W419" s="55">
        <v>11</v>
      </c>
      <c r="X419" s="55">
        <v>7</v>
      </c>
      <c r="Y419" s="55">
        <v>8</v>
      </c>
      <c r="Z419" s="55">
        <v>4</v>
      </c>
      <c r="AA419" s="55">
        <v>12</v>
      </c>
      <c r="AB419" s="55">
        <v>8</v>
      </c>
      <c r="AC419" s="55">
        <v>9</v>
      </c>
      <c r="AD419" s="55">
        <v>8</v>
      </c>
      <c r="AE419" s="55">
        <v>2</v>
      </c>
      <c r="AF419" s="55"/>
      <c r="AG419" s="55"/>
      <c r="AH419" s="55"/>
      <c r="AI419" s="55"/>
      <c r="AJ419" s="55"/>
      <c r="AK419" s="55"/>
      <c r="AL419" s="55"/>
      <c r="AM419" s="55"/>
      <c r="AN419" s="55"/>
      <c r="AO419" s="55"/>
      <c r="AP419" s="55"/>
      <c r="AQ419" s="55"/>
      <c r="AR419" s="55"/>
      <c r="AS419" s="55"/>
      <c r="AT419" s="55"/>
      <c r="AU419" s="55"/>
      <c r="AV419" s="55"/>
      <c r="AW419" s="55"/>
      <c r="AX419" s="55"/>
      <c r="AY419" s="55">
        <v>14</v>
      </c>
      <c r="AZ419" s="55"/>
      <c r="BA419" s="55"/>
      <c r="BB419" s="55">
        <v>37</v>
      </c>
      <c r="BC419" s="55"/>
      <c r="BD419" s="55"/>
      <c r="BE419" s="55"/>
      <c r="BF419" s="55"/>
      <c r="BG419" s="55"/>
      <c r="BH419" s="55"/>
      <c r="BI419" s="55"/>
      <c r="BJ419" s="55"/>
      <c r="BK419" s="55"/>
      <c r="BL419" s="55"/>
      <c r="BM419" s="55"/>
      <c r="BN419" s="55"/>
      <c r="BO419" s="55"/>
      <c r="BP419" s="55"/>
      <c r="BQ419" s="55"/>
      <c r="BR419" s="55"/>
      <c r="BS419" s="55"/>
      <c r="BT419" s="55"/>
      <c r="BU419" s="55"/>
      <c r="BV419" s="55"/>
      <c r="BW419" s="55"/>
      <c r="BX419" s="55"/>
      <c r="BY419" s="55"/>
      <c r="BZ419" s="55"/>
      <c r="CA419" s="55"/>
      <c r="CB419" s="55"/>
      <c r="CC419" s="55"/>
      <c r="CD419" s="55"/>
      <c r="CE419" s="55"/>
      <c r="CF419" s="55"/>
      <c r="CG419" s="55"/>
      <c r="CH419" s="55"/>
      <c r="CI419" s="55"/>
      <c r="CJ419" s="55"/>
      <c r="CK419" s="55"/>
      <c r="CL419" s="55"/>
      <c r="CM419" s="55"/>
      <c r="CN419" s="55"/>
      <c r="CO419" s="55"/>
      <c r="CP419" s="55"/>
      <c r="CQ419" s="55"/>
      <c r="CR419" s="55"/>
      <c r="CS419" s="55"/>
      <c r="CT419" s="55"/>
      <c r="CU419" s="55"/>
      <c r="CV419" s="55"/>
      <c r="CW419" s="55"/>
      <c r="CX419" s="55"/>
      <c r="CY419" s="55"/>
      <c r="CZ419" s="55"/>
      <c r="DA419" s="55"/>
      <c r="DB419" s="55"/>
      <c r="DC419" s="55"/>
      <c r="DD419" s="55"/>
      <c r="DE419" s="55"/>
      <c r="DF419" s="55"/>
      <c r="DG419" s="55"/>
      <c r="DH419" s="55"/>
      <c r="DI419" s="55"/>
      <c r="DJ419" s="55"/>
      <c r="DK419" s="55"/>
      <c r="DL419" s="55"/>
      <c r="DM419" s="55"/>
      <c r="DN419" s="55"/>
      <c r="DO419" s="55"/>
      <c r="DP419" s="55"/>
      <c r="DQ419" s="55">
        <v>1240</v>
      </c>
      <c r="DR419"/>
      <c r="DS419"/>
      <c r="DT419"/>
    </row>
    <row r="420" spans="2:124" x14ac:dyDescent="0.25">
      <c r="B420" s="58">
        <v>1270</v>
      </c>
      <c r="C420" s="55">
        <v>2378</v>
      </c>
      <c r="D420" s="55">
        <v>2749</v>
      </c>
      <c r="E420" s="55">
        <v>2809</v>
      </c>
      <c r="F420" s="55">
        <v>2729</v>
      </c>
      <c r="G420" s="55">
        <v>2629</v>
      </c>
      <c r="H420" s="55">
        <v>5361</v>
      </c>
      <c r="I420" s="55">
        <v>5279</v>
      </c>
      <c r="J420" s="55">
        <v>5215</v>
      </c>
      <c r="K420" s="55">
        <v>2684</v>
      </c>
      <c r="L420" s="55">
        <v>5329</v>
      </c>
      <c r="M420" s="55">
        <v>2751</v>
      </c>
      <c r="N420" s="55">
        <v>2869</v>
      </c>
      <c r="O420" s="55"/>
      <c r="P420" s="55">
        <v>1168</v>
      </c>
      <c r="Q420" s="55">
        <v>1241</v>
      </c>
      <c r="R420" s="55">
        <v>1166</v>
      </c>
      <c r="S420" s="55">
        <v>1057</v>
      </c>
      <c r="T420" s="55">
        <v>1060</v>
      </c>
      <c r="U420" s="55">
        <v>1077</v>
      </c>
      <c r="V420" s="55">
        <v>1093</v>
      </c>
      <c r="W420" s="55">
        <v>1111</v>
      </c>
      <c r="X420" s="55">
        <v>1053</v>
      </c>
      <c r="Y420" s="55"/>
      <c r="Z420" s="55">
        <v>1076</v>
      </c>
      <c r="AA420" s="55">
        <v>1113</v>
      </c>
      <c r="AB420" s="55">
        <v>1020</v>
      </c>
      <c r="AC420" s="55">
        <v>1681</v>
      </c>
      <c r="AD420" s="55">
        <v>1599</v>
      </c>
      <c r="AE420" s="55">
        <v>1590</v>
      </c>
      <c r="AF420" s="55">
        <v>1626</v>
      </c>
      <c r="AG420" s="55">
        <v>1611</v>
      </c>
      <c r="AH420" s="55">
        <v>1657</v>
      </c>
      <c r="AI420" s="55">
        <v>1706</v>
      </c>
      <c r="AJ420" s="55">
        <v>1637</v>
      </c>
      <c r="AK420" s="55"/>
      <c r="AL420" s="55">
        <v>1755</v>
      </c>
      <c r="AM420" s="55">
        <v>1742</v>
      </c>
      <c r="AN420" s="55">
        <v>1874</v>
      </c>
      <c r="AO420" s="55">
        <v>2028</v>
      </c>
      <c r="AP420" s="55">
        <v>1782</v>
      </c>
      <c r="AQ420" s="55">
        <v>2009</v>
      </c>
      <c r="AR420" s="55">
        <v>2000</v>
      </c>
      <c r="AS420" s="55">
        <v>1939</v>
      </c>
      <c r="AT420" s="55">
        <v>2177</v>
      </c>
      <c r="AU420" s="55">
        <v>2011</v>
      </c>
      <c r="AV420" s="55">
        <v>2110</v>
      </c>
      <c r="AW420" s="55">
        <v>1942</v>
      </c>
      <c r="AX420" s="55">
        <v>2009</v>
      </c>
      <c r="AY420" s="55"/>
      <c r="AZ420" s="55">
        <v>2603</v>
      </c>
      <c r="BA420" s="55"/>
      <c r="BB420" s="55"/>
      <c r="BC420" s="55"/>
      <c r="BD420" s="55"/>
      <c r="BE420" s="55"/>
      <c r="BF420" s="55"/>
      <c r="BG420" s="55"/>
      <c r="BH420" s="55"/>
      <c r="BI420" s="55"/>
      <c r="BJ420" s="55"/>
      <c r="BK420" s="55"/>
      <c r="BL420" s="55"/>
      <c r="BM420" s="55"/>
      <c r="BN420" s="55"/>
      <c r="BO420" s="55"/>
      <c r="BP420" s="55"/>
      <c r="BQ420" s="55"/>
      <c r="BR420" s="55"/>
      <c r="BS420" s="55"/>
      <c r="BT420" s="55"/>
      <c r="BU420" s="55"/>
      <c r="BV420" s="55"/>
      <c r="BW420" s="55"/>
      <c r="BX420" s="55"/>
      <c r="BY420" s="55"/>
      <c r="BZ420" s="55"/>
      <c r="CA420" s="55"/>
      <c r="CB420" s="55"/>
      <c r="CC420" s="55"/>
      <c r="CD420" s="55"/>
      <c r="CE420" s="55"/>
      <c r="CF420" s="55"/>
      <c r="CG420" s="55"/>
      <c r="CH420" s="55"/>
      <c r="CI420" s="55"/>
      <c r="CJ420" s="55"/>
      <c r="CK420" s="55"/>
      <c r="CL420" s="55"/>
      <c r="CM420" s="55"/>
      <c r="CN420" s="55"/>
      <c r="CO420" s="55"/>
      <c r="CP420" s="55"/>
      <c r="CQ420" s="55"/>
      <c r="CR420" s="55"/>
      <c r="CS420" s="55"/>
      <c r="CT420" s="55"/>
      <c r="CU420" s="55"/>
      <c r="CV420" s="55"/>
      <c r="CW420" s="55"/>
      <c r="CX420" s="55"/>
      <c r="CY420" s="55"/>
      <c r="CZ420" s="55"/>
      <c r="DA420" s="55"/>
      <c r="DB420" s="55"/>
      <c r="DC420" s="55"/>
      <c r="DD420" s="55"/>
      <c r="DE420" s="55"/>
      <c r="DF420" s="55"/>
      <c r="DG420" s="55"/>
      <c r="DH420" s="55"/>
      <c r="DI420" s="55"/>
      <c r="DJ420" s="55"/>
      <c r="DK420" s="55"/>
      <c r="DL420" s="55"/>
      <c r="DM420" s="55"/>
      <c r="DN420" s="55"/>
      <c r="DO420" s="55"/>
      <c r="DP420" s="55"/>
      <c r="DQ420" s="55">
        <v>97105</v>
      </c>
      <c r="DR420"/>
      <c r="DS420"/>
      <c r="DT420"/>
    </row>
    <row r="421" spans="2:124" x14ac:dyDescent="0.25">
      <c r="B421" s="58">
        <v>1273</v>
      </c>
      <c r="C421" s="55">
        <v>58</v>
      </c>
      <c r="D421" s="55">
        <v>68</v>
      </c>
      <c r="E421" s="55">
        <v>193</v>
      </c>
      <c r="F421" s="55">
        <v>524</v>
      </c>
      <c r="G421" s="55">
        <v>2781</v>
      </c>
      <c r="H421" s="55">
        <v>4289</v>
      </c>
      <c r="I421" s="55">
        <v>3533</v>
      </c>
      <c r="J421" s="55">
        <v>3315</v>
      </c>
      <c r="K421" s="55">
        <v>3458</v>
      </c>
      <c r="L421" s="55">
        <v>3666</v>
      </c>
      <c r="M421" s="55">
        <v>3657</v>
      </c>
      <c r="N421" s="55">
        <v>4654</v>
      </c>
      <c r="O421" s="55">
        <v>4295</v>
      </c>
      <c r="P421" s="55">
        <v>3131</v>
      </c>
      <c r="Q421" s="55">
        <v>3801</v>
      </c>
      <c r="R421" s="55">
        <v>4594</v>
      </c>
      <c r="S421" s="55">
        <v>4045</v>
      </c>
      <c r="T421" s="55">
        <v>2745</v>
      </c>
      <c r="U421" s="55">
        <v>1807</v>
      </c>
      <c r="V421" s="55">
        <v>2578</v>
      </c>
      <c r="W421" s="55">
        <v>2263</v>
      </c>
      <c r="X421" s="55">
        <v>3261</v>
      </c>
      <c r="Y421" s="55">
        <v>3447</v>
      </c>
      <c r="Z421" s="55">
        <v>3788</v>
      </c>
      <c r="AA421" s="55">
        <v>4409</v>
      </c>
      <c r="AB421" s="55">
        <v>4079</v>
      </c>
      <c r="AC421" s="55">
        <v>4466</v>
      </c>
      <c r="AD421" s="55">
        <v>3401</v>
      </c>
      <c r="AE421" s="55">
        <v>3277</v>
      </c>
      <c r="AF421" s="55">
        <v>3395</v>
      </c>
      <c r="AG421" s="55">
        <v>3303</v>
      </c>
      <c r="AH421" s="55">
        <v>3751</v>
      </c>
      <c r="AI421" s="55">
        <v>4272</v>
      </c>
      <c r="AJ421" s="55">
        <v>4356</v>
      </c>
      <c r="AK421" s="55">
        <v>3411</v>
      </c>
      <c r="AL421" s="55">
        <v>3882</v>
      </c>
      <c r="AM421" s="55">
        <v>2705</v>
      </c>
      <c r="AN421" s="55">
        <v>4252</v>
      </c>
      <c r="AO421" s="55">
        <v>4234</v>
      </c>
      <c r="AP421" s="55">
        <v>1959</v>
      </c>
      <c r="AQ421" s="55">
        <v>2306</v>
      </c>
      <c r="AR421" s="55">
        <v>2151</v>
      </c>
      <c r="AS421" s="55">
        <v>2096</v>
      </c>
      <c r="AT421" s="55">
        <v>3651</v>
      </c>
      <c r="AU421" s="55">
        <v>2024</v>
      </c>
      <c r="AV421" s="55">
        <v>4211</v>
      </c>
      <c r="AW421" s="55">
        <v>5200</v>
      </c>
      <c r="AX421" s="55">
        <v>1569</v>
      </c>
      <c r="AY421" s="55">
        <v>6316</v>
      </c>
      <c r="AZ421" s="55">
        <v>4725</v>
      </c>
      <c r="BA421" s="55">
        <v>4491</v>
      </c>
      <c r="BB421" s="55">
        <v>2</v>
      </c>
      <c r="BC421" s="55">
        <v>5967</v>
      </c>
      <c r="BD421" s="55">
        <v>5633</v>
      </c>
      <c r="BE421" s="55">
        <v>5907</v>
      </c>
      <c r="BF421" s="55">
        <v>5332</v>
      </c>
      <c r="BG421" s="55">
        <v>5333</v>
      </c>
      <c r="BH421" s="55">
        <v>3561</v>
      </c>
      <c r="BI421" s="55">
        <v>5030</v>
      </c>
      <c r="BJ421" s="55">
        <v>5709</v>
      </c>
      <c r="BK421" s="55">
        <v>5866</v>
      </c>
      <c r="BL421" s="55">
        <v>2469</v>
      </c>
      <c r="BM421" s="55">
        <v>5572</v>
      </c>
      <c r="BN421" s="55">
        <v>2357</v>
      </c>
      <c r="BO421" s="55">
        <v>3627</v>
      </c>
      <c r="BP421" s="55">
        <v>4126</v>
      </c>
      <c r="BQ421" s="55">
        <v>3852</v>
      </c>
      <c r="BR421" s="55">
        <v>4105</v>
      </c>
      <c r="BS421" s="55">
        <v>6586</v>
      </c>
      <c r="BT421" s="55">
        <v>5337</v>
      </c>
      <c r="BU421" s="55">
        <v>4010</v>
      </c>
      <c r="BV421" s="55">
        <v>2764</v>
      </c>
      <c r="BW421" s="55">
        <v>3167</v>
      </c>
      <c r="BX421" s="55">
        <v>4467</v>
      </c>
      <c r="BY421" s="55">
        <v>4274</v>
      </c>
      <c r="BZ421" s="55">
        <v>1948</v>
      </c>
      <c r="CA421" s="55">
        <v>3389</v>
      </c>
      <c r="CB421" s="55">
        <v>3819</v>
      </c>
      <c r="CC421" s="55">
        <v>3427</v>
      </c>
      <c r="CD421" s="55">
        <v>3367</v>
      </c>
      <c r="CE421" s="55">
        <v>3241</v>
      </c>
      <c r="CF421" s="55">
        <v>180</v>
      </c>
      <c r="CG421" s="55">
        <v>4091</v>
      </c>
      <c r="CH421" s="55">
        <v>4092</v>
      </c>
      <c r="CI421" s="55">
        <v>6268</v>
      </c>
      <c r="CJ421" s="55">
        <v>4069</v>
      </c>
      <c r="CK421" s="55">
        <v>1913</v>
      </c>
      <c r="CL421" s="55">
        <v>4661</v>
      </c>
      <c r="CM421" s="55">
        <v>6227</v>
      </c>
      <c r="CN421" s="55">
        <v>3622</v>
      </c>
      <c r="CO421" s="55">
        <v>1533</v>
      </c>
      <c r="CP421" s="55">
        <v>1818</v>
      </c>
      <c r="CQ421" s="55">
        <v>3961</v>
      </c>
      <c r="CR421" s="55">
        <v>3036</v>
      </c>
      <c r="CS421" s="55">
        <v>3419</v>
      </c>
      <c r="CT421" s="55">
        <v>3407</v>
      </c>
      <c r="CU421" s="55">
        <v>4010</v>
      </c>
      <c r="CV421" s="55">
        <v>3596</v>
      </c>
      <c r="CW421" s="55">
        <v>3772</v>
      </c>
      <c r="CX421" s="55">
        <v>3254</v>
      </c>
      <c r="CY421" s="55">
        <v>3741</v>
      </c>
      <c r="CZ421" s="55">
        <v>4135</v>
      </c>
      <c r="DA421" s="55">
        <v>3379</v>
      </c>
      <c r="DB421" s="55">
        <v>3369</v>
      </c>
      <c r="DC421" s="55">
        <v>3385</v>
      </c>
      <c r="DD421" s="55">
        <v>3842</v>
      </c>
      <c r="DE421" s="55">
        <v>3697</v>
      </c>
      <c r="DF421" s="55">
        <v>2889</v>
      </c>
      <c r="DG421" s="55">
        <v>4058</v>
      </c>
      <c r="DH421" s="55">
        <v>3420</v>
      </c>
      <c r="DI421" s="55">
        <v>4694</v>
      </c>
      <c r="DJ421" s="55">
        <v>4304</v>
      </c>
      <c r="DK421" s="55">
        <v>1655</v>
      </c>
      <c r="DL421" s="55">
        <v>3885</v>
      </c>
      <c r="DM421" s="55">
        <v>3451</v>
      </c>
      <c r="DN421" s="55">
        <v>2937</v>
      </c>
      <c r="DO421" s="55">
        <v>3809</v>
      </c>
      <c r="DP421" s="55">
        <v>3317</v>
      </c>
      <c r="DQ421" s="55">
        <v>422983</v>
      </c>
      <c r="DR421"/>
      <c r="DS421"/>
      <c r="DT421"/>
    </row>
    <row r="422" spans="2:124" x14ac:dyDescent="0.25">
      <c r="B422" s="58">
        <v>1274</v>
      </c>
      <c r="C422" s="55">
        <v>1</v>
      </c>
      <c r="D422" s="55">
        <v>8</v>
      </c>
      <c r="E422" s="55">
        <v>32</v>
      </c>
      <c r="F422" s="55">
        <v>129</v>
      </c>
      <c r="G422" s="55">
        <v>1049</v>
      </c>
      <c r="H422" s="55">
        <v>1717</v>
      </c>
      <c r="I422" s="55">
        <v>1524</v>
      </c>
      <c r="J422" s="55">
        <v>1326</v>
      </c>
      <c r="K422" s="55">
        <v>1434</v>
      </c>
      <c r="L422" s="55">
        <v>1442</v>
      </c>
      <c r="M422" s="55">
        <v>1437</v>
      </c>
      <c r="N422" s="55">
        <v>2095</v>
      </c>
      <c r="O422" s="55">
        <v>1887</v>
      </c>
      <c r="P422" s="55">
        <v>1437</v>
      </c>
      <c r="Q422" s="55">
        <v>1711</v>
      </c>
      <c r="R422" s="55">
        <v>1871</v>
      </c>
      <c r="S422" s="55">
        <v>2009</v>
      </c>
      <c r="T422" s="55">
        <v>1197</v>
      </c>
      <c r="U422" s="55">
        <v>736</v>
      </c>
      <c r="V422" s="55">
        <v>1097</v>
      </c>
      <c r="W422" s="55">
        <v>759</v>
      </c>
      <c r="X422" s="55">
        <v>1521</v>
      </c>
      <c r="Y422" s="55">
        <v>1603</v>
      </c>
      <c r="Z422" s="55">
        <v>1475</v>
      </c>
      <c r="AA422" s="55">
        <v>1903</v>
      </c>
      <c r="AB422" s="55">
        <v>1947</v>
      </c>
      <c r="AC422" s="55">
        <v>2036</v>
      </c>
      <c r="AD422" s="55">
        <v>1565</v>
      </c>
      <c r="AE422" s="55">
        <v>1365</v>
      </c>
      <c r="AF422" s="55">
        <v>1457</v>
      </c>
      <c r="AG422" s="55">
        <v>1396</v>
      </c>
      <c r="AH422" s="55">
        <v>1448</v>
      </c>
      <c r="AI422" s="55">
        <v>1830</v>
      </c>
      <c r="AJ422" s="55">
        <v>1786</v>
      </c>
      <c r="AK422" s="55">
        <v>1422</v>
      </c>
      <c r="AL422" s="55">
        <v>1872</v>
      </c>
      <c r="AM422" s="55">
        <v>1340</v>
      </c>
      <c r="AN422" s="55">
        <v>1931</v>
      </c>
      <c r="AO422" s="55">
        <v>1816</v>
      </c>
      <c r="AP422" s="55">
        <v>1044</v>
      </c>
      <c r="AQ422" s="55">
        <v>1073</v>
      </c>
      <c r="AR422" s="55">
        <v>1122</v>
      </c>
      <c r="AS422" s="55">
        <v>1051</v>
      </c>
      <c r="AT422" s="55">
        <v>1466</v>
      </c>
      <c r="AU422" s="55">
        <v>1026</v>
      </c>
      <c r="AV422" s="55">
        <v>1657</v>
      </c>
      <c r="AW422" s="55">
        <v>2250</v>
      </c>
      <c r="AX422" s="55">
        <v>742</v>
      </c>
      <c r="AY422" s="55">
        <v>1705</v>
      </c>
      <c r="AZ422" s="55">
        <v>1764</v>
      </c>
      <c r="BA422" s="55">
        <v>1858</v>
      </c>
      <c r="BB422" s="55">
        <v>14</v>
      </c>
      <c r="BC422" s="55">
        <v>2268</v>
      </c>
      <c r="BD422" s="55">
        <v>2127</v>
      </c>
      <c r="BE422" s="55">
        <v>2061</v>
      </c>
      <c r="BF422" s="55">
        <v>1964</v>
      </c>
      <c r="BG422" s="55">
        <v>2044</v>
      </c>
      <c r="BH422" s="55">
        <v>1517</v>
      </c>
      <c r="BI422" s="55">
        <v>1976</v>
      </c>
      <c r="BJ422" s="55">
        <v>2083</v>
      </c>
      <c r="BK422" s="55">
        <v>2445</v>
      </c>
      <c r="BL422" s="55">
        <v>1224</v>
      </c>
      <c r="BM422" s="55">
        <v>2209</v>
      </c>
      <c r="BN422" s="55">
        <v>1084</v>
      </c>
      <c r="BO422" s="55">
        <v>1402</v>
      </c>
      <c r="BP422" s="55">
        <v>1848</v>
      </c>
      <c r="BQ422" s="55">
        <v>1762</v>
      </c>
      <c r="BR422" s="55">
        <v>1823</v>
      </c>
      <c r="BS422" s="55">
        <v>2466</v>
      </c>
      <c r="BT422" s="55">
        <v>2298</v>
      </c>
      <c r="BU422" s="55">
        <v>1612</v>
      </c>
      <c r="BV422" s="55">
        <v>1051</v>
      </c>
      <c r="BW422" s="55">
        <v>1130</v>
      </c>
      <c r="BX422" s="55">
        <v>1723</v>
      </c>
      <c r="BY422" s="55">
        <v>1738</v>
      </c>
      <c r="BZ422" s="55">
        <v>1096</v>
      </c>
      <c r="CA422" s="55">
        <v>1422</v>
      </c>
      <c r="CB422" s="55">
        <v>1742</v>
      </c>
      <c r="CC422" s="55">
        <v>1417</v>
      </c>
      <c r="CD422" s="55">
        <v>1449</v>
      </c>
      <c r="CE422" s="55">
        <v>1451</v>
      </c>
      <c r="CF422" s="55">
        <v>74</v>
      </c>
      <c r="CG422" s="55">
        <v>1382</v>
      </c>
      <c r="CH422" s="55">
        <v>1527</v>
      </c>
      <c r="CI422" s="55">
        <v>2330</v>
      </c>
      <c r="CJ422" s="55">
        <v>1772</v>
      </c>
      <c r="CK422" s="55">
        <v>1038</v>
      </c>
      <c r="CL422" s="55">
        <v>1997</v>
      </c>
      <c r="CM422" s="55">
        <v>2429</v>
      </c>
      <c r="CN422" s="55">
        <v>1674</v>
      </c>
      <c r="CO422" s="55">
        <v>827</v>
      </c>
      <c r="CP422" s="55">
        <v>996</v>
      </c>
      <c r="CQ422" s="55">
        <v>1485</v>
      </c>
      <c r="CR422" s="55">
        <v>1336</v>
      </c>
      <c r="CS422" s="55">
        <v>1270</v>
      </c>
      <c r="CT422" s="55">
        <v>1309</v>
      </c>
      <c r="CU422" s="55">
        <v>1479</v>
      </c>
      <c r="CV422" s="55">
        <v>1479</v>
      </c>
      <c r="CW422" s="55">
        <v>1404</v>
      </c>
      <c r="CX422" s="55">
        <v>1349</v>
      </c>
      <c r="CY422" s="55">
        <v>1552</v>
      </c>
      <c r="CZ422" s="55">
        <v>1439</v>
      </c>
      <c r="DA422" s="55">
        <v>1358</v>
      </c>
      <c r="DB422" s="55">
        <v>1382</v>
      </c>
      <c r="DC422" s="55">
        <v>1387</v>
      </c>
      <c r="DD422" s="55">
        <v>1632</v>
      </c>
      <c r="DE422" s="55">
        <v>1398</v>
      </c>
      <c r="DF422" s="55">
        <v>1330</v>
      </c>
      <c r="DG422" s="55">
        <v>1453</v>
      </c>
      <c r="DH422" s="55">
        <v>1312</v>
      </c>
      <c r="DI422" s="55">
        <v>1703</v>
      </c>
      <c r="DJ422" s="55">
        <v>1725</v>
      </c>
      <c r="DK422" s="55">
        <v>815</v>
      </c>
      <c r="DL422" s="55">
        <v>1346</v>
      </c>
      <c r="DM422" s="55">
        <v>1354</v>
      </c>
      <c r="DN422" s="55">
        <v>1194</v>
      </c>
      <c r="DO422" s="55">
        <v>1432</v>
      </c>
      <c r="DP422" s="55">
        <v>1646</v>
      </c>
      <c r="DQ422" s="55">
        <v>174430</v>
      </c>
      <c r="DR422"/>
      <c r="DS422"/>
      <c r="DT422"/>
    </row>
    <row r="423" spans="2:124" x14ac:dyDescent="0.25">
      <c r="B423" s="58">
        <v>1275</v>
      </c>
      <c r="C423" s="55">
        <v>18</v>
      </c>
      <c r="D423" s="55">
        <v>29</v>
      </c>
      <c r="E423" s="55">
        <v>52</v>
      </c>
      <c r="F423" s="55">
        <v>228</v>
      </c>
      <c r="G423" s="55">
        <v>1197</v>
      </c>
      <c r="H423" s="55">
        <v>1989</v>
      </c>
      <c r="I423" s="55">
        <v>1551</v>
      </c>
      <c r="J423" s="55">
        <v>1521</v>
      </c>
      <c r="K423" s="55">
        <v>1749</v>
      </c>
      <c r="L423" s="55">
        <v>1671</v>
      </c>
      <c r="M423" s="55">
        <v>1465</v>
      </c>
      <c r="N423" s="55">
        <v>1924</v>
      </c>
      <c r="O423" s="55">
        <v>1949</v>
      </c>
      <c r="P423" s="55">
        <v>1577</v>
      </c>
      <c r="Q423" s="55">
        <v>1754</v>
      </c>
      <c r="R423" s="55">
        <v>1793</v>
      </c>
      <c r="S423" s="55">
        <v>1797</v>
      </c>
      <c r="T423" s="55">
        <v>1400</v>
      </c>
      <c r="U423" s="55">
        <v>716</v>
      </c>
      <c r="V423" s="55">
        <v>1183</v>
      </c>
      <c r="W423" s="55">
        <v>919</v>
      </c>
      <c r="X423" s="55">
        <v>1631</v>
      </c>
      <c r="Y423" s="55">
        <v>1578</v>
      </c>
      <c r="Z423" s="55">
        <v>1657</v>
      </c>
      <c r="AA423" s="55">
        <v>1986</v>
      </c>
      <c r="AB423" s="55">
        <v>2006</v>
      </c>
      <c r="AC423" s="55">
        <v>2052</v>
      </c>
      <c r="AD423" s="55">
        <v>1612</v>
      </c>
      <c r="AE423" s="55">
        <v>1584</v>
      </c>
      <c r="AF423" s="55">
        <v>1491</v>
      </c>
      <c r="AG423" s="55">
        <v>1563</v>
      </c>
      <c r="AH423" s="55">
        <v>1741</v>
      </c>
      <c r="AI423" s="55">
        <v>1789</v>
      </c>
      <c r="AJ423" s="55">
        <v>1891</v>
      </c>
      <c r="AK423" s="55">
        <v>1412</v>
      </c>
      <c r="AL423" s="55">
        <v>1788</v>
      </c>
      <c r="AM423" s="55">
        <v>1210</v>
      </c>
      <c r="AN423" s="55">
        <v>1966</v>
      </c>
      <c r="AO423" s="55">
        <v>1903</v>
      </c>
      <c r="AP423" s="55">
        <v>1055</v>
      </c>
      <c r="AQ423" s="55">
        <v>1182</v>
      </c>
      <c r="AR423" s="55">
        <v>1165</v>
      </c>
      <c r="AS423" s="55">
        <v>1268</v>
      </c>
      <c r="AT423" s="55">
        <v>1590</v>
      </c>
      <c r="AU423" s="55">
        <v>1166</v>
      </c>
      <c r="AV423" s="55">
        <v>1771</v>
      </c>
      <c r="AW423" s="55">
        <v>2181</v>
      </c>
      <c r="AX423" s="55">
        <v>940</v>
      </c>
      <c r="AY423" s="55">
        <v>2282</v>
      </c>
      <c r="AZ423" s="55">
        <v>1627</v>
      </c>
      <c r="BA423" s="55">
        <v>1705</v>
      </c>
      <c r="BB423" s="55">
        <v>25</v>
      </c>
      <c r="BC423" s="55">
        <v>2326</v>
      </c>
      <c r="BD423" s="55">
        <v>2128</v>
      </c>
      <c r="BE423" s="55">
        <v>1612</v>
      </c>
      <c r="BF423" s="55">
        <v>1880</v>
      </c>
      <c r="BG423" s="55">
        <v>2356</v>
      </c>
      <c r="BH423" s="55">
        <v>1632</v>
      </c>
      <c r="BI423" s="55">
        <v>1455</v>
      </c>
      <c r="BJ423" s="55">
        <v>2091</v>
      </c>
      <c r="BK423" s="55">
        <v>2379</v>
      </c>
      <c r="BL423" s="55">
        <v>1262</v>
      </c>
      <c r="BM423" s="55">
        <v>2181</v>
      </c>
      <c r="BN423" s="55">
        <v>1183</v>
      </c>
      <c r="BO423" s="55">
        <v>1470</v>
      </c>
      <c r="BP423" s="55">
        <v>1768</v>
      </c>
      <c r="BQ423" s="55">
        <v>1767</v>
      </c>
      <c r="BR423" s="55">
        <v>1713</v>
      </c>
      <c r="BS423" s="55">
        <v>2449</v>
      </c>
      <c r="BT423" s="55">
        <v>1989</v>
      </c>
      <c r="BU423" s="55">
        <v>1609</v>
      </c>
      <c r="BV423" s="55">
        <v>1171</v>
      </c>
      <c r="BW423" s="55">
        <v>966</v>
      </c>
      <c r="BX423" s="55">
        <v>1701</v>
      </c>
      <c r="BY423" s="55">
        <v>1656</v>
      </c>
      <c r="BZ423" s="55">
        <v>1137</v>
      </c>
      <c r="CA423" s="55">
        <v>1335</v>
      </c>
      <c r="CB423" s="55">
        <v>1854</v>
      </c>
      <c r="CC423" s="55">
        <v>1615</v>
      </c>
      <c r="CD423" s="55">
        <v>1558</v>
      </c>
      <c r="CE423" s="55">
        <v>1386</v>
      </c>
      <c r="CF423" s="55">
        <v>64</v>
      </c>
      <c r="CG423" s="55">
        <v>1543</v>
      </c>
      <c r="CH423" s="55">
        <v>1592</v>
      </c>
      <c r="CI423" s="55">
        <v>2236</v>
      </c>
      <c r="CJ423" s="55">
        <v>1672</v>
      </c>
      <c r="CK423" s="55">
        <v>1037</v>
      </c>
      <c r="CL423" s="55">
        <v>1780</v>
      </c>
      <c r="CM423" s="55">
        <v>2150</v>
      </c>
      <c r="CN423" s="55">
        <v>1624</v>
      </c>
      <c r="CO423" s="55">
        <v>938</v>
      </c>
      <c r="CP423" s="55">
        <v>1040</v>
      </c>
      <c r="CQ423" s="55">
        <v>1511</v>
      </c>
      <c r="CR423" s="55">
        <v>1363</v>
      </c>
      <c r="CS423" s="55">
        <v>1461</v>
      </c>
      <c r="CT423" s="55">
        <v>1374</v>
      </c>
      <c r="CU423" s="55">
        <v>1562</v>
      </c>
      <c r="CV423" s="55">
        <v>1319</v>
      </c>
      <c r="CW423" s="55">
        <v>1467</v>
      </c>
      <c r="CX423" s="55">
        <v>1214</v>
      </c>
      <c r="CY423" s="55">
        <v>1490</v>
      </c>
      <c r="CZ423" s="55">
        <v>1512</v>
      </c>
      <c r="DA423" s="55">
        <v>1386</v>
      </c>
      <c r="DB423" s="55">
        <v>1460</v>
      </c>
      <c r="DC423" s="55">
        <v>1253</v>
      </c>
      <c r="DD423" s="55">
        <v>1340</v>
      </c>
      <c r="DE423" s="55">
        <v>1260</v>
      </c>
      <c r="DF423" s="55">
        <v>1179</v>
      </c>
      <c r="DG423" s="55">
        <v>1461</v>
      </c>
      <c r="DH423" s="55">
        <v>1324</v>
      </c>
      <c r="DI423" s="55">
        <v>1650</v>
      </c>
      <c r="DJ423" s="55">
        <v>1655</v>
      </c>
      <c r="DK423" s="55">
        <v>925</v>
      </c>
      <c r="DL423" s="55">
        <v>1347</v>
      </c>
      <c r="DM423" s="55">
        <v>1305</v>
      </c>
      <c r="DN423" s="55">
        <v>1248</v>
      </c>
      <c r="DO423" s="55">
        <v>1440</v>
      </c>
      <c r="DP423" s="55">
        <v>1440</v>
      </c>
      <c r="DQ423" s="55">
        <v>176550</v>
      </c>
      <c r="DR423"/>
      <c r="DS423"/>
      <c r="DT423"/>
    </row>
    <row r="424" spans="2:124" x14ac:dyDescent="0.25">
      <c r="B424" s="58">
        <v>1278</v>
      </c>
      <c r="C424" s="55"/>
      <c r="D424" s="55"/>
      <c r="E424" s="55">
        <v>3</v>
      </c>
      <c r="F424" s="55">
        <v>11</v>
      </c>
      <c r="G424" s="55">
        <v>65</v>
      </c>
      <c r="H424" s="55">
        <v>177</v>
      </c>
      <c r="I424" s="55">
        <v>148</v>
      </c>
      <c r="J424" s="55">
        <v>114</v>
      </c>
      <c r="K424" s="55">
        <v>141</v>
      </c>
      <c r="L424" s="55">
        <v>161</v>
      </c>
      <c r="M424" s="55">
        <v>134</v>
      </c>
      <c r="N424" s="55">
        <v>189</v>
      </c>
      <c r="O424" s="55">
        <v>171</v>
      </c>
      <c r="P424" s="55">
        <v>158</v>
      </c>
      <c r="Q424" s="55">
        <v>155</v>
      </c>
      <c r="R424" s="55">
        <v>183</v>
      </c>
      <c r="S424" s="55">
        <v>204</v>
      </c>
      <c r="T424" s="55">
        <v>134</v>
      </c>
      <c r="U424" s="55">
        <v>76</v>
      </c>
      <c r="V424" s="55">
        <v>100</v>
      </c>
      <c r="W424" s="55">
        <v>69</v>
      </c>
      <c r="X424" s="55">
        <v>140</v>
      </c>
      <c r="Y424" s="55">
        <v>125</v>
      </c>
      <c r="Z424" s="55">
        <v>102</v>
      </c>
      <c r="AA424" s="55"/>
      <c r="AB424" s="55"/>
      <c r="AC424" s="55"/>
      <c r="AD424" s="55"/>
      <c r="AE424" s="55"/>
      <c r="AF424" s="55"/>
      <c r="AG424" s="55"/>
      <c r="AH424" s="55"/>
      <c r="AI424" s="55"/>
      <c r="AJ424" s="55"/>
      <c r="AK424" s="55"/>
      <c r="AL424" s="55"/>
      <c r="AM424" s="55"/>
      <c r="AN424" s="55"/>
      <c r="AO424" s="55"/>
      <c r="AP424" s="55"/>
      <c r="AQ424" s="55"/>
      <c r="AR424" s="55"/>
      <c r="AS424" s="55"/>
      <c r="AT424" s="55"/>
      <c r="AU424" s="55"/>
      <c r="AV424" s="55"/>
      <c r="AW424" s="55"/>
      <c r="AX424" s="55"/>
      <c r="AY424" s="55"/>
      <c r="AZ424" s="55"/>
      <c r="BA424" s="55"/>
      <c r="BB424" s="55"/>
      <c r="BC424" s="55"/>
      <c r="BD424" s="55"/>
      <c r="BE424" s="55"/>
      <c r="BF424" s="55"/>
      <c r="BG424" s="55"/>
      <c r="BH424" s="55"/>
      <c r="BI424" s="55"/>
      <c r="BJ424" s="55"/>
      <c r="BK424" s="55"/>
      <c r="BL424" s="55"/>
      <c r="BM424" s="55"/>
      <c r="BN424" s="55"/>
      <c r="BO424" s="55"/>
      <c r="BP424" s="55"/>
      <c r="BQ424" s="55"/>
      <c r="BR424" s="55"/>
      <c r="BS424" s="55"/>
      <c r="BT424" s="55"/>
      <c r="BU424" s="55"/>
      <c r="BV424" s="55"/>
      <c r="BW424" s="55"/>
      <c r="BX424" s="55"/>
      <c r="BY424" s="55"/>
      <c r="BZ424" s="55"/>
      <c r="CA424" s="55"/>
      <c r="CB424" s="55"/>
      <c r="CC424" s="55"/>
      <c r="CD424" s="55"/>
      <c r="CE424" s="55"/>
      <c r="CF424" s="55"/>
      <c r="CG424" s="55"/>
      <c r="CH424" s="55"/>
      <c r="CI424" s="55"/>
      <c r="CJ424" s="55"/>
      <c r="CK424" s="55"/>
      <c r="CL424" s="55"/>
      <c r="CM424" s="55"/>
      <c r="CN424" s="55"/>
      <c r="CO424" s="55"/>
      <c r="CP424" s="55"/>
      <c r="CQ424" s="55"/>
      <c r="CR424" s="55"/>
      <c r="CS424" s="55"/>
      <c r="CT424" s="55"/>
      <c r="CU424" s="55"/>
      <c r="CV424" s="55"/>
      <c r="CW424" s="55"/>
      <c r="CX424" s="55"/>
      <c r="CY424" s="55"/>
      <c r="CZ424" s="55"/>
      <c r="DA424" s="55"/>
      <c r="DB424" s="55"/>
      <c r="DC424" s="55"/>
      <c r="DD424" s="55"/>
      <c r="DE424" s="55"/>
      <c r="DF424" s="55"/>
      <c r="DG424" s="55"/>
      <c r="DH424" s="55"/>
      <c r="DI424" s="55"/>
      <c r="DJ424" s="55"/>
      <c r="DK424" s="55"/>
      <c r="DL424" s="55"/>
      <c r="DM424" s="55"/>
      <c r="DN424" s="55"/>
      <c r="DO424" s="55"/>
      <c r="DP424" s="55"/>
      <c r="DQ424" s="55">
        <v>2760</v>
      </c>
      <c r="DR424"/>
      <c r="DS424"/>
      <c r="DT424"/>
    </row>
    <row r="425" spans="2:124" x14ac:dyDescent="0.25">
      <c r="B425" s="58">
        <v>1286</v>
      </c>
      <c r="C425" s="55"/>
      <c r="D425" s="55"/>
      <c r="E425" s="55"/>
      <c r="F425" s="55"/>
      <c r="G425" s="55"/>
      <c r="H425" s="55"/>
      <c r="I425" s="55"/>
      <c r="J425" s="55"/>
      <c r="K425" s="55"/>
      <c r="L425" s="55"/>
      <c r="M425" s="55"/>
      <c r="N425" s="55"/>
      <c r="O425" s="55"/>
      <c r="P425" s="55"/>
      <c r="Q425" s="55"/>
      <c r="R425" s="55"/>
      <c r="S425" s="55"/>
      <c r="T425" s="55"/>
      <c r="U425" s="55"/>
      <c r="V425" s="55"/>
      <c r="W425" s="55"/>
      <c r="X425" s="55"/>
      <c r="Y425" s="55"/>
      <c r="Z425" s="55"/>
      <c r="AA425" s="55"/>
      <c r="AB425" s="55"/>
      <c r="AC425" s="55"/>
      <c r="AD425" s="55"/>
      <c r="AE425" s="55"/>
      <c r="AF425" s="55"/>
      <c r="AG425" s="55"/>
      <c r="AH425" s="55"/>
      <c r="AI425" s="55"/>
      <c r="AJ425" s="55"/>
      <c r="AK425" s="55"/>
      <c r="AL425" s="55"/>
      <c r="AM425" s="55"/>
      <c r="AN425" s="55"/>
      <c r="AO425" s="55"/>
      <c r="AP425" s="55"/>
      <c r="AQ425" s="55"/>
      <c r="AR425" s="55"/>
      <c r="AS425" s="55"/>
      <c r="AT425" s="55"/>
      <c r="AU425" s="55"/>
      <c r="AV425" s="55"/>
      <c r="AW425" s="55"/>
      <c r="AX425" s="55"/>
      <c r="AY425" s="55"/>
      <c r="AZ425" s="55"/>
      <c r="BA425" s="55"/>
      <c r="BB425" s="55"/>
      <c r="BC425" s="55"/>
      <c r="BD425" s="55"/>
      <c r="BE425" s="55"/>
      <c r="BF425" s="55"/>
      <c r="BG425" s="55"/>
      <c r="BH425" s="55"/>
      <c r="BI425" s="55"/>
      <c r="BJ425" s="55"/>
      <c r="BK425" s="55"/>
      <c r="BL425" s="55"/>
      <c r="BM425" s="55"/>
      <c r="BN425" s="55"/>
      <c r="BO425" s="55"/>
      <c r="BP425" s="55"/>
      <c r="BQ425" s="55">
        <v>1517</v>
      </c>
      <c r="BR425" s="55">
        <v>1609</v>
      </c>
      <c r="BS425" s="55">
        <v>1573</v>
      </c>
      <c r="BT425" s="55">
        <v>1694</v>
      </c>
      <c r="BU425" s="55">
        <v>1364</v>
      </c>
      <c r="BV425" s="55">
        <v>1556</v>
      </c>
      <c r="BW425" s="55">
        <v>1375</v>
      </c>
      <c r="BX425" s="55">
        <v>1428</v>
      </c>
      <c r="BY425" s="55">
        <v>1371</v>
      </c>
      <c r="BZ425" s="55">
        <v>761</v>
      </c>
      <c r="CA425" s="55">
        <v>689</v>
      </c>
      <c r="CB425" s="55">
        <v>850</v>
      </c>
      <c r="CC425" s="55">
        <v>715</v>
      </c>
      <c r="CD425" s="55">
        <v>882</v>
      </c>
      <c r="CE425" s="55">
        <v>801</v>
      </c>
      <c r="CF425" s="55">
        <v>906</v>
      </c>
      <c r="CG425" s="55">
        <v>868</v>
      </c>
      <c r="CH425" s="55">
        <v>843</v>
      </c>
      <c r="CI425" s="55">
        <v>887</v>
      </c>
      <c r="CJ425" s="55">
        <v>843</v>
      </c>
      <c r="CK425" s="55">
        <v>891</v>
      </c>
      <c r="CL425" s="55">
        <v>819</v>
      </c>
      <c r="CM425" s="55">
        <v>840</v>
      </c>
      <c r="CN425" s="55">
        <v>850</v>
      </c>
      <c r="CO425" s="55">
        <v>895</v>
      </c>
      <c r="CP425" s="55">
        <v>922</v>
      </c>
      <c r="CQ425" s="55">
        <v>851</v>
      </c>
      <c r="CR425" s="55">
        <v>873</v>
      </c>
      <c r="CS425" s="55">
        <v>847</v>
      </c>
      <c r="CT425" s="55">
        <v>886</v>
      </c>
      <c r="CU425" s="55">
        <v>853</v>
      </c>
      <c r="CV425" s="55">
        <v>696</v>
      </c>
      <c r="CW425" s="55">
        <v>930</v>
      </c>
      <c r="CX425" s="55">
        <v>904</v>
      </c>
      <c r="CY425" s="55">
        <v>929</v>
      </c>
      <c r="CZ425" s="55">
        <v>926</v>
      </c>
      <c r="DA425" s="55">
        <v>910</v>
      </c>
      <c r="DB425" s="55">
        <v>934</v>
      </c>
      <c r="DC425" s="55">
        <v>886</v>
      </c>
      <c r="DD425" s="55">
        <v>941</v>
      </c>
      <c r="DE425" s="55">
        <v>901</v>
      </c>
      <c r="DF425" s="55">
        <v>935</v>
      </c>
      <c r="DG425" s="55">
        <v>802</v>
      </c>
      <c r="DH425" s="55">
        <v>823</v>
      </c>
      <c r="DI425" s="55">
        <v>883</v>
      </c>
      <c r="DJ425" s="55">
        <v>789</v>
      </c>
      <c r="DK425" s="55">
        <v>812</v>
      </c>
      <c r="DL425" s="55">
        <v>800</v>
      </c>
      <c r="DM425" s="55">
        <v>753</v>
      </c>
      <c r="DN425" s="55">
        <v>785</v>
      </c>
      <c r="DO425" s="55">
        <v>736</v>
      </c>
      <c r="DP425" s="55">
        <v>765</v>
      </c>
      <c r="DQ425" s="55">
        <v>49899</v>
      </c>
      <c r="DR425"/>
      <c r="DS425"/>
      <c r="DT425"/>
    </row>
    <row r="426" spans="2:124" x14ac:dyDescent="0.25">
      <c r="B426" s="58">
        <v>1290</v>
      </c>
      <c r="C426" s="55"/>
      <c r="D426" s="55"/>
      <c r="E426" s="55"/>
      <c r="F426" s="55"/>
      <c r="G426" s="55"/>
      <c r="H426" s="55"/>
      <c r="I426" s="55"/>
      <c r="J426" s="55"/>
      <c r="K426" s="55"/>
      <c r="L426" s="55"/>
      <c r="M426" s="55"/>
      <c r="N426" s="55"/>
      <c r="O426" s="55"/>
      <c r="P426" s="55"/>
      <c r="Q426" s="55"/>
      <c r="R426" s="55"/>
      <c r="S426" s="55"/>
      <c r="T426" s="55"/>
      <c r="U426" s="55"/>
      <c r="V426" s="55"/>
      <c r="W426" s="55"/>
      <c r="X426" s="55"/>
      <c r="Y426" s="55"/>
      <c r="Z426" s="55"/>
      <c r="AA426" s="55"/>
      <c r="AB426" s="55"/>
      <c r="AC426" s="55"/>
      <c r="AD426" s="55"/>
      <c r="AE426" s="55"/>
      <c r="AF426" s="55"/>
      <c r="AG426" s="55"/>
      <c r="AH426" s="55"/>
      <c r="AI426" s="55"/>
      <c r="AJ426" s="55"/>
      <c r="AK426" s="55"/>
      <c r="AL426" s="55"/>
      <c r="AM426" s="55"/>
      <c r="AN426" s="55"/>
      <c r="AO426" s="55"/>
      <c r="AP426" s="55"/>
      <c r="AQ426" s="55"/>
      <c r="AR426" s="55"/>
      <c r="AS426" s="55"/>
      <c r="AT426" s="55"/>
      <c r="AU426" s="55"/>
      <c r="AV426" s="55"/>
      <c r="AW426" s="55"/>
      <c r="AX426" s="55"/>
      <c r="AY426" s="55"/>
      <c r="AZ426" s="55"/>
      <c r="BA426" s="55"/>
      <c r="BB426" s="55"/>
      <c r="BC426" s="55"/>
      <c r="BD426" s="55"/>
      <c r="BE426" s="55"/>
      <c r="BF426" s="55"/>
      <c r="BG426" s="55"/>
      <c r="BH426" s="55"/>
      <c r="BI426" s="55"/>
      <c r="BJ426" s="55"/>
      <c r="BK426" s="55"/>
      <c r="BL426" s="55"/>
      <c r="BM426" s="55"/>
      <c r="BN426" s="55"/>
      <c r="BO426" s="55"/>
      <c r="BP426" s="55"/>
      <c r="BQ426" s="55">
        <v>1929</v>
      </c>
      <c r="BR426" s="55">
        <v>2058</v>
      </c>
      <c r="BS426" s="55">
        <v>2149</v>
      </c>
      <c r="BT426" s="55">
        <v>2180</v>
      </c>
      <c r="BU426" s="55">
        <v>1980</v>
      </c>
      <c r="BV426" s="55">
        <v>2036</v>
      </c>
      <c r="BW426" s="55">
        <v>2019</v>
      </c>
      <c r="BX426" s="55">
        <v>1877</v>
      </c>
      <c r="BY426" s="55">
        <v>1843</v>
      </c>
      <c r="BZ426" s="55">
        <v>1344</v>
      </c>
      <c r="CA426" s="55">
        <v>1302</v>
      </c>
      <c r="CB426" s="55">
        <v>1370</v>
      </c>
      <c r="CC426" s="55">
        <v>1399</v>
      </c>
      <c r="CD426" s="55">
        <v>1402</v>
      </c>
      <c r="CE426" s="55">
        <v>1542</v>
      </c>
      <c r="CF426" s="55">
        <v>1585</v>
      </c>
      <c r="CG426" s="55">
        <v>1456</v>
      </c>
      <c r="CH426" s="55">
        <v>1693</v>
      </c>
      <c r="CI426" s="55">
        <v>1638</v>
      </c>
      <c r="CJ426" s="55">
        <v>1468</v>
      </c>
      <c r="CK426" s="55">
        <v>1588</v>
      </c>
      <c r="CL426" s="55">
        <v>1369</v>
      </c>
      <c r="CM426" s="55">
        <v>1506</v>
      </c>
      <c r="CN426" s="55">
        <v>1387</v>
      </c>
      <c r="CO426" s="55">
        <v>1394</v>
      </c>
      <c r="CP426" s="55">
        <v>1460</v>
      </c>
      <c r="CQ426" s="55">
        <v>1296</v>
      </c>
      <c r="CR426" s="55">
        <v>1499</v>
      </c>
      <c r="CS426" s="55">
        <v>1531</v>
      </c>
      <c r="CT426" s="55">
        <v>1514</v>
      </c>
      <c r="CU426" s="55">
        <v>1483</v>
      </c>
      <c r="CV426" s="55">
        <v>1418</v>
      </c>
      <c r="CW426" s="55">
        <v>1484</v>
      </c>
      <c r="CX426" s="55">
        <v>1354</v>
      </c>
      <c r="CY426" s="55">
        <v>1441</v>
      </c>
      <c r="CZ426" s="55">
        <v>1461</v>
      </c>
      <c r="DA426" s="55">
        <v>1291</v>
      </c>
      <c r="DB426" s="55">
        <v>1319</v>
      </c>
      <c r="DC426" s="55">
        <v>1354</v>
      </c>
      <c r="DD426" s="55">
        <v>1616</v>
      </c>
      <c r="DE426" s="55">
        <v>1396</v>
      </c>
      <c r="DF426" s="55">
        <v>1527</v>
      </c>
      <c r="DG426" s="55">
        <v>1406</v>
      </c>
      <c r="DH426" s="55">
        <v>1311</v>
      </c>
      <c r="DI426" s="55">
        <v>1310</v>
      </c>
      <c r="DJ426" s="55">
        <v>1275</v>
      </c>
      <c r="DK426" s="55">
        <v>1446</v>
      </c>
      <c r="DL426" s="55">
        <v>1352</v>
      </c>
      <c r="DM426" s="55">
        <v>1331</v>
      </c>
      <c r="DN426" s="55">
        <v>1487</v>
      </c>
      <c r="DO426" s="55">
        <v>1299</v>
      </c>
      <c r="DP426" s="55">
        <v>1504</v>
      </c>
      <c r="DQ426" s="55">
        <v>79679</v>
      </c>
      <c r="DR426"/>
      <c r="DS426"/>
      <c r="DT426"/>
    </row>
    <row r="427" spans="2:124" x14ac:dyDescent="0.25">
      <c r="B427" s="58">
        <v>1294</v>
      </c>
      <c r="C427" s="55">
        <v>4036</v>
      </c>
      <c r="D427" s="55">
        <v>4002</v>
      </c>
      <c r="E427" s="55">
        <v>4319</v>
      </c>
      <c r="F427" s="55">
        <v>4479</v>
      </c>
      <c r="G427" s="55">
        <v>4143</v>
      </c>
      <c r="H427" s="55">
        <v>4360</v>
      </c>
      <c r="I427" s="55">
        <v>4356</v>
      </c>
      <c r="J427" s="55">
        <v>4283</v>
      </c>
      <c r="K427" s="55">
        <v>4579</v>
      </c>
      <c r="L427" s="55">
        <v>4527</v>
      </c>
      <c r="M427" s="55">
        <v>4240</v>
      </c>
      <c r="N427" s="55">
        <v>4481</v>
      </c>
      <c r="O427" s="55">
        <v>3440</v>
      </c>
      <c r="P427" s="55">
        <v>1488</v>
      </c>
      <c r="Q427" s="55">
        <v>4816</v>
      </c>
      <c r="R427" s="55">
        <v>5315</v>
      </c>
      <c r="S427" s="55">
        <v>5081</v>
      </c>
      <c r="T427" s="55">
        <v>5557</v>
      </c>
      <c r="U427" s="55">
        <v>4838</v>
      </c>
      <c r="V427" s="55">
        <v>5118</v>
      </c>
      <c r="W427" s="55">
        <v>5343</v>
      </c>
      <c r="X427" s="55">
        <v>5228</v>
      </c>
      <c r="Y427" s="55">
        <v>5422</v>
      </c>
      <c r="Z427" s="55">
        <v>5455</v>
      </c>
      <c r="AA427" s="55">
        <v>5202</v>
      </c>
      <c r="AB427" s="55">
        <v>4748</v>
      </c>
      <c r="AC427" s="55">
        <v>5075</v>
      </c>
      <c r="AD427" s="55">
        <v>4963</v>
      </c>
      <c r="AE427" s="55">
        <v>3193</v>
      </c>
      <c r="AF427" s="55">
        <v>2433</v>
      </c>
      <c r="AG427" s="55">
        <v>5170</v>
      </c>
      <c r="AH427" s="55">
        <v>5861</v>
      </c>
      <c r="AI427" s="55">
        <v>5598</v>
      </c>
      <c r="AJ427" s="55">
        <v>5513</v>
      </c>
      <c r="AK427" s="55">
        <v>5172</v>
      </c>
      <c r="AL427" s="55">
        <v>5448</v>
      </c>
      <c r="AM427" s="55">
        <v>4152</v>
      </c>
      <c r="AN427" s="55">
        <v>4150</v>
      </c>
      <c r="AO427" s="55">
        <v>4189</v>
      </c>
      <c r="AP427" s="55">
        <v>4321</v>
      </c>
      <c r="AQ427" s="55">
        <v>4784</v>
      </c>
      <c r="AR427" s="55">
        <v>4312</v>
      </c>
      <c r="AS427" s="55">
        <v>4057</v>
      </c>
      <c r="AT427" s="55">
        <v>4701</v>
      </c>
      <c r="AU427" s="55">
        <v>4975</v>
      </c>
      <c r="AV427" s="55">
        <v>4648</v>
      </c>
      <c r="AW427" s="55">
        <v>5090</v>
      </c>
      <c r="AX427" s="55">
        <v>5231</v>
      </c>
      <c r="AY427" s="55">
        <v>6597</v>
      </c>
      <c r="AZ427" s="55">
        <v>6417</v>
      </c>
      <c r="BA427" s="55">
        <v>5228</v>
      </c>
      <c r="BB427" s="55">
        <v>5966</v>
      </c>
      <c r="BC427" s="55">
        <v>5741</v>
      </c>
      <c r="BD427" s="55">
        <v>5893</v>
      </c>
      <c r="BE427" s="55">
        <v>5652</v>
      </c>
      <c r="BF427" s="55">
        <v>6471</v>
      </c>
      <c r="BG427" s="55">
        <v>6027</v>
      </c>
      <c r="BH427" s="55">
        <v>6459</v>
      </c>
      <c r="BI427" s="55">
        <v>6502</v>
      </c>
      <c r="BJ427" s="55">
        <v>6738</v>
      </c>
      <c r="BK427" s="55">
        <v>5414</v>
      </c>
      <c r="BL427" s="55">
        <v>4892</v>
      </c>
      <c r="BM427" s="55">
        <v>4794</v>
      </c>
      <c r="BN427" s="55">
        <v>5066</v>
      </c>
      <c r="BO427" s="55">
        <v>4961</v>
      </c>
      <c r="BP427" s="55">
        <v>5057</v>
      </c>
      <c r="BQ427" s="55">
        <v>4239</v>
      </c>
      <c r="BR427" s="55">
        <v>4919</v>
      </c>
      <c r="BS427" s="55">
        <v>2862</v>
      </c>
      <c r="BT427" s="55">
        <v>2521</v>
      </c>
      <c r="BU427" s="55">
        <v>4353</v>
      </c>
      <c r="BV427" s="55">
        <v>5268</v>
      </c>
      <c r="BW427" s="55">
        <v>2869</v>
      </c>
      <c r="BX427" s="55">
        <v>4820</v>
      </c>
      <c r="BY427" s="55">
        <v>2865</v>
      </c>
      <c r="BZ427" s="55">
        <v>3235</v>
      </c>
      <c r="CA427" s="55">
        <v>4771</v>
      </c>
      <c r="CB427" s="55">
        <v>4831</v>
      </c>
      <c r="CC427" s="55">
        <v>3379</v>
      </c>
      <c r="CD427" s="55">
        <v>2714</v>
      </c>
      <c r="CE427" s="55">
        <v>2310</v>
      </c>
      <c r="CF427" s="55">
        <v>2802</v>
      </c>
      <c r="CG427" s="55">
        <v>2874</v>
      </c>
      <c r="CH427" s="55">
        <v>3306</v>
      </c>
      <c r="CI427" s="55">
        <v>2973</v>
      </c>
      <c r="CJ427" s="55">
        <v>2478</v>
      </c>
      <c r="CK427" s="55">
        <v>3514</v>
      </c>
      <c r="CL427" s="55">
        <v>3231</v>
      </c>
      <c r="CM427" s="55">
        <v>3120</v>
      </c>
      <c r="CN427" s="55"/>
      <c r="CO427" s="55"/>
      <c r="CP427" s="55">
        <v>4688</v>
      </c>
      <c r="CQ427" s="55">
        <v>4500</v>
      </c>
      <c r="CR427" s="55">
        <v>4343</v>
      </c>
      <c r="CS427" s="55">
        <v>4716</v>
      </c>
      <c r="CT427" s="55">
        <v>4795</v>
      </c>
      <c r="CU427" s="55">
        <v>4890</v>
      </c>
      <c r="CV427" s="55">
        <v>4257</v>
      </c>
      <c r="CW427" s="55">
        <v>5102</v>
      </c>
      <c r="CX427" s="55">
        <v>4484</v>
      </c>
      <c r="CY427" s="55">
        <v>4888</v>
      </c>
      <c r="CZ427" s="55">
        <v>4721</v>
      </c>
      <c r="DA427" s="55">
        <v>4390</v>
      </c>
      <c r="DB427" s="55">
        <v>5005</v>
      </c>
      <c r="DC427" s="55">
        <v>4532</v>
      </c>
      <c r="DD427" s="55">
        <v>5299</v>
      </c>
      <c r="DE427" s="55">
        <v>5379</v>
      </c>
      <c r="DF427" s="55">
        <v>4552</v>
      </c>
      <c r="DG427" s="55">
        <v>5024</v>
      </c>
      <c r="DH427" s="55">
        <v>4818</v>
      </c>
      <c r="DI427" s="55">
        <v>5017</v>
      </c>
      <c r="DJ427" s="55">
        <v>4639</v>
      </c>
      <c r="DK427" s="55">
        <v>4624</v>
      </c>
      <c r="DL427" s="55">
        <v>4956</v>
      </c>
      <c r="DM427" s="55">
        <v>4949</v>
      </c>
      <c r="DN427" s="55">
        <v>4887</v>
      </c>
      <c r="DO427" s="55">
        <v>4315</v>
      </c>
      <c r="DP427" s="55">
        <v>4819</v>
      </c>
      <c r="DQ427" s="55">
        <v>534610</v>
      </c>
      <c r="DR427"/>
      <c r="DS427"/>
      <c r="DT427"/>
    </row>
    <row r="428" spans="2:124" x14ac:dyDescent="0.25">
      <c r="B428" s="58">
        <v>1295</v>
      </c>
      <c r="C428" s="55">
        <v>2432</v>
      </c>
      <c r="D428" s="55">
        <v>2146</v>
      </c>
      <c r="E428" s="55">
        <v>2190</v>
      </c>
      <c r="F428" s="55">
        <v>2336</v>
      </c>
      <c r="G428" s="55">
        <v>2092</v>
      </c>
      <c r="H428" s="55">
        <v>2169</v>
      </c>
      <c r="I428" s="55">
        <v>2149</v>
      </c>
      <c r="J428" s="55">
        <v>2008</v>
      </c>
      <c r="K428" s="55">
        <v>2178</v>
      </c>
      <c r="L428" s="55">
        <v>2143</v>
      </c>
      <c r="M428" s="55">
        <v>2048</v>
      </c>
      <c r="N428" s="55">
        <v>2391</v>
      </c>
      <c r="O428" s="55">
        <v>1773</v>
      </c>
      <c r="P428" s="55">
        <v>743</v>
      </c>
      <c r="Q428" s="55">
        <v>2457</v>
      </c>
      <c r="R428" s="55">
        <v>2466</v>
      </c>
      <c r="S428" s="55">
        <v>2464</v>
      </c>
      <c r="T428" s="55">
        <v>2430</v>
      </c>
      <c r="U428" s="55">
        <v>1325</v>
      </c>
      <c r="V428" s="55">
        <v>796</v>
      </c>
      <c r="W428" s="55">
        <v>1502</v>
      </c>
      <c r="X428" s="55">
        <v>8</v>
      </c>
      <c r="Y428" s="55"/>
      <c r="Z428" s="55">
        <v>12</v>
      </c>
      <c r="AA428" s="55">
        <v>15</v>
      </c>
      <c r="AB428" s="55">
        <v>12</v>
      </c>
      <c r="AC428" s="55">
        <v>7</v>
      </c>
      <c r="AD428" s="55">
        <v>13</v>
      </c>
      <c r="AE428" s="55">
        <v>22</v>
      </c>
      <c r="AF428" s="55">
        <v>383</v>
      </c>
      <c r="AG428" s="55">
        <v>1574</v>
      </c>
      <c r="AH428" s="55">
        <v>2494</v>
      </c>
      <c r="AI428" s="55">
        <v>1448</v>
      </c>
      <c r="AJ428" s="55"/>
      <c r="AK428" s="55"/>
      <c r="AL428" s="55"/>
      <c r="AM428" s="55"/>
      <c r="AN428" s="55"/>
      <c r="AO428" s="55"/>
      <c r="AP428" s="55"/>
      <c r="AQ428" s="55"/>
      <c r="AR428" s="55"/>
      <c r="AS428" s="55"/>
      <c r="AT428" s="55"/>
      <c r="AU428" s="55"/>
      <c r="AV428" s="55"/>
      <c r="AW428" s="55"/>
      <c r="AX428" s="55"/>
      <c r="AY428" s="55"/>
      <c r="AZ428" s="55"/>
      <c r="BA428" s="55"/>
      <c r="BB428" s="55"/>
      <c r="BC428" s="55"/>
      <c r="BD428" s="55"/>
      <c r="BE428" s="55"/>
      <c r="BF428" s="55"/>
      <c r="BG428" s="55"/>
      <c r="BH428" s="55"/>
      <c r="BI428" s="55"/>
      <c r="BJ428" s="55"/>
      <c r="BK428" s="55"/>
      <c r="BL428" s="55"/>
      <c r="BM428" s="55"/>
      <c r="BN428" s="55"/>
      <c r="BO428" s="55"/>
      <c r="BP428" s="55"/>
      <c r="BQ428" s="55"/>
      <c r="BR428" s="55"/>
      <c r="BS428" s="55"/>
      <c r="BT428" s="55"/>
      <c r="BU428" s="55"/>
      <c r="BV428" s="55"/>
      <c r="BW428" s="55"/>
      <c r="BX428" s="55"/>
      <c r="BY428" s="55"/>
      <c r="BZ428" s="55"/>
      <c r="CA428" s="55"/>
      <c r="CB428" s="55"/>
      <c r="CC428" s="55"/>
      <c r="CD428" s="55"/>
      <c r="CE428" s="55"/>
      <c r="CF428" s="55"/>
      <c r="CG428" s="55"/>
      <c r="CH428" s="55"/>
      <c r="CI428" s="55"/>
      <c r="CJ428" s="55"/>
      <c r="CK428" s="55"/>
      <c r="CL428" s="55"/>
      <c r="CM428" s="55"/>
      <c r="CN428" s="55"/>
      <c r="CO428" s="55"/>
      <c r="CP428" s="55"/>
      <c r="CQ428" s="55"/>
      <c r="CR428" s="55"/>
      <c r="CS428" s="55"/>
      <c r="CT428" s="55"/>
      <c r="CU428" s="55"/>
      <c r="CV428" s="55"/>
      <c r="CW428" s="55"/>
      <c r="CX428" s="55"/>
      <c r="CY428" s="55"/>
      <c r="CZ428" s="55"/>
      <c r="DA428" s="55"/>
      <c r="DB428" s="55"/>
      <c r="DC428" s="55"/>
      <c r="DD428" s="55"/>
      <c r="DE428" s="55"/>
      <c r="DF428" s="55"/>
      <c r="DG428" s="55"/>
      <c r="DH428" s="55"/>
      <c r="DI428" s="55"/>
      <c r="DJ428" s="55"/>
      <c r="DK428" s="55"/>
      <c r="DL428" s="55"/>
      <c r="DM428" s="55"/>
      <c r="DN428" s="55"/>
      <c r="DO428" s="55"/>
      <c r="DP428" s="55"/>
      <c r="DQ428" s="55">
        <v>48226</v>
      </c>
      <c r="DR428"/>
      <c r="DS428"/>
      <c r="DT428"/>
    </row>
    <row r="429" spans="2:124" x14ac:dyDescent="0.25">
      <c r="B429" s="58">
        <v>1296</v>
      </c>
      <c r="C429" s="55"/>
      <c r="D429" s="55">
        <v>2</v>
      </c>
      <c r="E429" s="55"/>
      <c r="F429" s="55">
        <v>14</v>
      </c>
      <c r="G429" s="55"/>
      <c r="H429" s="55"/>
      <c r="I429" s="55">
        <v>2</v>
      </c>
      <c r="J429" s="55">
        <v>1</v>
      </c>
      <c r="K429" s="55"/>
      <c r="L429" s="55">
        <v>1</v>
      </c>
      <c r="M429" s="55">
        <v>1</v>
      </c>
      <c r="N429" s="55">
        <v>7</v>
      </c>
      <c r="O429" s="55">
        <v>17</v>
      </c>
      <c r="P429" s="55">
        <v>2</v>
      </c>
      <c r="Q429" s="55">
        <v>18</v>
      </c>
      <c r="R429" s="55">
        <v>32</v>
      </c>
      <c r="S429" s="55">
        <v>33</v>
      </c>
      <c r="T429" s="55">
        <v>84</v>
      </c>
      <c r="U429" s="55">
        <v>999</v>
      </c>
      <c r="V429" s="55">
        <v>1628</v>
      </c>
      <c r="W429" s="55">
        <v>951</v>
      </c>
      <c r="X429" s="55">
        <v>2296</v>
      </c>
      <c r="Y429" s="55">
        <v>2300</v>
      </c>
      <c r="Z429" s="55">
        <v>2521</v>
      </c>
      <c r="AA429" s="55">
        <v>2468</v>
      </c>
      <c r="AB429" s="55">
        <v>2238</v>
      </c>
      <c r="AC429" s="55">
        <v>2502</v>
      </c>
      <c r="AD429" s="55">
        <v>2296</v>
      </c>
      <c r="AE429" s="55">
        <v>1670</v>
      </c>
      <c r="AF429" s="55">
        <v>61</v>
      </c>
      <c r="AG429" s="55">
        <v>85</v>
      </c>
      <c r="AH429" s="55">
        <v>145</v>
      </c>
      <c r="AI429" s="55">
        <v>929</v>
      </c>
      <c r="AJ429" s="55">
        <v>2802</v>
      </c>
      <c r="AK429" s="55">
        <v>2522</v>
      </c>
      <c r="AL429" s="55">
        <v>2585</v>
      </c>
      <c r="AM429" s="55">
        <v>2226</v>
      </c>
      <c r="AN429" s="55">
        <v>2062</v>
      </c>
      <c r="AO429" s="55">
        <v>2284</v>
      </c>
      <c r="AP429" s="55">
        <v>2002</v>
      </c>
      <c r="AQ429" s="55">
        <v>2238</v>
      </c>
      <c r="AR429" s="55">
        <v>2060</v>
      </c>
      <c r="AS429" s="55">
        <v>2049</v>
      </c>
      <c r="AT429" s="55">
        <v>2069</v>
      </c>
      <c r="AU429" s="55">
        <v>1777</v>
      </c>
      <c r="AV429" s="55">
        <v>2160</v>
      </c>
      <c r="AW429" s="55">
        <v>2224</v>
      </c>
      <c r="AX429" s="55">
        <v>2205</v>
      </c>
      <c r="AY429" s="55">
        <v>2662</v>
      </c>
      <c r="AZ429" s="55">
        <v>2333</v>
      </c>
      <c r="BA429" s="55">
        <v>2203</v>
      </c>
      <c r="BB429" s="55">
        <v>2002</v>
      </c>
      <c r="BC429" s="55">
        <v>2192</v>
      </c>
      <c r="BD429" s="55">
        <v>2123</v>
      </c>
      <c r="BE429" s="55">
        <v>2552</v>
      </c>
      <c r="BF429" s="55">
        <v>2196</v>
      </c>
      <c r="BG429" s="55">
        <v>2121</v>
      </c>
      <c r="BH429" s="55">
        <v>2114</v>
      </c>
      <c r="BI429" s="55">
        <v>2098</v>
      </c>
      <c r="BJ429" s="55">
        <v>2394</v>
      </c>
      <c r="BK429" s="55">
        <v>2113</v>
      </c>
      <c r="BL429" s="55">
        <v>2110</v>
      </c>
      <c r="BM429" s="55">
        <v>1998</v>
      </c>
      <c r="BN429" s="55">
        <v>2022</v>
      </c>
      <c r="BO429" s="55">
        <v>2071</v>
      </c>
      <c r="BP429" s="55">
        <v>2311</v>
      </c>
      <c r="BQ429" s="55">
        <v>1874</v>
      </c>
      <c r="BR429" s="55">
        <v>2006</v>
      </c>
      <c r="BS429" s="55">
        <v>1434</v>
      </c>
      <c r="BT429" s="55">
        <v>831</v>
      </c>
      <c r="BU429" s="55">
        <v>1702</v>
      </c>
      <c r="BV429" s="55">
        <v>1906</v>
      </c>
      <c r="BW429" s="55">
        <v>1269</v>
      </c>
      <c r="BX429" s="55">
        <v>2150</v>
      </c>
      <c r="BY429" s="55">
        <v>1281</v>
      </c>
      <c r="BZ429" s="55">
        <v>1300</v>
      </c>
      <c r="CA429" s="55">
        <v>1652</v>
      </c>
      <c r="CB429" s="55">
        <v>2145</v>
      </c>
      <c r="CC429" s="55">
        <v>1215</v>
      </c>
      <c r="CD429" s="55">
        <v>1123</v>
      </c>
      <c r="CE429" s="55">
        <v>1123</v>
      </c>
      <c r="CF429" s="55">
        <v>1256</v>
      </c>
      <c r="CG429" s="55">
        <v>1149</v>
      </c>
      <c r="CH429" s="55">
        <v>1424</v>
      </c>
      <c r="CI429" s="55">
        <v>1320</v>
      </c>
      <c r="CJ429" s="55">
        <v>1162</v>
      </c>
      <c r="CK429" s="55">
        <v>1519</v>
      </c>
      <c r="CL429" s="55">
        <v>1267</v>
      </c>
      <c r="CM429" s="55">
        <v>1284</v>
      </c>
      <c r="CN429" s="55"/>
      <c r="CO429" s="55"/>
      <c r="CP429" s="55">
        <v>1835</v>
      </c>
      <c r="CQ429" s="55">
        <v>1831</v>
      </c>
      <c r="CR429" s="55">
        <v>1775</v>
      </c>
      <c r="CS429" s="55">
        <v>1826</v>
      </c>
      <c r="CT429" s="55">
        <v>1876</v>
      </c>
      <c r="CU429" s="55">
        <v>2059</v>
      </c>
      <c r="CV429" s="55">
        <v>1820</v>
      </c>
      <c r="CW429" s="55">
        <v>2041</v>
      </c>
      <c r="CX429" s="55">
        <v>1705</v>
      </c>
      <c r="CY429" s="55">
        <v>1866</v>
      </c>
      <c r="CZ429" s="55">
        <v>1935</v>
      </c>
      <c r="DA429" s="55">
        <v>1843</v>
      </c>
      <c r="DB429" s="55">
        <v>1818</v>
      </c>
      <c r="DC429" s="55">
        <v>1702</v>
      </c>
      <c r="DD429" s="55">
        <v>2081</v>
      </c>
      <c r="DE429" s="55">
        <v>1947</v>
      </c>
      <c r="DF429" s="55">
        <v>1842</v>
      </c>
      <c r="DG429" s="55">
        <v>1865</v>
      </c>
      <c r="DH429" s="55">
        <v>1713</v>
      </c>
      <c r="DI429" s="55">
        <v>1937</v>
      </c>
      <c r="DJ429" s="55">
        <v>1868</v>
      </c>
      <c r="DK429" s="55">
        <v>1748</v>
      </c>
      <c r="DL429" s="55">
        <v>1720</v>
      </c>
      <c r="DM429" s="55">
        <v>1806</v>
      </c>
      <c r="DN429" s="55">
        <v>2024</v>
      </c>
      <c r="DO429" s="55">
        <v>1760</v>
      </c>
      <c r="DP429" s="55">
        <v>1813</v>
      </c>
      <c r="DQ429" s="55">
        <v>179631</v>
      </c>
      <c r="DR429"/>
      <c r="DS429"/>
      <c r="DT429"/>
    </row>
    <row r="430" spans="2:124" x14ac:dyDescent="0.25">
      <c r="B430" s="58">
        <v>1297</v>
      </c>
      <c r="C430" s="55">
        <v>1417</v>
      </c>
      <c r="D430" s="55">
        <v>1376</v>
      </c>
      <c r="E430" s="55">
        <v>1384</v>
      </c>
      <c r="F430" s="55">
        <v>1717</v>
      </c>
      <c r="G430" s="55">
        <v>1393</v>
      </c>
      <c r="H430" s="55">
        <v>1586</v>
      </c>
      <c r="I430" s="55">
        <v>1585</v>
      </c>
      <c r="J430" s="55">
        <v>1442</v>
      </c>
      <c r="K430" s="55">
        <v>1610</v>
      </c>
      <c r="L430" s="55">
        <v>1557</v>
      </c>
      <c r="M430" s="55">
        <v>1326</v>
      </c>
      <c r="N430" s="55">
        <v>1770</v>
      </c>
      <c r="O430" s="55">
        <v>1243</v>
      </c>
      <c r="P430" s="55">
        <v>641</v>
      </c>
      <c r="Q430" s="55">
        <v>1946</v>
      </c>
      <c r="R430" s="55">
        <v>1916</v>
      </c>
      <c r="S430" s="55">
        <v>1860</v>
      </c>
      <c r="T430" s="55">
        <v>1890</v>
      </c>
      <c r="U430" s="55">
        <v>1538</v>
      </c>
      <c r="V430" s="55">
        <v>1968</v>
      </c>
      <c r="W430" s="55">
        <v>1719</v>
      </c>
      <c r="X430" s="55">
        <v>1801</v>
      </c>
      <c r="Y430" s="55">
        <v>1993</v>
      </c>
      <c r="Z430" s="55">
        <v>1732</v>
      </c>
      <c r="AA430" s="55">
        <v>1799</v>
      </c>
      <c r="AB430" s="55">
        <v>1931</v>
      </c>
      <c r="AC430" s="55">
        <v>2173</v>
      </c>
      <c r="AD430" s="55">
        <v>1850</v>
      </c>
      <c r="AE430" s="55">
        <v>1345</v>
      </c>
      <c r="AF430" s="55">
        <v>226</v>
      </c>
      <c r="AG430" s="55">
        <v>703</v>
      </c>
      <c r="AH430" s="55">
        <v>1895</v>
      </c>
      <c r="AI430" s="55">
        <v>1882</v>
      </c>
      <c r="AJ430" s="55">
        <v>2045</v>
      </c>
      <c r="AK430" s="55">
        <v>1995</v>
      </c>
      <c r="AL430" s="55">
        <v>1832</v>
      </c>
      <c r="AM430" s="55">
        <v>1700</v>
      </c>
      <c r="AN430" s="55">
        <v>1650</v>
      </c>
      <c r="AO430" s="55">
        <v>2023</v>
      </c>
      <c r="AP430" s="55">
        <v>1558</v>
      </c>
      <c r="AQ430" s="55">
        <v>2278</v>
      </c>
      <c r="AR430" s="55">
        <v>1761</v>
      </c>
      <c r="AS430" s="55">
        <v>1868</v>
      </c>
      <c r="AT430" s="55">
        <v>1754</v>
      </c>
      <c r="AU430" s="55">
        <v>1596</v>
      </c>
      <c r="AV430" s="55">
        <v>2045</v>
      </c>
      <c r="AW430" s="55">
        <v>1790</v>
      </c>
      <c r="AX430" s="55">
        <v>1955</v>
      </c>
      <c r="AY430" s="55">
        <v>2021</v>
      </c>
      <c r="AZ430" s="55">
        <v>1958</v>
      </c>
      <c r="BA430" s="55">
        <v>1727</v>
      </c>
      <c r="BB430" s="55">
        <v>1749</v>
      </c>
      <c r="BC430" s="55">
        <v>2012</v>
      </c>
      <c r="BD430" s="55">
        <v>2100</v>
      </c>
      <c r="BE430" s="55">
        <v>2198</v>
      </c>
      <c r="BF430" s="55">
        <v>2197</v>
      </c>
      <c r="BG430" s="55">
        <v>1956</v>
      </c>
      <c r="BH430" s="55">
        <v>2018</v>
      </c>
      <c r="BI430" s="55">
        <v>1973</v>
      </c>
      <c r="BJ430" s="55">
        <v>2113</v>
      </c>
      <c r="BK430" s="55">
        <v>2116</v>
      </c>
      <c r="BL430" s="55">
        <v>1825</v>
      </c>
      <c r="BM430" s="55">
        <v>1871</v>
      </c>
      <c r="BN430" s="55">
        <v>1777</v>
      </c>
      <c r="BO430" s="55">
        <v>1937</v>
      </c>
      <c r="BP430" s="55">
        <v>1653</v>
      </c>
      <c r="BQ430" s="55">
        <v>1865</v>
      </c>
      <c r="BR430" s="55">
        <v>1972</v>
      </c>
      <c r="BS430" s="55">
        <v>1229</v>
      </c>
      <c r="BT430" s="55">
        <v>736</v>
      </c>
      <c r="BU430" s="55">
        <v>1866</v>
      </c>
      <c r="BV430" s="55">
        <v>2110</v>
      </c>
      <c r="BW430" s="55">
        <v>1287</v>
      </c>
      <c r="BX430" s="55">
        <v>2105</v>
      </c>
      <c r="BY430" s="55">
        <v>1178</v>
      </c>
      <c r="BZ430" s="55">
        <v>1269</v>
      </c>
      <c r="CA430" s="55">
        <v>1632</v>
      </c>
      <c r="CB430" s="55">
        <v>1893</v>
      </c>
      <c r="CC430" s="55">
        <v>1444</v>
      </c>
      <c r="CD430" s="55">
        <v>1153</v>
      </c>
      <c r="CE430" s="55">
        <v>1100</v>
      </c>
      <c r="CF430" s="55">
        <v>1180</v>
      </c>
      <c r="CG430" s="55">
        <v>1136</v>
      </c>
      <c r="CH430" s="55">
        <v>1359</v>
      </c>
      <c r="CI430" s="55">
        <v>1106</v>
      </c>
      <c r="CJ430" s="55">
        <v>965</v>
      </c>
      <c r="CK430" s="55">
        <v>1366</v>
      </c>
      <c r="CL430" s="55">
        <v>1126</v>
      </c>
      <c r="CM430" s="55">
        <v>1272</v>
      </c>
      <c r="CN430" s="55"/>
      <c r="CO430" s="55"/>
      <c r="CP430" s="55">
        <v>1644</v>
      </c>
      <c r="CQ430" s="55">
        <v>1922</v>
      </c>
      <c r="CR430" s="55">
        <v>1729</v>
      </c>
      <c r="CS430" s="55">
        <v>1875</v>
      </c>
      <c r="CT430" s="55">
        <v>1867</v>
      </c>
      <c r="CU430" s="55">
        <v>1935</v>
      </c>
      <c r="CV430" s="55">
        <v>1642</v>
      </c>
      <c r="CW430" s="55">
        <v>1940</v>
      </c>
      <c r="CX430" s="55">
        <v>1691</v>
      </c>
      <c r="CY430" s="55">
        <v>1930</v>
      </c>
      <c r="CZ430" s="55">
        <v>1922</v>
      </c>
      <c r="DA430" s="55">
        <v>1722</v>
      </c>
      <c r="DB430" s="55">
        <v>1878</v>
      </c>
      <c r="DC430" s="55">
        <v>1573</v>
      </c>
      <c r="DD430" s="55">
        <v>1917</v>
      </c>
      <c r="DE430" s="55">
        <v>1987</v>
      </c>
      <c r="DF430" s="55">
        <v>1644</v>
      </c>
      <c r="DG430" s="55">
        <v>1798</v>
      </c>
      <c r="DH430" s="55">
        <v>1861</v>
      </c>
      <c r="DI430" s="55">
        <v>1794</v>
      </c>
      <c r="DJ430" s="55">
        <v>1923</v>
      </c>
      <c r="DK430" s="55">
        <v>1895</v>
      </c>
      <c r="DL430" s="55">
        <v>1879</v>
      </c>
      <c r="DM430" s="55">
        <v>2012</v>
      </c>
      <c r="DN430" s="55">
        <v>1912</v>
      </c>
      <c r="DO430" s="55">
        <v>1803</v>
      </c>
      <c r="DP430" s="55">
        <v>2045</v>
      </c>
      <c r="DQ430" s="55">
        <v>197354</v>
      </c>
      <c r="DR430"/>
      <c r="DS430"/>
      <c r="DT430"/>
    </row>
    <row r="431" spans="2:124" x14ac:dyDescent="0.25">
      <c r="B431" s="58">
        <v>1301</v>
      </c>
      <c r="C431" s="55">
        <v>1620</v>
      </c>
      <c r="D431" s="55">
        <v>1678</v>
      </c>
      <c r="E431" s="55">
        <v>1660</v>
      </c>
      <c r="F431" s="55">
        <v>1969</v>
      </c>
      <c r="G431" s="55">
        <v>1646</v>
      </c>
      <c r="H431" s="55">
        <v>1685</v>
      </c>
      <c r="I431" s="55">
        <v>1716</v>
      </c>
      <c r="J431" s="55">
        <v>1678</v>
      </c>
      <c r="K431" s="55">
        <v>1756</v>
      </c>
      <c r="L431" s="55">
        <v>1785</v>
      </c>
      <c r="M431" s="55">
        <v>1755</v>
      </c>
      <c r="N431" s="55">
        <v>1834</v>
      </c>
      <c r="O431" s="55">
        <v>1510</v>
      </c>
      <c r="P431" s="55">
        <v>515</v>
      </c>
      <c r="Q431" s="55">
        <v>1976</v>
      </c>
      <c r="R431" s="55">
        <v>1940</v>
      </c>
      <c r="S431" s="55">
        <v>1872</v>
      </c>
      <c r="T431" s="55">
        <v>1930</v>
      </c>
      <c r="U431" s="55">
        <v>1897</v>
      </c>
      <c r="V431" s="55">
        <v>1963</v>
      </c>
      <c r="W431" s="55">
        <v>2008</v>
      </c>
      <c r="X431" s="55">
        <v>1608</v>
      </c>
      <c r="Y431" s="55">
        <v>1714</v>
      </c>
      <c r="Z431" s="55">
        <v>1726</v>
      </c>
      <c r="AA431" s="55">
        <v>1815</v>
      </c>
      <c r="AB431" s="55">
        <v>1551</v>
      </c>
      <c r="AC431" s="55">
        <v>1621</v>
      </c>
      <c r="AD431" s="55">
        <v>1567</v>
      </c>
      <c r="AE431" s="55">
        <v>1113</v>
      </c>
      <c r="AF431" s="55">
        <v>40</v>
      </c>
      <c r="AG431" s="55">
        <v>491</v>
      </c>
      <c r="AH431" s="55">
        <v>1690</v>
      </c>
      <c r="AI431" s="55">
        <v>1746</v>
      </c>
      <c r="AJ431" s="55">
        <v>1796</v>
      </c>
      <c r="AK431" s="55">
        <v>1656</v>
      </c>
      <c r="AL431" s="55">
        <v>1745</v>
      </c>
      <c r="AM431" s="55">
        <v>1537</v>
      </c>
      <c r="AN431" s="55">
        <v>1500</v>
      </c>
      <c r="AO431" s="55">
        <v>1665</v>
      </c>
      <c r="AP431" s="55">
        <v>1446</v>
      </c>
      <c r="AQ431" s="55">
        <v>1551</v>
      </c>
      <c r="AR431" s="55">
        <v>1428</v>
      </c>
      <c r="AS431" s="55">
        <v>1559</v>
      </c>
      <c r="AT431" s="55">
        <v>1380</v>
      </c>
      <c r="AU431" s="55">
        <v>1471</v>
      </c>
      <c r="AV431" s="55">
        <v>1603</v>
      </c>
      <c r="AW431" s="55">
        <v>1571</v>
      </c>
      <c r="AX431" s="55">
        <v>1755</v>
      </c>
      <c r="AY431" s="55">
        <v>1701</v>
      </c>
      <c r="AZ431" s="55">
        <v>1706</v>
      </c>
      <c r="BA431" s="55">
        <v>1416</v>
      </c>
      <c r="BB431" s="55">
        <v>1735</v>
      </c>
      <c r="BC431" s="55">
        <v>1444</v>
      </c>
      <c r="BD431" s="55">
        <v>1473</v>
      </c>
      <c r="BE431" s="55">
        <v>1581</v>
      </c>
      <c r="BF431" s="55">
        <v>1384</v>
      </c>
      <c r="BG431" s="55">
        <v>1606</v>
      </c>
      <c r="BH431" s="55">
        <v>1454</v>
      </c>
      <c r="BI431" s="55">
        <v>1263</v>
      </c>
      <c r="BJ431" s="55">
        <v>1633</v>
      </c>
      <c r="BK431" s="55">
        <v>1633</v>
      </c>
      <c r="BL431" s="55">
        <v>1432</v>
      </c>
      <c r="BM431" s="55">
        <v>1494</v>
      </c>
      <c r="BN431" s="55">
        <v>1448</v>
      </c>
      <c r="BO431" s="55">
        <v>1568</v>
      </c>
      <c r="BP431" s="55">
        <v>1632</v>
      </c>
      <c r="BQ431" s="55">
        <v>1440</v>
      </c>
      <c r="BR431" s="55">
        <v>1529</v>
      </c>
      <c r="BS431" s="55">
        <v>1041</v>
      </c>
      <c r="BT431" s="55">
        <v>471</v>
      </c>
      <c r="BU431" s="55">
        <v>1317</v>
      </c>
      <c r="BV431" s="55">
        <v>1564</v>
      </c>
      <c r="BW431" s="55">
        <v>968</v>
      </c>
      <c r="BX431" s="55">
        <v>1624</v>
      </c>
      <c r="BY431" s="55">
        <v>1013</v>
      </c>
      <c r="BZ431" s="55">
        <v>1030</v>
      </c>
      <c r="CA431" s="55">
        <v>1272</v>
      </c>
      <c r="CB431" s="55">
        <v>1223</v>
      </c>
      <c r="CC431" s="55">
        <v>1062</v>
      </c>
      <c r="CD431" s="55">
        <v>936</v>
      </c>
      <c r="CE431" s="55">
        <v>861</v>
      </c>
      <c r="CF431" s="55">
        <v>957</v>
      </c>
      <c r="CG431" s="55">
        <v>891</v>
      </c>
      <c r="CH431" s="55">
        <v>968</v>
      </c>
      <c r="CI431" s="55">
        <v>926</v>
      </c>
      <c r="CJ431" s="55">
        <v>798</v>
      </c>
      <c r="CK431" s="55">
        <v>1128</v>
      </c>
      <c r="CL431" s="55">
        <v>938</v>
      </c>
      <c r="CM431" s="55">
        <v>1008</v>
      </c>
      <c r="CN431" s="55"/>
      <c r="CO431" s="55"/>
      <c r="CP431" s="55">
        <v>1357</v>
      </c>
      <c r="CQ431" s="55">
        <v>1311</v>
      </c>
      <c r="CR431" s="55">
        <v>1263</v>
      </c>
      <c r="CS431" s="55">
        <v>1294</v>
      </c>
      <c r="CT431" s="55">
        <v>1288</v>
      </c>
      <c r="CU431" s="55">
        <v>1473</v>
      </c>
      <c r="CV431" s="55">
        <v>1210</v>
      </c>
      <c r="CW431" s="55">
        <v>1522</v>
      </c>
      <c r="CX431" s="55">
        <v>1124</v>
      </c>
      <c r="CY431" s="55">
        <v>1290</v>
      </c>
      <c r="CZ431" s="55">
        <v>1234</v>
      </c>
      <c r="DA431" s="55">
        <v>1125</v>
      </c>
      <c r="DB431" s="55">
        <v>1218</v>
      </c>
      <c r="DC431" s="55">
        <v>1171</v>
      </c>
      <c r="DD431" s="55">
        <v>1288</v>
      </c>
      <c r="DE431" s="55">
        <v>1433</v>
      </c>
      <c r="DF431" s="55">
        <v>1111</v>
      </c>
      <c r="DG431" s="55">
        <v>1276</v>
      </c>
      <c r="DH431" s="55">
        <v>1254</v>
      </c>
      <c r="DI431" s="55">
        <v>1187</v>
      </c>
      <c r="DJ431" s="55">
        <v>1272</v>
      </c>
      <c r="DK431" s="55">
        <v>1261</v>
      </c>
      <c r="DL431" s="55">
        <v>1327</v>
      </c>
      <c r="DM431" s="55">
        <v>1338</v>
      </c>
      <c r="DN431" s="55">
        <v>1412</v>
      </c>
      <c r="DO431" s="55">
        <v>1301</v>
      </c>
      <c r="DP431" s="55">
        <v>1327</v>
      </c>
      <c r="DQ431" s="55">
        <v>163973</v>
      </c>
      <c r="DR431"/>
      <c r="DS431"/>
      <c r="DT431"/>
    </row>
    <row r="432" spans="2:124" x14ac:dyDescent="0.25">
      <c r="B432" s="58">
        <v>1302</v>
      </c>
      <c r="C432" s="55">
        <v>1256</v>
      </c>
      <c r="D432" s="55">
        <v>1127</v>
      </c>
      <c r="E432" s="55">
        <v>977</v>
      </c>
      <c r="F432" s="55">
        <v>998</v>
      </c>
      <c r="G432" s="55">
        <v>1048</v>
      </c>
      <c r="H432" s="55">
        <v>984</v>
      </c>
      <c r="I432" s="55">
        <v>1095</v>
      </c>
      <c r="J432" s="55">
        <v>1109</v>
      </c>
      <c r="K432" s="55">
        <v>1177</v>
      </c>
      <c r="L432" s="55">
        <v>1087</v>
      </c>
      <c r="M432" s="55">
        <v>1056</v>
      </c>
      <c r="N432" s="55">
        <v>1204</v>
      </c>
      <c r="O432" s="55">
        <v>812</v>
      </c>
      <c r="P432" s="55">
        <v>406</v>
      </c>
      <c r="Q432" s="55">
        <v>1179</v>
      </c>
      <c r="R432" s="55">
        <v>1224</v>
      </c>
      <c r="S432" s="55">
        <v>1236</v>
      </c>
      <c r="T432" s="55">
        <v>1285</v>
      </c>
      <c r="U432" s="55">
        <v>1206</v>
      </c>
      <c r="V432" s="55">
        <v>1196</v>
      </c>
      <c r="W432" s="55">
        <v>1272</v>
      </c>
      <c r="X432" s="55">
        <v>1102</v>
      </c>
      <c r="Y432" s="55">
        <v>1237</v>
      </c>
      <c r="Z432" s="55">
        <v>1309</v>
      </c>
      <c r="AA432" s="55">
        <v>1215</v>
      </c>
      <c r="AB432" s="55">
        <v>1046</v>
      </c>
      <c r="AC432" s="55">
        <v>1162</v>
      </c>
      <c r="AD432" s="55">
        <v>1070</v>
      </c>
      <c r="AE432" s="55">
        <v>852</v>
      </c>
      <c r="AF432" s="55">
        <v>54</v>
      </c>
      <c r="AG432" s="55">
        <v>386</v>
      </c>
      <c r="AH432" s="55">
        <v>1098</v>
      </c>
      <c r="AI432" s="55">
        <v>1126</v>
      </c>
      <c r="AJ432" s="55">
        <v>1144</v>
      </c>
      <c r="AK432" s="55">
        <v>976</v>
      </c>
      <c r="AL432" s="55">
        <v>1228</v>
      </c>
      <c r="AM432" s="55">
        <v>1088</v>
      </c>
      <c r="AN432" s="55">
        <v>880</v>
      </c>
      <c r="AO432" s="55">
        <v>1042</v>
      </c>
      <c r="AP432" s="55">
        <v>1016</v>
      </c>
      <c r="AQ432" s="55">
        <v>1166</v>
      </c>
      <c r="AR432" s="55">
        <v>940</v>
      </c>
      <c r="AS432" s="55">
        <v>976</v>
      </c>
      <c r="AT432" s="55">
        <v>918</v>
      </c>
      <c r="AU432" s="55">
        <v>969</v>
      </c>
      <c r="AV432" s="55">
        <v>1220</v>
      </c>
      <c r="AW432" s="55">
        <v>1332</v>
      </c>
      <c r="AX432" s="55">
        <v>1155</v>
      </c>
      <c r="AY432" s="55">
        <v>1120</v>
      </c>
      <c r="AZ432" s="55">
        <v>1106</v>
      </c>
      <c r="BA432" s="55">
        <v>1131</v>
      </c>
      <c r="BB432" s="55">
        <v>1267</v>
      </c>
      <c r="BC432" s="55">
        <v>1139</v>
      </c>
      <c r="BD432" s="55">
        <v>1091</v>
      </c>
      <c r="BE432" s="55">
        <v>1243</v>
      </c>
      <c r="BF432" s="55">
        <v>1322</v>
      </c>
      <c r="BG432" s="55">
        <v>1016</v>
      </c>
      <c r="BH432" s="55">
        <v>1256</v>
      </c>
      <c r="BI432" s="55">
        <v>1284</v>
      </c>
      <c r="BJ432" s="55">
        <v>1259</v>
      </c>
      <c r="BK432" s="55">
        <v>1104</v>
      </c>
      <c r="BL432" s="55">
        <v>1229</v>
      </c>
      <c r="BM432" s="55">
        <v>1353</v>
      </c>
      <c r="BN432" s="55">
        <v>1287</v>
      </c>
      <c r="BO432" s="55">
        <v>1168</v>
      </c>
      <c r="BP432" s="55">
        <v>1207</v>
      </c>
      <c r="BQ432" s="55">
        <v>1133</v>
      </c>
      <c r="BR432" s="55">
        <v>1109</v>
      </c>
      <c r="BS432" s="55">
        <v>764</v>
      </c>
      <c r="BT432" s="55">
        <v>588</v>
      </c>
      <c r="BU432" s="55">
        <v>1188</v>
      </c>
      <c r="BV432" s="55">
        <v>1205</v>
      </c>
      <c r="BW432" s="55">
        <v>787</v>
      </c>
      <c r="BX432" s="55">
        <v>1224</v>
      </c>
      <c r="BY432" s="55">
        <v>771</v>
      </c>
      <c r="BZ432" s="55">
        <v>947</v>
      </c>
      <c r="CA432" s="55">
        <v>1231</v>
      </c>
      <c r="CB432" s="55">
        <v>1316</v>
      </c>
      <c r="CC432" s="55">
        <v>966</v>
      </c>
      <c r="CD432" s="55">
        <v>759</v>
      </c>
      <c r="CE432" s="55">
        <v>571</v>
      </c>
      <c r="CF432" s="55">
        <v>814</v>
      </c>
      <c r="CG432" s="55">
        <v>728</v>
      </c>
      <c r="CH432" s="55">
        <v>914</v>
      </c>
      <c r="CI432" s="55">
        <v>868</v>
      </c>
      <c r="CJ432" s="55">
        <v>683</v>
      </c>
      <c r="CK432" s="55">
        <v>959</v>
      </c>
      <c r="CL432" s="55">
        <v>905</v>
      </c>
      <c r="CM432" s="55">
        <v>946</v>
      </c>
      <c r="CN432" s="55"/>
      <c r="CO432" s="55"/>
      <c r="CP432" s="55">
        <v>1434</v>
      </c>
      <c r="CQ432" s="55">
        <v>1324</v>
      </c>
      <c r="CR432" s="55">
        <v>1563</v>
      </c>
      <c r="CS432" s="55">
        <v>1532</v>
      </c>
      <c r="CT432" s="55">
        <v>1579</v>
      </c>
      <c r="CU432" s="55">
        <v>1576</v>
      </c>
      <c r="CV432" s="55">
        <v>1364</v>
      </c>
      <c r="CW432" s="55">
        <v>1548</v>
      </c>
      <c r="CX432" s="55">
        <v>1198</v>
      </c>
      <c r="CY432" s="55">
        <v>1372</v>
      </c>
      <c r="CZ432" s="55">
        <v>1669</v>
      </c>
      <c r="DA432" s="55">
        <v>1514</v>
      </c>
      <c r="DB432" s="55">
        <v>1624</v>
      </c>
      <c r="DC432" s="55">
        <v>1752</v>
      </c>
      <c r="DD432" s="55">
        <v>2073</v>
      </c>
      <c r="DE432" s="55">
        <v>1829</v>
      </c>
      <c r="DF432" s="55">
        <v>1547</v>
      </c>
      <c r="DG432" s="55">
        <v>1643</v>
      </c>
      <c r="DH432" s="55">
        <v>1782</v>
      </c>
      <c r="DI432" s="55">
        <v>1794</v>
      </c>
      <c r="DJ432" s="55">
        <v>1702</v>
      </c>
      <c r="DK432" s="55">
        <v>1793</v>
      </c>
      <c r="DL432" s="55">
        <v>1895</v>
      </c>
      <c r="DM432" s="55">
        <v>1646</v>
      </c>
      <c r="DN432" s="55">
        <v>1817</v>
      </c>
      <c r="DO432" s="55">
        <v>1665</v>
      </c>
      <c r="DP432" s="55">
        <v>1848</v>
      </c>
      <c r="DQ432" s="55">
        <v>137682</v>
      </c>
      <c r="DR432"/>
      <c r="DS432"/>
      <c r="DT432"/>
    </row>
    <row r="433" spans="2:124" x14ac:dyDescent="0.25">
      <c r="B433" s="58">
        <v>1303</v>
      </c>
      <c r="C433" s="55">
        <v>2583</v>
      </c>
      <c r="D433" s="55">
        <v>2462</v>
      </c>
      <c r="E433" s="55">
        <v>2671</v>
      </c>
      <c r="F433" s="55">
        <v>3068</v>
      </c>
      <c r="G433" s="55">
        <v>2549</v>
      </c>
      <c r="H433" s="55">
        <v>2605</v>
      </c>
      <c r="I433" s="55">
        <v>2980</v>
      </c>
      <c r="J433" s="55">
        <v>2602</v>
      </c>
      <c r="K433" s="55">
        <v>2901</v>
      </c>
      <c r="L433" s="55">
        <v>2829</v>
      </c>
      <c r="M433" s="55">
        <v>3533</v>
      </c>
      <c r="N433" s="55">
        <v>2711</v>
      </c>
      <c r="O433" s="55">
        <v>2172</v>
      </c>
      <c r="P433" s="55">
        <v>1030</v>
      </c>
      <c r="Q433" s="55">
        <v>3069</v>
      </c>
      <c r="R433" s="55">
        <v>3078</v>
      </c>
      <c r="S433" s="55">
        <v>2957</v>
      </c>
      <c r="T433" s="55">
        <v>3244</v>
      </c>
      <c r="U433" s="55">
        <v>2850</v>
      </c>
      <c r="V433" s="55">
        <v>2929</v>
      </c>
      <c r="W433" s="55">
        <v>3155</v>
      </c>
      <c r="X433" s="55">
        <v>3015</v>
      </c>
      <c r="Y433" s="55">
        <v>3326</v>
      </c>
      <c r="Z433" s="55">
        <v>3206</v>
      </c>
      <c r="AA433" s="55">
        <v>3069</v>
      </c>
      <c r="AB433" s="55">
        <v>2949</v>
      </c>
      <c r="AC433" s="55">
        <v>3160</v>
      </c>
      <c r="AD433" s="55">
        <v>2782</v>
      </c>
      <c r="AE433" s="55">
        <v>2050</v>
      </c>
      <c r="AF433" s="55">
        <v>198</v>
      </c>
      <c r="AG433" s="55">
        <v>1028</v>
      </c>
      <c r="AH433" s="55">
        <v>3298</v>
      </c>
      <c r="AI433" s="55">
        <v>3328</v>
      </c>
      <c r="AJ433" s="55">
        <v>3416</v>
      </c>
      <c r="AK433" s="55">
        <v>3792</v>
      </c>
      <c r="AL433" s="55">
        <v>3429</v>
      </c>
      <c r="AM433" s="55">
        <v>2505</v>
      </c>
      <c r="AN433" s="55">
        <v>2596</v>
      </c>
      <c r="AO433" s="55">
        <v>2663</v>
      </c>
      <c r="AP433" s="55">
        <v>2504</v>
      </c>
      <c r="AQ433" s="55">
        <v>2968</v>
      </c>
      <c r="AR433" s="55">
        <v>2572</v>
      </c>
      <c r="AS433" s="55">
        <v>2472</v>
      </c>
      <c r="AT433" s="55">
        <v>2775</v>
      </c>
      <c r="AU433" s="55">
        <v>2436</v>
      </c>
      <c r="AV433" s="55">
        <v>2779</v>
      </c>
      <c r="AW433" s="55">
        <v>3222</v>
      </c>
      <c r="AX433" s="55">
        <v>3433</v>
      </c>
      <c r="AY433" s="55">
        <v>3751</v>
      </c>
      <c r="AZ433" s="55">
        <v>3309</v>
      </c>
      <c r="BA433" s="55">
        <v>2717</v>
      </c>
      <c r="BB433" s="55">
        <v>2915</v>
      </c>
      <c r="BC433" s="55">
        <v>2884</v>
      </c>
      <c r="BD433" s="55">
        <v>2997</v>
      </c>
      <c r="BE433" s="55">
        <v>3153</v>
      </c>
      <c r="BF433" s="55">
        <v>3840</v>
      </c>
      <c r="BG433" s="55">
        <v>3289</v>
      </c>
      <c r="BH433" s="55">
        <v>3676</v>
      </c>
      <c r="BI433" s="55">
        <v>3003</v>
      </c>
      <c r="BJ433" s="55">
        <v>3150</v>
      </c>
      <c r="BK433" s="55">
        <v>2941</v>
      </c>
      <c r="BL433" s="55">
        <v>2696</v>
      </c>
      <c r="BM433" s="55">
        <v>2879</v>
      </c>
      <c r="BN433" s="55">
        <v>2995</v>
      </c>
      <c r="BO433" s="55">
        <v>2859</v>
      </c>
      <c r="BP433" s="55">
        <v>2758</v>
      </c>
      <c r="BQ433" s="55">
        <v>2312</v>
      </c>
      <c r="BR433" s="55">
        <v>2760</v>
      </c>
      <c r="BS433" s="55">
        <v>1839</v>
      </c>
      <c r="BT433" s="55">
        <v>1330</v>
      </c>
      <c r="BU433" s="55">
        <v>2230</v>
      </c>
      <c r="BV433" s="55">
        <v>1903</v>
      </c>
      <c r="BW433" s="55"/>
      <c r="BX433" s="55"/>
      <c r="BY433" s="55"/>
      <c r="BZ433" s="55"/>
      <c r="CA433" s="55"/>
      <c r="CB433" s="55"/>
      <c r="CC433" s="55"/>
      <c r="CD433" s="55"/>
      <c r="CE433" s="55"/>
      <c r="CF433" s="55"/>
      <c r="CG433" s="55"/>
      <c r="CH433" s="55"/>
      <c r="CI433" s="55"/>
      <c r="CJ433" s="55"/>
      <c r="CK433" s="55"/>
      <c r="CL433" s="55"/>
      <c r="CM433" s="55"/>
      <c r="CN433" s="55"/>
      <c r="CO433" s="55"/>
      <c r="CP433" s="55"/>
      <c r="CQ433" s="55"/>
      <c r="CR433" s="55"/>
      <c r="CS433" s="55"/>
      <c r="CT433" s="55"/>
      <c r="CU433" s="55"/>
      <c r="CV433" s="55"/>
      <c r="CW433" s="55"/>
      <c r="CX433" s="55"/>
      <c r="CY433" s="55"/>
      <c r="CZ433" s="55"/>
      <c r="DA433" s="55"/>
      <c r="DB433" s="55"/>
      <c r="DC433" s="55"/>
      <c r="DD433" s="55"/>
      <c r="DE433" s="55"/>
      <c r="DF433" s="55"/>
      <c r="DG433" s="55"/>
      <c r="DH433" s="55"/>
      <c r="DI433" s="55"/>
      <c r="DJ433" s="55"/>
      <c r="DK433" s="55"/>
      <c r="DL433" s="55"/>
      <c r="DM433" s="55"/>
      <c r="DN433" s="55"/>
      <c r="DO433" s="55"/>
      <c r="DP433" s="55"/>
      <c r="DQ433" s="55">
        <v>201135</v>
      </c>
      <c r="DR433"/>
      <c r="DS433"/>
      <c r="DT433"/>
    </row>
    <row r="434" spans="2:124" x14ac:dyDescent="0.25">
      <c r="B434" s="58">
        <v>1304</v>
      </c>
      <c r="C434" s="55"/>
      <c r="D434" s="55"/>
      <c r="E434" s="55"/>
      <c r="F434" s="55"/>
      <c r="G434" s="55"/>
      <c r="H434" s="55"/>
      <c r="I434" s="55"/>
      <c r="J434" s="55"/>
      <c r="K434" s="55"/>
      <c r="L434" s="55"/>
      <c r="M434" s="55"/>
      <c r="N434" s="55"/>
      <c r="O434" s="55"/>
      <c r="P434" s="55"/>
      <c r="Q434" s="55"/>
      <c r="R434" s="55"/>
      <c r="S434" s="55"/>
      <c r="T434" s="55"/>
      <c r="U434" s="55"/>
      <c r="V434" s="55"/>
      <c r="W434" s="55"/>
      <c r="X434" s="55"/>
      <c r="Y434" s="55"/>
      <c r="Z434" s="55"/>
      <c r="AA434" s="55"/>
      <c r="AB434" s="55"/>
      <c r="AC434" s="55"/>
      <c r="AD434" s="55"/>
      <c r="AE434" s="55"/>
      <c r="AF434" s="55"/>
      <c r="AG434" s="55"/>
      <c r="AH434" s="55"/>
      <c r="AI434" s="55"/>
      <c r="AJ434" s="55"/>
      <c r="AK434" s="55"/>
      <c r="AL434" s="55"/>
      <c r="AM434" s="55"/>
      <c r="AN434" s="55"/>
      <c r="AO434" s="55"/>
      <c r="AP434" s="55"/>
      <c r="AQ434" s="55"/>
      <c r="AR434" s="55"/>
      <c r="AS434" s="55"/>
      <c r="AT434" s="55"/>
      <c r="AU434" s="55"/>
      <c r="AV434" s="55"/>
      <c r="AW434" s="55"/>
      <c r="AX434" s="55"/>
      <c r="AY434" s="55">
        <v>992</v>
      </c>
      <c r="AZ434" s="55">
        <v>771</v>
      </c>
      <c r="BA434" s="55">
        <v>733</v>
      </c>
      <c r="BB434" s="55">
        <v>801</v>
      </c>
      <c r="BC434" s="55">
        <v>809</v>
      </c>
      <c r="BD434" s="55">
        <v>1091</v>
      </c>
      <c r="BE434" s="55">
        <v>999</v>
      </c>
      <c r="BF434" s="55">
        <v>973</v>
      </c>
      <c r="BG434" s="55">
        <v>1008</v>
      </c>
      <c r="BH434" s="55">
        <v>1275</v>
      </c>
      <c r="BI434" s="55">
        <v>1023</v>
      </c>
      <c r="BJ434" s="55">
        <v>1235</v>
      </c>
      <c r="BK434" s="55">
        <v>1064</v>
      </c>
      <c r="BL434" s="55">
        <v>924</v>
      </c>
      <c r="BM434" s="55">
        <v>1131</v>
      </c>
      <c r="BN434" s="55">
        <v>1127</v>
      </c>
      <c r="BO434" s="55">
        <v>1207</v>
      </c>
      <c r="BP434" s="55">
        <v>1047</v>
      </c>
      <c r="BQ434" s="55">
        <v>928</v>
      </c>
      <c r="BR434" s="55">
        <v>942</v>
      </c>
      <c r="BS434" s="55">
        <v>806</v>
      </c>
      <c r="BT434" s="55">
        <v>399</v>
      </c>
      <c r="BU434" s="55">
        <v>791</v>
      </c>
      <c r="BV434" s="55">
        <v>904</v>
      </c>
      <c r="BW434" s="55">
        <v>622</v>
      </c>
      <c r="BX434" s="55">
        <v>983</v>
      </c>
      <c r="BY434" s="55">
        <v>618</v>
      </c>
      <c r="BZ434" s="55">
        <v>624</v>
      </c>
      <c r="CA434" s="55">
        <v>812</v>
      </c>
      <c r="CB434" s="55">
        <v>993</v>
      </c>
      <c r="CC434" s="55">
        <v>701</v>
      </c>
      <c r="CD434" s="55">
        <v>556</v>
      </c>
      <c r="CE434" s="55">
        <v>445</v>
      </c>
      <c r="CF434" s="55">
        <v>587</v>
      </c>
      <c r="CG434" s="55">
        <v>688</v>
      </c>
      <c r="CH434" s="55">
        <v>763</v>
      </c>
      <c r="CI434" s="55">
        <v>711</v>
      </c>
      <c r="CJ434" s="55">
        <v>693</v>
      </c>
      <c r="CK434" s="55">
        <v>794</v>
      </c>
      <c r="CL434" s="55">
        <v>731</v>
      </c>
      <c r="CM434" s="55">
        <v>872</v>
      </c>
      <c r="CN434" s="55"/>
      <c r="CO434" s="55"/>
      <c r="CP434" s="55">
        <v>1149</v>
      </c>
      <c r="CQ434" s="55">
        <v>1224</v>
      </c>
      <c r="CR434" s="55">
        <v>1116</v>
      </c>
      <c r="CS434" s="55">
        <v>1239</v>
      </c>
      <c r="CT434" s="55">
        <v>1261</v>
      </c>
      <c r="CU434" s="55">
        <v>1340</v>
      </c>
      <c r="CV434" s="55">
        <v>1273</v>
      </c>
      <c r="CW434" s="55">
        <v>1446</v>
      </c>
      <c r="CX434" s="55">
        <v>1176</v>
      </c>
      <c r="CY434" s="55">
        <v>1404</v>
      </c>
      <c r="CZ434" s="55">
        <v>1444</v>
      </c>
      <c r="DA434" s="55">
        <v>1388</v>
      </c>
      <c r="DB434" s="55">
        <v>1410</v>
      </c>
      <c r="DC434" s="55">
        <v>1280</v>
      </c>
      <c r="DD434" s="55">
        <v>1427</v>
      </c>
      <c r="DE434" s="55">
        <v>1498</v>
      </c>
      <c r="DF434" s="55">
        <v>1334</v>
      </c>
      <c r="DG434" s="55">
        <v>1372</v>
      </c>
      <c r="DH434" s="55">
        <v>1334</v>
      </c>
      <c r="DI434" s="55">
        <v>1606</v>
      </c>
      <c r="DJ434" s="55">
        <v>1438</v>
      </c>
      <c r="DK434" s="55">
        <v>1503</v>
      </c>
      <c r="DL434" s="55">
        <v>1447</v>
      </c>
      <c r="DM434" s="55">
        <v>1432</v>
      </c>
      <c r="DN434" s="55">
        <v>1568</v>
      </c>
      <c r="DO434" s="55">
        <v>1404</v>
      </c>
      <c r="DP434" s="55">
        <v>1496</v>
      </c>
      <c r="DQ434" s="55">
        <v>72182</v>
      </c>
      <c r="DR434"/>
      <c r="DS434"/>
      <c r="DT434"/>
    </row>
    <row r="435" spans="2:124" x14ac:dyDescent="0.25">
      <c r="B435" s="58">
        <v>1307</v>
      </c>
      <c r="C435" s="55">
        <v>1822</v>
      </c>
      <c r="D435" s="55">
        <v>1654</v>
      </c>
      <c r="E435" s="55">
        <v>1763</v>
      </c>
      <c r="F435" s="55">
        <v>2144</v>
      </c>
      <c r="G435" s="55">
        <v>1850</v>
      </c>
      <c r="H435" s="55">
        <v>1913</v>
      </c>
      <c r="I435" s="55">
        <v>1924</v>
      </c>
      <c r="J435" s="55">
        <v>1862</v>
      </c>
      <c r="K435" s="55">
        <v>2023</v>
      </c>
      <c r="L435" s="55">
        <v>1942</v>
      </c>
      <c r="M435" s="55">
        <v>1932</v>
      </c>
      <c r="N435" s="55">
        <v>2028</v>
      </c>
      <c r="O435" s="55">
        <v>1523</v>
      </c>
      <c r="P435" s="55">
        <v>653</v>
      </c>
      <c r="Q435" s="55">
        <v>2277</v>
      </c>
      <c r="R435" s="55">
        <v>2341</v>
      </c>
      <c r="S435" s="55">
        <v>2025</v>
      </c>
      <c r="T435" s="55">
        <v>2449</v>
      </c>
      <c r="U435" s="55">
        <v>2203</v>
      </c>
      <c r="V435" s="55">
        <v>2266</v>
      </c>
      <c r="W435" s="55">
        <v>2336</v>
      </c>
      <c r="X435" s="55">
        <v>2231</v>
      </c>
      <c r="Y435" s="55">
        <v>2143</v>
      </c>
      <c r="Z435" s="55">
        <v>2340</v>
      </c>
      <c r="AA435" s="55">
        <v>2523</v>
      </c>
      <c r="AB435" s="55">
        <v>2169</v>
      </c>
      <c r="AC435" s="55">
        <v>2402</v>
      </c>
      <c r="AD435" s="55">
        <v>2171</v>
      </c>
      <c r="AE435" s="55">
        <v>1497</v>
      </c>
      <c r="AF435" s="55">
        <v>76</v>
      </c>
      <c r="AG435" s="55">
        <v>787</v>
      </c>
      <c r="AH435" s="55">
        <v>2201</v>
      </c>
      <c r="AI435" s="55">
        <v>2280</v>
      </c>
      <c r="AJ435" s="55">
        <v>2311</v>
      </c>
      <c r="AK435" s="55">
        <v>2328</v>
      </c>
      <c r="AL435" s="55">
        <v>2311</v>
      </c>
      <c r="AM435" s="55">
        <v>2018</v>
      </c>
      <c r="AN435" s="55">
        <v>2121</v>
      </c>
      <c r="AO435" s="55">
        <v>1940</v>
      </c>
      <c r="AP435" s="55">
        <v>1679</v>
      </c>
      <c r="AQ435" s="55">
        <v>1763</v>
      </c>
      <c r="AR435" s="55">
        <v>1899</v>
      </c>
      <c r="AS435" s="55">
        <v>1779</v>
      </c>
      <c r="AT435" s="55">
        <v>1742</v>
      </c>
      <c r="AU435" s="55">
        <v>1747</v>
      </c>
      <c r="AV435" s="55">
        <v>1976</v>
      </c>
      <c r="AW435" s="55">
        <v>2122</v>
      </c>
      <c r="AX435" s="55">
        <v>2150</v>
      </c>
      <c r="AY435" s="55">
        <v>2225</v>
      </c>
      <c r="AZ435" s="55">
        <v>2005</v>
      </c>
      <c r="BA435" s="55">
        <v>1817</v>
      </c>
      <c r="BB435" s="55">
        <v>2280</v>
      </c>
      <c r="BC435" s="55">
        <v>1839</v>
      </c>
      <c r="BD435" s="55">
        <v>2129</v>
      </c>
      <c r="BE435" s="55">
        <v>2019</v>
      </c>
      <c r="BF435" s="55">
        <v>2150</v>
      </c>
      <c r="BG435" s="55">
        <v>1969</v>
      </c>
      <c r="BH435" s="55">
        <v>2060</v>
      </c>
      <c r="BI435" s="55">
        <v>2110</v>
      </c>
      <c r="BJ435" s="55">
        <v>2102</v>
      </c>
      <c r="BK435" s="55">
        <v>1992</v>
      </c>
      <c r="BL435" s="55">
        <v>1716</v>
      </c>
      <c r="BM435" s="55">
        <v>1854</v>
      </c>
      <c r="BN435" s="55">
        <v>1854</v>
      </c>
      <c r="BO435" s="55">
        <v>1700</v>
      </c>
      <c r="BP435" s="55">
        <v>1848</v>
      </c>
      <c r="BQ435" s="55">
        <v>1650</v>
      </c>
      <c r="BR435" s="55">
        <v>1989</v>
      </c>
      <c r="BS435" s="55">
        <v>1069</v>
      </c>
      <c r="BT435" s="55">
        <v>838</v>
      </c>
      <c r="BU435" s="55">
        <v>1888</v>
      </c>
      <c r="BV435" s="55">
        <v>1853</v>
      </c>
      <c r="BW435" s="55">
        <v>1082</v>
      </c>
      <c r="BX435" s="55">
        <v>2057</v>
      </c>
      <c r="BY435" s="55">
        <v>1070</v>
      </c>
      <c r="BZ435" s="55">
        <v>1119</v>
      </c>
      <c r="CA435" s="55">
        <v>1597</v>
      </c>
      <c r="CB435" s="55">
        <v>1645</v>
      </c>
      <c r="CC435" s="55">
        <v>1125</v>
      </c>
      <c r="CD435" s="55">
        <v>957</v>
      </c>
      <c r="CE435" s="55">
        <v>905</v>
      </c>
      <c r="CF435" s="55">
        <v>988</v>
      </c>
      <c r="CG435" s="55">
        <v>1026</v>
      </c>
      <c r="CH435" s="55">
        <v>1118</v>
      </c>
      <c r="CI435" s="55">
        <v>997</v>
      </c>
      <c r="CJ435" s="55">
        <v>947</v>
      </c>
      <c r="CK435" s="55">
        <v>1282</v>
      </c>
      <c r="CL435" s="55">
        <v>1101</v>
      </c>
      <c r="CM435" s="55">
        <v>1139</v>
      </c>
      <c r="CN435" s="55"/>
      <c r="CO435" s="55"/>
      <c r="CP435" s="55">
        <v>1564</v>
      </c>
      <c r="CQ435" s="55">
        <v>1714</v>
      </c>
      <c r="CR435" s="55">
        <v>1565</v>
      </c>
      <c r="CS435" s="55">
        <v>1722</v>
      </c>
      <c r="CT435" s="55">
        <v>1606</v>
      </c>
      <c r="CU435" s="55">
        <v>1918</v>
      </c>
      <c r="CV435" s="55">
        <v>1601</v>
      </c>
      <c r="CW435" s="55">
        <v>1963</v>
      </c>
      <c r="CX435" s="55">
        <v>1482</v>
      </c>
      <c r="CY435" s="55">
        <v>1683</v>
      </c>
      <c r="CZ435" s="55">
        <v>1819</v>
      </c>
      <c r="DA435" s="55">
        <v>1625</v>
      </c>
      <c r="DB435" s="55">
        <v>1744</v>
      </c>
      <c r="DC435" s="55">
        <v>1736</v>
      </c>
      <c r="DD435" s="55">
        <v>2042</v>
      </c>
      <c r="DE435" s="55">
        <v>1827</v>
      </c>
      <c r="DF435" s="55">
        <v>1527</v>
      </c>
      <c r="DG435" s="55">
        <v>1793</v>
      </c>
      <c r="DH435" s="55">
        <v>1790</v>
      </c>
      <c r="DI435" s="55">
        <v>1811</v>
      </c>
      <c r="DJ435" s="55">
        <v>1908</v>
      </c>
      <c r="DK435" s="55">
        <v>1659</v>
      </c>
      <c r="DL435" s="55">
        <v>1583</v>
      </c>
      <c r="DM435" s="55">
        <v>1542</v>
      </c>
      <c r="DN435" s="55">
        <v>1684</v>
      </c>
      <c r="DO435" s="55">
        <v>1589</v>
      </c>
      <c r="DP435" s="55">
        <v>1618</v>
      </c>
      <c r="DQ435" s="55">
        <v>204862</v>
      </c>
      <c r="DR435"/>
      <c r="DS435"/>
      <c r="DT435"/>
    </row>
    <row r="436" spans="2:124" x14ac:dyDescent="0.25">
      <c r="B436" s="58">
        <v>1311</v>
      </c>
      <c r="C436" s="55">
        <v>1902</v>
      </c>
      <c r="D436" s="55">
        <v>1839</v>
      </c>
      <c r="E436" s="55">
        <v>1952</v>
      </c>
      <c r="F436" s="55">
        <v>1787</v>
      </c>
      <c r="G436" s="55">
        <v>1791</v>
      </c>
      <c r="H436" s="55">
        <v>1992</v>
      </c>
      <c r="I436" s="55">
        <v>1907</v>
      </c>
      <c r="J436" s="55">
        <v>1944</v>
      </c>
      <c r="K436" s="55">
        <v>1881</v>
      </c>
      <c r="L436" s="55">
        <v>1948</v>
      </c>
      <c r="M436" s="55">
        <v>1790</v>
      </c>
      <c r="N436" s="55">
        <v>2103</v>
      </c>
      <c r="O436" s="55">
        <v>2040</v>
      </c>
      <c r="P436" s="55">
        <v>2024</v>
      </c>
      <c r="Q436" s="55">
        <v>2025</v>
      </c>
      <c r="R436" s="55">
        <v>2079</v>
      </c>
      <c r="S436" s="55">
        <v>2205</v>
      </c>
      <c r="T436" s="55">
        <v>2150</v>
      </c>
      <c r="U436" s="55">
        <v>2194</v>
      </c>
      <c r="V436" s="55">
        <v>2176</v>
      </c>
      <c r="W436" s="55">
        <v>2032</v>
      </c>
      <c r="X436" s="55">
        <v>2090</v>
      </c>
      <c r="Y436" s="55">
        <v>2129</v>
      </c>
      <c r="Z436" s="55">
        <v>2329</v>
      </c>
      <c r="AA436" s="55">
        <v>2160</v>
      </c>
      <c r="AB436" s="55">
        <v>2067</v>
      </c>
      <c r="AC436" s="55">
        <v>2120</v>
      </c>
      <c r="AD436" s="55">
        <v>1741</v>
      </c>
      <c r="AE436" s="55">
        <v>2034</v>
      </c>
      <c r="AF436" s="55">
        <v>2079</v>
      </c>
      <c r="AG436" s="55">
        <v>2008</v>
      </c>
      <c r="AH436" s="55">
        <v>2065</v>
      </c>
      <c r="AI436" s="55">
        <v>2011</v>
      </c>
      <c r="AJ436" s="55">
        <v>2064</v>
      </c>
      <c r="AK436" s="55">
        <v>2032</v>
      </c>
      <c r="AL436" s="55">
        <v>2158</v>
      </c>
      <c r="AM436" s="55">
        <v>2021</v>
      </c>
      <c r="AN436" s="55">
        <v>2035</v>
      </c>
      <c r="AO436" s="55">
        <v>2147</v>
      </c>
      <c r="AP436" s="55">
        <v>2084</v>
      </c>
      <c r="AQ436" s="55">
        <v>2109</v>
      </c>
      <c r="AR436" s="55">
        <v>1990</v>
      </c>
      <c r="AS436" s="55">
        <v>1975</v>
      </c>
      <c r="AT436" s="55">
        <v>2048</v>
      </c>
      <c r="AU436" s="55">
        <v>1949</v>
      </c>
      <c r="AV436" s="55">
        <v>1932</v>
      </c>
      <c r="AW436" s="55">
        <v>1996</v>
      </c>
      <c r="AX436" s="55">
        <v>1999</v>
      </c>
      <c r="AY436" s="55">
        <v>2001</v>
      </c>
      <c r="AZ436" s="55">
        <v>1994</v>
      </c>
      <c r="BA436" s="55">
        <v>2006</v>
      </c>
      <c r="BB436" s="55">
        <v>2258</v>
      </c>
      <c r="BC436" s="55">
        <v>2098</v>
      </c>
      <c r="BD436" s="55">
        <v>1835</v>
      </c>
      <c r="BE436" s="55">
        <v>2470</v>
      </c>
      <c r="BF436" s="55">
        <v>1841</v>
      </c>
      <c r="BG436" s="55">
        <v>2183</v>
      </c>
      <c r="BH436" s="55">
        <v>1840</v>
      </c>
      <c r="BI436" s="55">
        <v>1896</v>
      </c>
      <c r="BJ436" s="55">
        <v>2048</v>
      </c>
      <c r="BK436" s="55">
        <v>2072</v>
      </c>
      <c r="BL436" s="55">
        <v>1873</v>
      </c>
      <c r="BM436" s="55">
        <v>1878</v>
      </c>
      <c r="BN436" s="55">
        <v>1877</v>
      </c>
      <c r="BO436" s="55">
        <v>1867</v>
      </c>
      <c r="BP436" s="55">
        <v>1889</v>
      </c>
      <c r="BQ436" s="55">
        <v>2070</v>
      </c>
      <c r="BR436" s="55">
        <v>1768</v>
      </c>
      <c r="BS436" s="55">
        <v>1881</v>
      </c>
      <c r="BT436" s="55">
        <v>1851</v>
      </c>
      <c r="BU436" s="55">
        <v>1729</v>
      </c>
      <c r="BV436" s="55"/>
      <c r="BW436" s="55"/>
      <c r="BX436" s="55"/>
      <c r="BY436" s="55"/>
      <c r="BZ436" s="55"/>
      <c r="CA436" s="55"/>
      <c r="CB436" s="55"/>
      <c r="CC436" s="55"/>
      <c r="CD436" s="55"/>
      <c r="CE436" s="55"/>
      <c r="CF436" s="55"/>
      <c r="CG436" s="55"/>
      <c r="CH436" s="55"/>
      <c r="CI436" s="55"/>
      <c r="CJ436" s="55"/>
      <c r="CK436" s="55"/>
      <c r="CL436" s="55"/>
      <c r="CM436" s="55"/>
      <c r="CN436" s="55"/>
      <c r="CO436" s="55"/>
      <c r="CP436" s="55"/>
      <c r="CQ436" s="55"/>
      <c r="CR436" s="55"/>
      <c r="CS436" s="55"/>
      <c r="CT436" s="55"/>
      <c r="CU436" s="55"/>
      <c r="CV436" s="55"/>
      <c r="CW436" s="55"/>
      <c r="CX436" s="55"/>
      <c r="CY436" s="55"/>
      <c r="CZ436" s="55"/>
      <c r="DA436" s="55"/>
      <c r="DB436" s="55"/>
      <c r="DC436" s="55"/>
      <c r="DD436" s="55"/>
      <c r="DE436" s="55"/>
      <c r="DF436" s="55"/>
      <c r="DG436" s="55"/>
      <c r="DH436" s="55"/>
      <c r="DI436" s="55"/>
      <c r="DJ436" s="55">
        <v>740</v>
      </c>
      <c r="DK436" s="55">
        <v>556</v>
      </c>
      <c r="DL436" s="55">
        <v>629</v>
      </c>
      <c r="DM436" s="55">
        <v>552</v>
      </c>
      <c r="DN436" s="55"/>
      <c r="DO436" s="55"/>
      <c r="DP436" s="55"/>
      <c r="DQ436" s="55">
        <v>144835</v>
      </c>
      <c r="DR436"/>
      <c r="DS436"/>
      <c r="DT436"/>
    </row>
    <row r="437" spans="2:124" x14ac:dyDescent="0.25">
      <c r="B437" s="58">
        <v>1321</v>
      </c>
      <c r="C437" s="55"/>
      <c r="D437" s="55"/>
      <c r="E437" s="55"/>
      <c r="F437" s="55"/>
      <c r="G437" s="55"/>
      <c r="H437" s="55"/>
      <c r="I437" s="55"/>
      <c r="J437" s="55"/>
      <c r="K437" s="55"/>
      <c r="L437" s="55"/>
      <c r="M437" s="55"/>
      <c r="N437" s="55"/>
      <c r="O437" s="55"/>
      <c r="P437" s="55"/>
      <c r="Q437" s="55"/>
      <c r="R437" s="55"/>
      <c r="S437" s="55">
        <v>2</v>
      </c>
      <c r="T437" s="55"/>
      <c r="U437" s="55"/>
      <c r="V437" s="55"/>
      <c r="W437" s="55"/>
      <c r="X437" s="55">
        <v>5430</v>
      </c>
      <c r="Y437" s="55">
        <v>5352</v>
      </c>
      <c r="Z437" s="55">
        <v>5040</v>
      </c>
      <c r="AA437" s="55">
        <v>5412</v>
      </c>
      <c r="AB437" s="55">
        <v>4788</v>
      </c>
      <c r="AC437" s="55">
        <v>5337</v>
      </c>
      <c r="AD437" s="55">
        <v>4974</v>
      </c>
      <c r="AE437" s="55">
        <v>4685</v>
      </c>
      <c r="AF437" s="55">
        <v>9639</v>
      </c>
      <c r="AG437" s="55">
        <v>4422</v>
      </c>
      <c r="AH437" s="55">
        <v>5168</v>
      </c>
      <c r="AI437" s="55">
        <v>4865</v>
      </c>
      <c r="AJ437" s="55">
        <v>5011</v>
      </c>
      <c r="AK437" s="55">
        <v>4155</v>
      </c>
      <c r="AL437" s="55">
        <v>4987</v>
      </c>
      <c r="AM437" s="55">
        <v>4978</v>
      </c>
      <c r="AN437" s="55">
        <v>4835</v>
      </c>
      <c r="AO437" s="55">
        <v>1014</v>
      </c>
      <c r="AP437" s="55">
        <v>4097</v>
      </c>
      <c r="AQ437" s="55">
        <v>3940</v>
      </c>
      <c r="AR437" s="55"/>
      <c r="AS437" s="55"/>
      <c r="AT437" s="55"/>
      <c r="AU437" s="55">
        <v>4626</v>
      </c>
      <c r="AV437" s="55">
        <v>5049</v>
      </c>
      <c r="AW437" s="55">
        <v>4286</v>
      </c>
      <c r="AX437" s="55">
        <v>3873</v>
      </c>
      <c r="AY437" s="55">
        <v>5083</v>
      </c>
      <c r="AZ437" s="55">
        <v>4525</v>
      </c>
      <c r="BA437" s="55">
        <v>5619</v>
      </c>
      <c r="BB437" s="55">
        <v>4548</v>
      </c>
      <c r="BC437" s="55">
        <v>4228</v>
      </c>
      <c r="BD437" s="55">
        <v>4067</v>
      </c>
      <c r="BE437" s="55">
        <v>4930</v>
      </c>
      <c r="BF437" s="55">
        <v>5452</v>
      </c>
      <c r="BG437" s="55">
        <v>4029</v>
      </c>
      <c r="BH437" s="55">
        <v>4935</v>
      </c>
      <c r="BI437" s="55">
        <v>5998</v>
      </c>
      <c r="BJ437" s="55">
        <v>4990</v>
      </c>
      <c r="BK437" s="55">
        <v>4535</v>
      </c>
      <c r="BL437" s="55">
        <v>3912</v>
      </c>
      <c r="BM437" s="55">
        <v>4098</v>
      </c>
      <c r="BN437" s="55">
        <v>4398</v>
      </c>
      <c r="BO437" s="55">
        <v>4285</v>
      </c>
      <c r="BP437" s="55">
        <v>4955</v>
      </c>
      <c r="BQ437" s="55">
        <v>4685</v>
      </c>
      <c r="BR437" s="55">
        <v>4037</v>
      </c>
      <c r="BS437" s="55">
        <v>5062</v>
      </c>
      <c r="BT437" s="55">
        <v>4489</v>
      </c>
      <c r="BU437" s="55">
        <v>3899</v>
      </c>
      <c r="BV437" s="55">
        <v>3950</v>
      </c>
      <c r="BW437" s="55"/>
      <c r="BX437" s="55">
        <v>3669</v>
      </c>
      <c r="BY437" s="55">
        <v>4106</v>
      </c>
      <c r="BZ437" s="55">
        <v>4079</v>
      </c>
      <c r="CA437" s="55">
        <v>3809</v>
      </c>
      <c r="CB437" s="55">
        <v>4513</v>
      </c>
      <c r="CC437" s="55"/>
      <c r="CD437" s="55">
        <v>3944</v>
      </c>
      <c r="CE437" s="55">
        <v>4126</v>
      </c>
      <c r="CF437" s="55">
        <v>4994</v>
      </c>
      <c r="CG437" s="55">
        <v>4403</v>
      </c>
      <c r="CH437" s="55">
        <v>5126</v>
      </c>
      <c r="CI437" s="55">
        <v>4732</v>
      </c>
      <c r="CJ437" s="55">
        <v>4603</v>
      </c>
      <c r="CK437" s="55">
        <v>5036</v>
      </c>
      <c r="CL437" s="55">
        <v>4987</v>
      </c>
      <c r="CM437" s="55">
        <v>5058</v>
      </c>
      <c r="CN437" s="55">
        <v>4817</v>
      </c>
      <c r="CO437" s="55">
        <v>4829</v>
      </c>
      <c r="CP437" s="55">
        <v>5463</v>
      </c>
      <c r="CQ437" s="55">
        <v>5354</v>
      </c>
      <c r="CR437" s="55"/>
      <c r="CS437" s="55">
        <v>5919</v>
      </c>
      <c r="CT437" s="55">
        <v>5969</v>
      </c>
      <c r="CU437" s="55">
        <v>6515</v>
      </c>
      <c r="CV437" s="55">
        <v>5351</v>
      </c>
      <c r="CW437" s="55">
        <v>5775</v>
      </c>
      <c r="CX437" s="55">
        <v>1201</v>
      </c>
      <c r="CY437" s="55">
        <v>173</v>
      </c>
      <c r="CZ437" s="55">
        <v>110</v>
      </c>
      <c r="DA437" s="55">
        <v>80</v>
      </c>
      <c r="DB437" s="55">
        <v>96</v>
      </c>
      <c r="DC437" s="55">
        <v>67</v>
      </c>
      <c r="DD437" s="55">
        <v>47</v>
      </c>
      <c r="DE437" s="55">
        <v>10673</v>
      </c>
      <c r="DF437" s="55">
        <v>10007</v>
      </c>
      <c r="DG437" s="55">
        <v>17</v>
      </c>
      <c r="DH437" s="55">
        <v>3</v>
      </c>
      <c r="DI437" s="55">
        <v>4</v>
      </c>
      <c r="DJ437" s="55">
        <v>1</v>
      </c>
      <c r="DK437" s="55"/>
      <c r="DL437" s="55"/>
      <c r="DM437" s="55"/>
      <c r="DN437" s="55"/>
      <c r="DO437" s="55"/>
      <c r="DP437" s="55"/>
      <c r="DQ437" s="55">
        <v>366330</v>
      </c>
      <c r="DR437"/>
      <c r="DS437"/>
      <c r="DT437"/>
    </row>
    <row r="438" spans="2:124" x14ac:dyDescent="0.25">
      <c r="B438" s="58">
        <v>1323</v>
      </c>
      <c r="C438" s="55"/>
      <c r="D438" s="55"/>
      <c r="E438" s="55"/>
      <c r="F438" s="55"/>
      <c r="G438" s="55"/>
      <c r="H438" s="55"/>
      <c r="I438" s="55"/>
      <c r="J438" s="55"/>
      <c r="K438" s="55">
        <v>4860</v>
      </c>
      <c r="L438" s="55">
        <v>5171</v>
      </c>
      <c r="M438" s="55">
        <v>6328</v>
      </c>
      <c r="N438" s="55">
        <v>16660</v>
      </c>
      <c r="O438" s="55">
        <v>4968</v>
      </c>
      <c r="P438" s="55">
        <v>55549</v>
      </c>
      <c r="Q438" s="55">
        <v>5316</v>
      </c>
      <c r="R438" s="55">
        <v>5221</v>
      </c>
      <c r="S438" s="55">
        <v>5100</v>
      </c>
      <c r="T438" s="55">
        <v>5772</v>
      </c>
      <c r="U438" s="55">
        <v>5437</v>
      </c>
      <c r="V438" s="55">
        <v>5329</v>
      </c>
      <c r="W438" s="55">
        <v>3466</v>
      </c>
      <c r="X438" s="55">
        <v>4728</v>
      </c>
      <c r="Y438" s="55">
        <v>4001</v>
      </c>
      <c r="Z438" s="55">
        <v>2515</v>
      </c>
      <c r="AA438" s="55">
        <v>4359</v>
      </c>
      <c r="AB438" s="55">
        <v>3687</v>
      </c>
      <c r="AC438" s="55">
        <v>4054</v>
      </c>
      <c r="AD438" s="55">
        <v>3262</v>
      </c>
      <c r="AE438" s="55">
        <v>4400</v>
      </c>
      <c r="AF438" s="55">
        <v>3590</v>
      </c>
      <c r="AG438" s="55">
        <v>4903</v>
      </c>
      <c r="AH438" s="55">
        <v>4423</v>
      </c>
      <c r="AI438" s="55">
        <v>4304</v>
      </c>
      <c r="AJ438" s="55">
        <v>4879</v>
      </c>
      <c r="AK438" s="55"/>
      <c r="AL438" s="55">
        <v>5660</v>
      </c>
      <c r="AM438" s="55"/>
      <c r="AN438" s="55">
        <v>5891</v>
      </c>
      <c r="AO438" s="55">
        <v>6034</v>
      </c>
      <c r="AP438" s="55">
        <v>5702</v>
      </c>
      <c r="AQ438" s="55">
        <v>6014</v>
      </c>
      <c r="AR438" s="55">
        <v>5882</v>
      </c>
      <c r="AS438" s="55">
        <v>7155</v>
      </c>
      <c r="AT438" s="55">
        <v>7422</v>
      </c>
      <c r="AU438" s="55">
        <v>6717</v>
      </c>
      <c r="AV438" s="55">
        <v>7466</v>
      </c>
      <c r="AW438" s="55">
        <v>14351</v>
      </c>
      <c r="AX438" s="55">
        <v>7059</v>
      </c>
      <c r="AY438" s="55">
        <v>7372</v>
      </c>
      <c r="AZ438" s="55">
        <v>9641</v>
      </c>
      <c r="BA438" s="55">
        <v>7452</v>
      </c>
      <c r="BB438" s="55">
        <v>7442</v>
      </c>
      <c r="BC438" s="55">
        <v>7720</v>
      </c>
      <c r="BD438" s="55">
        <v>9466</v>
      </c>
      <c r="BE438" s="55">
        <v>10749</v>
      </c>
      <c r="BF438" s="55">
        <v>11255</v>
      </c>
      <c r="BG438" s="55">
        <v>10899</v>
      </c>
      <c r="BH438" s="55">
        <v>7482</v>
      </c>
      <c r="BI438" s="55"/>
      <c r="BJ438" s="55">
        <v>7724</v>
      </c>
      <c r="BK438" s="55">
        <v>7743</v>
      </c>
      <c r="BL438" s="55">
        <v>7008</v>
      </c>
      <c r="BM438" s="55">
        <v>7768</v>
      </c>
      <c r="BN438" s="55">
        <v>7823</v>
      </c>
      <c r="BO438" s="55">
        <v>7445</v>
      </c>
      <c r="BP438" s="55">
        <v>7514</v>
      </c>
      <c r="BQ438" s="55">
        <v>7797</v>
      </c>
      <c r="BR438" s="55">
        <v>7546</v>
      </c>
      <c r="BS438" s="55">
        <v>7796</v>
      </c>
      <c r="BT438" s="55">
        <v>7941</v>
      </c>
      <c r="BU438" s="55">
        <v>7246</v>
      </c>
      <c r="BV438" s="55">
        <v>7804</v>
      </c>
      <c r="BW438" s="55">
        <v>7103</v>
      </c>
      <c r="BX438" s="55">
        <v>7037</v>
      </c>
      <c r="BY438" s="55">
        <v>7713</v>
      </c>
      <c r="BZ438" s="55">
        <v>7537</v>
      </c>
      <c r="CA438" s="55">
        <v>7516</v>
      </c>
      <c r="CB438" s="55">
        <v>7589</v>
      </c>
      <c r="CC438" s="55">
        <v>7732</v>
      </c>
      <c r="CD438" s="55">
        <v>7151</v>
      </c>
      <c r="CE438" s="55">
        <v>7659</v>
      </c>
      <c r="CF438" s="55">
        <v>7653</v>
      </c>
      <c r="CG438" s="55">
        <v>7346</v>
      </c>
      <c r="CH438" s="55">
        <v>7673</v>
      </c>
      <c r="CI438" s="55">
        <v>7064</v>
      </c>
      <c r="CJ438" s="55">
        <v>7012</v>
      </c>
      <c r="CK438" s="55">
        <v>7053</v>
      </c>
      <c r="CL438" s="55">
        <v>7129</v>
      </c>
      <c r="CM438" s="55">
        <v>7316</v>
      </c>
      <c r="CN438" s="55">
        <v>7593</v>
      </c>
      <c r="CO438" s="55">
        <v>7235</v>
      </c>
      <c r="CP438" s="55">
        <v>8617</v>
      </c>
      <c r="CQ438" s="55">
        <v>7618</v>
      </c>
      <c r="CR438" s="55">
        <v>9091</v>
      </c>
      <c r="CS438" s="55">
        <v>8811</v>
      </c>
      <c r="CT438" s="55">
        <v>9096</v>
      </c>
      <c r="CU438" s="55">
        <v>8984</v>
      </c>
      <c r="CV438" s="55">
        <v>8713</v>
      </c>
      <c r="CW438" s="55">
        <v>8957</v>
      </c>
      <c r="CX438" s="55">
        <v>8419</v>
      </c>
      <c r="CY438" s="55">
        <v>9209</v>
      </c>
      <c r="CZ438" s="55">
        <v>9020</v>
      </c>
      <c r="DA438" s="55">
        <v>7426</v>
      </c>
      <c r="DB438" s="55">
        <v>7883</v>
      </c>
      <c r="DC438" s="55">
        <v>7690</v>
      </c>
      <c r="DD438" s="55">
        <v>8236</v>
      </c>
      <c r="DE438" s="55">
        <v>7910</v>
      </c>
      <c r="DF438" s="55">
        <v>7767</v>
      </c>
      <c r="DG438" s="55">
        <v>8198</v>
      </c>
      <c r="DH438" s="55">
        <v>7688</v>
      </c>
      <c r="DI438" s="55">
        <v>8238</v>
      </c>
      <c r="DJ438" s="55">
        <v>7487</v>
      </c>
      <c r="DK438" s="55">
        <v>7903</v>
      </c>
      <c r="DL438" s="55">
        <v>7919</v>
      </c>
      <c r="DM438" s="55">
        <v>7823</v>
      </c>
      <c r="DN438" s="55">
        <v>7724</v>
      </c>
      <c r="DO438" s="55">
        <v>6310</v>
      </c>
      <c r="DP438" s="55">
        <v>7685</v>
      </c>
      <c r="DQ438" s="55">
        <v>816801</v>
      </c>
      <c r="DR438"/>
      <c r="DS438"/>
      <c r="DT438"/>
    </row>
    <row r="439" spans="2:124" x14ac:dyDescent="0.25">
      <c r="B439" s="58">
        <v>1340</v>
      </c>
      <c r="C439" s="55">
        <v>485</v>
      </c>
      <c r="D439" s="55">
        <v>446</v>
      </c>
      <c r="E439" s="55">
        <v>485</v>
      </c>
      <c r="F439" s="55">
        <v>476</v>
      </c>
      <c r="G439" s="55">
        <v>495</v>
      </c>
      <c r="H439" s="55"/>
      <c r="I439" s="55">
        <v>475</v>
      </c>
      <c r="J439" s="55">
        <v>519</v>
      </c>
      <c r="K439" s="55">
        <v>525</v>
      </c>
      <c r="L439" s="55">
        <v>481</v>
      </c>
      <c r="M439" s="55">
        <v>455</v>
      </c>
      <c r="N439" s="55">
        <v>537</v>
      </c>
      <c r="O439" s="55">
        <v>454</v>
      </c>
      <c r="P439" s="55">
        <v>423</v>
      </c>
      <c r="Q439" s="55">
        <v>467</v>
      </c>
      <c r="R439" s="55">
        <v>509</v>
      </c>
      <c r="S439" s="55">
        <v>454</v>
      </c>
      <c r="T439" s="55">
        <v>453</v>
      </c>
      <c r="U439" s="55">
        <v>438</v>
      </c>
      <c r="V439" s="55">
        <v>436</v>
      </c>
      <c r="W439" s="55">
        <v>447</v>
      </c>
      <c r="X439" s="55">
        <v>433</v>
      </c>
      <c r="Y439" s="55">
        <v>481</v>
      </c>
      <c r="Z439" s="55">
        <v>503</v>
      </c>
      <c r="AA439" s="55">
        <v>446</v>
      </c>
      <c r="AB439" s="55">
        <v>481</v>
      </c>
      <c r="AC439" s="55">
        <v>496</v>
      </c>
      <c r="AD439" s="55"/>
      <c r="AE439" s="55"/>
      <c r="AF439" s="55"/>
      <c r="AG439" s="55"/>
      <c r="AH439" s="55"/>
      <c r="AI439" s="55"/>
      <c r="AJ439" s="55"/>
      <c r="AK439" s="55"/>
      <c r="AL439" s="55"/>
      <c r="AM439" s="55"/>
      <c r="AN439" s="55"/>
      <c r="AO439" s="55"/>
      <c r="AP439" s="55"/>
      <c r="AQ439" s="55"/>
      <c r="AR439" s="55"/>
      <c r="AS439" s="55"/>
      <c r="AT439" s="55"/>
      <c r="AU439" s="55"/>
      <c r="AV439" s="55"/>
      <c r="AW439" s="55"/>
      <c r="AX439" s="55"/>
      <c r="AY439" s="55"/>
      <c r="AZ439" s="55"/>
      <c r="BA439" s="55"/>
      <c r="BB439" s="55"/>
      <c r="BC439" s="55"/>
      <c r="BD439" s="55"/>
      <c r="BE439" s="55"/>
      <c r="BF439" s="55"/>
      <c r="BG439" s="55"/>
      <c r="BH439" s="55"/>
      <c r="BI439" s="55"/>
      <c r="BJ439" s="55"/>
      <c r="BK439" s="55"/>
      <c r="BL439" s="55"/>
      <c r="BM439" s="55"/>
      <c r="BN439" s="55"/>
      <c r="BO439" s="55"/>
      <c r="BP439" s="55"/>
      <c r="BQ439" s="55"/>
      <c r="BR439" s="55"/>
      <c r="BS439" s="55"/>
      <c r="BT439" s="55"/>
      <c r="BU439" s="55"/>
      <c r="BV439" s="55"/>
      <c r="BW439" s="55"/>
      <c r="BX439" s="55"/>
      <c r="BY439" s="55"/>
      <c r="BZ439" s="55"/>
      <c r="CA439" s="55"/>
      <c r="CB439" s="55"/>
      <c r="CC439" s="55"/>
      <c r="CD439" s="55"/>
      <c r="CE439" s="55"/>
      <c r="CF439" s="55"/>
      <c r="CG439" s="55"/>
      <c r="CH439" s="55"/>
      <c r="CI439" s="55"/>
      <c r="CJ439" s="55"/>
      <c r="CK439" s="55"/>
      <c r="CL439" s="55"/>
      <c r="CM439" s="55"/>
      <c r="CN439" s="55"/>
      <c r="CO439" s="55"/>
      <c r="CP439" s="55"/>
      <c r="CQ439" s="55"/>
      <c r="CR439" s="55"/>
      <c r="CS439" s="55"/>
      <c r="CT439" s="55"/>
      <c r="CU439" s="55"/>
      <c r="CV439" s="55"/>
      <c r="CW439" s="55"/>
      <c r="CX439" s="55"/>
      <c r="CY439" s="55"/>
      <c r="CZ439" s="55"/>
      <c r="DA439" s="55"/>
      <c r="DB439" s="55"/>
      <c r="DC439" s="55"/>
      <c r="DD439" s="55"/>
      <c r="DE439" s="55"/>
      <c r="DF439" s="55"/>
      <c r="DG439" s="55"/>
      <c r="DH439" s="55"/>
      <c r="DI439" s="55"/>
      <c r="DJ439" s="55"/>
      <c r="DK439" s="55"/>
      <c r="DL439" s="55"/>
      <c r="DM439" s="55"/>
      <c r="DN439" s="55"/>
      <c r="DO439" s="55"/>
      <c r="DP439" s="55"/>
      <c r="DQ439" s="55">
        <v>12300</v>
      </c>
      <c r="DR439"/>
      <c r="DS439"/>
      <c r="DT439"/>
    </row>
    <row r="440" spans="2:124" x14ac:dyDescent="0.25">
      <c r="B440" s="58">
        <v>1341</v>
      </c>
      <c r="C440" s="55">
        <v>1</v>
      </c>
      <c r="D440" s="55">
        <v>23</v>
      </c>
      <c r="E440" s="55">
        <v>1</v>
      </c>
      <c r="F440" s="55">
        <v>2</v>
      </c>
      <c r="G440" s="55">
        <v>3</v>
      </c>
      <c r="H440" s="55">
        <v>3</v>
      </c>
      <c r="I440" s="55">
        <v>3</v>
      </c>
      <c r="J440" s="55">
        <v>6</v>
      </c>
      <c r="K440" s="55">
        <v>45</v>
      </c>
      <c r="L440" s="55">
        <v>164</v>
      </c>
      <c r="M440" s="55">
        <v>227</v>
      </c>
      <c r="N440" s="55">
        <v>2275</v>
      </c>
      <c r="O440" s="55">
        <v>1580</v>
      </c>
      <c r="P440" s="55">
        <v>1004</v>
      </c>
      <c r="Q440" s="55">
        <v>586</v>
      </c>
      <c r="R440" s="55">
        <v>1061</v>
      </c>
      <c r="S440" s="55">
        <v>768</v>
      </c>
      <c r="T440" s="55">
        <v>1164</v>
      </c>
      <c r="U440" s="55">
        <v>982</v>
      </c>
      <c r="V440" s="55">
        <v>984</v>
      </c>
      <c r="W440" s="55">
        <v>871</v>
      </c>
      <c r="X440" s="55">
        <v>995</v>
      </c>
      <c r="Y440" s="55">
        <v>960</v>
      </c>
      <c r="Z440" s="55">
        <v>1023</v>
      </c>
      <c r="AA440" s="55">
        <v>991</v>
      </c>
      <c r="AB440" s="55">
        <v>956</v>
      </c>
      <c r="AC440" s="55">
        <v>1083</v>
      </c>
      <c r="AD440" s="55"/>
      <c r="AE440" s="55"/>
      <c r="AF440" s="55"/>
      <c r="AG440" s="55"/>
      <c r="AH440" s="55"/>
      <c r="AI440" s="55"/>
      <c r="AJ440" s="55"/>
      <c r="AK440" s="55"/>
      <c r="AL440" s="55"/>
      <c r="AM440" s="55"/>
      <c r="AN440" s="55"/>
      <c r="AO440" s="55"/>
      <c r="AP440" s="55"/>
      <c r="AQ440" s="55"/>
      <c r="AR440" s="55"/>
      <c r="AS440" s="55"/>
      <c r="AT440" s="55"/>
      <c r="AU440" s="55"/>
      <c r="AV440" s="55"/>
      <c r="AW440" s="55"/>
      <c r="AX440" s="55"/>
      <c r="AY440" s="55"/>
      <c r="AZ440" s="55"/>
      <c r="BA440" s="55"/>
      <c r="BB440" s="55"/>
      <c r="BC440" s="55"/>
      <c r="BD440" s="55"/>
      <c r="BE440" s="55"/>
      <c r="BF440" s="55"/>
      <c r="BG440" s="55"/>
      <c r="BH440" s="55"/>
      <c r="BI440" s="55"/>
      <c r="BJ440" s="55"/>
      <c r="BK440" s="55"/>
      <c r="BL440" s="55"/>
      <c r="BM440" s="55"/>
      <c r="BN440" s="55"/>
      <c r="BO440" s="55"/>
      <c r="BP440" s="55"/>
      <c r="BQ440" s="55"/>
      <c r="BR440" s="55"/>
      <c r="BS440" s="55"/>
      <c r="BT440" s="55"/>
      <c r="BU440" s="55"/>
      <c r="BV440" s="55"/>
      <c r="BW440" s="55"/>
      <c r="BX440" s="55"/>
      <c r="BY440" s="55"/>
      <c r="BZ440" s="55"/>
      <c r="CA440" s="55"/>
      <c r="CB440" s="55"/>
      <c r="CC440" s="55"/>
      <c r="CD440" s="55"/>
      <c r="CE440" s="55"/>
      <c r="CF440" s="55"/>
      <c r="CG440" s="55"/>
      <c r="CH440" s="55"/>
      <c r="CI440" s="55"/>
      <c r="CJ440" s="55"/>
      <c r="CK440" s="55"/>
      <c r="CL440" s="55"/>
      <c r="CM440" s="55"/>
      <c r="CN440" s="55"/>
      <c r="CO440" s="55"/>
      <c r="CP440" s="55"/>
      <c r="CQ440" s="55"/>
      <c r="CR440" s="55"/>
      <c r="CS440" s="55"/>
      <c r="CT440" s="55"/>
      <c r="CU440" s="55"/>
      <c r="CV440" s="55"/>
      <c r="CW440" s="55"/>
      <c r="CX440" s="55"/>
      <c r="CY440" s="55"/>
      <c r="CZ440" s="55"/>
      <c r="DA440" s="55"/>
      <c r="DB440" s="55"/>
      <c r="DC440" s="55"/>
      <c r="DD440" s="55"/>
      <c r="DE440" s="55"/>
      <c r="DF440" s="55"/>
      <c r="DG440" s="55"/>
      <c r="DH440" s="55"/>
      <c r="DI440" s="55"/>
      <c r="DJ440" s="55"/>
      <c r="DK440" s="55"/>
      <c r="DL440" s="55"/>
      <c r="DM440" s="55"/>
      <c r="DN440" s="55"/>
      <c r="DO440" s="55"/>
      <c r="DP440" s="55"/>
      <c r="DQ440" s="55">
        <v>17761</v>
      </c>
      <c r="DR440"/>
      <c r="DS440"/>
      <c r="DT440"/>
    </row>
    <row r="441" spans="2:124" x14ac:dyDescent="0.25">
      <c r="B441" s="58">
        <v>1342</v>
      </c>
      <c r="C441" s="55"/>
      <c r="D441" s="55"/>
      <c r="E441" s="55"/>
      <c r="F441" s="55"/>
      <c r="G441" s="55"/>
      <c r="H441" s="55">
        <v>614</v>
      </c>
      <c r="I441" s="55">
        <v>676</v>
      </c>
      <c r="J441" s="55">
        <v>671</v>
      </c>
      <c r="K441" s="55">
        <v>567</v>
      </c>
      <c r="L441" s="55">
        <v>647</v>
      </c>
      <c r="M441" s="55">
        <v>627</v>
      </c>
      <c r="N441" s="55">
        <v>593</v>
      </c>
      <c r="O441" s="55">
        <v>547</v>
      </c>
      <c r="P441" s="55">
        <v>570</v>
      </c>
      <c r="Q441" s="55">
        <v>669</v>
      </c>
      <c r="R441" s="55">
        <v>609</v>
      </c>
      <c r="S441" s="55">
        <v>558</v>
      </c>
      <c r="T441" s="55">
        <v>666</v>
      </c>
      <c r="U441" s="55">
        <v>598</v>
      </c>
      <c r="V441" s="55">
        <v>674</v>
      </c>
      <c r="W441" s="55">
        <v>666</v>
      </c>
      <c r="X441" s="55">
        <v>585</v>
      </c>
      <c r="Y441" s="55">
        <v>575</v>
      </c>
      <c r="Z441" s="55">
        <v>808</v>
      </c>
      <c r="AA441" s="55">
        <v>693</v>
      </c>
      <c r="AB441" s="55">
        <v>597</v>
      </c>
      <c r="AC441" s="55"/>
      <c r="AD441" s="55"/>
      <c r="AE441" s="55"/>
      <c r="AF441" s="55"/>
      <c r="AG441" s="55"/>
      <c r="AH441" s="55">
        <v>662</v>
      </c>
      <c r="AI441" s="55"/>
      <c r="AJ441" s="55">
        <v>703</v>
      </c>
      <c r="AK441" s="55"/>
      <c r="AL441" s="55"/>
      <c r="AM441" s="55"/>
      <c r="AN441" s="55"/>
      <c r="AO441" s="55"/>
      <c r="AP441" s="55"/>
      <c r="AQ441" s="55"/>
      <c r="AR441" s="55"/>
      <c r="AS441" s="55"/>
      <c r="AT441" s="55">
        <v>689</v>
      </c>
      <c r="AU441" s="55">
        <v>669</v>
      </c>
      <c r="AV441" s="55">
        <v>675</v>
      </c>
      <c r="AW441" s="55">
        <v>659</v>
      </c>
      <c r="AX441" s="55">
        <v>710</v>
      </c>
      <c r="AY441" s="55">
        <v>814</v>
      </c>
      <c r="AZ441" s="55">
        <v>760</v>
      </c>
      <c r="BA441" s="55">
        <v>761</v>
      </c>
      <c r="BB441" s="55">
        <v>687</v>
      </c>
      <c r="BC441" s="55">
        <v>937</v>
      </c>
      <c r="BD441" s="55">
        <v>715</v>
      </c>
      <c r="BE441" s="55">
        <v>770</v>
      </c>
      <c r="BF441" s="55">
        <v>738</v>
      </c>
      <c r="BG441" s="55">
        <v>720</v>
      </c>
      <c r="BH441" s="55">
        <v>779</v>
      </c>
      <c r="BI441" s="55">
        <v>706</v>
      </c>
      <c r="BJ441" s="55"/>
      <c r="BK441" s="55"/>
      <c r="BL441" s="55"/>
      <c r="BM441" s="55">
        <v>735</v>
      </c>
      <c r="BN441" s="55">
        <v>701</v>
      </c>
      <c r="BO441" s="55">
        <v>734</v>
      </c>
      <c r="BP441" s="55">
        <v>761</v>
      </c>
      <c r="BQ441" s="55">
        <v>813</v>
      </c>
      <c r="BR441" s="55">
        <v>769</v>
      </c>
      <c r="BS441" s="55">
        <v>773</v>
      </c>
      <c r="BT441" s="55">
        <v>593</v>
      </c>
      <c r="BU441" s="55">
        <v>717</v>
      </c>
      <c r="BV441" s="55">
        <v>630</v>
      </c>
      <c r="BW441" s="55">
        <v>1259</v>
      </c>
      <c r="BX441" s="55">
        <v>1140</v>
      </c>
      <c r="BY441" s="55">
        <v>1271</v>
      </c>
      <c r="BZ441" s="55">
        <v>1271</v>
      </c>
      <c r="CA441" s="55">
        <v>1312</v>
      </c>
      <c r="CB441" s="55">
        <v>708</v>
      </c>
      <c r="CC441" s="55">
        <v>664</v>
      </c>
      <c r="CD441" s="55">
        <v>633</v>
      </c>
      <c r="CE441" s="55">
        <v>666</v>
      </c>
      <c r="CF441" s="55">
        <v>673</v>
      </c>
      <c r="CG441" s="55">
        <v>684</v>
      </c>
      <c r="CH441" s="55">
        <v>713</v>
      </c>
      <c r="CI441" s="55"/>
      <c r="CJ441" s="55"/>
      <c r="CK441" s="55"/>
      <c r="CL441" s="55"/>
      <c r="CM441" s="55">
        <v>636</v>
      </c>
      <c r="CN441" s="55">
        <v>630</v>
      </c>
      <c r="CO441" s="55">
        <v>621</v>
      </c>
      <c r="CP441" s="55">
        <v>647</v>
      </c>
      <c r="CQ441" s="55">
        <v>693</v>
      </c>
      <c r="CR441" s="55">
        <v>639</v>
      </c>
      <c r="CS441" s="55">
        <v>665</v>
      </c>
      <c r="CT441" s="55">
        <v>749</v>
      </c>
      <c r="CU441" s="55">
        <v>751</v>
      </c>
      <c r="CV441" s="55">
        <v>767</v>
      </c>
      <c r="CW441" s="55">
        <v>759</v>
      </c>
      <c r="CX441" s="55">
        <v>686</v>
      </c>
      <c r="CY441" s="55">
        <v>729</v>
      </c>
      <c r="CZ441" s="55">
        <v>701</v>
      </c>
      <c r="DA441" s="55">
        <v>591</v>
      </c>
      <c r="DB441" s="55">
        <v>673</v>
      </c>
      <c r="DC441" s="55">
        <v>583</v>
      </c>
      <c r="DD441" s="55"/>
      <c r="DE441" s="55"/>
      <c r="DF441" s="55"/>
      <c r="DG441" s="55">
        <v>627</v>
      </c>
      <c r="DH441" s="55">
        <v>544</v>
      </c>
      <c r="DI441" s="55">
        <v>578</v>
      </c>
      <c r="DJ441" s="55">
        <v>589</v>
      </c>
      <c r="DK441" s="55">
        <v>583</v>
      </c>
      <c r="DL441" s="55">
        <v>670</v>
      </c>
      <c r="DM441" s="55">
        <v>715</v>
      </c>
      <c r="DN441" s="55">
        <v>611</v>
      </c>
      <c r="DO441" s="55">
        <v>583</v>
      </c>
      <c r="DP441" s="55"/>
      <c r="DQ441" s="55">
        <v>61604</v>
      </c>
      <c r="DR441"/>
      <c r="DS441"/>
      <c r="DT441"/>
    </row>
    <row r="442" spans="2:124" x14ac:dyDescent="0.25">
      <c r="B442" s="58">
        <v>1343</v>
      </c>
      <c r="C442" s="55">
        <v>615</v>
      </c>
      <c r="D442" s="55">
        <v>575</v>
      </c>
      <c r="E442" s="55">
        <v>640</v>
      </c>
      <c r="F442" s="55">
        <v>629</v>
      </c>
      <c r="G442" s="55">
        <v>517</v>
      </c>
      <c r="H442" s="55">
        <v>644</v>
      </c>
      <c r="I442" s="55">
        <v>521</v>
      </c>
      <c r="J442" s="55">
        <v>549</v>
      </c>
      <c r="K442" s="55">
        <v>583</v>
      </c>
      <c r="L442" s="55">
        <v>648</v>
      </c>
      <c r="M442" s="55">
        <v>568</v>
      </c>
      <c r="N442" s="55">
        <v>609</v>
      </c>
      <c r="O442" s="55">
        <v>642</v>
      </c>
      <c r="P442" s="55">
        <v>564</v>
      </c>
      <c r="Q442" s="55">
        <v>695</v>
      </c>
      <c r="R442" s="55">
        <v>564</v>
      </c>
      <c r="S442" s="55">
        <v>577</v>
      </c>
      <c r="T442" s="55">
        <v>579</v>
      </c>
      <c r="U442" s="55">
        <v>544</v>
      </c>
      <c r="V442" s="55">
        <v>604</v>
      </c>
      <c r="W442" s="55">
        <v>620</v>
      </c>
      <c r="X442" s="55">
        <v>518</v>
      </c>
      <c r="Y442" s="55">
        <v>595</v>
      </c>
      <c r="Z442" s="55">
        <v>633</v>
      </c>
      <c r="AA442" s="55">
        <v>637</v>
      </c>
      <c r="AB442" s="55">
        <v>608</v>
      </c>
      <c r="AC442" s="55"/>
      <c r="AD442" s="55"/>
      <c r="AE442" s="55"/>
      <c r="AF442" s="55"/>
      <c r="AG442" s="55"/>
      <c r="AH442" s="55">
        <v>536</v>
      </c>
      <c r="AI442" s="55"/>
      <c r="AJ442" s="55"/>
      <c r="AK442" s="55"/>
      <c r="AL442" s="55"/>
      <c r="AM442" s="55"/>
      <c r="AN442" s="55"/>
      <c r="AO442" s="55"/>
      <c r="AP442" s="55"/>
      <c r="AQ442" s="55"/>
      <c r="AR442" s="55"/>
      <c r="AS442" s="55"/>
      <c r="AT442" s="55">
        <v>591</v>
      </c>
      <c r="AU442" s="55">
        <v>550</v>
      </c>
      <c r="AV442" s="55">
        <v>583</v>
      </c>
      <c r="AW442" s="55"/>
      <c r="AX442" s="55">
        <v>550</v>
      </c>
      <c r="AY442" s="55">
        <v>561</v>
      </c>
      <c r="AZ442" s="55">
        <v>563</v>
      </c>
      <c r="BA442" s="55">
        <v>582</v>
      </c>
      <c r="BB442" s="55">
        <v>614</v>
      </c>
      <c r="BC442" s="55">
        <v>618</v>
      </c>
      <c r="BD442" s="55">
        <v>565</v>
      </c>
      <c r="BE442" s="55">
        <v>619</v>
      </c>
      <c r="BF442" s="55">
        <v>615</v>
      </c>
      <c r="BG442" s="55">
        <v>588</v>
      </c>
      <c r="BH442" s="55">
        <v>545</v>
      </c>
      <c r="BI442" s="55">
        <v>653</v>
      </c>
      <c r="BJ442" s="55"/>
      <c r="BK442" s="55"/>
      <c r="BL442" s="55"/>
      <c r="BM442" s="55"/>
      <c r="BN442" s="55"/>
      <c r="BO442" s="55"/>
      <c r="BP442" s="55"/>
      <c r="BQ442" s="55"/>
      <c r="BR442" s="55"/>
      <c r="BS442" s="55"/>
      <c r="BT442" s="55"/>
      <c r="BU442" s="55"/>
      <c r="BV442" s="55"/>
      <c r="BW442" s="55">
        <v>771</v>
      </c>
      <c r="BX442" s="55">
        <v>825</v>
      </c>
      <c r="BY442" s="55">
        <v>882</v>
      </c>
      <c r="BZ442" s="55">
        <v>703</v>
      </c>
      <c r="CA442" s="55">
        <v>631</v>
      </c>
      <c r="CB442" s="55">
        <v>847</v>
      </c>
      <c r="CC442" s="55">
        <v>661</v>
      </c>
      <c r="CD442" s="55">
        <v>752</v>
      </c>
      <c r="CE442" s="55">
        <v>678</v>
      </c>
      <c r="CF442" s="55">
        <v>758</v>
      </c>
      <c r="CG442" s="55">
        <v>830</v>
      </c>
      <c r="CH442" s="55">
        <v>818</v>
      </c>
      <c r="CI442" s="55"/>
      <c r="CJ442" s="55"/>
      <c r="CK442" s="55">
        <v>826</v>
      </c>
      <c r="CL442" s="55"/>
      <c r="CM442" s="55">
        <v>767</v>
      </c>
      <c r="CN442" s="55">
        <v>773</v>
      </c>
      <c r="CO442" s="55">
        <v>684</v>
      </c>
      <c r="CP442" s="55">
        <v>917</v>
      </c>
      <c r="CQ442" s="55">
        <v>711</v>
      </c>
      <c r="CR442" s="55">
        <v>933</v>
      </c>
      <c r="CS442" s="55">
        <v>921</v>
      </c>
      <c r="CT442" s="55">
        <v>923</v>
      </c>
      <c r="CU442" s="55">
        <v>919</v>
      </c>
      <c r="CV442" s="55">
        <v>896</v>
      </c>
      <c r="CW442" s="55">
        <v>984</v>
      </c>
      <c r="CX442" s="55">
        <v>782</v>
      </c>
      <c r="CY442" s="55">
        <v>846</v>
      </c>
      <c r="CZ442" s="55">
        <v>765</v>
      </c>
      <c r="DA442" s="55">
        <v>649</v>
      </c>
      <c r="DB442" s="55">
        <v>527</v>
      </c>
      <c r="DC442" s="55">
        <v>578</v>
      </c>
      <c r="DD442" s="55">
        <v>729</v>
      </c>
      <c r="DE442" s="55">
        <v>660</v>
      </c>
      <c r="DF442" s="55">
        <v>753</v>
      </c>
      <c r="DG442" s="55">
        <v>892</v>
      </c>
      <c r="DH442" s="55">
        <v>787</v>
      </c>
      <c r="DI442" s="55"/>
      <c r="DJ442" s="55">
        <v>879</v>
      </c>
      <c r="DK442" s="55">
        <v>882</v>
      </c>
      <c r="DL442" s="55">
        <v>877</v>
      </c>
      <c r="DM442" s="55"/>
      <c r="DN442" s="55">
        <v>1072</v>
      </c>
      <c r="DO442" s="55">
        <v>1069</v>
      </c>
      <c r="DP442" s="55"/>
      <c r="DQ442" s="55">
        <v>56968</v>
      </c>
      <c r="DR442"/>
      <c r="DS442"/>
      <c r="DT442"/>
    </row>
    <row r="443" spans="2:124" x14ac:dyDescent="0.25">
      <c r="B443" s="58">
        <v>1344</v>
      </c>
      <c r="C443" s="55">
        <v>230</v>
      </c>
      <c r="D443" s="55">
        <v>195</v>
      </c>
      <c r="E443" s="55">
        <v>296</v>
      </c>
      <c r="F443" s="55">
        <v>231</v>
      </c>
      <c r="G443" s="55">
        <v>242</v>
      </c>
      <c r="H443" s="55">
        <v>260</v>
      </c>
      <c r="I443" s="55">
        <v>260</v>
      </c>
      <c r="J443" s="55">
        <v>217</v>
      </c>
      <c r="K443" s="55">
        <v>168</v>
      </c>
      <c r="L443" s="55">
        <v>269</v>
      </c>
      <c r="M443" s="55">
        <v>230</v>
      </c>
      <c r="N443" s="55">
        <v>200</v>
      </c>
      <c r="O443" s="55">
        <v>246</v>
      </c>
      <c r="P443" s="55">
        <v>242</v>
      </c>
      <c r="Q443" s="55">
        <v>300</v>
      </c>
      <c r="R443" s="55">
        <v>269</v>
      </c>
      <c r="S443" s="55">
        <v>272</v>
      </c>
      <c r="T443" s="55">
        <v>236</v>
      </c>
      <c r="U443" s="55">
        <v>230</v>
      </c>
      <c r="V443" s="55">
        <v>202</v>
      </c>
      <c r="W443" s="55">
        <v>239</v>
      </c>
      <c r="X443" s="55">
        <v>292</v>
      </c>
      <c r="Y443" s="55">
        <v>244</v>
      </c>
      <c r="Z443" s="55">
        <v>247</v>
      </c>
      <c r="AA443" s="55">
        <v>276</v>
      </c>
      <c r="AB443" s="55">
        <v>245</v>
      </c>
      <c r="AC443" s="55"/>
      <c r="AD443" s="55"/>
      <c r="AE443" s="55"/>
      <c r="AF443" s="55"/>
      <c r="AG443" s="55"/>
      <c r="AH443" s="55">
        <v>196</v>
      </c>
      <c r="AI443" s="55"/>
      <c r="AJ443" s="55">
        <v>240</v>
      </c>
      <c r="AK443" s="55"/>
      <c r="AL443" s="55"/>
      <c r="AM443" s="55"/>
      <c r="AN443" s="55"/>
      <c r="AO443" s="55"/>
      <c r="AP443" s="55"/>
      <c r="AQ443" s="55"/>
      <c r="AR443" s="55"/>
      <c r="AS443" s="55"/>
      <c r="AT443" s="55">
        <v>233</v>
      </c>
      <c r="AU443" s="55">
        <v>285</v>
      </c>
      <c r="AV443" s="55">
        <v>256</v>
      </c>
      <c r="AW443" s="55">
        <v>217</v>
      </c>
      <c r="AX443" s="55">
        <v>281</v>
      </c>
      <c r="AY443" s="55">
        <v>266</v>
      </c>
      <c r="AZ443" s="55">
        <v>188</v>
      </c>
      <c r="BA443" s="55">
        <v>254</v>
      </c>
      <c r="BB443" s="55">
        <v>284</v>
      </c>
      <c r="BC443" s="55">
        <v>279</v>
      </c>
      <c r="BD443" s="55">
        <v>212</v>
      </c>
      <c r="BE443" s="55">
        <v>249</v>
      </c>
      <c r="BF443" s="55">
        <v>321</v>
      </c>
      <c r="BG443" s="55">
        <v>274</v>
      </c>
      <c r="BH443" s="55">
        <v>264</v>
      </c>
      <c r="BI443" s="55">
        <v>220</v>
      </c>
      <c r="BJ443" s="55"/>
      <c r="BK443" s="55"/>
      <c r="BL443" s="55"/>
      <c r="BM443" s="55"/>
      <c r="BN443" s="55"/>
      <c r="BO443" s="55"/>
      <c r="BP443" s="55"/>
      <c r="BQ443" s="55">
        <v>253</v>
      </c>
      <c r="BR443" s="55">
        <v>259</v>
      </c>
      <c r="BS443" s="55">
        <v>275</v>
      </c>
      <c r="BT443" s="55">
        <v>241</v>
      </c>
      <c r="BU443" s="55">
        <v>212</v>
      </c>
      <c r="BV443" s="55">
        <v>223</v>
      </c>
      <c r="BW443" s="55">
        <v>462</v>
      </c>
      <c r="BX443" s="55">
        <v>334</v>
      </c>
      <c r="BY443" s="55">
        <v>481</v>
      </c>
      <c r="BZ443" s="55">
        <v>466</v>
      </c>
      <c r="CA443" s="55">
        <v>319</v>
      </c>
      <c r="CB443" s="55">
        <v>449</v>
      </c>
      <c r="CC443" s="55">
        <v>211</v>
      </c>
      <c r="CD443" s="55">
        <v>218</v>
      </c>
      <c r="CE443" s="55">
        <v>300</v>
      </c>
      <c r="CF443" s="55">
        <v>274</v>
      </c>
      <c r="CG443" s="55">
        <v>254</v>
      </c>
      <c r="CH443" s="55">
        <v>238</v>
      </c>
      <c r="CI443" s="55"/>
      <c r="CJ443" s="55"/>
      <c r="CK443" s="55">
        <v>234</v>
      </c>
      <c r="CL443" s="55"/>
      <c r="CM443" s="55">
        <v>292</v>
      </c>
      <c r="CN443" s="55">
        <v>210</v>
      </c>
      <c r="CO443" s="55">
        <v>277</v>
      </c>
      <c r="CP443" s="55">
        <v>317</v>
      </c>
      <c r="CQ443" s="55">
        <v>263</v>
      </c>
      <c r="CR443" s="55">
        <v>271</v>
      </c>
      <c r="CS443" s="55">
        <v>194</v>
      </c>
      <c r="CT443" s="55">
        <v>267</v>
      </c>
      <c r="CU443" s="55">
        <v>268</v>
      </c>
      <c r="CV443" s="55">
        <v>300</v>
      </c>
      <c r="CW443" s="55">
        <v>162</v>
      </c>
      <c r="CX443" s="55">
        <v>208</v>
      </c>
      <c r="CY443" s="55">
        <v>275</v>
      </c>
      <c r="CZ443" s="55">
        <v>205</v>
      </c>
      <c r="DA443" s="55">
        <v>254</v>
      </c>
      <c r="DB443" s="55">
        <v>234</v>
      </c>
      <c r="DC443" s="55">
        <v>278</v>
      </c>
      <c r="DD443" s="55"/>
      <c r="DE443" s="55"/>
      <c r="DF443" s="55"/>
      <c r="DG443" s="55">
        <v>262</v>
      </c>
      <c r="DH443" s="55">
        <v>202</v>
      </c>
      <c r="DI443" s="55">
        <v>277</v>
      </c>
      <c r="DJ443" s="55">
        <v>220</v>
      </c>
      <c r="DK443" s="55">
        <v>246</v>
      </c>
      <c r="DL443" s="55">
        <v>185</v>
      </c>
      <c r="DM443" s="55">
        <v>212</v>
      </c>
      <c r="DN443" s="55">
        <v>224</v>
      </c>
      <c r="DO443" s="55">
        <v>202</v>
      </c>
      <c r="DP443" s="55"/>
      <c r="DQ443" s="55">
        <v>22865</v>
      </c>
      <c r="DR443"/>
      <c r="DS443"/>
      <c r="DT443"/>
    </row>
    <row r="444" spans="2:124" x14ac:dyDescent="0.25">
      <c r="B444" s="58">
        <v>1345</v>
      </c>
      <c r="C444" s="55"/>
      <c r="D444" s="55"/>
      <c r="E444" s="55"/>
      <c r="F444" s="55"/>
      <c r="G444" s="55"/>
      <c r="H444" s="55"/>
      <c r="I444" s="55"/>
      <c r="J444" s="55"/>
      <c r="K444" s="55"/>
      <c r="L444" s="55"/>
      <c r="M444" s="55"/>
      <c r="N444" s="55"/>
      <c r="O444" s="55"/>
      <c r="P444" s="55"/>
      <c r="Q444" s="55"/>
      <c r="R444" s="55"/>
      <c r="S444" s="55"/>
      <c r="T444" s="55"/>
      <c r="U444" s="55"/>
      <c r="V444" s="55"/>
      <c r="W444" s="55"/>
      <c r="X444" s="55"/>
      <c r="Y444" s="55"/>
      <c r="Z444" s="55"/>
      <c r="AA444" s="55"/>
      <c r="AB444" s="55"/>
      <c r="AC444" s="55"/>
      <c r="AD444" s="55"/>
      <c r="AE444" s="55"/>
      <c r="AF444" s="55"/>
      <c r="AG444" s="55"/>
      <c r="AH444" s="55">
        <v>764</v>
      </c>
      <c r="AI444" s="55"/>
      <c r="AJ444" s="55">
        <v>943</v>
      </c>
      <c r="AK444" s="55"/>
      <c r="AL444" s="55"/>
      <c r="AM444" s="55"/>
      <c r="AN444" s="55"/>
      <c r="AO444" s="55"/>
      <c r="AP444" s="55"/>
      <c r="AQ444" s="55"/>
      <c r="AR444" s="55"/>
      <c r="AS444" s="55"/>
      <c r="AT444" s="55">
        <v>748</v>
      </c>
      <c r="AU444" s="55">
        <v>636</v>
      </c>
      <c r="AV444" s="55"/>
      <c r="AW444" s="55"/>
      <c r="AX444" s="55">
        <v>780</v>
      </c>
      <c r="AY444" s="55">
        <v>925</v>
      </c>
      <c r="AZ444" s="55">
        <v>638</v>
      </c>
      <c r="BA444" s="55">
        <v>827</v>
      </c>
      <c r="BB444" s="55">
        <v>810</v>
      </c>
      <c r="BC444" s="55">
        <v>662</v>
      </c>
      <c r="BD444" s="55">
        <v>768</v>
      </c>
      <c r="BE444" s="55">
        <v>852</v>
      </c>
      <c r="BF444" s="55">
        <v>788</v>
      </c>
      <c r="BG444" s="55">
        <v>745</v>
      </c>
      <c r="BH444" s="55">
        <v>878</v>
      </c>
      <c r="BI444" s="55">
        <v>726</v>
      </c>
      <c r="BJ444" s="55"/>
      <c r="BK444" s="55"/>
      <c r="BL444" s="55"/>
      <c r="BM444" s="55"/>
      <c r="BN444" s="55"/>
      <c r="BO444" s="55"/>
      <c r="BP444" s="55"/>
      <c r="BQ444" s="55"/>
      <c r="BR444" s="55"/>
      <c r="BS444" s="55"/>
      <c r="BT444" s="55"/>
      <c r="BU444" s="55"/>
      <c r="BV444" s="55"/>
      <c r="BW444" s="55"/>
      <c r="BX444" s="55"/>
      <c r="BY444" s="55"/>
      <c r="BZ444" s="55"/>
      <c r="CA444" s="55"/>
      <c r="CB444" s="55"/>
      <c r="CC444" s="55"/>
      <c r="CD444" s="55"/>
      <c r="CE444" s="55"/>
      <c r="CF444" s="55"/>
      <c r="CG444" s="55"/>
      <c r="CH444" s="55"/>
      <c r="CI444" s="55"/>
      <c r="CJ444" s="55"/>
      <c r="CK444" s="55"/>
      <c r="CL444" s="55"/>
      <c r="CM444" s="55"/>
      <c r="CN444" s="55"/>
      <c r="CO444" s="55"/>
      <c r="CP444" s="55"/>
      <c r="CQ444" s="55"/>
      <c r="CR444" s="55"/>
      <c r="CS444" s="55"/>
      <c r="CT444" s="55"/>
      <c r="CU444" s="55"/>
      <c r="CV444" s="55"/>
      <c r="CW444" s="55"/>
      <c r="CX444" s="55"/>
      <c r="CY444" s="55"/>
      <c r="CZ444" s="55"/>
      <c r="DA444" s="55"/>
      <c r="DB444" s="55"/>
      <c r="DC444" s="55"/>
      <c r="DD444" s="55"/>
      <c r="DE444" s="55"/>
      <c r="DF444" s="55"/>
      <c r="DG444" s="55"/>
      <c r="DH444" s="55"/>
      <c r="DI444" s="55"/>
      <c r="DJ444" s="55"/>
      <c r="DK444" s="55"/>
      <c r="DL444" s="55"/>
      <c r="DM444" s="55"/>
      <c r="DN444" s="55"/>
      <c r="DO444" s="55"/>
      <c r="DP444" s="55"/>
      <c r="DQ444" s="55">
        <v>12490</v>
      </c>
      <c r="DR444"/>
      <c r="DS444"/>
      <c r="DT444"/>
    </row>
    <row r="445" spans="2:124" x14ac:dyDescent="0.25">
      <c r="B445" s="58">
        <v>1346</v>
      </c>
      <c r="C445" s="55">
        <v>439</v>
      </c>
      <c r="D445" s="55">
        <v>374</v>
      </c>
      <c r="E445" s="55">
        <v>398</v>
      </c>
      <c r="F445" s="55">
        <v>397</v>
      </c>
      <c r="G445" s="55">
        <v>395</v>
      </c>
      <c r="H445" s="55">
        <v>438</v>
      </c>
      <c r="I445" s="55">
        <v>382</v>
      </c>
      <c r="J445" s="55">
        <v>427</v>
      </c>
      <c r="K445" s="55">
        <v>435</v>
      </c>
      <c r="L445" s="55">
        <v>392</v>
      </c>
      <c r="M445" s="55">
        <v>430</v>
      </c>
      <c r="N445" s="55">
        <v>521</v>
      </c>
      <c r="O445" s="55">
        <v>394</v>
      </c>
      <c r="P445" s="55">
        <v>451</v>
      </c>
      <c r="Q445" s="55">
        <v>469</v>
      </c>
      <c r="R445" s="55">
        <v>529</v>
      </c>
      <c r="S445" s="55">
        <v>469</v>
      </c>
      <c r="T445" s="55">
        <v>487</v>
      </c>
      <c r="U445" s="55">
        <v>404</v>
      </c>
      <c r="V445" s="55">
        <v>459</v>
      </c>
      <c r="W445" s="55">
        <v>461</v>
      </c>
      <c r="X445" s="55">
        <v>397</v>
      </c>
      <c r="Y445" s="55">
        <v>403</v>
      </c>
      <c r="Z445" s="55">
        <v>388</v>
      </c>
      <c r="AA445" s="55">
        <v>396</v>
      </c>
      <c r="AB445" s="55">
        <v>374</v>
      </c>
      <c r="AC445" s="55"/>
      <c r="AD445" s="55"/>
      <c r="AE445" s="55"/>
      <c r="AF445" s="55"/>
      <c r="AG445" s="55"/>
      <c r="AH445" s="55">
        <v>346</v>
      </c>
      <c r="AI445" s="55"/>
      <c r="AJ445" s="55">
        <v>296</v>
      </c>
      <c r="AK445" s="55"/>
      <c r="AL445" s="55"/>
      <c r="AM445" s="55"/>
      <c r="AN445" s="55"/>
      <c r="AO445" s="55"/>
      <c r="AP445" s="55"/>
      <c r="AQ445" s="55"/>
      <c r="AR445" s="55"/>
      <c r="AS445" s="55"/>
      <c r="AT445" s="55">
        <v>410</v>
      </c>
      <c r="AU445" s="55">
        <v>330</v>
      </c>
      <c r="AV445" s="55">
        <v>341</v>
      </c>
      <c r="AW445" s="55">
        <v>343</v>
      </c>
      <c r="AX445" s="55">
        <v>362</v>
      </c>
      <c r="AY445" s="55">
        <v>347</v>
      </c>
      <c r="AZ445" s="55">
        <v>356</v>
      </c>
      <c r="BA445" s="55">
        <v>351</v>
      </c>
      <c r="BB445" s="55">
        <v>276</v>
      </c>
      <c r="BC445" s="55">
        <v>301</v>
      </c>
      <c r="BD445" s="55">
        <v>307</v>
      </c>
      <c r="BE445" s="55">
        <v>273</v>
      </c>
      <c r="BF445" s="55">
        <v>330</v>
      </c>
      <c r="BG445" s="55">
        <v>273</v>
      </c>
      <c r="BH445" s="55">
        <v>203</v>
      </c>
      <c r="BI445" s="55">
        <v>201</v>
      </c>
      <c r="BJ445" s="55"/>
      <c r="BK445" s="55"/>
      <c r="BL445" s="55"/>
      <c r="BM445" s="55"/>
      <c r="BN445" s="55"/>
      <c r="BO445" s="55"/>
      <c r="BP445" s="55"/>
      <c r="BQ445" s="55">
        <v>296</v>
      </c>
      <c r="BR445" s="55">
        <v>299</v>
      </c>
      <c r="BS445" s="55">
        <v>303</v>
      </c>
      <c r="BT445" s="55">
        <v>360</v>
      </c>
      <c r="BU445" s="55">
        <v>326</v>
      </c>
      <c r="BV445" s="55">
        <v>278</v>
      </c>
      <c r="BW445" s="55">
        <v>563</v>
      </c>
      <c r="BX445" s="55">
        <v>610</v>
      </c>
      <c r="BY445" s="55">
        <v>718</v>
      </c>
      <c r="BZ445" s="55">
        <v>546</v>
      </c>
      <c r="CA445" s="55">
        <v>649</v>
      </c>
      <c r="CB445" s="55">
        <v>628</v>
      </c>
      <c r="CC445" s="55">
        <v>307</v>
      </c>
      <c r="CD445" s="55">
        <v>227</v>
      </c>
      <c r="CE445" s="55">
        <v>268</v>
      </c>
      <c r="CF445" s="55">
        <v>300</v>
      </c>
      <c r="CG445" s="55">
        <v>318</v>
      </c>
      <c r="CH445" s="55">
        <v>311</v>
      </c>
      <c r="CI445" s="55"/>
      <c r="CJ445" s="55"/>
      <c r="CK445" s="55">
        <v>264</v>
      </c>
      <c r="CL445" s="55"/>
      <c r="CM445" s="55">
        <v>345</v>
      </c>
      <c r="CN445" s="55">
        <v>204</v>
      </c>
      <c r="CO445" s="55">
        <v>234</v>
      </c>
      <c r="CP445" s="55">
        <v>272</v>
      </c>
      <c r="CQ445" s="55">
        <v>220</v>
      </c>
      <c r="CR445" s="55">
        <v>268</v>
      </c>
      <c r="CS445" s="55">
        <v>231</v>
      </c>
      <c r="CT445" s="55">
        <v>247</v>
      </c>
      <c r="CU445" s="55">
        <v>345</v>
      </c>
      <c r="CV445" s="55">
        <v>290</v>
      </c>
      <c r="CW445" s="55">
        <v>315</v>
      </c>
      <c r="CX445" s="55">
        <v>288</v>
      </c>
      <c r="CY445" s="55">
        <v>295</v>
      </c>
      <c r="CZ445" s="55">
        <v>330</v>
      </c>
      <c r="DA445" s="55">
        <v>279</v>
      </c>
      <c r="DB445" s="55">
        <v>284</v>
      </c>
      <c r="DC445" s="55">
        <v>259</v>
      </c>
      <c r="DD445" s="55"/>
      <c r="DE445" s="55"/>
      <c r="DF445" s="55"/>
      <c r="DG445" s="55">
        <v>279</v>
      </c>
      <c r="DH445" s="55">
        <v>246</v>
      </c>
      <c r="DI445" s="55">
        <v>264</v>
      </c>
      <c r="DJ445" s="55">
        <v>201</v>
      </c>
      <c r="DK445" s="55">
        <v>327</v>
      </c>
      <c r="DL445" s="55">
        <v>211</v>
      </c>
      <c r="DM445" s="55">
        <v>277</v>
      </c>
      <c r="DN445" s="55">
        <v>262</v>
      </c>
      <c r="DO445" s="55">
        <v>257</v>
      </c>
      <c r="DP445" s="55"/>
      <c r="DQ445" s="55">
        <v>31356</v>
      </c>
      <c r="DR445"/>
      <c r="DS445"/>
      <c r="DT445"/>
    </row>
    <row r="446" spans="2:124" x14ac:dyDescent="0.25">
      <c r="B446" s="58">
        <v>1347</v>
      </c>
      <c r="C446" s="55">
        <v>12</v>
      </c>
      <c r="D446" s="55">
        <v>295</v>
      </c>
      <c r="E446" s="55">
        <v>490</v>
      </c>
      <c r="F446" s="55">
        <v>423</v>
      </c>
      <c r="G446" s="55">
        <v>443</v>
      </c>
      <c r="H446" s="55">
        <v>511</v>
      </c>
      <c r="I446" s="55">
        <v>500</v>
      </c>
      <c r="J446" s="55">
        <v>465</v>
      </c>
      <c r="K446" s="55">
        <v>483</v>
      </c>
      <c r="L446" s="55">
        <v>418</v>
      </c>
      <c r="M446" s="55">
        <v>362</v>
      </c>
      <c r="N446" s="55">
        <v>410</v>
      </c>
      <c r="O446" s="55">
        <v>421</v>
      </c>
      <c r="P446" s="55">
        <v>502</v>
      </c>
      <c r="Q446" s="55">
        <v>510</v>
      </c>
      <c r="R446" s="55">
        <v>472</v>
      </c>
      <c r="S446" s="55"/>
      <c r="T446" s="55"/>
      <c r="U446" s="55"/>
      <c r="V446" s="55"/>
      <c r="W446" s="55"/>
      <c r="X446" s="55"/>
      <c r="Y446" s="55"/>
      <c r="Z446" s="55"/>
      <c r="AA446" s="55"/>
      <c r="AB446" s="55"/>
      <c r="AC446" s="55"/>
      <c r="AD446" s="55"/>
      <c r="AE446" s="55"/>
      <c r="AF446" s="55"/>
      <c r="AG446" s="55"/>
      <c r="AH446" s="55"/>
      <c r="AI446" s="55"/>
      <c r="AJ446" s="55"/>
      <c r="AK446" s="55"/>
      <c r="AL446" s="55"/>
      <c r="AM446" s="55"/>
      <c r="AN446" s="55"/>
      <c r="AO446" s="55"/>
      <c r="AP446" s="55"/>
      <c r="AQ446" s="55"/>
      <c r="AR446" s="55"/>
      <c r="AS446" s="55"/>
      <c r="AT446" s="55"/>
      <c r="AU446" s="55"/>
      <c r="AV446" s="55"/>
      <c r="AW446" s="55"/>
      <c r="AX446" s="55"/>
      <c r="AY446" s="55"/>
      <c r="AZ446" s="55"/>
      <c r="BA446" s="55"/>
      <c r="BB446" s="55"/>
      <c r="BC446" s="55"/>
      <c r="BD446" s="55"/>
      <c r="BE446" s="55"/>
      <c r="BF446" s="55"/>
      <c r="BG446" s="55"/>
      <c r="BH446" s="55"/>
      <c r="BI446" s="55"/>
      <c r="BJ446" s="55"/>
      <c r="BK446" s="55"/>
      <c r="BL446" s="55"/>
      <c r="BM446" s="55"/>
      <c r="BN446" s="55"/>
      <c r="BO446" s="55"/>
      <c r="BP446" s="55"/>
      <c r="BQ446" s="55"/>
      <c r="BR446" s="55"/>
      <c r="BS446" s="55"/>
      <c r="BT446" s="55"/>
      <c r="BU446" s="55"/>
      <c r="BV446" s="55"/>
      <c r="BW446" s="55"/>
      <c r="BX446" s="55"/>
      <c r="BY446" s="55"/>
      <c r="BZ446" s="55"/>
      <c r="CA446" s="55"/>
      <c r="CB446" s="55"/>
      <c r="CC446" s="55"/>
      <c r="CD446" s="55"/>
      <c r="CE446" s="55"/>
      <c r="CF446" s="55"/>
      <c r="CG446" s="55"/>
      <c r="CH446" s="55"/>
      <c r="CI446" s="55"/>
      <c r="CJ446" s="55"/>
      <c r="CK446" s="55"/>
      <c r="CL446" s="55"/>
      <c r="CM446" s="55"/>
      <c r="CN446" s="55"/>
      <c r="CO446" s="55"/>
      <c r="CP446" s="55"/>
      <c r="CQ446" s="55"/>
      <c r="CR446" s="55"/>
      <c r="CS446" s="55"/>
      <c r="CT446" s="55"/>
      <c r="CU446" s="55"/>
      <c r="CV446" s="55"/>
      <c r="CW446" s="55"/>
      <c r="CX446" s="55"/>
      <c r="CY446" s="55"/>
      <c r="CZ446" s="55"/>
      <c r="DA446" s="55"/>
      <c r="DB446" s="55"/>
      <c r="DC446" s="55"/>
      <c r="DD446" s="55"/>
      <c r="DE446" s="55"/>
      <c r="DF446" s="55"/>
      <c r="DG446" s="55"/>
      <c r="DH446" s="55"/>
      <c r="DI446" s="55"/>
      <c r="DJ446" s="55"/>
      <c r="DK446" s="55"/>
      <c r="DL446" s="55"/>
      <c r="DM446" s="55"/>
      <c r="DN446" s="55"/>
      <c r="DO446" s="55"/>
      <c r="DP446" s="55"/>
      <c r="DQ446" s="55">
        <v>6717</v>
      </c>
      <c r="DR446"/>
      <c r="DS446"/>
      <c r="DT446"/>
    </row>
    <row r="447" spans="2:124" x14ac:dyDescent="0.25">
      <c r="B447" s="58">
        <v>1350</v>
      </c>
      <c r="C447" s="55"/>
      <c r="D447" s="55"/>
      <c r="E447" s="55"/>
      <c r="F447" s="55"/>
      <c r="G447" s="55"/>
      <c r="H447" s="55"/>
      <c r="I447" s="55"/>
      <c r="J447" s="55"/>
      <c r="K447" s="55"/>
      <c r="L447" s="55"/>
      <c r="M447" s="55"/>
      <c r="N447" s="55"/>
      <c r="O447" s="55"/>
      <c r="P447" s="55"/>
      <c r="Q447" s="55"/>
      <c r="R447" s="55"/>
      <c r="S447" s="55"/>
      <c r="T447" s="55"/>
      <c r="U447" s="55"/>
      <c r="V447" s="55"/>
      <c r="W447" s="55"/>
      <c r="X447" s="55"/>
      <c r="Y447" s="55"/>
      <c r="Z447" s="55"/>
      <c r="AA447" s="55"/>
      <c r="AB447" s="55"/>
      <c r="AC447" s="55"/>
      <c r="AD447" s="55"/>
      <c r="AE447" s="55"/>
      <c r="AF447" s="55"/>
      <c r="AG447" s="55"/>
      <c r="AH447" s="55">
        <v>439</v>
      </c>
      <c r="AI447" s="55"/>
      <c r="AJ447" s="55">
        <v>514</v>
      </c>
      <c r="AK447" s="55"/>
      <c r="AL447" s="55"/>
      <c r="AM447" s="55"/>
      <c r="AN447" s="55"/>
      <c r="AO447" s="55"/>
      <c r="AP447" s="55"/>
      <c r="AQ447" s="55"/>
      <c r="AR447" s="55"/>
      <c r="AS447" s="55"/>
      <c r="AT447" s="55">
        <v>737</v>
      </c>
      <c r="AU447" s="55">
        <v>761</v>
      </c>
      <c r="AV447" s="55"/>
      <c r="AW447" s="55"/>
      <c r="AX447" s="55">
        <v>939</v>
      </c>
      <c r="AY447" s="55">
        <v>912</v>
      </c>
      <c r="AZ447" s="55">
        <v>799</v>
      </c>
      <c r="BA447" s="55">
        <v>839</v>
      </c>
      <c r="BB447" s="55">
        <v>826</v>
      </c>
      <c r="BC447" s="55">
        <v>768</v>
      </c>
      <c r="BD447" s="55">
        <v>911</v>
      </c>
      <c r="BE447" s="55">
        <v>758</v>
      </c>
      <c r="BF447" s="55">
        <v>874</v>
      </c>
      <c r="BG447" s="55">
        <v>1033</v>
      </c>
      <c r="BH447" s="55">
        <v>894</v>
      </c>
      <c r="BI447" s="55">
        <v>844</v>
      </c>
      <c r="BJ447" s="55"/>
      <c r="BK447" s="55"/>
      <c r="BL447" s="55"/>
      <c r="BM447" s="55"/>
      <c r="BN447" s="55"/>
      <c r="BO447" s="55"/>
      <c r="BP447" s="55"/>
      <c r="BQ447" s="55"/>
      <c r="BR447" s="55"/>
      <c r="BS447" s="55"/>
      <c r="BT447" s="55"/>
      <c r="BU447" s="55"/>
      <c r="BV447" s="55"/>
      <c r="BW447" s="55">
        <v>965</v>
      </c>
      <c r="BX447" s="55">
        <v>863</v>
      </c>
      <c r="BY447" s="55">
        <v>805</v>
      </c>
      <c r="BZ447" s="55">
        <v>878</v>
      </c>
      <c r="CA447" s="55">
        <v>807</v>
      </c>
      <c r="CB447" s="55">
        <v>951</v>
      </c>
      <c r="CC447" s="55">
        <v>885</v>
      </c>
      <c r="CD447" s="55">
        <v>853</v>
      </c>
      <c r="CE447" s="55">
        <v>807</v>
      </c>
      <c r="CF447" s="55">
        <v>838</v>
      </c>
      <c r="CG447" s="55">
        <v>852</v>
      </c>
      <c r="CH447" s="55">
        <v>852</v>
      </c>
      <c r="CI447" s="55"/>
      <c r="CJ447" s="55"/>
      <c r="CK447" s="55">
        <v>772</v>
      </c>
      <c r="CL447" s="55"/>
      <c r="CM447" s="55">
        <v>689</v>
      </c>
      <c r="CN447" s="55">
        <v>1070</v>
      </c>
      <c r="CO447" s="55">
        <v>939</v>
      </c>
      <c r="CP447" s="55">
        <v>994</v>
      </c>
      <c r="CQ447" s="55">
        <v>906</v>
      </c>
      <c r="CR447" s="55">
        <v>930</v>
      </c>
      <c r="CS447" s="55">
        <v>855</v>
      </c>
      <c r="CT447" s="55">
        <v>901</v>
      </c>
      <c r="CU447" s="55">
        <v>911</v>
      </c>
      <c r="CV447" s="55">
        <v>827</v>
      </c>
      <c r="CW447" s="55">
        <v>911</v>
      </c>
      <c r="CX447" s="55">
        <v>758</v>
      </c>
      <c r="CY447" s="55">
        <v>958</v>
      </c>
      <c r="CZ447" s="55">
        <v>732</v>
      </c>
      <c r="DA447" s="55">
        <v>700</v>
      </c>
      <c r="DB447" s="55">
        <v>29</v>
      </c>
      <c r="DC447" s="55">
        <v>117</v>
      </c>
      <c r="DD447" s="55">
        <v>237</v>
      </c>
      <c r="DE447" s="55">
        <v>218</v>
      </c>
      <c r="DF447" s="55">
        <v>527</v>
      </c>
      <c r="DG447" s="55">
        <v>676</v>
      </c>
      <c r="DH447" s="55">
        <v>742</v>
      </c>
      <c r="DI447" s="55"/>
      <c r="DJ447" s="55">
        <v>856</v>
      </c>
      <c r="DK447" s="55">
        <v>1094</v>
      </c>
      <c r="DL447" s="55">
        <v>1009</v>
      </c>
      <c r="DM447" s="55"/>
      <c r="DN447" s="55">
        <v>926</v>
      </c>
      <c r="DO447" s="55">
        <v>629</v>
      </c>
      <c r="DP447" s="55"/>
      <c r="DQ447" s="55">
        <v>44117</v>
      </c>
      <c r="DR447"/>
      <c r="DS447"/>
      <c r="DT447"/>
    </row>
    <row r="448" spans="2:124" x14ac:dyDescent="0.25">
      <c r="B448" s="58">
        <v>1351</v>
      </c>
      <c r="C448" s="55">
        <v>370</v>
      </c>
      <c r="D448" s="55">
        <v>326</v>
      </c>
      <c r="E448" s="55">
        <v>313</v>
      </c>
      <c r="F448" s="55">
        <v>379</v>
      </c>
      <c r="G448" s="55">
        <v>302</v>
      </c>
      <c r="H448" s="55">
        <v>360</v>
      </c>
      <c r="I448" s="55">
        <v>313</v>
      </c>
      <c r="J448" s="55">
        <v>375</v>
      </c>
      <c r="K448" s="55">
        <v>351</v>
      </c>
      <c r="L448" s="55">
        <v>335</v>
      </c>
      <c r="M448" s="55">
        <v>301</v>
      </c>
      <c r="N448" s="55">
        <v>367</v>
      </c>
      <c r="O448" s="55">
        <v>360</v>
      </c>
      <c r="P448" s="55">
        <v>362</v>
      </c>
      <c r="Q448" s="55">
        <v>395</v>
      </c>
      <c r="R448" s="55">
        <v>334</v>
      </c>
      <c r="S448" s="55">
        <v>328</v>
      </c>
      <c r="T448" s="55">
        <v>376</v>
      </c>
      <c r="U448" s="55">
        <v>362</v>
      </c>
      <c r="V448" s="55">
        <v>421</v>
      </c>
      <c r="W448" s="55">
        <v>418</v>
      </c>
      <c r="X448" s="55">
        <v>381</v>
      </c>
      <c r="Y448" s="55">
        <v>402</v>
      </c>
      <c r="Z448" s="55">
        <v>434</v>
      </c>
      <c r="AA448" s="55">
        <v>443</v>
      </c>
      <c r="AB448" s="55">
        <v>413</v>
      </c>
      <c r="AC448" s="55"/>
      <c r="AD448" s="55"/>
      <c r="AE448" s="55"/>
      <c r="AF448" s="55"/>
      <c r="AG448" s="55"/>
      <c r="AH448" s="55">
        <v>408</v>
      </c>
      <c r="AI448" s="55"/>
      <c r="AJ448" s="55">
        <v>358</v>
      </c>
      <c r="AK448" s="55"/>
      <c r="AL448" s="55"/>
      <c r="AM448" s="55"/>
      <c r="AN448" s="55"/>
      <c r="AO448" s="55"/>
      <c r="AP448" s="55"/>
      <c r="AQ448" s="55"/>
      <c r="AR448" s="55"/>
      <c r="AS448" s="55"/>
      <c r="AT448" s="55">
        <v>388</v>
      </c>
      <c r="AU448" s="55">
        <v>332</v>
      </c>
      <c r="AV448" s="55">
        <v>384</v>
      </c>
      <c r="AW448" s="55">
        <v>410</v>
      </c>
      <c r="AX448" s="55">
        <v>366</v>
      </c>
      <c r="AY448" s="55">
        <v>361</v>
      </c>
      <c r="AZ448" s="55">
        <v>364</v>
      </c>
      <c r="BA448" s="55">
        <v>381</v>
      </c>
      <c r="BB448" s="55">
        <v>453</v>
      </c>
      <c r="BC448" s="55">
        <v>411</v>
      </c>
      <c r="BD448" s="55">
        <v>377</v>
      </c>
      <c r="BE448" s="55">
        <v>402</v>
      </c>
      <c r="BF448" s="55">
        <v>368</v>
      </c>
      <c r="BG448" s="55">
        <v>303</v>
      </c>
      <c r="BH448" s="55">
        <v>397</v>
      </c>
      <c r="BI448" s="55">
        <v>335</v>
      </c>
      <c r="BJ448" s="55"/>
      <c r="BK448" s="55"/>
      <c r="BL448" s="55"/>
      <c r="BM448" s="55"/>
      <c r="BN448" s="55"/>
      <c r="BO448" s="55"/>
      <c r="BP448" s="55"/>
      <c r="BQ448" s="55">
        <v>381</v>
      </c>
      <c r="BR448" s="55">
        <v>270</v>
      </c>
      <c r="BS448" s="55">
        <v>350</v>
      </c>
      <c r="BT448" s="55">
        <v>351</v>
      </c>
      <c r="BU448" s="55">
        <v>339</v>
      </c>
      <c r="BV448" s="55">
        <v>316</v>
      </c>
      <c r="BW448" s="55">
        <v>728</v>
      </c>
      <c r="BX448" s="55">
        <v>716</v>
      </c>
      <c r="BY448" s="55">
        <v>575</v>
      </c>
      <c r="BZ448" s="55">
        <v>767</v>
      </c>
      <c r="CA448" s="55">
        <v>690</v>
      </c>
      <c r="CB448" s="55">
        <v>749</v>
      </c>
      <c r="CC448" s="55">
        <v>660</v>
      </c>
      <c r="CD448" s="55">
        <v>638</v>
      </c>
      <c r="CE448" s="55">
        <v>361</v>
      </c>
      <c r="CF448" s="55">
        <v>368</v>
      </c>
      <c r="CG448" s="55">
        <v>420</v>
      </c>
      <c r="CH448" s="55">
        <v>451</v>
      </c>
      <c r="CI448" s="55"/>
      <c r="CJ448" s="55"/>
      <c r="CK448" s="55"/>
      <c r="CL448" s="55"/>
      <c r="CM448" s="55">
        <v>432</v>
      </c>
      <c r="CN448" s="55">
        <v>410</v>
      </c>
      <c r="CO448" s="55">
        <v>379</v>
      </c>
      <c r="CP448" s="55">
        <v>401</v>
      </c>
      <c r="CQ448" s="55">
        <v>401</v>
      </c>
      <c r="CR448" s="55">
        <v>405</v>
      </c>
      <c r="CS448" s="55">
        <v>416</v>
      </c>
      <c r="CT448" s="55">
        <v>437</v>
      </c>
      <c r="CU448" s="55">
        <v>360</v>
      </c>
      <c r="CV448" s="55">
        <v>371</v>
      </c>
      <c r="CW448" s="55">
        <v>480</v>
      </c>
      <c r="CX448" s="55">
        <v>368</v>
      </c>
      <c r="CY448" s="55">
        <v>354</v>
      </c>
      <c r="CZ448" s="55">
        <v>340</v>
      </c>
      <c r="DA448" s="55">
        <v>297</v>
      </c>
      <c r="DB448" s="55">
        <v>339</v>
      </c>
      <c r="DC448" s="55">
        <v>342</v>
      </c>
      <c r="DD448" s="55"/>
      <c r="DE448" s="55"/>
      <c r="DF448" s="55"/>
      <c r="DG448" s="55">
        <v>407</v>
      </c>
      <c r="DH448" s="55">
        <v>332</v>
      </c>
      <c r="DI448" s="55">
        <v>360</v>
      </c>
      <c r="DJ448" s="55">
        <v>353</v>
      </c>
      <c r="DK448" s="55">
        <v>398</v>
      </c>
      <c r="DL448" s="55">
        <v>322</v>
      </c>
      <c r="DM448" s="55">
        <v>494</v>
      </c>
      <c r="DN448" s="55">
        <v>398</v>
      </c>
      <c r="DO448" s="55">
        <v>235</v>
      </c>
      <c r="DP448" s="55"/>
      <c r="DQ448" s="55">
        <v>35280</v>
      </c>
      <c r="DR448"/>
      <c r="DS448"/>
      <c r="DT448"/>
    </row>
    <row r="449" spans="2:124" x14ac:dyDescent="0.25">
      <c r="B449" s="58">
        <v>1352</v>
      </c>
      <c r="C449" s="55">
        <v>286</v>
      </c>
      <c r="D449" s="55">
        <v>281</v>
      </c>
      <c r="E449" s="55">
        <v>328</v>
      </c>
      <c r="F449" s="55">
        <v>280</v>
      </c>
      <c r="G449" s="55">
        <v>152</v>
      </c>
      <c r="H449" s="55">
        <v>312</v>
      </c>
      <c r="I449" s="55">
        <v>329</v>
      </c>
      <c r="J449" s="55">
        <v>230</v>
      </c>
      <c r="K449" s="55">
        <v>329</v>
      </c>
      <c r="L449" s="55">
        <v>348</v>
      </c>
      <c r="M449" s="55">
        <v>269</v>
      </c>
      <c r="N449" s="55">
        <v>341</v>
      </c>
      <c r="O449" s="55">
        <v>267</v>
      </c>
      <c r="P449" s="55">
        <v>234</v>
      </c>
      <c r="Q449" s="55">
        <v>335</v>
      </c>
      <c r="R449" s="55">
        <v>384</v>
      </c>
      <c r="S449" s="55">
        <v>247</v>
      </c>
      <c r="T449" s="55">
        <v>298</v>
      </c>
      <c r="U449" s="55">
        <v>274</v>
      </c>
      <c r="V449" s="55">
        <v>231</v>
      </c>
      <c r="W449" s="55">
        <v>281</v>
      </c>
      <c r="X449" s="55">
        <v>247</v>
      </c>
      <c r="Y449" s="55">
        <v>230</v>
      </c>
      <c r="Z449" s="55">
        <v>251</v>
      </c>
      <c r="AA449" s="55">
        <v>203</v>
      </c>
      <c r="AB449" s="55">
        <v>211</v>
      </c>
      <c r="AC449" s="55"/>
      <c r="AD449" s="55"/>
      <c r="AE449" s="55"/>
      <c r="AF449" s="55"/>
      <c r="AG449" s="55"/>
      <c r="AH449" s="55"/>
      <c r="AI449" s="55"/>
      <c r="AJ449" s="55"/>
      <c r="AK449" s="55"/>
      <c r="AL449" s="55"/>
      <c r="AM449" s="55"/>
      <c r="AN449" s="55"/>
      <c r="AO449" s="55"/>
      <c r="AP449" s="55"/>
      <c r="AQ449" s="55"/>
      <c r="AR449" s="55"/>
      <c r="AS449" s="55"/>
      <c r="AT449" s="55"/>
      <c r="AU449" s="55"/>
      <c r="AV449" s="55"/>
      <c r="AW449" s="55"/>
      <c r="AX449" s="55"/>
      <c r="AY449" s="55"/>
      <c r="AZ449" s="55"/>
      <c r="BA449" s="55"/>
      <c r="BB449" s="55"/>
      <c r="BC449" s="55"/>
      <c r="BD449" s="55"/>
      <c r="BE449" s="55"/>
      <c r="BF449" s="55"/>
      <c r="BG449" s="55"/>
      <c r="BH449" s="55"/>
      <c r="BI449" s="55"/>
      <c r="BJ449" s="55"/>
      <c r="BK449" s="55"/>
      <c r="BL449" s="55"/>
      <c r="BM449" s="55"/>
      <c r="BN449" s="55"/>
      <c r="BO449" s="55"/>
      <c r="BP449" s="55"/>
      <c r="BQ449" s="55"/>
      <c r="BR449" s="55"/>
      <c r="BS449" s="55"/>
      <c r="BT449" s="55"/>
      <c r="BU449" s="55"/>
      <c r="BV449" s="55"/>
      <c r="BW449" s="55"/>
      <c r="BX449" s="55"/>
      <c r="BY449" s="55"/>
      <c r="BZ449" s="55"/>
      <c r="CA449" s="55"/>
      <c r="CB449" s="55"/>
      <c r="CC449" s="55"/>
      <c r="CD449" s="55"/>
      <c r="CE449" s="55"/>
      <c r="CF449" s="55"/>
      <c r="CG449" s="55"/>
      <c r="CH449" s="55"/>
      <c r="CI449" s="55"/>
      <c r="CJ449" s="55"/>
      <c r="CK449" s="55"/>
      <c r="CL449" s="55"/>
      <c r="CM449" s="55"/>
      <c r="CN449" s="55"/>
      <c r="CO449" s="55"/>
      <c r="CP449" s="55"/>
      <c r="CQ449" s="55"/>
      <c r="CR449" s="55"/>
      <c r="CS449" s="55"/>
      <c r="CT449" s="55"/>
      <c r="CU449" s="55"/>
      <c r="CV449" s="55"/>
      <c r="CW449" s="55"/>
      <c r="CX449" s="55"/>
      <c r="CY449" s="55"/>
      <c r="CZ449" s="55"/>
      <c r="DA449" s="55"/>
      <c r="DB449" s="55"/>
      <c r="DC449" s="55"/>
      <c r="DD449" s="55"/>
      <c r="DE449" s="55"/>
      <c r="DF449" s="55"/>
      <c r="DG449" s="55"/>
      <c r="DH449" s="55"/>
      <c r="DI449" s="55"/>
      <c r="DJ449" s="55"/>
      <c r="DK449" s="55"/>
      <c r="DL449" s="55"/>
      <c r="DM449" s="55"/>
      <c r="DN449" s="55"/>
      <c r="DO449" s="55"/>
      <c r="DP449" s="55"/>
      <c r="DQ449" s="55">
        <v>7178</v>
      </c>
      <c r="DR449"/>
      <c r="DS449"/>
      <c r="DT449"/>
    </row>
    <row r="450" spans="2:124" x14ac:dyDescent="0.25">
      <c r="B450" s="58">
        <v>1353</v>
      </c>
      <c r="C450" s="55"/>
      <c r="D450" s="55"/>
      <c r="E450" s="55"/>
      <c r="F450" s="55"/>
      <c r="G450" s="55"/>
      <c r="H450" s="55"/>
      <c r="I450" s="55"/>
      <c r="J450" s="55"/>
      <c r="K450" s="55"/>
      <c r="L450" s="55"/>
      <c r="M450" s="55"/>
      <c r="N450" s="55"/>
      <c r="O450" s="55"/>
      <c r="P450" s="55"/>
      <c r="Q450" s="55"/>
      <c r="R450" s="55"/>
      <c r="S450" s="55"/>
      <c r="T450" s="55"/>
      <c r="U450" s="55"/>
      <c r="V450" s="55"/>
      <c r="W450" s="55"/>
      <c r="X450" s="55"/>
      <c r="Y450" s="55"/>
      <c r="Z450" s="55"/>
      <c r="AA450" s="55"/>
      <c r="AB450" s="55"/>
      <c r="AC450" s="55"/>
      <c r="AD450" s="55"/>
      <c r="AE450" s="55"/>
      <c r="AF450" s="55"/>
      <c r="AG450" s="55"/>
      <c r="AH450" s="55">
        <v>686</v>
      </c>
      <c r="AI450" s="55"/>
      <c r="AJ450" s="55">
        <v>611</v>
      </c>
      <c r="AK450" s="55"/>
      <c r="AL450" s="55"/>
      <c r="AM450" s="55"/>
      <c r="AN450" s="55"/>
      <c r="AO450" s="55"/>
      <c r="AP450" s="55"/>
      <c r="AQ450" s="55"/>
      <c r="AR450" s="55"/>
      <c r="AS450" s="55"/>
      <c r="AT450" s="55">
        <v>822</v>
      </c>
      <c r="AU450" s="55">
        <v>745</v>
      </c>
      <c r="AV450" s="55"/>
      <c r="AW450" s="55"/>
      <c r="AX450" s="55">
        <v>751</v>
      </c>
      <c r="AY450" s="55">
        <v>757</v>
      </c>
      <c r="AZ450" s="55">
        <v>692</v>
      </c>
      <c r="BA450" s="55">
        <v>708</v>
      </c>
      <c r="BB450" s="55">
        <v>930</v>
      </c>
      <c r="BC450" s="55">
        <v>744</v>
      </c>
      <c r="BD450" s="55">
        <v>799</v>
      </c>
      <c r="BE450" s="55">
        <v>777</v>
      </c>
      <c r="BF450" s="55">
        <v>1128</v>
      </c>
      <c r="BG450" s="55">
        <v>786</v>
      </c>
      <c r="BH450" s="55">
        <v>856</v>
      </c>
      <c r="BI450" s="55">
        <v>854</v>
      </c>
      <c r="BJ450" s="55"/>
      <c r="BK450" s="55"/>
      <c r="BL450" s="55"/>
      <c r="BM450" s="55"/>
      <c r="BN450" s="55"/>
      <c r="BO450" s="55"/>
      <c r="BP450" s="55"/>
      <c r="BQ450" s="55"/>
      <c r="BR450" s="55"/>
      <c r="BS450" s="55">
        <v>951</v>
      </c>
      <c r="BT450" s="55">
        <v>937</v>
      </c>
      <c r="BU450" s="55">
        <v>916</v>
      </c>
      <c r="BV450" s="55">
        <v>1033</v>
      </c>
      <c r="BW450" s="55">
        <v>1532</v>
      </c>
      <c r="BX450" s="55">
        <v>1503</v>
      </c>
      <c r="BY450" s="55">
        <v>1761</v>
      </c>
      <c r="BZ450" s="55">
        <v>1994</v>
      </c>
      <c r="CA450" s="55">
        <v>1589</v>
      </c>
      <c r="CB450" s="55">
        <v>1815</v>
      </c>
      <c r="CC450" s="55">
        <v>1783</v>
      </c>
      <c r="CD450" s="55">
        <v>1779</v>
      </c>
      <c r="CE450" s="55">
        <v>834</v>
      </c>
      <c r="CF450" s="55">
        <v>876</v>
      </c>
      <c r="CG450" s="55">
        <v>824</v>
      </c>
      <c r="CH450" s="55">
        <v>915</v>
      </c>
      <c r="CI450" s="55"/>
      <c r="CJ450" s="55"/>
      <c r="CK450" s="55">
        <v>861</v>
      </c>
      <c r="CL450" s="55"/>
      <c r="CM450" s="55"/>
      <c r="CN450" s="55">
        <v>801</v>
      </c>
      <c r="CO450" s="55">
        <v>752</v>
      </c>
      <c r="CP450" s="55">
        <v>751</v>
      </c>
      <c r="CQ450" s="55">
        <v>813</v>
      </c>
      <c r="CR450" s="55">
        <v>780</v>
      </c>
      <c r="CS450" s="55">
        <v>813</v>
      </c>
      <c r="CT450" s="55">
        <v>924</v>
      </c>
      <c r="CU450" s="55">
        <v>771</v>
      </c>
      <c r="CV450" s="55">
        <v>731</v>
      </c>
      <c r="CW450" s="55">
        <v>539</v>
      </c>
      <c r="CX450" s="55">
        <v>733</v>
      </c>
      <c r="CY450" s="55">
        <v>799</v>
      </c>
      <c r="CZ450" s="55">
        <v>743</v>
      </c>
      <c r="DA450" s="55">
        <v>135</v>
      </c>
      <c r="DB450" s="55">
        <v>404</v>
      </c>
      <c r="DC450" s="55">
        <v>276</v>
      </c>
      <c r="DD450" s="55">
        <v>659</v>
      </c>
      <c r="DE450" s="55">
        <v>770</v>
      </c>
      <c r="DF450" s="55">
        <v>535</v>
      </c>
      <c r="DG450" s="55">
        <v>451</v>
      </c>
      <c r="DH450" s="55">
        <v>443</v>
      </c>
      <c r="DI450" s="55"/>
      <c r="DJ450" s="55">
        <v>543</v>
      </c>
      <c r="DK450" s="55">
        <v>644</v>
      </c>
      <c r="DL450" s="55">
        <v>7</v>
      </c>
      <c r="DM450" s="55"/>
      <c r="DN450" s="55">
        <v>6</v>
      </c>
      <c r="DO450" s="55">
        <v>3</v>
      </c>
      <c r="DP450" s="55"/>
      <c r="DQ450" s="55">
        <v>49375</v>
      </c>
      <c r="DR450"/>
      <c r="DS450"/>
      <c r="DT450"/>
    </row>
    <row r="451" spans="2:124" x14ac:dyDescent="0.25">
      <c r="B451" s="58">
        <v>1354</v>
      </c>
      <c r="C451" s="55">
        <v>1062</v>
      </c>
      <c r="D451" s="55">
        <v>933</v>
      </c>
      <c r="E451" s="55">
        <v>392</v>
      </c>
      <c r="F451" s="55">
        <v>9</v>
      </c>
      <c r="G451" s="55"/>
      <c r="H451" s="55"/>
      <c r="I451" s="55"/>
      <c r="J451" s="55"/>
      <c r="K451" s="55"/>
      <c r="L451" s="55"/>
      <c r="M451" s="55"/>
      <c r="N451" s="55"/>
      <c r="O451" s="55"/>
      <c r="P451" s="55"/>
      <c r="Q451" s="55"/>
      <c r="R451" s="55"/>
      <c r="S451" s="55"/>
      <c r="T451" s="55"/>
      <c r="U451" s="55"/>
      <c r="V451" s="55"/>
      <c r="W451" s="55"/>
      <c r="X451" s="55"/>
      <c r="Y451" s="55"/>
      <c r="Z451" s="55"/>
      <c r="AA451" s="55"/>
      <c r="AB451" s="55"/>
      <c r="AC451" s="55"/>
      <c r="AD451" s="55"/>
      <c r="AE451" s="55"/>
      <c r="AF451" s="55"/>
      <c r="AG451" s="55"/>
      <c r="AH451" s="55">
        <v>1106</v>
      </c>
      <c r="AI451" s="55"/>
      <c r="AJ451" s="55">
        <v>1037</v>
      </c>
      <c r="AK451" s="55"/>
      <c r="AL451" s="55"/>
      <c r="AM451" s="55"/>
      <c r="AN451" s="55"/>
      <c r="AO451" s="55"/>
      <c r="AP451" s="55"/>
      <c r="AQ451" s="55"/>
      <c r="AR451" s="55"/>
      <c r="AS451" s="55"/>
      <c r="AT451" s="55">
        <v>1017</v>
      </c>
      <c r="AU451" s="55">
        <v>941</v>
      </c>
      <c r="AV451" s="55">
        <v>1018</v>
      </c>
      <c r="AW451" s="55"/>
      <c r="AX451" s="55">
        <v>1025</v>
      </c>
      <c r="AY451" s="55">
        <v>1208</v>
      </c>
      <c r="AZ451" s="55">
        <v>1044</v>
      </c>
      <c r="BA451" s="55">
        <v>1029</v>
      </c>
      <c r="BB451" s="55">
        <v>1367</v>
      </c>
      <c r="BC451" s="55">
        <v>955</v>
      </c>
      <c r="BD451" s="55">
        <v>1021</v>
      </c>
      <c r="BE451" s="55">
        <v>969</v>
      </c>
      <c r="BF451" s="55">
        <v>1049</v>
      </c>
      <c r="BG451" s="55">
        <v>984</v>
      </c>
      <c r="BH451" s="55">
        <v>982</v>
      </c>
      <c r="BI451" s="55">
        <v>967</v>
      </c>
      <c r="BJ451" s="55"/>
      <c r="BK451" s="55"/>
      <c r="BL451" s="55"/>
      <c r="BM451" s="55"/>
      <c r="BN451" s="55"/>
      <c r="BO451" s="55"/>
      <c r="BP451" s="55"/>
      <c r="BQ451" s="55"/>
      <c r="BR451" s="55"/>
      <c r="BS451" s="55"/>
      <c r="BT451" s="55"/>
      <c r="BU451" s="55"/>
      <c r="BV451" s="55"/>
      <c r="BW451" s="55">
        <v>1068</v>
      </c>
      <c r="BX451" s="55">
        <v>938</v>
      </c>
      <c r="BY451" s="55">
        <v>995</v>
      </c>
      <c r="BZ451" s="55">
        <v>933</v>
      </c>
      <c r="CA451" s="55">
        <v>1023</v>
      </c>
      <c r="CB451" s="55">
        <v>1020</v>
      </c>
      <c r="CC451" s="55">
        <v>891</v>
      </c>
      <c r="CD451" s="55">
        <v>957</v>
      </c>
      <c r="CE451" s="55">
        <v>933</v>
      </c>
      <c r="CF451" s="55">
        <v>1051</v>
      </c>
      <c r="CG451" s="55">
        <v>971</v>
      </c>
      <c r="CH451" s="55">
        <v>1114</v>
      </c>
      <c r="CI451" s="55"/>
      <c r="CJ451" s="55"/>
      <c r="CK451" s="55">
        <v>976</v>
      </c>
      <c r="CL451" s="55"/>
      <c r="CM451" s="55">
        <v>883</v>
      </c>
      <c r="CN451" s="55">
        <v>956</v>
      </c>
      <c r="CO451" s="55">
        <v>1000</v>
      </c>
      <c r="CP451" s="55">
        <v>1108</v>
      </c>
      <c r="CQ451" s="55">
        <v>947</v>
      </c>
      <c r="CR451" s="55">
        <v>1035</v>
      </c>
      <c r="CS451" s="55">
        <v>1023</v>
      </c>
      <c r="CT451" s="55">
        <v>1132</v>
      </c>
      <c r="CU451" s="55">
        <v>1143</v>
      </c>
      <c r="CV451" s="55">
        <v>1086</v>
      </c>
      <c r="CW451" s="55">
        <v>1324</v>
      </c>
      <c r="CX451" s="55">
        <v>972</v>
      </c>
      <c r="CY451" s="55">
        <v>1237</v>
      </c>
      <c r="CZ451" s="55">
        <v>1057</v>
      </c>
      <c r="DA451" s="55">
        <v>1044</v>
      </c>
      <c r="DB451" s="55"/>
      <c r="DC451" s="55">
        <v>62</v>
      </c>
      <c r="DD451" s="55">
        <v>468</v>
      </c>
      <c r="DE451" s="55">
        <v>738</v>
      </c>
      <c r="DF451" s="55">
        <v>927</v>
      </c>
      <c r="DG451" s="55">
        <v>822</v>
      </c>
      <c r="DH451" s="55">
        <v>935</v>
      </c>
      <c r="DI451" s="55"/>
      <c r="DJ451" s="55">
        <v>813</v>
      </c>
      <c r="DK451" s="55">
        <v>1155</v>
      </c>
      <c r="DL451" s="55">
        <v>1053</v>
      </c>
      <c r="DM451" s="55"/>
      <c r="DN451" s="55">
        <v>1168</v>
      </c>
      <c r="DO451" s="55">
        <v>1299</v>
      </c>
      <c r="DP451" s="55"/>
      <c r="DQ451" s="55">
        <v>58372</v>
      </c>
      <c r="DR451"/>
      <c r="DS451"/>
      <c r="DT451"/>
    </row>
    <row r="452" spans="2:124" x14ac:dyDescent="0.25">
      <c r="B452" s="58">
        <v>1355</v>
      </c>
      <c r="C452" s="55">
        <v>624</v>
      </c>
      <c r="D452" s="55">
        <v>622</v>
      </c>
      <c r="E452" s="55">
        <v>653</v>
      </c>
      <c r="F452" s="55">
        <v>588</v>
      </c>
      <c r="G452" s="55">
        <v>589</v>
      </c>
      <c r="H452" s="55">
        <v>634</v>
      </c>
      <c r="I452" s="55">
        <v>608</v>
      </c>
      <c r="J452" s="55">
        <v>635</v>
      </c>
      <c r="K452" s="55">
        <v>594</v>
      </c>
      <c r="L452" s="55">
        <v>639</v>
      </c>
      <c r="M452" s="55">
        <v>610</v>
      </c>
      <c r="N452" s="55">
        <v>632</v>
      </c>
      <c r="O452" s="55">
        <v>571</v>
      </c>
      <c r="P452" s="55">
        <v>643</v>
      </c>
      <c r="Q452" s="55">
        <v>763</v>
      </c>
      <c r="R452" s="55">
        <v>592</v>
      </c>
      <c r="S452" s="55">
        <v>591</v>
      </c>
      <c r="T452" s="55">
        <v>687</v>
      </c>
      <c r="U452" s="55">
        <v>693</v>
      </c>
      <c r="V452" s="55">
        <v>579</v>
      </c>
      <c r="W452" s="55">
        <v>661</v>
      </c>
      <c r="X452" s="55">
        <v>595</v>
      </c>
      <c r="Y452" s="55">
        <v>657</v>
      </c>
      <c r="Z452" s="55">
        <v>786</v>
      </c>
      <c r="AA452" s="55">
        <v>707</v>
      </c>
      <c r="AB452" s="55">
        <v>521</v>
      </c>
      <c r="AC452" s="55"/>
      <c r="AD452" s="55"/>
      <c r="AE452" s="55"/>
      <c r="AF452" s="55"/>
      <c r="AG452" s="55"/>
      <c r="AH452" s="55">
        <v>487</v>
      </c>
      <c r="AI452" s="55"/>
      <c r="AJ452" s="55">
        <v>487</v>
      </c>
      <c r="AK452" s="55"/>
      <c r="AL452" s="55"/>
      <c r="AM452" s="55"/>
      <c r="AN452" s="55"/>
      <c r="AO452" s="55"/>
      <c r="AP452" s="55"/>
      <c r="AQ452" s="55"/>
      <c r="AR452" s="55"/>
      <c r="AS452" s="55"/>
      <c r="AT452" s="55">
        <v>472</v>
      </c>
      <c r="AU452" s="55">
        <v>433</v>
      </c>
      <c r="AV452" s="55"/>
      <c r="AW452" s="55"/>
      <c r="AX452" s="55">
        <v>498</v>
      </c>
      <c r="AY452" s="55">
        <v>558</v>
      </c>
      <c r="AZ452" s="55">
        <v>436</v>
      </c>
      <c r="BA452" s="55">
        <v>562</v>
      </c>
      <c r="BB452" s="55">
        <v>475</v>
      </c>
      <c r="BC452" s="55">
        <v>503</v>
      </c>
      <c r="BD452" s="55">
        <v>488</v>
      </c>
      <c r="BE452" s="55">
        <v>496</v>
      </c>
      <c r="BF452" s="55">
        <v>437</v>
      </c>
      <c r="BG452" s="55">
        <v>475</v>
      </c>
      <c r="BH452" s="55">
        <v>490</v>
      </c>
      <c r="BI452" s="55">
        <v>536</v>
      </c>
      <c r="BJ452" s="55"/>
      <c r="BK452" s="55"/>
      <c r="BL452" s="55"/>
      <c r="BM452" s="55"/>
      <c r="BN452" s="55"/>
      <c r="BO452" s="55"/>
      <c r="BP452" s="55"/>
      <c r="BQ452" s="55"/>
      <c r="BR452" s="55"/>
      <c r="BS452" s="55"/>
      <c r="BT452" s="55"/>
      <c r="BU452" s="55"/>
      <c r="BV452" s="55"/>
      <c r="BW452" s="55">
        <v>559</v>
      </c>
      <c r="BX452" s="55">
        <v>462</v>
      </c>
      <c r="BY452" s="55">
        <v>525</v>
      </c>
      <c r="BZ452" s="55">
        <v>521</v>
      </c>
      <c r="CA452" s="55">
        <v>520</v>
      </c>
      <c r="CB452" s="55">
        <v>578</v>
      </c>
      <c r="CC452" s="55">
        <v>451</v>
      </c>
      <c r="CD452" s="55">
        <v>430</v>
      </c>
      <c r="CE452" s="55">
        <v>470</v>
      </c>
      <c r="CF452" s="55">
        <v>426</v>
      </c>
      <c r="CG452" s="55">
        <v>404</v>
      </c>
      <c r="CH452" s="55">
        <v>455</v>
      </c>
      <c r="CI452" s="55"/>
      <c r="CJ452" s="55"/>
      <c r="CK452" s="55">
        <v>482</v>
      </c>
      <c r="CL452" s="55"/>
      <c r="CM452" s="55">
        <v>471</v>
      </c>
      <c r="CN452" s="55">
        <v>432</v>
      </c>
      <c r="CO452" s="55">
        <v>391</v>
      </c>
      <c r="CP452" s="55">
        <v>444</v>
      </c>
      <c r="CQ452" s="55">
        <v>501</v>
      </c>
      <c r="CR452" s="55">
        <v>491</v>
      </c>
      <c r="CS452" s="55">
        <v>529</v>
      </c>
      <c r="CT452" s="55">
        <v>496</v>
      </c>
      <c r="CU452" s="55">
        <v>447</v>
      </c>
      <c r="CV452" s="55">
        <v>480</v>
      </c>
      <c r="CW452" s="55">
        <v>521</v>
      </c>
      <c r="CX452" s="55">
        <v>463</v>
      </c>
      <c r="CY452" s="55">
        <v>560</v>
      </c>
      <c r="CZ452" s="55">
        <v>469</v>
      </c>
      <c r="DA452" s="55">
        <v>16</v>
      </c>
      <c r="DB452" s="55">
        <v>158</v>
      </c>
      <c r="DC452" s="55">
        <v>367</v>
      </c>
      <c r="DD452" s="55">
        <v>449</v>
      </c>
      <c r="DE452" s="55">
        <v>342</v>
      </c>
      <c r="DF452" s="55">
        <v>323</v>
      </c>
      <c r="DG452" s="55">
        <v>804</v>
      </c>
      <c r="DH452" s="55">
        <v>381</v>
      </c>
      <c r="DI452" s="55"/>
      <c r="DJ452" s="55">
        <v>599</v>
      </c>
      <c r="DK452" s="55">
        <v>731</v>
      </c>
      <c r="DL452" s="55">
        <v>719</v>
      </c>
      <c r="DM452" s="55"/>
      <c r="DN452" s="55">
        <v>675</v>
      </c>
      <c r="DO452" s="55">
        <v>761</v>
      </c>
      <c r="DP452" s="55"/>
      <c r="DQ452" s="55">
        <v>43610</v>
      </c>
      <c r="DR452"/>
      <c r="DS452"/>
      <c r="DT452"/>
    </row>
    <row r="453" spans="2:124" x14ac:dyDescent="0.25">
      <c r="B453" s="58">
        <v>1356</v>
      </c>
      <c r="C453" s="55"/>
      <c r="D453" s="55"/>
      <c r="E453" s="55"/>
      <c r="F453" s="55"/>
      <c r="G453" s="55"/>
      <c r="H453" s="55"/>
      <c r="I453" s="55"/>
      <c r="J453" s="55"/>
      <c r="K453" s="55"/>
      <c r="L453" s="55"/>
      <c r="M453" s="55"/>
      <c r="N453" s="55"/>
      <c r="O453" s="55"/>
      <c r="P453" s="55"/>
      <c r="Q453" s="55"/>
      <c r="R453" s="55"/>
      <c r="S453" s="55"/>
      <c r="T453" s="55"/>
      <c r="U453" s="55"/>
      <c r="V453" s="55"/>
      <c r="W453" s="55"/>
      <c r="X453" s="55"/>
      <c r="Y453" s="55"/>
      <c r="Z453" s="55"/>
      <c r="AA453" s="55"/>
      <c r="AB453" s="55"/>
      <c r="AC453" s="55"/>
      <c r="AD453" s="55"/>
      <c r="AE453" s="55"/>
      <c r="AF453" s="55"/>
      <c r="AG453" s="55"/>
      <c r="AH453" s="55">
        <v>771</v>
      </c>
      <c r="AI453" s="55"/>
      <c r="AJ453" s="55">
        <v>828</v>
      </c>
      <c r="AK453" s="55"/>
      <c r="AL453" s="55"/>
      <c r="AM453" s="55"/>
      <c r="AN453" s="55"/>
      <c r="AO453" s="55"/>
      <c r="AP453" s="55"/>
      <c r="AQ453" s="55"/>
      <c r="AR453" s="55"/>
      <c r="AS453" s="55"/>
      <c r="AT453" s="55">
        <v>795</v>
      </c>
      <c r="AU453" s="55">
        <v>746</v>
      </c>
      <c r="AV453" s="55">
        <v>880</v>
      </c>
      <c r="AW453" s="55">
        <v>822</v>
      </c>
      <c r="AX453" s="55">
        <v>924</v>
      </c>
      <c r="AY453" s="55">
        <v>988</v>
      </c>
      <c r="AZ453" s="55">
        <v>1020</v>
      </c>
      <c r="BA453" s="55">
        <v>879</v>
      </c>
      <c r="BB453" s="55">
        <v>920</v>
      </c>
      <c r="BC453" s="55">
        <v>1213</v>
      </c>
      <c r="BD453" s="55">
        <v>758</v>
      </c>
      <c r="BE453" s="55">
        <v>983</v>
      </c>
      <c r="BF453" s="55">
        <v>857</v>
      </c>
      <c r="BG453" s="55">
        <v>917</v>
      </c>
      <c r="BH453" s="55">
        <v>1037</v>
      </c>
      <c r="BI453" s="55">
        <v>918</v>
      </c>
      <c r="BJ453" s="55"/>
      <c r="BK453" s="55"/>
      <c r="BL453" s="55"/>
      <c r="BM453" s="55"/>
      <c r="BN453" s="55"/>
      <c r="BO453" s="55"/>
      <c r="BP453" s="55"/>
      <c r="BQ453" s="55"/>
      <c r="BR453" s="55"/>
      <c r="BS453" s="55"/>
      <c r="BT453" s="55"/>
      <c r="BU453" s="55"/>
      <c r="BV453" s="55"/>
      <c r="BW453" s="55">
        <v>1054</v>
      </c>
      <c r="BX453" s="55">
        <v>903</v>
      </c>
      <c r="BY453" s="55">
        <v>1081</v>
      </c>
      <c r="BZ453" s="55">
        <v>1192</v>
      </c>
      <c r="CA453" s="55">
        <v>1093</v>
      </c>
      <c r="CB453" s="55">
        <v>1168</v>
      </c>
      <c r="CC453" s="55">
        <v>1163</v>
      </c>
      <c r="CD453" s="55">
        <v>1302</v>
      </c>
      <c r="CE453" s="55">
        <v>1257</v>
      </c>
      <c r="CF453" s="55">
        <v>1248</v>
      </c>
      <c r="CG453" s="55">
        <v>1150</v>
      </c>
      <c r="CH453" s="55">
        <v>1294</v>
      </c>
      <c r="CI453" s="55"/>
      <c r="CJ453" s="55"/>
      <c r="CK453" s="55">
        <v>1140</v>
      </c>
      <c r="CL453" s="55"/>
      <c r="CM453" s="55">
        <v>1164</v>
      </c>
      <c r="CN453" s="55">
        <v>1067</v>
      </c>
      <c r="CO453" s="55">
        <v>1175</v>
      </c>
      <c r="CP453" s="55">
        <v>1316</v>
      </c>
      <c r="CQ453" s="55">
        <v>1199</v>
      </c>
      <c r="CR453" s="55">
        <v>1251</v>
      </c>
      <c r="CS453" s="55">
        <v>1466</v>
      </c>
      <c r="CT453" s="55">
        <v>1552</v>
      </c>
      <c r="CU453" s="55">
        <v>1302</v>
      </c>
      <c r="CV453" s="55">
        <v>1469</v>
      </c>
      <c r="CW453" s="55">
        <v>1268</v>
      </c>
      <c r="CX453" s="55">
        <v>1252</v>
      </c>
      <c r="CY453" s="55">
        <v>1302</v>
      </c>
      <c r="CZ453" s="55">
        <v>1225</v>
      </c>
      <c r="DA453" s="55">
        <v>1100</v>
      </c>
      <c r="DB453" s="55">
        <v>517</v>
      </c>
      <c r="DC453" s="55">
        <v>742</v>
      </c>
      <c r="DD453" s="55">
        <v>1050</v>
      </c>
      <c r="DE453" s="55">
        <v>1170</v>
      </c>
      <c r="DF453" s="55">
        <v>893</v>
      </c>
      <c r="DG453" s="55">
        <v>1200</v>
      </c>
      <c r="DH453" s="55">
        <v>944</v>
      </c>
      <c r="DI453" s="55"/>
      <c r="DJ453" s="55">
        <v>994</v>
      </c>
      <c r="DK453" s="55">
        <v>1354</v>
      </c>
      <c r="DL453" s="55">
        <v>1417</v>
      </c>
      <c r="DM453" s="55"/>
      <c r="DN453" s="55">
        <v>1407</v>
      </c>
      <c r="DO453" s="55">
        <v>1427</v>
      </c>
      <c r="DP453" s="55"/>
      <c r="DQ453" s="55">
        <v>63524</v>
      </c>
      <c r="DR453"/>
      <c r="DS453"/>
      <c r="DT453"/>
    </row>
    <row r="454" spans="2:124" x14ac:dyDescent="0.25">
      <c r="B454" s="58">
        <v>1357</v>
      </c>
      <c r="C454" s="55">
        <v>518</v>
      </c>
      <c r="D454" s="55">
        <v>371</v>
      </c>
      <c r="E454" s="55">
        <v>434</v>
      </c>
      <c r="F454" s="55">
        <v>470</v>
      </c>
      <c r="G454" s="55">
        <v>397</v>
      </c>
      <c r="H454" s="55">
        <v>450</v>
      </c>
      <c r="I454" s="55">
        <v>388</v>
      </c>
      <c r="J454" s="55">
        <v>506</v>
      </c>
      <c r="K454" s="55">
        <v>568</v>
      </c>
      <c r="L454" s="55">
        <v>530</v>
      </c>
      <c r="M454" s="55">
        <v>529</v>
      </c>
      <c r="N454" s="55">
        <v>657</v>
      </c>
      <c r="O454" s="55">
        <v>568</v>
      </c>
      <c r="P454" s="55">
        <v>527</v>
      </c>
      <c r="Q454" s="55">
        <v>495</v>
      </c>
      <c r="R454" s="55">
        <v>471</v>
      </c>
      <c r="S454" s="55">
        <v>547</v>
      </c>
      <c r="T454" s="55">
        <v>516</v>
      </c>
      <c r="U454" s="55">
        <v>569</v>
      </c>
      <c r="V454" s="55">
        <v>651</v>
      </c>
      <c r="W454" s="55">
        <v>762</v>
      </c>
      <c r="X454" s="55">
        <v>531</v>
      </c>
      <c r="Y454" s="55">
        <v>637</v>
      </c>
      <c r="Z454" s="55">
        <v>745</v>
      </c>
      <c r="AA454" s="55">
        <v>557</v>
      </c>
      <c r="AB454" s="55">
        <v>545</v>
      </c>
      <c r="AC454" s="55"/>
      <c r="AD454" s="55"/>
      <c r="AE454" s="55"/>
      <c r="AF454" s="55"/>
      <c r="AG454" s="55"/>
      <c r="AH454" s="55">
        <v>460</v>
      </c>
      <c r="AI454" s="55"/>
      <c r="AJ454" s="55"/>
      <c r="AK454" s="55"/>
      <c r="AL454" s="55"/>
      <c r="AM454" s="55"/>
      <c r="AN454" s="55"/>
      <c r="AO454" s="55"/>
      <c r="AP454" s="55"/>
      <c r="AQ454" s="55"/>
      <c r="AR454" s="55"/>
      <c r="AS454" s="55"/>
      <c r="AT454" s="55"/>
      <c r="AU454" s="55"/>
      <c r="AV454" s="55"/>
      <c r="AW454" s="55"/>
      <c r="AX454" s="55"/>
      <c r="AY454" s="55"/>
      <c r="AZ454" s="55"/>
      <c r="BA454" s="55"/>
      <c r="BB454" s="55"/>
      <c r="BC454" s="55"/>
      <c r="BD454" s="55"/>
      <c r="BE454" s="55"/>
      <c r="BF454" s="55"/>
      <c r="BG454" s="55"/>
      <c r="BH454" s="55"/>
      <c r="BI454" s="55"/>
      <c r="BJ454" s="55"/>
      <c r="BK454" s="55"/>
      <c r="BL454" s="55"/>
      <c r="BM454" s="55"/>
      <c r="BN454" s="55"/>
      <c r="BO454" s="55"/>
      <c r="BP454" s="55"/>
      <c r="BQ454" s="55"/>
      <c r="BR454" s="55"/>
      <c r="BS454" s="55"/>
      <c r="BT454" s="55"/>
      <c r="BU454" s="55"/>
      <c r="BV454" s="55"/>
      <c r="BW454" s="55"/>
      <c r="BX454" s="55"/>
      <c r="BY454" s="55"/>
      <c r="BZ454" s="55"/>
      <c r="CA454" s="55"/>
      <c r="CB454" s="55"/>
      <c r="CC454" s="55"/>
      <c r="CD454" s="55"/>
      <c r="CE454" s="55"/>
      <c r="CF454" s="55"/>
      <c r="CG454" s="55"/>
      <c r="CH454" s="55"/>
      <c r="CI454" s="55"/>
      <c r="CJ454" s="55"/>
      <c r="CK454" s="55"/>
      <c r="CL454" s="55"/>
      <c r="CM454" s="55"/>
      <c r="CN454" s="55"/>
      <c r="CO454" s="55"/>
      <c r="CP454" s="55"/>
      <c r="CQ454" s="55"/>
      <c r="CR454" s="55"/>
      <c r="CS454" s="55"/>
      <c r="CT454" s="55"/>
      <c r="CU454" s="55"/>
      <c r="CV454" s="55"/>
      <c r="CW454" s="55"/>
      <c r="CX454" s="55"/>
      <c r="CY454" s="55"/>
      <c r="CZ454" s="55"/>
      <c r="DA454" s="55"/>
      <c r="DB454" s="55"/>
      <c r="DC454" s="55"/>
      <c r="DD454" s="55"/>
      <c r="DE454" s="55"/>
      <c r="DF454" s="55"/>
      <c r="DG454" s="55"/>
      <c r="DH454" s="55"/>
      <c r="DI454" s="55"/>
      <c r="DJ454" s="55"/>
      <c r="DK454" s="55"/>
      <c r="DL454" s="55"/>
      <c r="DM454" s="55"/>
      <c r="DN454" s="55"/>
      <c r="DO454" s="55"/>
      <c r="DP454" s="55"/>
      <c r="DQ454" s="55">
        <v>14399</v>
      </c>
      <c r="DR454"/>
      <c r="DS454"/>
      <c r="DT454"/>
    </row>
    <row r="455" spans="2:124" x14ac:dyDescent="0.25">
      <c r="B455" s="58">
        <v>1358</v>
      </c>
      <c r="C455" s="55">
        <v>646</v>
      </c>
      <c r="D455" s="55">
        <v>594</v>
      </c>
      <c r="E455" s="55">
        <v>682</v>
      </c>
      <c r="F455" s="55">
        <v>603</v>
      </c>
      <c r="G455" s="55">
        <v>501</v>
      </c>
      <c r="H455" s="55">
        <v>738</v>
      </c>
      <c r="I455" s="55">
        <v>662</v>
      </c>
      <c r="J455" s="55">
        <v>606</v>
      </c>
      <c r="K455" s="55">
        <v>616</v>
      </c>
      <c r="L455" s="55">
        <v>659</v>
      </c>
      <c r="M455" s="55">
        <v>651</v>
      </c>
      <c r="N455" s="55">
        <v>660</v>
      </c>
      <c r="O455" s="55">
        <v>623</v>
      </c>
      <c r="P455" s="55">
        <v>567</v>
      </c>
      <c r="Q455" s="55">
        <v>701</v>
      </c>
      <c r="R455" s="55">
        <v>643</v>
      </c>
      <c r="S455" s="55">
        <v>651</v>
      </c>
      <c r="T455" s="55">
        <v>703</v>
      </c>
      <c r="U455" s="55">
        <v>675</v>
      </c>
      <c r="V455" s="55">
        <v>690</v>
      </c>
      <c r="W455" s="55">
        <v>622</v>
      </c>
      <c r="X455" s="55">
        <v>703</v>
      </c>
      <c r="Y455" s="55">
        <v>621</v>
      </c>
      <c r="Z455" s="55">
        <v>723</v>
      </c>
      <c r="AA455" s="55">
        <v>642</v>
      </c>
      <c r="AB455" s="55">
        <v>514</v>
      </c>
      <c r="AC455" s="55"/>
      <c r="AD455" s="55"/>
      <c r="AE455" s="55"/>
      <c r="AF455" s="55"/>
      <c r="AG455" s="55"/>
      <c r="AH455" s="55">
        <v>738</v>
      </c>
      <c r="AI455" s="55"/>
      <c r="AJ455" s="55">
        <v>636</v>
      </c>
      <c r="AK455" s="55"/>
      <c r="AL455" s="55"/>
      <c r="AM455" s="55"/>
      <c r="AN455" s="55"/>
      <c r="AO455" s="55"/>
      <c r="AP455" s="55"/>
      <c r="AQ455" s="55"/>
      <c r="AR455" s="55"/>
      <c r="AS455" s="55"/>
      <c r="AT455" s="55">
        <v>684</v>
      </c>
      <c r="AU455" s="55">
        <v>680</v>
      </c>
      <c r="AV455" s="55">
        <v>760</v>
      </c>
      <c r="AW455" s="55">
        <v>753</v>
      </c>
      <c r="AX455" s="55">
        <v>649</v>
      </c>
      <c r="AY455" s="55">
        <v>713</v>
      </c>
      <c r="AZ455" s="55">
        <v>737</v>
      </c>
      <c r="BA455" s="55">
        <v>670</v>
      </c>
      <c r="BB455" s="55">
        <v>646</v>
      </c>
      <c r="BC455" s="55">
        <v>716</v>
      </c>
      <c r="BD455" s="55">
        <v>660</v>
      </c>
      <c r="BE455" s="55">
        <v>720</v>
      </c>
      <c r="BF455" s="55">
        <v>793</v>
      </c>
      <c r="BG455" s="55">
        <v>738</v>
      </c>
      <c r="BH455" s="55">
        <v>781</v>
      </c>
      <c r="BI455" s="55">
        <v>710</v>
      </c>
      <c r="BJ455" s="55"/>
      <c r="BK455" s="55"/>
      <c r="BL455" s="55"/>
      <c r="BM455" s="55"/>
      <c r="BN455" s="55"/>
      <c r="BO455" s="55"/>
      <c r="BP455" s="55"/>
      <c r="BQ455" s="55">
        <v>842</v>
      </c>
      <c r="BR455" s="55">
        <v>679</v>
      </c>
      <c r="BS455" s="55">
        <v>752</v>
      </c>
      <c r="BT455" s="55">
        <v>787</v>
      </c>
      <c r="BU455" s="55">
        <v>761</v>
      </c>
      <c r="BV455" s="55">
        <v>755</v>
      </c>
      <c r="BW455" s="55">
        <v>699</v>
      </c>
      <c r="BX455" s="55">
        <v>719</v>
      </c>
      <c r="BY455" s="55">
        <v>713</v>
      </c>
      <c r="BZ455" s="55">
        <v>702</v>
      </c>
      <c r="CA455" s="55">
        <v>643</v>
      </c>
      <c r="CB455" s="55">
        <v>750</v>
      </c>
      <c r="CC455" s="55">
        <v>752</v>
      </c>
      <c r="CD455" s="55">
        <v>630</v>
      </c>
      <c r="CE455" s="55"/>
      <c r="CF455" s="55"/>
      <c r="CG455" s="55"/>
      <c r="CH455" s="55"/>
      <c r="CI455" s="55"/>
      <c r="CJ455" s="55"/>
      <c r="CK455" s="55"/>
      <c r="CL455" s="55"/>
      <c r="CM455" s="55">
        <v>628</v>
      </c>
      <c r="CN455" s="55">
        <v>823</v>
      </c>
      <c r="CO455" s="55">
        <v>754</v>
      </c>
      <c r="CP455" s="55">
        <v>816</v>
      </c>
      <c r="CQ455" s="55">
        <v>769</v>
      </c>
      <c r="CR455" s="55">
        <v>775</v>
      </c>
      <c r="CS455" s="55">
        <v>723</v>
      </c>
      <c r="CT455" s="55">
        <v>795</v>
      </c>
      <c r="CU455" s="55">
        <v>782</v>
      </c>
      <c r="CV455" s="55">
        <v>741</v>
      </c>
      <c r="CW455" s="55">
        <v>847</v>
      </c>
      <c r="CX455" s="55">
        <v>652</v>
      </c>
      <c r="CY455" s="55">
        <v>792</v>
      </c>
      <c r="CZ455" s="55">
        <v>725</v>
      </c>
      <c r="DA455" s="55">
        <v>631</v>
      </c>
      <c r="DB455" s="55">
        <v>798</v>
      </c>
      <c r="DC455" s="55">
        <v>657</v>
      </c>
      <c r="DD455" s="55"/>
      <c r="DE455" s="55"/>
      <c r="DF455" s="55"/>
      <c r="DG455" s="55">
        <v>854</v>
      </c>
      <c r="DH455" s="55">
        <v>690</v>
      </c>
      <c r="DI455" s="55">
        <v>765</v>
      </c>
      <c r="DJ455" s="55">
        <v>703</v>
      </c>
      <c r="DK455" s="55">
        <v>723</v>
      </c>
      <c r="DL455" s="55">
        <v>703</v>
      </c>
      <c r="DM455" s="55">
        <v>848</v>
      </c>
      <c r="DN455" s="55">
        <v>864</v>
      </c>
      <c r="DO455" s="55">
        <v>815</v>
      </c>
      <c r="DP455" s="55"/>
      <c r="DQ455" s="55">
        <v>59337</v>
      </c>
      <c r="DR455"/>
      <c r="DS455"/>
      <c r="DT455"/>
    </row>
    <row r="456" spans="2:124" x14ac:dyDescent="0.25">
      <c r="B456" s="58">
        <v>1360</v>
      </c>
      <c r="C456" s="55">
        <v>358</v>
      </c>
      <c r="D456" s="55">
        <v>324</v>
      </c>
      <c r="E456" s="55">
        <v>378</v>
      </c>
      <c r="F456" s="55">
        <v>376</v>
      </c>
      <c r="G456" s="55">
        <v>403</v>
      </c>
      <c r="H456" s="55">
        <v>358</v>
      </c>
      <c r="I456" s="55">
        <v>442</v>
      </c>
      <c r="J456" s="55">
        <v>376</v>
      </c>
      <c r="K456" s="55">
        <v>414</v>
      </c>
      <c r="L456" s="55">
        <v>420</v>
      </c>
      <c r="M456" s="55">
        <v>445</v>
      </c>
      <c r="N456" s="55">
        <v>440</v>
      </c>
      <c r="O456" s="55">
        <v>431</v>
      </c>
      <c r="P456" s="55">
        <v>459</v>
      </c>
      <c r="Q456" s="55">
        <v>495</v>
      </c>
      <c r="R456" s="55">
        <v>538</v>
      </c>
      <c r="S456" s="55">
        <v>444</v>
      </c>
      <c r="T456" s="55">
        <v>514</v>
      </c>
      <c r="U456" s="55">
        <v>446</v>
      </c>
      <c r="V456" s="55">
        <v>453</v>
      </c>
      <c r="W456" s="55">
        <v>485</v>
      </c>
      <c r="X456" s="55">
        <v>435</v>
      </c>
      <c r="Y456" s="55">
        <v>506</v>
      </c>
      <c r="Z456" s="55">
        <v>524</v>
      </c>
      <c r="AA456" s="55">
        <v>517</v>
      </c>
      <c r="AB456" s="55">
        <v>452</v>
      </c>
      <c r="AC456" s="55"/>
      <c r="AD456" s="55"/>
      <c r="AE456" s="55"/>
      <c r="AF456" s="55"/>
      <c r="AG456" s="55"/>
      <c r="AH456" s="55">
        <v>511</v>
      </c>
      <c r="AI456" s="55"/>
      <c r="AJ456" s="55">
        <v>451</v>
      </c>
      <c r="AK456" s="55"/>
      <c r="AL456" s="55"/>
      <c r="AM456" s="55"/>
      <c r="AN456" s="55"/>
      <c r="AO456" s="55"/>
      <c r="AP456" s="55"/>
      <c r="AQ456" s="55"/>
      <c r="AR456" s="55"/>
      <c r="AS456" s="55"/>
      <c r="AT456" s="55">
        <v>505</v>
      </c>
      <c r="AU456" s="55">
        <v>432</v>
      </c>
      <c r="AV456" s="55">
        <v>436</v>
      </c>
      <c r="AW456" s="55">
        <v>470</v>
      </c>
      <c r="AX456" s="55">
        <v>401</v>
      </c>
      <c r="AY456" s="55">
        <v>443</v>
      </c>
      <c r="AZ456" s="55">
        <v>421</v>
      </c>
      <c r="BA456" s="55">
        <v>430</v>
      </c>
      <c r="BB456" s="55">
        <v>496</v>
      </c>
      <c r="BC456" s="55">
        <v>498</v>
      </c>
      <c r="BD456" s="55">
        <v>449</v>
      </c>
      <c r="BE456" s="55">
        <v>448</v>
      </c>
      <c r="BF456" s="55">
        <v>465</v>
      </c>
      <c r="BG456" s="55">
        <v>367</v>
      </c>
      <c r="BH456" s="55">
        <v>601</v>
      </c>
      <c r="BI456" s="55">
        <v>537</v>
      </c>
      <c r="BJ456" s="55"/>
      <c r="BK456" s="55"/>
      <c r="BL456" s="55"/>
      <c r="BM456" s="55"/>
      <c r="BN456" s="55"/>
      <c r="BO456" s="55"/>
      <c r="BP456" s="55"/>
      <c r="BQ456" s="55">
        <v>462</v>
      </c>
      <c r="BR456" s="55">
        <v>421</v>
      </c>
      <c r="BS456" s="55">
        <v>478</v>
      </c>
      <c r="BT456" s="55">
        <v>421</v>
      </c>
      <c r="BU456" s="55">
        <v>461</v>
      </c>
      <c r="BV456" s="55">
        <v>509</v>
      </c>
      <c r="BW456" s="55">
        <v>963</v>
      </c>
      <c r="BX456" s="55">
        <v>755</v>
      </c>
      <c r="BY456" s="55">
        <v>832</v>
      </c>
      <c r="BZ456" s="55">
        <v>880</v>
      </c>
      <c r="CA456" s="55">
        <v>614</v>
      </c>
      <c r="CB456" s="55">
        <v>870</v>
      </c>
      <c r="CC456" s="55">
        <v>406</v>
      </c>
      <c r="CD456" s="55">
        <v>342</v>
      </c>
      <c r="CE456" s="55">
        <v>378</v>
      </c>
      <c r="CF456" s="55">
        <v>466</v>
      </c>
      <c r="CG456" s="55">
        <v>383</v>
      </c>
      <c r="CH456" s="55">
        <v>411</v>
      </c>
      <c r="CI456" s="55"/>
      <c r="CJ456" s="55"/>
      <c r="CK456" s="55">
        <v>435</v>
      </c>
      <c r="CL456" s="55"/>
      <c r="CM456" s="55">
        <v>431</v>
      </c>
      <c r="CN456" s="55">
        <v>461</v>
      </c>
      <c r="CO456" s="55">
        <v>399</v>
      </c>
      <c r="CP456" s="55">
        <v>412</v>
      </c>
      <c r="CQ456" s="55">
        <v>410</v>
      </c>
      <c r="CR456" s="55">
        <v>434</v>
      </c>
      <c r="CS456" s="55">
        <v>481</v>
      </c>
      <c r="CT456" s="55">
        <v>830</v>
      </c>
      <c r="CU456" s="55">
        <v>459</v>
      </c>
      <c r="CV456" s="55">
        <v>457</v>
      </c>
      <c r="CW456" s="55">
        <v>470</v>
      </c>
      <c r="CX456" s="55">
        <v>386</v>
      </c>
      <c r="CY456" s="55">
        <v>458</v>
      </c>
      <c r="CZ456" s="55">
        <v>487</v>
      </c>
      <c r="DA456" s="55">
        <v>437</v>
      </c>
      <c r="DB456" s="55">
        <v>464</v>
      </c>
      <c r="DC456" s="55">
        <v>427</v>
      </c>
      <c r="DD456" s="55"/>
      <c r="DE456" s="55"/>
      <c r="DF456" s="55"/>
      <c r="DG456" s="55">
        <v>472</v>
      </c>
      <c r="DH456" s="55">
        <v>424</v>
      </c>
      <c r="DI456" s="55">
        <v>478</v>
      </c>
      <c r="DJ456" s="55">
        <v>436</v>
      </c>
      <c r="DK456" s="55">
        <v>382</v>
      </c>
      <c r="DL456" s="55">
        <v>366</v>
      </c>
      <c r="DM456" s="55">
        <v>2922</v>
      </c>
      <c r="DN456" s="55">
        <v>69</v>
      </c>
      <c r="DO456" s="55">
        <v>76</v>
      </c>
      <c r="DP456" s="55"/>
      <c r="DQ456" s="55">
        <v>43809</v>
      </c>
      <c r="DR456"/>
      <c r="DS456"/>
      <c r="DT456"/>
    </row>
    <row r="457" spans="2:124" x14ac:dyDescent="0.25">
      <c r="B457" s="58">
        <v>1361</v>
      </c>
      <c r="C457" s="55"/>
      <c r="D457" s="55"/>
      <c r="E457" s="55"/>
      <c r="F457" s="55"/>
      <c r="G457" s="55"/>
      <c r="H457" s="55"/>
      <c r="I457" s="55"/>
      <c r="J457" s="55"/>
      <c r="K457" s="55"/>
      <c r="L457" s="55"/>
      <c r="M457" s="55"/>
      <c r="N457" s="55"/>
      <c r="O457" s="55"/>
      <c r="P457" s="55"/>
      <c r="Q457" s="55"/>
      <c r="R457" s="55"/>
      <c r="S457" s="55">
        <v>282</v>
      </c>
      <c r="T457" s="55">
        <v>226</v>
      </c>
      <c r="U457" s="55">
        <v>295</v>
      </c>
      <c r="V457" s="55">
        <v>292</v>
      </c>
      <c r="W457" s="55">
        <v>249</v>
      </c>
      <c r="X457" s="55">
        <v>243</v>
      </c>
      <c r="Y457" s="55">
        <v>327</v>
      </c>
      <c r="Z457" s="55">
        <v>275</v>
      </c>
      <c r="AA457" s="55">
        <v>291</v>
      </c>
      <c r="AB457" s="55">
        <v>308</v>
      </c>
      <c r="AC457" s="55"/>
      <c r="AD457" s="55"/>
      <c r="AE457" s="55"/>
      <c r="AF457" s="55"/>
      <c r="AG457" s="55"/>
      <c r="AH457" s="55">
        <v>230</v>
      </c>
      <c r="AI457" s="55"/>
      <c r="AJ457" s="55">
        <v>204</v>
      </c>
      <c r="AK457" s="55"/>
      <c r="AL457" s="55"/>
      <c r="AM457" s="55"/>
      <c r="AN457" s="55"/>
      <c r="AO457" s="55"/>
      <c r="AP457" s="55"/>
      <c r="AQ457" s="55"/>
      <c r="AR457" s="55"/>
      <c r="AS457" s="55"/>
      <c r="AT457" s="55">
        <v>219</v>
      </c>
      <c r="AU457" s="55">
        <v>212</v>
      </c>
      <c r="AV457" s="55">
        <v>271</v>
      </c>
      <c r="AW457" s="55">
        <v>253</v>
      </c>
      <c r="AX457" s="55">
        <v>201</v>
      </c>
      <c r="AY457" s="55">
        <v>191</v>
      </c>
      <c r="AZ457" s="55">
        <v>312</v>
      </c>
      <c r="BA457" s="55">
        <v>197</v>
      </c>
      <c r="BB457" s="55">
        <v>332</v>
      </c>
      <c r="BC457" s="55">
        <v>116</v>
      </c>
      <c r="BD457" s="55">
        <v>64</v>
      </c>
      <c r="BE457" s="55">
        <v>90</v>
      </c>
      <c r="BF457" s="55">
        <v>111</v>
      </c>
      <c r="BG457" s="55">
        <v>125</v>
      </c>
      <c r="BH457" s="55">
        <v>93</v>
      </c>
      <c r="BI457" s="55">
        <v>98</v>
      </c>
      <c r="BJ457" s="55"/>
      <c r="BK457" s="55"/>
      <c r="BL457" s="55"/>
      <c r="BM457" s="55"/>
      <c r="BN457" s="55"/>
      <c r="BO457" s="55"/>
      <c r="BP457" s="55"/>
      <c r="BQ457" s="55"/>
      <c r="BR457" s="55"/>
      <c r="BS457" s="55"/>
      <c r="BT457" s="55"/>
      <c r="BU457" s="55"/>
      <c r="BV457" s="55"/>
      <c r="BW457" s="55">
        <v>279</v>
      </c>
      <c r="BX457" s="55">
        <v>291</v>
      </c>
      <c r="BY457" s="55">
        <v>337</v>
      </c>
      <c r="BZ457" s="55">
        <v>292</v>
      </c>
      <c r="CA457" s="55">
        <v>367</v>
      </c>
      <c r="CB457" s="55">
        <v>295</v>
      </c>
      <c r="CC457" s="55">
        <v>284</v>
      </c>
      <c r="CD457" s="55">
        <v>269</v>
      </c>
      <c r="CE457" s="55">
        <v>374</v>
      </c>
      <c r="CF457" s="55">
        <v>262</v>
      </c>
      <c r="CG457" s="55">
        <v>326</v>
      </c>
      <c r="CH457" s="55">
        <v>378</v>
      </c>
      <c r="CI457" s="55"/>
      <c r="CJ457" s="55"/>
      <c r="CK457" s="55">
        <v>210</v>
      </c>
      <c r="CL457" s="55"/>
      <c r="CM457" s="55">
        <v>129</v>
      </c>
      <c r="CN457" s="55">
        <v>180</v>
      </c>
      <c r="CO457" s="55">
        <v>68</v>
      </c>
      <c r="CP457" s="55">
        <v>134</v>
      </c>
      <c r="CQ457" s="55">
        <v>154</v>
      </c>
      <c r="CR457" s="55">
        <v>108</v>
      </c>
      <c r="CS457" s="55">
        <v>163</v>
      </c>
      <c r="CT457" s="55">
        <v>136</v>
      </c>
      <c r="CU457" s="55">
        <v>139</v>
      </c>
      <c r="CV457" s="55">
        <v>115</v>
      </c>
      <c r="CW457" s="55">
        <v>127</v>
      </c>
      <c r="CX457" s="55">
        <v>143</v>
      </c>
      <c r="CY457" s="55">
        <v>142</v>
      </c>
      <c r="CZ457" s="55">
        <v>166</v>
      </c>
      <c r="DA457" s="55"/>
      <c r="DB457" s="55">
        <v>372</v>
      </c>
      <c r="DC457" s="55">
        <v>420</v>
      </c>
      <c r="DD457" s="55">
        <v>132</v>
      </c>
      <c r="DE457" s="55">
        <v>340</v>
      </c>
      <c r="DF457" s="55">
        <v>162</v>
      </c>
      <c r="DG457" s="55">
        <v>116</v>
      </c>
      <c r="DH457" s="55">
        <v>358</v>
      </c>
      <c r="DI457" s="55"/>
      <c r="DJ457" s="55">
        <v>249</v>
      </c>
      <c r="DK457" s="55">
        <v>255</v>
      </c>
      <c r="DL457" s="55">
        <v>420</v>
      </c>
      <c r="DM457" s="55"/>
      <c r="DN457" s="55">
        <v>410</v>
      </c>
      <c r="DO457" s="55">
        <v>450</v>
      </c>
      <c r="DP457" s="55"/>
      <c r="DQ457" s="55">
        <v>15659</v>
      </c>
      <c r="DR457"/>
      <c r="DS457"/>
      <c r="DT457"/>
    </row>
    <row r="458" spans="2:124" x14ac:dyDescent="0.25">
      <c r="B458" s="58">
        <v>1362</v>
      </c>
      <c r="C458" s="55">
        <v>618</v>
      </c>
      <c r="D458" s="55">
        <v>523</v>
      </c>
      <c r="E458" s="55">
        <v>673</v>
      </c>
      <c r="F458" s="55">
        <v>590</v>
      </c>
      <c r="G458" s="55">
        <v>622</v>
      </c>
      <c r="H458" s="55">
        <v>714</v>
      </c>
      <c r="I458" s="55">
        <v>783</v>
      </c>
      <c r="J458" s="55">
        <v>714</v>
      </c>
      <c r="K458" s="55">
        <v>653</v>
      </c>
      <c r="L458" s="55">
        <v>633</v>
      </c>
      <c r="M458" s="55">
        <v>677</v>
      </c>
      <c r="N458" s="55">
        <v>699</v>
      </c>
      <c r="O458" s="55"/>
      <c r="P458" s="55"/>
      <c r="Q458" s="55"/>
      <c r="R458" s="55"/>
      <c r="S458" s="55">
        <v>735</v>
      </c>
      <c r="T458" s="55">
        <v>689</v>
      </c>
      <c r="U458" s="55">
        <v>608</v>
      </c>
      <c r="V458" s="55">
        <v>690</v>
      </c>
      <c r="W458" s="55">
        <v>671</v>
      </c>
      <c r="X458" s="55">
        <v>596</v>
      </c>
      <c r="Y458" s="55">
        <v>714</v>
      </c>
      <c r="Z458" s="55">
        <v>820</v>
      </c>
      <c r="AA458" s="55">
        <v>636</v>
      </c>
      <c r="AB458" s="55">
        <v>592</v>
      </c>
      <c r="AC458" s="55"/>
      <c r="AD458" s="55"/>
      <c r="AE458" s="55"/>
      <c r="AF458" s="55"/>
      <c r="AG458" s="55"/>
      <c r="AH458" s="55">
        <v>715</v>
      </c>
      <c r="AI458" s="55"/>
      <c r="AJ458" s="55">
        <v>724</v>
      </c>
      <c r="AK458" s="55"/>
      <c r="AL458" s="55"/>
      <c r="AM458" s="55"/>
      <c r="AN458" s="55"/>
      <c r="AO458" s="55"/>
      <c r="AP458" s="55"/>
      <c r="AQ458" s="55"/>
      <c r="AR458" s="55"/>
      <c r="AS458" s="55"/>
      <c r="AT458" s="55">
        <v>826</v>
      </c>
      <c r="AU458" s="55">
        <v>672</v>
      </c>
      <c r="AV458" s="55">
        <v>625</v>
      </c>
      <c r="AW458" s="55">
        <v>247</v>
      </c>
      <c r="AX458" s="55">
        <v>6</v>
      </c>
      <c r="AY458" s="55"/>
      <c r="AZ458" s="55">
        <v>455</v>
      </c>
      <c r="BA458" s="55">
        <v>424</v>
      </c>
      <c r="BB458" s="55">
        <v>541</v>
      </c>
      <c r="BC458" s="55">
        <v>591</v>
      </c>
      <c r="BD458" s="55">
        <v>490</v>
      </c>
      <c r="BE458" s="55">
        <v>587</v>
      </c>
      <c r="BF458" s="55"/>
      <c r="BG458" s="55">
        <v>616</v>
      </c>
      <c r="BH458" s="55">
        <v>595</v>
      </c>
      <c r="BI458" s="55">
        <v>548</v>
      </c>
      <c r="BJ458" s="55"/>
      <c r="BK458" s="55"/>
      <c r="BL458" s="55"/>
      <c r="BM458" s="55"/>
      <c r="BN458" s="55"/>
      <c r="BO458" s="55"/>
      <c r="BP458" s="55"/>
      <c r="BQ458" s="55"/>
      <c r="BR458" s="55"/>
      <c r="BS458" s="55"/>
      <c r="BT458" s="55"/>
      <c r="BU458" s="55"/>
      <c r="BV458" s="55"/>
      <c r="BW458" s="55"/>
      <c r="BX458" s="55"/>
      <c r="BY458" s="55"/>
      <c r="BZ458" s="55"/>
      <c r="CA458" s="55"/>
      <c r="CB458" s="55"/>
      <c r="CC458" s="55"/>
      <c r="CD458" s="55"/>
      <c r="CE458" s="55"/>
      <c r="CF458" s="55"/>
      <c r="CG458" s="55"/>
      <c r="CH458" s="55"/>
      <c r="CI458" s="55"/>
      <c r="CJ458" s="55"/>
      <c r="CK458" s="55"/>
      <c r="CL458" s="55"/>
      <c r="CM458" s="55"/>
      <c r="CN458" s="55"/>
      <c r="CO458" s="55"/>
      <c r="CP458" s="55"/>
      <c r="CQ458" s="55"/>
      <c r="CR458" s="55"/>
      <c r="CS458" s="55"/>
      <c r="CT458" s="55"/>
      <c r="CU458" s="55"/>
      <c r="CV458" s="55"/>
      <c r="CW458" s="55"/>
      <c r="CX458" s="55"/>
      <c r="CY458" s="55"/>
      <c r="CZ458" s="55"/>
      <c r="DA458" s="55"/>
      <c r="DB458" s="55"/>
      <c r="DC458" s="55"/>
      <c r="DD458" s="55"/>
      <c r="DE458" s="55"/>
      <c r="DF458" s="55"/>
      <c r="DG458" s="55"/>
      <c r="DH458" s="55"/>
      <c r="DI458" s="55"/>
      <c r="DJ458" s="55"/>
      <c r="DK458" s="55"/>
      <c r="DL458" s="55"/>
      <c r="DM458" s="55"/>
      <c r="DN458" s="55"/>
      <c r="DO458" s="55"/>
      <c r="DP458" s="55"/>
      <c r="DQ458" s="55">
        <v>23312</v>
      </c>
      <c r="DR458"/>
      <c r="DS458"/>
      <c r="DT458"/>
    </row>
    <row r="459" spans="2:124" x14ac:dyDescent="0.25">
      <c r="B459" s="58">
        <v>1363</v>
      </c>
      <c r="C459" s="55">
        <v>345</v>
      </c>
      <c r="D459" s="55">
        <v>369</v>
      </c>
      <c r="E459" s="55">
        <v>342</v>
      </c>
      <c r="F459" s="55">
        <v>367</v>
      </c>
      <c r="G459" s="55">
        <v>314</v>
      </c>
      <c r="H459" s="55">
        <v>398</v>
      </c>
      <c r="I459" s="55">
        <v>330</v>
      </c>
      <c r="J459" s="55">
        <v>372</v>
      </c>
      <c r="K459" s="55">
        <v>398</v>
      </c>
      <c r="L459" s="55">
        <v>304</v>
      </c>
      <c r="M459" s="55">
        <v>196</v>
      </c>
      <c r="N459" s="55">
        <v>293</v>
      </c>
      <c r="O459" s="55">
        <v>318</v>
      </c>
      <c r="P459" s="55">
        <v>261</v>
      </c>
      <c r="Q459" s="55">
        <v>269</v>
      </c>
      <c r="R459" s="55">
        <v>287</v>
      </c>
      <c r="S459" s="55"/>
      <c r="T459" s="55"/>
      <c r="U459" s="55"/>
      <c r="V459" s="55"/>
      <c r="W459" s="55"/>
      <c r="X459" s="55"/>
      <c r="Y459" s="55"/>
      <c r="Z459" s="55"/>
      <c r="AA459" s="55"/>
      <c r="AB459" s="55"/>
      <c r="AC459" s="55"/>
      <c r="AD459" s="55"/>
      <c r="AE459" s="55"/>
      <c r="AF459" s="55"/>
      <c r="AG459" s="55"/>
      <c r="AH459" s="55"/>
      <c r="AI459" s="55"/>
      <c r="AJ459" s="55"/>
      <c r="AK459" s="55"/>
      <c r="AL459" s="55"/>
      <c r="AM459" s="55"/>
      <c r="AN459" s="55"/>
      <c r="AO459" s="55"/>
      <c r="AP459" s="55"/>
      <c r="AQ459" s="55"/>
      <c r="AR459" s="55"/>
      <c r="AS459" s="55"/>
      <c r="AT459" s="55"/>
      <c r="AU459" s="55"/>
      <c r="AV459" s="55"/>
      <c r="AW459" s="55"/>
      <c r="AX459" s="55"/>
      <c r="AY459" s="55"/>
      <c r="AZ459" s="55"/>
      <c r="BA459" s="55"/>
      <c r="BB459" s="55"/>
      <c r="BC459" s="55"/>
      <c r="BD459" s="55"/>
      <c r="BE459" s="55"/>
      <c r="BF459" s="55"/>
      <c r="BG459" s="55"/>
      <c r="BH459" s="55"/>
      <c r="BI459" s="55"/>
      <c r="BJ459" s="55"/>
      <c r="BK459" s="55"/>
      <c r="BL459" s="55"/>
      <c r="BM459" s="55"/>
      <c r="BN459" s="55"/>
      <c r="BO459" s="55"/>
      <c r="BP459" s="55"/>
      <c r="BQ459" s="55"/>
      <c r="BR459" s="55"/>
      <c r="BS459" s="55"/>
      <c r="BT459" s="55"/>
      <c r="BU459" s="55"/>
      <c r="BV459" s="55"/>
      <c r="BW459" s="55"/>
      <c r="BX459" s="55"/>
      <c r="BY459" s="55"/>
      <c r="BZ459" s="55"/>
      <c r="CA459" s="55"/>
      <c r="CB459" s="55"/>
      <c r="CC459" s="55"/>
      <c r="CD459" s="55"/>
      <c r="CE459" s="55"/>
      <c r="CF459" s="55"/>
      <c r="CG459" s="55"/>
      <c r="CH459" s="55"/>
      <c r="CI459" s="55"/>
      <c r="CJ459" s="55"/>
      <c r="CK459" s="55"/>
      <c r="CL459" s="55"/>
      <c r="CM459" s="55"/>
      <c r="CN459" s="55"/>
      <c r="CO459" s="55"/>
      <c r="CP459" s="55"/>
      <c r="CQ459" s="55"/>
      <c r="CR459" s="55"/>
      <c r="CS459" s="55"/>
      <c r="CT459" s="55"/>
      <c r="CU459" s="55"/>
      <c r="CV459" s="55"/>
      <c r="CW459" s="55"/>
      <c r="CX459" s="55"/>
      <c r="CY459" s="55"/>
      <c r="CZ459" s="55"/>
      <c r="DA459" s="55"/>
      <c r="DB459" s="55"/>
      <c r="DC459" s="55"/>
      <c r="DD459" s="55"/>
      <c r="DE459" s="55"/>
      <c r="DF459" s="55"/>
      <c r="DG459" s="55"/>
      <c r="DH459" s="55"/>
      <c r="DI459" s="55"/>
      <c r="DJ459" s="55"/>
      <c r="DK459" s="55"/>
      <c r="DL459" s="55"/>
      <c r="DM459" s="55"/>
      <c r="DN459" s="55"/>
      <c r="DO459" s="55"/>
      <c r="DP459" s="55"/>
      <c r="DQ459" s="55">
        <v>5163</v>
      </c>
      <c r="DR459"/>
      <c r="DS459"/>
      <c r="DT459"/>
    </row>
    <row r="460" spans="2:124" x14ac:dyDescent="0.25">
      <c r="B460" s="58">
        <v>1364</v>
      </c>
      <c r="C460" s="55"/>
      <c r="D460" s="55"/>
      <c r="E460" s="55"/>
      <c r="F460" s="55"/>
      <c r="G460" s="55"/>
      <c r="H460" s="55">
        <v>301</v>
      </c>
      <c r="I460" s="55">
        <v>586</v>
      </c>
      <c r="J460" s="55">
        <v>606</v>
      </c>
      <c r="K460" s="55">
        <v>618</v>
      </c>
      <c r="L460" s="55">
        <v>710</v>
      </c>
      <c r="M460" s="55">
        <v>763</v>
      </c>
      <c r="N460" s="55">
        <v>682</v>
      </c>
      <c r="O460" s="55"/>
      <c r="P460" s="55"/>
      <c r="Q460" s="55"/>
      <c r="R460" s="55"/>
      <c r="S460" s="55">
        <v>769</v>
      </c>
      <c r="T460" s="55">
        <v>719</v>
      </c>
      <c r="U460" s="55">
        <v>630</v>
      </c>
      <c r="V460" s="55">
        <v>676</v>
      </c>
      <c r="W460" s="55">
        <v>732</v>
      </c>
      <c r="X460" s="55">
        <v>641</v>
      </c>
      <c r="Y460" s="55">
        <v>724</v>
      </c>
      <c r="Z460" s="55">
        <v>705</v>
      </c>
      <c r="AA460" s="55">
        <v>704</v>
      </c>
      <c r="AB460" s="55">
        <v>686</v>
      </c>
      <c r="AC460" s="55"/>
      <c r="AD460" s="55"/>
      <c r="AE460" s="55"/>
      <c r="AF460" s="55"/>
      <c r="AG460" s="55"/>
      <c r="AH460" s="55">
        <v>701</v>
      </c>
      <c r="AI460" s="55"/>
      <c r="AJ460" s="55">
        <v>508</v>
      </c>
      <c r="AK460" s="55"/>
      <c r="AL460" s="55"/>
      <c r="AM460" s="55"/>
      <c r="AN460" s="55"/>
      <c r="AO460" s="55"/>
      <c r="AP460" s="55"/>
      <c r="AQ460" s="55"/>
      <c r="AR460" s="55"/>
      <c r="AS460" s="55"/>
      <c r="AT460" s="55">
        <v>498</v>
      </c>
      <c r="AU460" s="55">
        <v>643</v>
      </c>
      <c r="AV460" s="55">
        <v>614</v>
      </c>
      <c r="AW460" s="55">
        <v>547</v>
      </c>
      <c r="AX460" s="55">
        <v>639</v>
      </c>
      <c r="AY460" s="55">
        <v>546</v>
      </c>
      <c r="AZ460" s="55">
        <v>186</v>
      </c>
      <c r="BA460" s="55">
        <v>64</v>
      </c>
      <c r="BB460" s="55"/>
      <c r="BC460" s="55"/>
      <c r="BD460" s="55"/>
      <c r="BE460" s="55"/>
      <c r="BF460" s="55"/>
      <c r="BG460" s="55"/>
      <c r="BH460" s="55"/>
      <c r="BI460" s="55"/>
      <c r="BJ460" s="55"/>
      <c r="BK460" s="55"/>
      <c r="BL460" s="55"/>
      <c r="BM460" s="55"/>
      <c r="BN460" s="55"/>
      <c r="BO460" s="55"/>
      <c r="BP460" s="55"/>
      <c r="BQ460" s="55"/>
      <c r="BR460" s="55"/>
      <c r="BS460" s="55"/>
      <c r="BT460" s="55"/>
      <c r="BU460" s="55"/>
      <c r="BV460" s="55"/>
      <c r="BW460" s="55"/>
      <c r="BX460" s="55"/>
      <c r="BY460" s="55"/>
      <c r="BZ460" s="55"/>
      <c r="CA460" s="55"/>
      <c r="CB460" s="55"/>
      <c r="CC460" s="55"/>
      <c r="CD460" s="55"/>
      <c r="CE460" s="55"/>
      <c r="CF460" s="55"/>
      <c r="CG460" s="55"/>
      <c r="CH460" s="55"/>
      <c r="CI460" s="55"/>
      <c r="CJ460" s="55"/>
      <c r="CK460" s="55"/>
      <c r="CL460" s="55"/>
      <c r="CM460" s="55"/>
      <c r="CN460" s="55"/>
      <c r="CO460" s="55"/>
      <c r="CP460" s="55"/>
      <c r="CQ460" s="55"/>
      <c r="CR460" s="55"/>
      <c r="CS460" s="55"/>
      <c r="CT460" s="55"/>
      <c r="CU460" s="55"/>
      <c r="CV460" s="55"/>
      <c r="CW460" s="55"/>
      <c r="CX460" s="55"/>
      <c r="CY460" s="55"/>
      <c r="CZ460" s="55"/>
      <c r="DA460" s="55"/>
      <c r="DB460" s="55"/>
      <c r="DC460" s="55"/>
      <c r="DD460" s="55"/>
      <c r="DE460" s="55"/>
      <c r="DF460" s="55"/>
      <c r="DG460" s="55"/>
      <c r="DH460" s="55"/>
      <c r="DI460" s="55"/>
      <c r="DJ460" s="55"/>
      <c r="DK460" s="55"/>
      <c r="DL460" s="55"/>
      <c r="DM460" s="55"/>
      <c r="DN460" s="55"/>
      <c r="DO460" s="55"/>
      <c r="DP460" s="55"/>
      <c r="DQ460" s="55">
        <v>16198</v>
      </c>
      <c r="DR460"/>
      <c r="DS460"/>
      <c r="DT460"/>
    </row>
    <row r="461" spans="2:124" x14ac:dyDescent="0.25">
      <c r="B461" s="58">
        <v>1365</v>
      </c>
      <c r="C461" s="55"/>
      <c r="D461" s="55"/>
      <c r="E461" s="55"/>
      <c r="F461" s="55"/>
      <c r="G461" s="55"/>
      <c r="H461" s="55"/>
      <c r="I461" s="55"/>
      <c r="J461" s="55"/>
      <c r="K461" s="55"/>
      <c r="L461" s="55"/>
      <c r="M461" s="55"/>
      <c r="N461" s="55"/>
      <c r="O461" s="55"/>
      <c r="P461" s="55"/>
      <c r="Q461" s="55"/>
      <c r="R461" s="55"/>
      <c r="S461" s="55"/>
      <c r="T461" s="55"/>
      <c r="U461" s="55"/>
      <c r="V461" s="55"/>
      <c r="W461" s="55"/>
      <c r="X461" s="55"/>
      <c r="Y461" s="55"/>
      <c r="Z461" s="55"/>
      <c r="AA461" s="55"/>
      <c r="AB461" s="55"/>
      <c r="AC461" s="55"/>
      <c r="AD461" s="55"/>
      <c r="AE461" s="55"/>
      <c r="AF461" s="55"/>
      <c r="AG461" s="55"/>
      <c r="AH461" s="55">
        <v>540</v>
      </c>
      <c r="AI461" s="55"/>
      <c r="AJ461" s="55">
        <v>481</v>
      </c>
      <c r="AK461" s="55"/>
      <c r="AL461" s="55"/>
      <c r="AM461" s="55"/>
      <c r="AN461" s="55"/>
      <c r="AO461" s="55"/>
      <c r="AP461" s="55"/>
      <c r="AQ461" s="55"/>
      <c r="AR461" s="55"/>
      <c r="AS461" s="55"/>
      <c r="AT461" s="55">
        <v>412</v>
      </c>
      <c r="AU461" s="55">
        <v>408</v>
      </c>
      <c r="AV461" s="55">
        <v>461</v>
      </c>
      <c r="AW461" s="55">
        <v>472</v>
      </c>
      <c r="AX461" s="55">
        <v>442</v>
      </c>
      <c r="AY461" s="55">
        <v>595</v>
      </c>
      <c r="AZ461" s="55">
        <v>598</v>
      </c>
      <c r="BA461" s="55">
        <v>431</v>
      </c>
      <c r="BB461" s="55">
        <v>467</v>
      </c>
      <c r="BC461" s="55">
        <v>464</v>
      </c>
      <c r="BD461" s="55">
        <v>509</v>
      </c>
      <c r="BE461" s="55">
        <v>463</v>
      </c>
      <c r="BF461" s="55">
        <v>542</v>
      </c>
      <c r="BG461" s="55">
        <v>462</v>
      </c>
      <c r="BH461" s="55">
        <v>558</v>
      </c>
      <c r="BI461" s="55">
        <v>527</v>
      </c>
      <c r="BJ461" s="55"/>
      <c r="BK461" s="55"/>
      <c r="BL461" s="55"/>
      <c r="BM461" s="55"/>
      <c r="BN461" s="55"/>
      <c r="BO461" s="55"/>
      <c r="BP461" s="55"/>
      <c r="BQ461" s="55"/>
      <c r="BR461" s="55"/>
      <c r="BS461" s="55"/>
      <c r="BT461" s="55"/>
      <c r="BU461" s="55"/>
      <c r="BV461" s="55"/>
      <c r="BW461" s="55"/>
      <c r="BX461" s="55"/>
      <c r="BY461" s="55"/>
      <c r="BZ461" s="55"/>
      <c r="CA461" s="55"/>
      <c r="CB461" s="55"/>
      <c r="CC461" s="55"/>
      <c r="CD461" s="55"/>
      <c r="CE461" s="55"/>
      <c r="CF461" s="55"/>
      <c r="CG461" s="55"/>
      <c r="CH461" s="55"/>
      <c r="CI461" s="55"/>
      <c r="CJ461" s="55"/>
      <c r="CK461" s="55"/>
      <c r="CL461" s="55"/>
      <c r="CM461" s="55">
        <v>471</v>
      </c>
      <c r="CN461" s="55">
        <v>344</v>
      </c>
      <c r="CO461" s="55">
        <v>426</v>
      </c>
      <c r="CP461" s="55"/>
      <c r="CQ461" s="55">
        <v>526</v>
      </c>
      <c r="CR461" s="55">
        <v>472</v>
      </c>
      <c r="CS461" s="55">
        <v>563</v>
      </c>
      <c r="CT461" s="55">
        <v>470</v>
      </c>
      <c r="CU461" s="55">
        <v>533</v>
      </c>
      <c r="CV461" s="55">
        <v>422</v>
      </c>
      <c r="CW461" s="55">
        <v>459</v>
      </c>
      <c r="CX461" s="55">
        <v>454</v>
      </c>
      <c r="CY461" s="55">
        <v>433</v>
      </c>
      <c r="CZ461" s="55">
        <v>455</v>
      </c>
      <c r="DA461" s="55">
        <v>6</v>
      </c>
      <c r="DB461" s="55">
        <v>82</v>
      </c>
      <c r="DC461" s="55">
        <v>277</v>
      </c>
      <c r="DD461" s="55">
        <v>399</v>
      </c>
      <c r="DE461" s="55">
        <v>154</v>
      </c>
      <c r="DF461" s="55">
        <v>297</v>
      </c>
      <c r="DG461" s="55">
        <v>581</v>
      </c>
      <c r="DH461" s="55">
        <v>361</v>
      </c>
      <c r="DI461" s="55"/>
      <c r="DJ461" s="55">
        <v>295</v>
      </c>
      <c r="DK461" s="55">
        <v>470</v>
      </c>
      <c r="DL461" s="55">
        <v>442</v>
      </c>
      <c r="DM461" s="55"/>
      <c r="DN461" s="55">
        <v>550</v>
      </c>
      <c r="DO461" s="55">
        <v>526</v>
      </c>
      <c r="DP461" s="55"/>
      <c r="DQ461" s="55">
        <v>19300</v>
      </c>
      <c r="DR461"/>
      <c r="DS461"/>
      <c r="DT461"/>
    </row>
    <row r="462" spans="2:124" x14ac:dyDescent="0.25">
      <c r="B462" s="58">
        <v>1366</v>
      </c>
      <c r="C462" s="55">
        <v>471</v>
      </c>
      <c r="D462" s="55">
        <v>507</v>
      </c>
      <c r="E462" s="55">
        <v>461</v>
      </c>
      <c r="F462" s="55">
        <v>391</v>
      </c>
      <c r="G462" s="55">
        <v>366</v>
      </c>
      <c r="H462" s="55">
        <v>495</v>
      </c>
      <c r="I462" s="55">
        <v>456</v>
      </c>
      <c r="J462" s="55">
        <v>439</v>
      </c>
      <c r="K462" s="55">
        <v>449</v>
      </c>
      <c r="L462" s="55">
        <v>471</v>
      </c>
      <c r="M462" s="55">
        <v>615</v>
      </c>
      <c r="N462" s="55">
        <v>465</v>
      </c>
      <c r="O462" s="55">
        <v>534</v>
      </c>
      <c r="P462" s="55">
        <v>529</v>
      </c>
      <c r="Q462" s="55">
        <v>548</v>
      </c>
      <c r="R462" s="55">
        <v>521</v>
      </c>
      <c r="S462" s="55">
        <v>443</v>
      </c>
      <c r="T462" s="55">
        <v>536</v>
      </c>
      <c r="U462" s="55">
        <v>580</v>
      </c>
      <c r="V462" s="55">
        <v>628</v>
      </c>
      <c r="W462" s="55">
        <v>603</v>
      </c>
      <c r="X462" s="55">
        <v>506</v>
      </c>
      <c r="Y462" s="55">
        <v>11</v>
      </c>
      <c r="Z462" s="55"/>
      <c r="AA462" s="55"/>
      <c r="AB462" s="55"/>
      <c r="AC462" s="55"/>
      <c r="AD462" s="55"/>
      <c r="AE462" s="55"/>
      <c r="AF462" s="55"/>
      <c r="AG462" s="55"/>
      <c r="AH462" s="55">
        <v>1494</v>
      </c>
      <c r="AI462" s="55"/>
      <c r="AJ462" s="55">
        <v>1435</v>
      </c>
      <c r="AK462" s="55"/>
      <c r="AL462" s="55"/>
      <c r="AM462" s="55"/>
      <c r="AN462" s="55"/>
      <c r="AO462" s="55"/>
      <c r="AP462" s="55"/>
      <c r="AQ462" s="55"/>
      <c r="AR462" s="55"/>
      <c r="AS462" s="55"/>
      <c r="AT462" s="55">
        <v>907</v>
      </c>
      <c r="AU462" s="55">
        <v>875</v>
      </c>
      <c r="AV462" s="55">
        <v>909</v>
      </c>
      <c r="AW462" s="55"/>
      <c r="AX462" s="55">
        <v>757</v>
      </c>
      <c r="AY462" s="55">
        <v>973</v>
      </c>
      <c r="AZ462" s="55">
        <v>770</v>
      </c>
      <c r="BA462" s="55">
        <v>997</v>
      </c>
      <c r="BB462" s="55">
        <v>821</v>
      </c>
      <c r="BC462" s="55">
        <v>359</v>
      </c>
      <c r="BD462" s="55">
        <v>553</v>
      </c>
      <c r="BE462" s="55">
        <v>462</v>
      </c>
      <c r="BF462" s="55">
        <v>513</v>
      </c>
      <c r="BG462" s="55">
        <v>478</v>
      </c>
      <c r="BH462" s="55">
        <v>560</v>
      </c>
      <c r="BI462" s="55">
        <v>782</v>
      </c>
      <c r="BJ462" s="55"/>
      <c r="BK462" s="55"/>
      <c r="BL462" s="55"/>
      <c r="BM462" s="55"/>
      <c r="BN462" s="55"/>
      <c r="BO462" s="55"/>
      <c r="BP462" s="55"/>
      <c r="BQ462" s="55"/>
      <c r="BR462" s="55"/>
      <c r="BS462" s="55"/>
      <c r="BT462" s="55"/>
      <c r="BU462" s="55"/>
      <c r="BV462" s="55"/>
      <c r="BW462" s="55">
        <v>850</v>
      </c>
      <c r="BX462" s="55">
        <v>800</v>
      </c>
      <c r="BY462" s="55">
        <v>868</v>
      </c>
      <c r="BZ462" s="55">
        <v>771</v>
      </c>
      <c r="CA462" s="55">
        <v>720</v>
      </c>
      <c r="CB462" s="55">
        <v>785</v>
      </c>
      <c r="CC462" s="55">
        <v>822</v>
      </c>
      <c r="CD462" s="55">
        <v>767</v>
      </c>
      <c r="CE462" s="55">
        <v>803</v>
      </c>
      <c r="CF462" s="55">
        <v>842</v>
      </c>
      <c r="CG462" s="55">
        <v>792</v>
      </c>
      <c r="CH462" s="55">
        <v>800</v>
      </c>
      <c r="CI462" s="55"/>
      <c r="CJ462" s="55"/>
      <c r="CK462" s="55">
        <v>823</v>
      </c>
      <c r="CL462" s="55"/>
      <c r="CM462" s="55">
        <v>798</v>
      </c>
      <c r="CN462" s="55">
        <v>795</v>
      </c>
      <c r="CO462" s="55">
        <v>798</v>
      </c>
      <c r="CP462" s="55">
        <v>856</v>
      </c>
      <c r="CQ462" s="55">
        <v>743</v>
      </c>
      <c r="CR462" s="55">
        <v>751</v>
      </c>
      <c r="CS462" s="55"/>
      <c r="CT462" s="55">
        <v>726</v>
      </c>
      <c r="CU462" s="55">
        <v>789</v>
      </c>
      <c r="CV462" s="55">
        <v>780</v>
      </c>
      <c r="CW462" s="55">
        <v>828</v>
      </c>
      <c r="CX462" s="55">
        <v>717</v>
      </c>
      <c r="CY462" s="55">
        <v>747</v>
      </c>
      <c r="CZ462" s="55">
        <v>768</v>
      </c>
      <c r="DA462" s="55">
        <v>159</v>
      </c>
      <c r="DB462" s="55">
        <v>475</v>
      </c>
      <c r="DC462" s="55">
        <v>513</v>
      </c>
      <c r="DD462" s="55">
        <v>325</v>
      </c>
      <c r="DE462" s="55">
        <v>548</v>
      </c>
      <c r="DF462" s="55">
        <v>988</v>
      </c>
      <c r="DG462" s="55">
        <v>777</v>
      </c>
      <c r="DH462" s="55">
        <v>700</v>
      </c>
      <c r="DI462" s="55"/>
      <c r="DJ462" s="55">
        <v>770</v>
      </c>
      <c r="DK462" s="55">
        <v>824</v>
      </c>
      <c r="DL462" s="55">
        <v>864</v>
      </c>
      <c r="DM462" s="55"/>
      <c r="DN462" s="55">
        <v>761</v>
      </c>
      <c r="DO462" s="55">
        <v>766</v>
      </c>
      <c r="DP462" s="55"/>
      <c r="DQ462" s="55">
        <v>53679</v>
      </c>
      <c r="DR462"/>
      <c r="DS462"/>
      <c r="DT462"/>
    </row>
    <row r="463" spans="2:124" x14ac:dyDescent="0.25">
      <c r="B463" s="58">
        <v>1367</v>
      </c>
      <c r="C463" s="55"/>
      <c r="D463" s="55"/>
      <c r="E463" s="55"/>
      <c r="F463" s="55"/>
      <c r="G463" s="55"/>
      <c r="H463" s="55"/>
      <c r="I463" s="55"/>
      <c r="J463" s="55"/>
      <c r="K463" s="55"/>
      <c r="L463" s="55"/>
      <c r="M463" s="55"/>
      <c r="N463" s="55"/>
      <c r="O463" s="55"/>
      <c r="P463" s="55"/>
      <c r="Q463" s="55"/>
      <c r="R463" s="55"/>
      <c r="S463" s="55"/>
      <c r="T463" s="55"/>
      <c r="U463" s="55"/>
      <c r="V463" s="55"/>
      <c r="W463" s="55"/>
      <c r="X463" s="55"/>
      <c r="Y463" s="55"/>
      <c r="Z463" s="55"/>
      <c r="AA463" s="55"/>
      <c r="AB463" s="55"/>
      <c r="AC463" s="55"/>
      <c r="AD463" s="55"/>
      <c r="AE463" s="55"/>
      <c r="AF463" s="55"/>
      <c r="AG463" s="55"/>
      <c r="AH463" s="55"/>
      <c r="AI463" s="55"/>
      <c r="AJ463" s="55">
        <v>538</v>
      </c>
      <c r="AK463" s="55"/>
      <c r="AL463" s="55"/>
      <c r="AM463" s="55"/>
      <c r="AN463" s="55"/>
      <c r="AO463" s="55"/>
      <c r="AP463" s="55"/>
      <c r="AQ463" s="55"/>
      <c r="AR463" s="55"/>
      <c r="AS463" s="55"/>
      <c r="AT463" s="55"/>
      <c r="AU463" s="55"/>
      <c r="AV463" s="55"/>
      <c r="AW463" s="55"/>
      <c r="AX463" s="55"/>
      <c r="AY463" s="55"/>
      <c r="AZ463" s="55"/>
      <c r="BA463" s="55"/>
      <c r="BB463" s="55"/>
      <c r="BC463" s="55"/>
      <c r="BD463" s="55"/>
      <c r="BE463" s="55"/>
      <c r="BF463" s="55"/>
      <c r="BG463" s="55"/>
      <c r="BH463" s="55"/>
      <c r="BI463" s="55"/>
      <c r="BJ463" s="55"/>
      <c r="BK463" s="55"/>
      <c r="BL463" s="55"/>
      <c r="BM463" s="55"/>
      <c r="BN463" s="55"/>
      <c r="BO463" s="55"/>
      <c r="BP463" s="55"/>
      <c r="BQ463" s="55"/>
      <c r="BR463" s="55"/>
      <c r="BS463" s="55"/>
      <c r="BT463" s="55"/>
      <c r="BU463" s="55"/>
      <c r="BV463" s="55"/>
      <c r="BW463" s="55"/>
      <c r="BX463" s="55"/>
      <c r="BY463" s="55"/>
      <c r="BZ463" s="55"/>
      <c r="CA463" s="55"/>
      <c r="CB463" s="55"/>
      <c r="CC463" s="55"/>
      <c r="CD463" s="55"/>
      <c r="CE463" s="55"/>
      <c r="CF463" s="55"/>
      <c r="CG463" s="55"/>
      <c r="CH463" s="55"/>
      <c r="CI463" s="55"/>
      <c r="CJ463" s="55"/>
      <c r="CK463" s="55"/>
      <c r="CL463" s="55"/>
      <c r="CM463" s="55"/>
      <c r="CN463" s="55"/>
      <c r="CO463" s="55"/>
      <c r="CP463" s="55"/>
      <c r="CQ463" s="55"/>
      <c r="CR463" s="55"/>
      <c r="CS463" s="55"/>
      <c r="CT463" s="55"/>
      <c r="CU463" s="55"/>
      <c r="CV463" s="55"/>
      <c r="CW463" s="55"/>
      <c r="CX463" s="55"/>
      <c r="CY463" s="55"/>
      <c r="CZ463" s="55"/>
      <c r="DA463" s="55"/>
      <c r="DB463" s="55"/>
      <c r="DC463" s="55"/>
      <c r="DD463" s="55"/>
      <c r="DE463" s="55"/>
      <c r="DF463" s="55"/>
      <c r="DG463" s="55"/>
      <c r="DH463" s="55"/>
      <c r="DI463" s="55"/>
      <c r="DJ463" s="55"/>
      <c r="DK463" s="55"/>
      <c r="DL463" s="55"/>
      <c r="DM463" s="55"/>
      <c r="DN463" s="55"/>
      <c r="DO463" s="55"/>
      <c r="DP463" s="55"/>
      <c r="DQ463" s="55">
        <v>538</v>
      </c>
      <c r="DR463"/>
      <c r="DS463"/>
      <c r="DT463"/>
    </row>
    <row r="464" spans="2:124" x14ac:dyDescent="0.25">
      <c r="B464" s="58">
        <v>1369</v>
      </c>
      <c r="C464" s="55"/>
      <c r="D464" s="55"/>
      <c r="E464" s="55"/>
      <c r="F464" s="55">
        <v>445</v>
      </c>
      <c r="G464" s="55">
        <v>462</v>
      </c>
      <c r="H464" s="55">
        <v>1000</v>
      </c>
      <c r="I464" s="55">
        <v>1054</v>
      </c>
      <c r="J464" s="55">
        <v>808</v>
      </c>
      <c r="K464" s="55">
        <v>900</v>
      </c>
      <c r="L464" s="55">
        <v>866</v>
      </c>
      <c r="M464" s="55">
        <v>762</v>
      </c>
      <c r="N464" s="55">
        <v>955</v>
      </c>
      <c r="O464" s="55">
        <v>971</v>
      </c>
      <c r="P464" s="55">
        <v>865</v>
      </c>
      <c r="Q464" s="55">
        <v>768</v>
      </c>
      <c r="R464" s="55">
        <v>750</v>
      </c>
      <c r="S464" s="55">
        <v>870</v>
      </c>
      <c r="T464" s="55">
        <v>1082</v>
      </c>
      <c r="U464" s="55">
        <v>156</v>
      </c>
      <c r="V464" s="55">
        <v>885</v>
      </c>
      <c r="W464" s="55">
        <v>1005</v>
      </c>
      <c r="X464" s="55">
        <v>768</v>
      </c>
      <c r="Y464" s="55">
        <v>1101</v>
      </c>
      <c r="Z464" s="55">
        <v>946</v>
      </c>
      <c r="AA464" s="55">
        <v>848</v>
      </c>
      <c r="AB464" s="55">
        <v>785</v>
      </c>
      <c r="AC464" s="55">
        <v>880</v>
      </c>
      <c r="AD464" s="55">
        <v>1041</v>
      </c>
      <c r="AE464" s="55">
        <v>880</v>
      </c>
      <c r="AF464" s="55">
        <v>888</v>
      </c>
      <c r="AG464" s="55"/>
      <c r="AH464" s="55">
        <v>857</v>
      </c>
      <c r="AI464" s="55">
        <v>1011</v>
      </c>
      <c r="AJ464" s="55">
        <v>1005</v>
      </c>
      <c r="AK464" s="55">
        <v>1113</v>
      </c>
      <c r="AL464" s="55">
        <v>973</v>
      </c>
      <c r="AM464" s="55">
        <v>980</v>
      </c>
      <c r="AN464" s="55">
        <v>942</v>
      </c>
      <c r="AO464" s="55">
        <v>896</v>
      </c>
      <c r="AP464" s="55">
        <v>835</v>
      </c>
      <c r="AQ464" s="55">
        <v>924</v>
      </c>
      <c r="AR464" s="55">
        <v>837</v>
      </c>
      <c r="AS464" s="55">
        <v>965</v>
      </c>
      <c r="AT464" s="55">
        <v>836</v>
      </c>
      <c r="AU464" s="55">
        <v>879</v>
      </c>
      <c r="AV464" s="55">
        <v>1028</v>
      </c>
      <c r="AW464" s="55">
        <v>936</v>
      </c>
      <c r="AX464" s="55">
        <v>858</v>
      </c>
      <c r="AY464" s="55">
        <v>1364</v>
      </c>
      <c r="AZ464" s="55">
        <v>1149</v>
      </c>
      <c r="BA464" s="55">
        <v>1140</v>
      </c>
      <c r="BB464" s="55">
        <v>1306</v>
      </c>
      <c r="BC464" s="55">
        <v>1313</v>
      </c>
      <c r="BD464" s="55">
        <v>1246</v>
      </c>
      <c r="BE464" s="55">
        <v>1200</v>
      </c>
      <c r="BF464" s="55">
        <v>884</v>
      </c>
      <c r="BG464" s="55">
        <v>575</v>
      </c>
      <c r="BH464" s="55">
        <v>697</v>
      </c>
      <c r="BI464" s="55">
        <v>701</v>
      </c>
      <c r="BJ464" s="55">
        <v>716</v>
      </c>
      <c r="BK464" s="55">
        <v>751</v>
      </c>
      <c r="BL464" s="55">
        <v>729</v>
      </c>
      <c r="BM464" s="55">
        <v>771</v>
      </c>
      <c r="BN464" s="55">
        <v>783</v>
      </c>
      <c r="BO464" s="55">
        <v>803</v>
      </c>
      <c r="BP464" s="55">
        <v>59</v>
      </c>
      <c r="BQ464" s="55">
        <v>1002</v>
      </c>
      <c r="BR464" s="55">
        <v>914</v>
      </c>
      <c r="BS464" s="55">
        <v>1051</v>
      </c>
      <c r="BT464" s="55">
        <v>956</v>
      </c>
      <c r="BU464" s="55">
        <v>851</v>
      </c>
      <c r="BV464" s="55">
        <v>951</v>
      </c>
      <c r="BW464" s="55">
        <v>802</v>
      </c>
      <c r="BX464" s="55">
        <v>901</v>
      </c>
      <c r="BY464" s="55">
        <v>892</v>
      </c>
      <c r="BZ464" s="55">
        <v>1049</v>
      </c>
      <c r="CA464" s="55">
        <v>959</v>
      </c>
      <c r="CB464" s="55">
        <v>982</v>
      </c>
      <c r="CC464" s="55">
        <v>868</v>
      </c>
      <c r="CD464" s="55">
        <v>940</v>
      </c>
      <c r="CE464" s="55">
        <v>889</v>
      </c>
      <c r="CF464" s="55">
        <v>903</v>
      </c>
      <c r="CG464" s="55">
        <v>910</v>
      </c>
      <c r="CH464" s="55"/>
      <c r="CI464" s="55">
        <v>875</v>
      </c>
      <c r="CJ464" s="55">
        <v>1763</v>
      </c>
      <c r="CK464" s="55">
        <v>910</v>
      </c>
      <c r="CL464" s="55">
        <v>939</v>
      </c>
      <c r="CM464" s="55">
        <v>962</v>
      </c>
      <c r="CN464" s="55">
        <v>961</v>
      </c>
      <c r="CO464" s="55">
        <v>886</v>
      </c>
      <c r="CP464" s="55">
        <v>962</v>
      </c>
      <c r="CQ464" s="55">
        <v>914</v>
      </c>
      <c r="CR464" s="55">
        <v>967</v>
      </c>
      <c r="CS464" s="55">
        <v>972</v>
      </c>
      <c r="CT464" s="55">
        <v>909</v>
      </c>
      <c r="CU464" s="55">
        <v>1007</v>
      </c>
      <c r="CV464" s="55"/>
      <c r="CW464" s="55">
        <v>997</v>
      </c>
      <c r="CX464" s="55">
        <v>922</v>
      </c>
      <c r="CY464" s="55">
        <v>986</v>
      </c>
      <c r="CZ464" s="55">
        <v>1015</v>
      </c>
      <c r="DA464" s="55">
        <v>980</v>
      </c>
      <c r="DB464" s="55">
        <v>1066</v>
      </c>
      <c r="DC464" s="55">
        <v>804</v>
      </c>
      <c r="DD464" s="55">
        <v>958</v>
      </c>
      <c r="DE464" s="55">
        <v>940</v>
      </c>
      <c r="DF464" s="55">
        <v>912</v>
      </c>
      <c r="DG464" s="55">
        <v>1001</v>
      </c>
      <c r="DH464" s="55">
        <v>885</v>
      </c>
      <c r="DI464" s="55">
        <v>920</v>
      </c>
      <c r="DJ464" s="55">
        <v>918</v>
      </c>
      <c r="DK464" s="55">
        <v>985</v>
      </c>
      <c r="DL464" s="55">
        <v>878</v>
      </c>
      <c r="DM464" s="55">
        <v>969</v>
      </c>
      <c r="DN464" s="55">
        <v>975</v>
      </c>
      <c r="DO464" s="55">
        <v>890</v>
      </c>
      <c r="DP464" s="55">
        <v>1086</v>
      </c>
      <c r="DQ464" s="55">
        <v>102737</v>
      </c>
      <c r="DR464"/>
      <c r="DS464"/>
      <c r="DT464"/>
    </row>
    <row r="465" spans="2:124" x14ac:dyDescent="0.25">
      <c r="B465" s="58">
        <v>1371</v>
      </c>
      <c r="C465" s="55"/>
      <c r="D465" s="55"/>
      <c r="E465" s="55"/>
      <c r="F465" s="55">
        <v>294</v>
      </c>
      <c r="G465" s="55">
        <v>185</v>
      </c>
      <c r="H465" s="55">
        <v>492</v>
      </c>
      <c r="I465" s="55">
        <v>459</v>
      </c>
      <c r="J465" s="55">
        <v>379</v>
      </c>
      <c r="K465" s="55">
        <v>385</v>
      </c>
      <c r="L465" s="55">
        <v>336</v>
      </c>
      <c r="M465" s="55">
        <v>349</v>
      </c>
      <c r="N465" s="55">
        <v>386</v>
      </c>
      <c r="O465" s="55">
        <v>272</v>
      </c>
      <c r="P465" s="55">
        <v>374</v>
      </c>
      <c r="Q465" s="55">
        <v>433</v>
      </c>
      <c r="R465" s="55">
        <v>310</v>
      </c>
      <c r="S465" s="55">
        <v>57</v>
      </c>
      <c r="T465" s="55">
        <v>79</v>
      </c>
      <c r="U465" s="55">
        <v>47</v>
      </c>
      <c r="V465" s="55">
        <v>159</v>
      </c>
      <c r="W465" s="55">
        <v>246</v>
      </c>
      <c r="X465" s="55">
        <v>173</v>
      </c>
      <c r="Y465" s="55">
        <v>429</v>
      </c>
      <c r="Z465" s="55">
        <v>385</v>
      </c>
      <c r="AA465" s="55">
        <v>523</v>
      </c>
      <c r="AB465" s="55">
        <v>247</v>
      </c>
      <c r="AC465" s="55">
        <v>399</v>
      </c>
      <c r="AD465" s="55">
        <v>134</v>
      </c>
      <c r="AE465" s="55">
        <v>333</v>
      </c>
      <c r="AF465" s="55">
        <v>365</v>
      </c>
      <c r="AG465" s="55"/>
      <c r="AH465" s="55">
        <v>397</v>
      </c>
      <c r="AI465" s="55">
        <v>264</v>
      </c>
      <c r="AJ465" s="55">
        <v>213</v>
      </c>
      <c r="AK465" s="55">
        <v>132</v>
      </c>
      <c r="AL465" s="55">
        <v>180</v>
      </c>
      <c r="AM465" s="55">
        <v>432</v>
      </c>
      <c r="AN465" s="55">
        <v>366</v>
      </c>
      <c r="AO465" s="55">
        <v>447</v>
      </c>
      <c r="AP465" s="55">
        <v>330</v>
      </c>
      <c r="AQ465" s="55">
        <v>467</v>
      </c>
      <c r="AR465" s="55">
        <v>372</v>
      </c>
      <c r="AS465" s="55">
        <v>390</v>
      </c>
      <c r="AT465" s="55">
        <v>400</v>
      </c>
      <c r="AU465" s="55">
        <v>331</v>
      </c>
      <c r="AV465" s="55">
        <v>446</v>
      </c>
      <c r="AW465" s="55">
        <v>386</v>
      </c>
      <c r="AX465" s="55">
        <v>412</v>
      </c>
      <c r="AY465" s="55">
        <v>494</v>
      </c>
      <c r="AZ465" s="55">
        <v>406</v>
      </c>
      <c r="BA465" s="55">
        <v>373</v>
      </c>
      <c r="BB465" s="55">
        <v>376</v>
      </c>
      <c r="BC465" s="55">
        <v>425</v>
      </c>
      <c r="BD465" s="55">
        <v>414</v>
      </c>
      <c r="BE465" s="55">
        <v>411</v>
      </c>
      <c r="BF465" s="55">
        <v>244</v>
      </c>
      <c r="BG465" s="55">
        <v>228</v>
      </c>
      <c r="BH465" s="55">
        <v>273</v>
      </c>
      <c r="BI465" s="55">
        <v>286</v>
      </c>
      <c r="BJ465" s="55">
        <v>288</v>
      </c>
      <c r="BK465" s="55">
        <v>341</v>
      </c>
      <c r="BL465" s="55">
        <v>327</v>
      </c>
      <c r="BM465" s="55">
        <v>327</v>
      </c>
      <c r="BN465" s="55">
        <v>334</v>
      </c>
      <c r="BO465" s="55">
        <v>346</v>
      </c>
      <c r="BP465" s="55">
        <v>17</v>
      </c>
      <c r="BQ465" s="55">
        <v>396</v>
      </c>
      <c r="BR465" s="55">
        <v>335</v>
      </c>
      <c r="BS465" s="55">
        <v>409</v>
      </c>
      <c r="BT465" s="55">
        <v>451</v>
      </c>
      <c r="BU465" s="55">
        <v>367</v>
      </c>
      <c r="BV465" s="55">
        <v>413</v>
      </c>
      <c r="BW465" s="55">
        <v>360</v>
      </c>
      <c r="BX465" s="55">
        <v>318</v>
      </c>
      <c r="BY465" s="55">
        <v>341</v>
      </c>
      <c r="BZ465" s="55">
        <v>335</v>
      </c>
      <c r="CA465" s="55">
        <v>327</v>
      </c>
      <c r="CB465" s="55">
        <v>277</v>
      </c>
      <c r="CC465" s="55">
        <v>249</v>
      </c>
      <c r="CD465" s="55">
        <v>201</v>
      </c>
      <c r="CE465" s="55">
        <v>114</v>
      </c>
      <c r="CF465" s="55">
        <v>85</v>
      </c>
      <c r="CG465" s="55">
        <v>119</v>
      </c>
      <c r="CH465" s="55"/>
      <c r="CI465" s="55">
        <v>117</v>
      </c>
      <c r="CJ465" s="55">
        <v>238</v>
      </c>
      <c r="CK465" s="55">
        <v>126</v>
      </c>
      <c r="CL465" s="55">
        <v>100</v>
      </c>
      <c r="CM465" s="55">
        <v>96</v>
      </c>
      <c r="CN465" s="55">
        <v>103</v>
      </c>
      <c r="CO465" s="55">
        <v>109</v>
      </c>
      <c r="CP465" s="55">
        <v>125</v>
      </c>
      <c r="CQ465" s="55">
        <v>132</v>
      </c>
      <c r="CR465" s="55">
        <v>111</v>
      </c>
      <c r="CS465" s="55">
        <v>117</v>
      </c>
      <c r="CT465" s="55">
        <v>132</v>
      </c>
      <c r="CU465" s="55">
        <v>110</v>
      </c>
      <c r="CV465" s="55"/>
      <c r="CW465" s="55">
        <v>137</v>
      </c>
      <c r="CX465" s="55">
        <v>97</v>
      </c>
      <c r="CY465" s="55">
        <v>120</v>
      </c>
      <c r="CZ465" s="55">
        <v>125</v>
      </c>
      <c r="DA465" s="55">
        <v>162</v>
      </c>
      <c r="DB465" s="55">
        <v>109</v>
      </c>
      <c r="DC465" s="55">
        <v>61</v>
      </c>
      <c r="DD465" s="55">
        <v>48</v>
      </c>
      <c r="DE465" s="55">
        <v>35</v>
      </c>
      <c r="DF465" s="55">
        <v>36</v>
      </c>
      <c r="DG465" s="55">
        <v>53</v>
      </c>
      <c r="DH465" s="55">
        <v>33</v>
      </c>
      <c r="DI465" s="55">
        <v>56</v>
      </c>
      <c r="DJ465" s="55">
        <v>50</v>
      </c>
      <c r="DK465" s="55">
        <v>54</v>
      </c>
      <c r="DL465" s="55">
        <v>45</v>
      </c>
      <c r="DM465" s="55">
        <v>53</v>
      </c>
      <c r="DN465" s="55">
        <v>48</v>
      </c>
      <c r="DO465" s="55">
        <v>40</v>
      </c>
      <c r="DP465" s="55">
        <v>53</v>
      </c>
      <c r="DQ465" s="55">
        <v>28233</v>
      </c>
      <c r="DR465"/>
      <c r="DS465"/>
      <c r="DT465"/>
    </row>
    <row r="466" spans="2:124" x14ac:dyDescent="0.25">
      <c r="B466" s="58">
        <v>1372</v>
      </c>
      <c r="C466" s="55"/>
      <c r="D466" s="55"/>
      <c r="E466" s="55"/>
      <c r="F466" s="55">
        <v>3</v>
      </c>
      <c r="G466" s="55"/>
      <c r="H466" s="55"/>
      <c r="I466" s="55">
        <v>1</v>
      </c>
      <c r="J466" s="55">
        <v>1</v>
      </c>
      <c r="K466" s="55"/>
      <c r="L466" s="55"/>
      <c r="M466" s="55"/>
      <c r="N466" s="55"/>
      <c r="O466" s="55">
        <v>2</v>
      </c>
      <c r="P466" s="55"/>
      <c r="Q466" s="55"/>
      <c r="R466" s="55"/>
      <c r="S466" s="55"/>
      <c r="T466" s="55"/>
      <c r="U466" s="55"/>
      <c r="V466" s="55"/>
      <c r="W466" s="55"/>
      <c r="X466" s="55"/>
      <c r="Y466" s="55"/>
      <c r="Z466" s="55"/>
      <c r="AA466" s="55"/>
      <c r="AB466" s="55"/>
      <c r="AC466" s="55"/>
      <c r="AD466" s="55"/>
      <c r="AE466" s="55"/>
      <c r="AF466" s="55"/>
      <c r="AG466" s="55"/>
      <c r="AH466" s="55"/>
      <c r="AI466" s="55"/>
      <c r="AJ466" s="55"/>
      <c r="AK466" s="55"/>
      <c r="AL466" s="55"/>
      <c r="AM466" s="55"/>
      <c r="AN466" s="55"/>
      <c r="AO466" s="55"/>
      <c r="AP466" s="55"/>
      <c r="AQ466" s="55"/>
      <c r="AR466" s="55"/>
      <c r="AS466" s="55">
        <v>1</v>
      </c>
      <c r="AT466" s="55"/>
      <c r="AU466" s="55"/>
      <c r="AV466" s="55"/>
      <c r="AW466" s="55"/>
      <c r="AX466" s="55"/>
      <c r="AY466" s="55"/>
      <c r="AZ466" s="55"/>
      <c r="BA466" s="55"/>
      <c r="BB466" s="55"/>
      <c r="BC466" s="55"/>
      <c r="BD466" s="55"/>
      <c r="BE466" s="55"/>
      <c r="BF466" s="55"/>
      <c r="BG466" s="55"/>
      <c r="BH466" s="55"/>
      <c r="BI466" s="55"/>
      <c r="BJ466" s="55"/>
      <c r="BK466" s="55"/>
      <c r="BL466" s="55"/>
      <c r="BM466" s="55"/>
      <c r="BN466" s="55"/>
      <c r="BO466" s="55"/>
      <c r="BP466" s="55"/>
      <c r="BQ466" s="55"/>
      <c r="BR466" s="55"/>
      <c r="BS466" s="55"/>
      <c r="BT466" s="55"/>
      <c r="BU466" s="55"/>
      <c r="BV466" s="55"/>
      <c r="BW466" s="55"/>
      <c r="BX466" s="55"/>
      <c r="BY466" s="55"/>
      <c r="BZ466" s="55"/>
      <c r="CA466" s="55"/>
      <c r="CB466" s="55"/>
      <c r="CC466" s="55"/>
      <c r="CD466" s="55"/>
      <c r="CE466" s="55"/>
      <c r="CF466" s="55"/>
      <c r="CG466" s="55"/>
      <c r="CH466" s="55"/>
      <c r="CI466" s="55"/>
      <c r="CJ466" s="55"/>
      <c r="CK466" s="55"/>
      <c r="CL466" s="55"/>
      <c r="CM466" s="55"/>
      <c r="CN466" s="55"/>
      <c r="CO466" s="55"/>
      <c r="CP466" s="55"/>
      <c r="CQ466" s="55"/>
      <c r="CR466" s="55"/>
      <c r="CS466" s="55"/>
      <c r="CT466" s="55"/>
      <c r="CU466" s="55"/>
      <c r="CV466" s="55"/>
      <c r="CW466" s="55"/>
      <c r="CX466" s="55"/>
      <c r="CY466" s="55"/>
      <c r="CZ466" s="55"/>
      <c r="DA466" s="55"/>
      <c r="DB466" s="55"/>
      <c r="DC466" s="55"/>
      <c r="DD466" s="55"/>
      <c r="DE466" s="55"/>
      <c r="DF466" s="55"/>
      <c r="DG466" s="55"/>
      <c r="DH466" s="55"/>
      <c r="DI466" s="55"/>
      <c r="DJ466" s="55"/>
      <c r="DK466" s="55"/>
      <c r="DL466" s="55"/>
      <c r="DM466" s="55"/>
      <c r="DN466" s="55"/>
      <c r="DO466" s="55"/>
      <c r="DP466" s="55"/>
      <c r="DQ466" s="55">
        <v>8</v>
      </c>
      <c r="DR466"/>
      <c r="DS466"/>
      <c r="DT466"/>
    </row>
    <row r="467" spans="2:124" x14ac:dyDescent="0.25">
      <c r="B467" s="58">
        <v>1374</v>
      </c>
      <c r="C467" s="55"/>
      <c r="D467" s="55"/>
      <c r="E467" s="55"/>
      <c r="F467" s="55"/>
      <c r="G467" s="55"/>
      <c r="H467" s="55"/>
      <c r="I467" s="55"/>
      <c r="J467" s="55"/>
      <c r="K467" s="55"/>
      <c r="L467" s="55"/>
      <c r="M467" s="55"/>
      <c r="N467" s="55"/>
      <c r="O467" s="55"/>
      <c r="P467" s="55"/>
      <c r="Q467" s="55"/>
      <c r="R467" s="55"/>
      <c r="S467" s="55"/>
      <c r="T467" s="55"/>
      <c r="U467" s="55"/>
      <c r="V467" s="55"/>
      <c r="W467" s="55"/>
      <c r="X467" s="55"/>
      <c r="Y467" s="55"/>
      <c r="Z467" s="55"/>
      <c r="AA467" s="55"/>
      <c r="AB467" s="55"/>
      <c r="AC467" s="55"/>
      <c r="AD467" s="55"/>
      <c r="AE467" s="55"/>
      <c r="AF467" s="55"/>
      <c r="AG467" s="55"/>
      <c r="AH467" s="55"/>
      <c r="AI467" s="55"/>
      <c r="AJ467" s="55"/>
      <c r="AK467" s="55"/>
      <c r="AL467" s="55"/>
      <c r="AM467" s="55"/>
      <c r="AN467" s="55"/>
      <c r="AO467" s="55"/>
      <c r="AP467" s="55"/>
      <c r="AQ467" s="55"/>
      <c r="AR467" s="55"/>
      <c r="AS467" s="55">
        <v>1049</v>
      </c>
      <c r="AT467" s="55">
        <v>1187</v>
      </c>
      <c r="AU467" s="55">
        <v>878</v>
      </c>
      <c r="AV467" s="55">
        <v>1045</v>
      </c>
      <c r="AW467" s="55">
        <v>965</v>
      </c>
      <c r="AX467" s="55">
        <v>901</v>
      </c>
      <c r="AY467" s="55">
        <v>1213</v>
      </c>
      <c r="AZ467" s="55">
        <v>1094</v>
      </c>
      <c r="BA467" s="55">
        <v>1112</v>
      </c>
      <c r="BB467" s="55">
        <v>1265</v>
      </c>
      <c r="BC467" s="55">
        <v>1426</v>
      </c>
      <c r="BD467" s="55">
        <v>1216</v>
      </c>
      <c r="BE467" s="55">
        <v>1216</v>
      </c>
      <c r="BF467" s="55">
        <v>1013</v>
      </c>
      <c r="BG467" s="55">
        <v>1017</v>
      </c>
      <c r="BH467" s="55">
        <v>1126</v>
      </c>
      <c r="BI467" s="55">
        <v>1053</v>
      </c>
      <c r="BJ467" s="55">
        <v>998</v>
      </c>
      <c r="BK467" s="55">
        <v>1145</v>
      </c>
      <c r="BL467" s="55">
        <v>906</v>
      </c>
      <c r="BM467" s="55">
        <v>1175</v>
      </c>
      <c r="BN467" s="55">
        <v>1208</v>
      </c>
      <c r="BO467" s="55">
        <v>1021</v>
      </c>
      <c r="BP467" s="55">
        <v>1115</v>
      </c>
      <c r="BQ467" s="55">
        <v>1078</v>
      </c>
      <c r="BR467" s="55">
        <v>1072</v>
      </c>
      <c r="BS467" s="55">
        <v>1096</v>
      </c>
      <c r="BT467" s="55">
        <v>1094</v>
      </c>
      <c r="BU467" s="55">
        <v>972</v>
      </c>
      <c r="BV467" s="55">
        <v>983</v>
      </c>
      <c r="BW467" s="55">
        <v>998</v>
      </c>
      <c r="BX467" s="55">
        <v>859</v>
      </c>
      <c r="BY467" s="55">
        <v>951</v>
      </c>
      <c r="BZ467" s="55">
        <v>930</v>
      </c>
      <c r="CA467" s="55">
        <v>886</v>
      </c>
      <c r="CB467" s="55">
        <v>933</v>
      </c>
      <c r="CC467" s="55">
        <v>872</v>
      </c>
      <c r="CD467" s="55">
        <v>812</v>
      </c>
      <c r="CE467" s="55">
        <v>938</v>
      </c>
      <c r="CF467" s="55">
        <v>995</v>
      </c>
      <c r="CG467" s="55">
        <v>950</v>
      </c>
      <c r="CH467" s="55">
        <v>986</v>
      </c>
      <c r="CI467" s="55">
        <v>1058</v>
      </c>
      <c r="CJ467" s="55">
        <v>902</v>
      </c>
      <c r="CK467" s="55">
        <v>1019</v>
      </c>
      <c r="CL467" s="55">
        <v>931</v>
      </c>
      <c r="CM467" s="55">
        <v>927</v>
      </c>
      <c r="CN467" s="55">
        <v>932</v>
      </c>
      <c r="CO467" s="55">
        <v>784</v>
      </c>
      <c r="CP467" s="55">
        <v>963</v>
      </c>
      <c r="CQ467" s="55">
        <v>792</v>
      </c>
      <c r="CR467" s="55">
        <v>880</v>
      </c>
      <c r="CS467" s="55">
        <v>846</v>
      </c>
      <c r="CT467" s="55">
        <v>732</v>
      </c>
      <c r="CU467" s="55"/>
      <c r="CV467" s="55"/>
      <c r="CW467" s="55"/>
      <c r="CX467" s="55"/>
      <c r="CY467" s="55"/>
      <c r="CZ467" s="55"/>
      <c r="DA467" s="55"/>
      <c r="DB467" s="55"/>
      <c r="DC467" s="55"/>
      <c r="DD467" s="55"/>
      <c r="DE467" s="55"/>
      <c r="DF467" s="55"/>
      <c r="DG467" s="55"/>
      <c r="DH467" s="55"/>
      <c r="DI467" s="55"/>
      <c r="DJ467" s="55"/>
      <c r="DK467" s="55"/>
      <c r="DL467" s="55"/>
      <c r="DM467" s="55"/>
      <c r="DN467" s="55"/>
      <c r="DO467" s="55"/>
      <c r="DP467" s="55"/>
      <c r="DQ467" s="55">
        <v>54515</v>
      </c>
      <c r="DR467"/>
      <c r="DS467"/>
      <c r="DT467"/>
    </row>
    <row r="468" spans="2:124" x14ac:dyDescent="0.25">
      <c r="B468" s="58">
        <v>1376</v>
      </c>
      <c r="C468" s="55"/>
      <c r="D468" s="55"/>
      <c r="E468" s="55"/>
      <c r="F468" s="55"/>
      <c r="G468" s="55"/>
      <c r="H468" s="55"/>
      <c r="I468" s="55"/>
      <c r="J468" s="55"/>
      <c r="K468" s="55"/>
      <c r="L468" s="55"/>
      <c r="M468" s="55"/>
      <c r="N468" s="55"/>
      <c r="O468" s="55"/>
      <c r="P468" s="55"/>
      <c r="Q468" s="55"/>
      <c r="R468" s="55"/>
      <c r="S468" s="55"/>
      <c r="T468" s="55"/>
      <c r="U468" s="55"/>
      <c r="V468" s="55"/>
      <c r="W468" s="55"/>
      <c r="X468" s="55"/>
      <c r="Y468" s="55"/>
      <c r="Z468" s="55"/>
      <c r="AA468" s="55"/>
      <c r="AB468" s="55"/>
      <c r="AC468" s="55"/>
      <c r="AD468" s="55"/>
      <c r="AE468" s="55"/>
      <c r="AF468" s="55"/>
      <c r="AG468" s="55"/>
      <c r="AH468" s="55"/>
      <c r="AI468" s="55"/>
      <c r="AJ468" s="55"/>
      <c r="AK468" s="55"/>
      <c r="AL468" s="55"/>
      <c r="AM468" s="55"/>
      <c r="AN468" s="55"/>
      <c r="AO468" s="55">
        <v>2296</v>
      </c>
      <c r="AP468" s="55">
        <v>2243</v>
      </c>
      <c r="AQ468" s="55">
        <v>2462</v>
      </c>
      <c r="AR468" s="55">
        <v>2406</v>
      </c>
      <c r="AS468" s="55">
        <v>2315</v>
      </c>
      <c r="AT468" s="55">
        <v>2435</v>
      </c>
      <c r="AU468" s="55">
        <v>2227</v>
      </c>
      <c r="AV468" s="55">
        <v>2418</v>
      </c>
      <c r="AW468" s="55">
        <v>2275</v>
      </c>
      <c r="AX468" s="55">
        <v>2109</v>
      </c>
      <c r="AY468" s="55">
        <v>2576</v>
      </c>
      <c r="AZ468" s="55">
        <v>2413</v>
      </c>
      <c r="BA468" s="55">
        <v>2579</v>
      </c>
      <c r="BB468" s="55">
        <v>2684</v>
      </c>
      <c r="BC468" s="55">
        <v>3959</v>
      </c>
      <c r="BD468" s="55">
        <v>2563</v>
      </c>
      <c r="BE468" s="55">
        <v>4108</v>
      </c>
      <c r="BF468" s="55">
        <v>4193</v>
      </c>
      <c r="BG468" s="55">
        <v>2663</v>
      </c>
      <c r="BH468" s="55">
        <v>4310</v>
      </c>
      <c r="BI468" s="55">
        <v>3672</v>
      </c>
      <c r="BJ468" s="55">
        <v>4021</v>
      </c>
      <c r="BK468" s="55">
        <v>2701</v>
      </c>
      <c r="BL468" s="55">
        <v>2651</v>
      </c>
      <c r="BM468" s="55">
        <v>2811</v>
      </c>
      <c r="BN468" s="55">
        <v>2554</v>
      </c>
      <c r="BO468" s="55">
        <v>2433</v>
      </c>
      <c r="BP468" s="55">
        <v>2661</v>
      </c>
      <c r="BQ468" s="55">
        <v>2608</v>
      </c>
      <c r="BR468" s="55">
        <v>2718</v>
      </c>
      <c r="BS468" s="55">
        <v>2693</v>
      </c>
      <c r="BT468" s="55">
        <v>2699</v>
      </c>
      <c r="BU468" s="55">
        <v>2247</v>
      </c>
      <c r="BV468" s="55">
        <v>2274</v>
      </c>
      <c r="BW468" s="55">
        <v>2242</v>
      </c>
      <c r="BX468" s="55">
        <v>2244</v>
      </c>
      <c r="BY468" s="55">
        <v>2304</v>
      </c>
      <c r="BZ468" s="55">
        <v>2373</v>
      </c>
      <c r="CA468" s="55">
        <v>2144</v>
      </c>
      <c r="CB468" s="55">
        <v>2510</v>
      </c>
      <c r="CC468" s="55">
        <v>2331</v>
      </c>
      <c r="CD468" s="55">
        <v>2324</v>
      </c>
      <c r="CE468" s="55">
        <v>2581</v>
      </c>
      <c r="CF468" s="55">
        <v>2530</v>
      </c>
      <c r="CG468" s="55">
        <v>2373</v>
      </c>
      <c r="CH468" s="55">
        <v>2311</v>
      </c>
      <c r="CI468" s="55">
        <v>2269</v>
      </c>
      <c r="CJ468" s="55">
        <v>2338</v>
      </c>
      <c r="CK468" s="55">
        <v>2620</v>
      </c>
      <c r="CL468" s="55">
        <v>2606</v>
      </c>
      <c r="CM468" s="55">
        <v>2810</v>
      </c>
      <c r="CN468" s="55">
        <v>2956</v>
      </c>
      <c r="CO468" s="55">
        <v>2583</v>
      </c>
      <c r="CP468" s="55">
        <v>2904</v>
      </c>
      <c r="CQ468" s="55">
        <v>2729</v>
      </c>
      <c r="CR468" s="55">
        <v>2721</v>
      </c>
      <c r="CS468" s="55">
        <v>2958</v>
      </c>
      <c r="CT468" s="55">
        <v>2747</v>
      </c>
      <c r="CU468" s="55">
        <v>2975</v>
      </c>
      <c r="CV468" s="55">
        <v>2868</v>
      </c>
      <c r="CW468" s="55">
        <v>3025</v>
      </c>
      <c r="CX468" s="55">
        <v>2890</v>
      </c>
      <c r="CY468" s="55">
        <v>3194</v>
      </c>
      <c r="CZ468" s="55">
        <v>3134</v>
      </c>
      <c r="DA468" s="55">
        <v>3157</v>
      </c>
      <c r="DB468" s="55">
        <v>3384</v>
      </c>
      <c r="DC468" s="55">
        <v>3171</v>
      </c>
      <c r="DD468" s="55">
        <v>3186</v>
      </c>
      <c r="DE468" s="55">
        <v>2933</v>
      </c>
      <c r="DF468" s="55">
        <v>3054</v>
      </c>
      <c r="DG468" s="55">
        <v>3214</v>
      </c>
      <c r="DH468" s="55">
        <v>3079</v>
      </c>
      <c r="DI468" s="55">
        <v>3017</v>
      </c>
      <c r="DJ468" s="55">
        <v>3130</v>
      </c>
      <c r="DK468" s="55">
        <v>3084</v>
      </c>
      <c r="DL468" s="55">
        <v>2798</v>
      </c>
      <c r="DM468" s="55">
        <v>3070</v>
      </c>
      <c r="DN468" s="55">
        <v>3295</v>
      </c>
      <c r="DO468" s="55">
        <v>3077</v>
      </c>
      <c r="DP468" s="55">
        <v>3236</v>
      </c>
      <c r="DQ468" s="55">
        <v>222456</v>
      </c>
      <c r="DR468"/>
      <c r="DS468"/>
      <c r="DT468"/>
    </row>
    <row r="469" spans="2:124" x14ac:dyDescent="0.25">
      <c r="B469" s="58">
        <v>1382</v>
      </c>
      <c r="C469" s="55"/>
      <c r="D469" s="55"/>
      <c r="E469" s="55"/>
      <c r="F469" s="55"/>
      <c r="G469" s="55"/>
      <c r="H469" s="55"/>
      <c r="I469" s="55"/>
      <c r="J469" s="55">
        <v>1450</v>
      </c>
      <c r="K469" s="55">
        <v>1524</v>
      </c>
      <c r="L469" s="55">
        <v>1576</v>
      </c>
      <c r="M469" s="55">
        <v>1452</v>
      </c>
      <c r="N469" s="55">
        <v>1624</v>
      </c>
      <c r="O469" s="55">
        <v>1501</v>
      </c>
      <c r="P469" s="55">
        <v>1368</v>
      </c>
      <c r="Q469" s="55">
        <v>1504</v>
      </c>
      <c r="R469" s="55">
        <v>1390</v>
      </c>
      <c r="S469" s="55">
        <v>1450</v>
      </c>
      <c r="T469" s="55">
        <v>1598</v>
      </c>
      <c r="U469" s="55">
        <v>1572</v>
      </c>
      <c r="V469" s="55">
        <v>1539</v>
      </c>
      <c r="W469" s="55">
        <v>1455</v>
      </c>
      <c r="X469" s="55">
        <v>1493</v>
      </c>
      <c r="Y469" s="55">
        <v>1516</v>
      </c>
      <c r="Z469" s="55">
        <v>1860</v>
      </c>
      <c r="AA469" s="55">
        <v>1522</v>
      </c>
      <c r="AB469" s="55">
        <v>2015</v>
      </c>
      <c r="AC469" s="55">
        <v>3096</v>
      </c>
      <c r="AD469" s="55">
        <v>1671</v>
      </c>
      <c r="AE469" s="55">
        <v>1760</v>
      </c>
      <c r="AF469" s="55">
        <v>1580</v>
      </c>
      <c r="AG469" s="55">
        <v>1519</v>
      </c>
      <c r="AH469" s="55">
        <v>1976</v>
      </c>
      <c r="AI469" s="55">
        <v>1742</v>
      </c>
      <c r="AJ469" s="55">
        <v>1855</v>
      </c>
      <c r="AK469" s="55">
        <v>2034</v>
      </c>
      <c r="AL469" s="55">
        <v>1929</v>
      </c>
      <c r="AM469" s="55">
        <v>2135</v>
      </c>
      <c r="AN469" s="55">
        <v>2010</v>
      </c>
      <c r="AO469" s="55">
        <v>2004</v>
      </c>
      <c r="AP469" s="55">
        <v>1915</v>
      </c>
      <c r="AQ469" s="55">
        <v>1752</v>
      </c>
      <c r="AR469" s="55">
        <v>2327</v>
      </c>
      <c r="AS469" s="55">
        <v>1837</v>
      </c>
      <c r="AT469" s="55">
        <v>1801</v>
      </c>
      <c r="AU469" s="55">
        <v>1847</v>
      </c>
      <c r="AV469" s="55">
        <v>2047</v>
      </c>
      <c r="AW469" s="55">
        <v>1943</v>
      </c>
      <c r="AX469" s="55">
        <v>1866</v>
      </c>
      <c r="AY469" s="55">
        <v>2102</v>
      </c>
      <c r="AZ469" s="55">
        <v>1775</v>
      </c>
      <c r="BA469" s="55">
        <v>2013</v>
      </c>
      <c r="BB469" s="55">
        <v>1820</v>
      </c>
      <c r="BC469" s="55">
        <v>2018</v>
      </c>
      <c r="BD469" s="55">
        <v>2198</v>
      </c>
      <c r="BE469" s="55">
        <v>2146</v>
      </c>
      <c r="BF469" s="55">
        <v>2002</v>
      </c>
      <c r="BG469" s="55">
        <v>2531</v>
      </c>
      <c r="BH469" s="55">
        <v>2178</v>
      </c>
      <c r="BI469" s="55">
        <v>2020</v>
      </c>
      <c r="BJ469" s="55">
        <v>2188</v>
      </c>
      <c r="BK469" s="55">
        <v>574</v>
      </c>
      <c r="BL469" s="55">
        <v>446</v>
      </c>
      <c r="BM469" s="55">
        <v>547</v>
      </c>
      <c r="BN469" s="55">
        <v>573</v>
      </c>
      <c r="BO469" s="55"/>
      <c r="BP469" s="55">
        <v>492</v>
      </c>
      <c r="BQ469" s="55">
        <v>532</v>
      </c>
      <c r="BR469" s="55">
        <v>458</v>
      </c>
      <c r="BS469" s="55">
        <v>492</v>
      </c>
      <c r="BT469" s="55">
        <v>539</v>
      </c>
      <c r="BU469" s="55">
        <v>419</v>
      </c>
      <c r="BV469" s="55"/>
      <c r="BW469" s="55">
        <v>455</v>
      </c>
      <c r="BX469" s="55">
        <v>462</v>
      </c>
      <c r="BY469" s="55">
        <v>456</v>
      </c>
      <c r="BZ469" s="55">
        <v>446</v>
      </c>
      <c r="CA469" s="55">
        <v>945</v>
      </c>
      <c r="CB469" s="55">
        <v>428</v>
      </c>
      <c r="CC469" s="55">
        <v>461</v>
      </c>
      <c r="CD469" s="55">
        <v>420</v>
      </c>
      <c r="CE469" s="55">
        <v>423</v>
      </c>
      <c r="CF469" s="55">
        <v>493</v>
      </c>
      <c r="CG469" s="55">
        <v>421</v>
      </c>
      <c r="CH469" s="55">
        <v>543</v>
      </c>
      <c r="CI469" s="55">
        <v>414</v>
      </c>
      <c r="CJ469" s="55">
        <v>536</v>
      </c>
      <c r="CK469" s="55">
        <v>447</v>
      </c>
      <c r="CL469" s="55">
        <v>513</v>
      </c>
      <c r="CM469" s="55"/>
      <c r="CN469" s="55">
        <v>524</v>
      </c>
      <c r="CO469" s="55">
        <v>530</v>
      </c>
      <c r="CP469" s="55">
        <v>580</v>
      </c>
      <c r="CQ469" s="55">
        <v>551</v>
      </c>
      <c r="CR469" s="55">
        <v>638</v>
      </c>
      <c r="CS469" s="55">
        <v>514</v>
      </c>
      <c r="CT469" s="55">
        <v>595</v>
      </c>
      <c r="CU469" s="55">
        <v>556</v>
      </c>
      <c r="CV469" s="55">
        <v>1234</v>
      </c>
      <c r="CW469" s="55">
        <v>1339</v>
      </c>
      <c r="CX469" s="55">
        <v>1198</v>
      </c>
      <c r="CY469" s="55">
        <v>1266</v>
      </c>
      <c r="CZ469" s="55">
        <v>1280</v>
      </c>
      <c r="DA469" s="55">
        <v>1188</v>
      </c>
      <c r="DB469" s="55">
        <v>1348</v>
      </c>
      <c r="DC469" s="55">
        <v>1200</v>
      </c>
      <c r="DD469" s="55">
        <v>1274</v>
      </c>
      <c r="DE469" s="55">
        <v>1315</v>
      </c>
      <c r="DF469" s="55">
        <v>1265</v>
      </c>
      <c r="DG469" s="55">
        <v>1384</v>
      </c>
      <c r="DH469" s="55">
        <v>1146</v>
      </c>
      <c r="DI469" s="55">
        <v>1442</v>
      </c>
      <c r="DJ469" s="55">
        <v>1138</v>
      </c>
      <c r="DK469" s="55">
        <v>1125</v>
      </c>
      <c r="DL469" s="55">
        <v>1238</v>
      </c>
      <c r="DM469" s="55">
        <v>1225</v>
      </c>
      <c r="DN469" s="55">
        <v>1257</v>
      </c>
      <c r="DO469" s="55">
        <v>1071</v>
      </c>
      <c r="DP469" s="55">
        <v>1340</v>
      </c>
      <c r="DQ469" s="55">
        <v>140742</v>
      </c>
      <c r="DR469"/>
      <c r="DS469"/>
      <c r="DT469"/>
    </row>
    <row r="470" spans="2:124" x14ac:dyDescent="0.25">
      <c r="B470" s="58">
        <v>1383</v>
      </c>
      <c r="C470" s="55"/>
      <c r="D470" s="55"/>
      <c r="E470" s="55"/>
      <c r="F470" s="55"/>
      <c r="G470" s="55"/>
      <c r="H470" s="55"/>
      <c r="I470" s="55"/>
      <c r="J470" s="55"/>
      <c r="K470" s="55"/>
      <c r="L470" s="55"/>
      <c r="M470" s="55"/>
      <c r="N470" s="55"/>
      <c r="O470" s="55"/>
      <c r="P470" s="55"/>
      <c r="Q470" s="55"/>
      <c r="R470" s="55"/>
      <c r="S470" s="55"/>
      <c r="T470" s="55"/>
      <c r="U470" s="55"/>
      <c r="V470" s="55"/>
      <c r="W470" s="55"/>
      <c r="X470" s="55">
        <v>162</v>
      </c>
      <c r="Y470" s="55">
        <v>216</v>
      </c>
      <c r="Z470" s="55">
        <v>156</v>
      </c>
      <c r="AA470" s="55">
        <v>159</v>
      </c>
      <c r="AB470" s="55">
        <v>121</v>
      </c>
      <c r="AC470" s="55">
        <v>147</v>
      </c>
      <c r="AD470" s="55">
        <v>91</v>
      </c>
      <c r="AE470" s="55">
        <v>134</v>
      </c>
      <c r="AF470" s="55">
        <v>222</v>
      </c>
      <c r="AG470" s="55">
        <v>92</v>
      </c>
      <c r="AH470" s="55">
        <v>76</v>
      </c>
      <c r="AI470" s="55">
        <v>136</v>
      </c>
      <c r="AJ470" s="55">
        <v>158</v>
      </c>
      <c r="AK470" s="55">
        <v>123</v>
      </c>
      <c r="AL470" s="55"/>
      <c r="AM470" s="55">
        <v>197</v>
      </c>
      <c r="AN470" s="55">
        <v>161</v>
      </c>
      <c r="AO470" s="55">
        <v>18</v>
      </c>
      <c r="AP470" s="55">
        <v>117</v>
      </c>
      <c r="AQ470" s="55">
        <v>95</v>
      </c>
      <c r="AR470" s="55"/>
      <c r="AS470" s="55"/>
      <c r="AT470" s="55"/>
      <c r="AU470" s="55">
        <v>78</v>
      </c>
      <c r="AV470" s="55">
        <v>128</v>
      </c>
      <c r="AW470" s="55">
        <v>103</v>
      </c>
      <c r="AX470" s="55">
        <v>122</v>
      </c>
      <c r="AY470" s="55">
        <v>101</v>
      </c>
      <c r="AZ470" s="55">
        <v>95</v>
      </c>
      <c r="BA470" s="55">
        <v>101</v>
      </c>
      <c r="BB470" s="55">
        <v>115</v>
      </c>
      <c r="BC470" s="55">
        <v>124</v>
      </c>
      <c r="BD470" s="55">
        <v>101</v>
      </c>
      <c r="BE470" s="55">
        <v>93</v>
      </c>
      <c r="BF470" s="55">
        <v>104</v>
      </c>
      <c r="BG470" s="55">
        <v>82</v>
      </c>
      <c r="BH470" s="55">
        <v>118</v>
      </c>
      <c r="BI470" s="55">
        <v>107</v>
      </c>
      <c r="BJ470" s="55">
        <v>87</v>
      </c>
      <c r="BK470" s="55">
        <v>76</v>
      </c>
      <c r="BL470" s="55">
        <v>72</v>
      </c>
      <c r="BM470" s="55">
        <v>104</v>
      </c>
      <c r="BN470" s="55">
        <v>106</v>
      </c>
      <c r="BO470" s="55">
        <v>57</v>
      </c>
      <c r="BP470" s="55">
        <v>110</v>
      </c>
      <c r="BQ470" s="55">
        <v>70</v>
      </c>
      <c r="BR470" s="55">
        <v>86</v>
      </c>
      <c r="BS470" s="55">
        <v>119</v>
      </c>
      <c r="BT470" s="55">
        <v>86</v>
      </c>
      <c r="BU470" s="55">
        <v>93</v>
      </c>
      <c r="BV470" s="55">
        <v>97</v>
      </c>
      <c r="BW470" s="55"/>
      <c r="BX470" s="55">
        <v>70</v>
      </c>
      <c r="BY470" s="55"/>
      <c r="BZ470" s="55"/>
      <c r="CA470" s="55"/>
      <c r="CB470" s="55"/>
      <c r="CC470" s="55"/>
      <c r="CD470" s="55"/>
      <c r="CE470" s="55"/>
      <c r="CF470" s="55"/>
      <c r="CG470" s="55"/>
      <c r="CH470" s="55"/>
      <c r="CI470" s="55"/>
      <c r="CJ470" s="55"/>
      <c r="CK470" s="55"/>
      <c r="CL470" s="55"/>
      <c r="CM470" s="55"/>
      <c r="CN470" s="55"/>
      <c r="CO470" s="55"/>
      <c r="CP470" s="55"/>
      <c r="CQ470" s="55"/>
      <c r="CR470" s="55"/>
      <c r="CS470" s="55">
        <v>100</v>
      </c>
      <c r="CT470" s="55">
        <v>56</v>
      </c>
      <c r="CU470" s="55">
        <v>161</v>
      </c>
      <c r="CV470" s="55">
        <v>94</v>
      </c>
      <c r="CW470" s="55">
        <v>115</v>
      </c>
      <c r="CX470" s="55"/>
      <c r="CY470" s="55">
        <v>3</v>
      </c>
      <c r="CZ470" s="55">
        <v>2</v>
      </c>
      <c r="DA470" s="55">
        <v>1</v>
      </c>
      <c r="DB470" s="55">
        <v>2</v>
      </c>
      <c r="DC470" s="55"/>
      <c r="DD470" s="55"/>
      <c r="DE470" s="55"/>
      <c r="DF470" s="55"/>
      <c r="DG470" s="55"/>
      <c r="DH470" s="55"/>
      <c r="DI470" s="55"/>
      <c r="DJ470" s="55"/>
      <c r="DK470" s="55"/>
      <c r="DL470" s="55"/>
      <c r="DM470" s="55"/>
      <c r="DN470" s="55"/>
      <c r="DO470" s="55"/>
      <c r="DP470" s="55"/>
      <c r="DQ470" s="55">
        <v>5920</v>
      </c>
      <c r="DR470"/>
      <c r="DS470"/>
      <c r="DT470"/>
    </row>
    <row r="471" spans="2:124" x14ac:dyDescent="0.25">
      <c r="B471" s="58">
        <v>1384</v>
      </c>
      <c r="C471" s="55"/>
      <c r="D471" s="55"/>
      <c r="E471" s="55"/>
      <c r="F471" s="55"/>
      <c r="G471" s="55"/>
      <c r="H471" s="55"/>
      <c r="I471" s="55"/>
      <c r="J471" s="55"/>
      <c r="K471" s="55"/>
      <c r="L471" s="55"/>
      <c r="M471" s="55"/>
      <c r="N471" s="55"/>
      <c r="O471" s="55"/>
      <c r="P471" s="55"/>
      <c r="Q471" s="55">
        <v>2</v>
      </c>
      <c r="R471" s="55"/>
      <c r="S471" s="55"/>
      <c r="T471" s="55"/>
      <c r="U471" s="55"/>
      <c r="V471" s="55"/>
      <c r="W471" s="55"/>
      <c r="X471" s="55">
        <v>657</v>
      </c>
      <c r="Y471" s="55">
        <v>708</v>
      </c>
      <c r="Z471" s="55">
        <v>626</v>
      </c>
      <c r="AA471" s="55">
        <v>675</v>
      </c>
      <c r="AB471" s="55">
        <v>659</v>
      </c>
      <c r="AC471" s="55">
        <v>670</v>
      </c>
      <c r="AD471" s="55">
        <v>633</v>
      </c>
      <c r="AE471" s="55">
        <v>709</v>
      </c>
      <c r="AF471" s="55">
        <v>956</v>
      </c>
      <c r="AG471" s="55">
        <v>451</v>
      </c>
      <c r="AH471" s="55">
        <v>538</v>
      </c>
      <c r="AI471" s="55">
        <v>567</v>
      </c>
      <c r="AJ471" s="55">
        <v>531</v>
      </c>
      <c r="AK471" s="55">
        <v>536</v>
      </c>
      <c r="AL471" s="55"/>
      <c r="AM471" s="55">
        <v>607</v>
      </c>
      <c r="AN471" s="55">
        <v>488</v>
      </c>
      <c r="AO471" s="55">
        <v>272</v>
      </c>
      <c r="AP471" s="55">
        <v>408</v>
      </c>
      <c r="AQ471" s="55">
        <v>497</v>
      </c>
      <c r="AR471" s="55"/>
      <c r="AS471" s="55"/>
      <c r="AT471" s="55"/>
      <c r="AU471" s="55">
        <v>498</v>
      </c>
      <c r="AV471" s="55">
        <v>571</v>
      </c>
      <c r="AW471" s="55">
        <v>455</v>
      </c>
      <c r="AX471" s="55">
        <v>379</v>
      </c>
      <c r="AY471" s="55">
        <v>589</v>
      </c>
      <c r="AZ471" s="55">
        <v>438</v>
      </c>
      <c r="BA471" s="55">
        <v>526</v>
      </c>
      <c r="BB471" s="55">
        <v>584</v>
      </c>
      <c r="BC471" s="55">
        <v>388</v>
      </c>
      <c r="BD471" s="55">
        <v>430</v>
      </c>
      <c r="BE471" s="55">
        <v>345</v>
      </c>
      <c r="BF471" s="55">
        <v>457</v>
      </c>
      <c r="BG471" s="55">
        <v>387</v>
      </c>
      <c r="BH471" s="55">
        <v>412</v>
      </c>
      <c r="BI471" s="55">
        <v>585</v>
      </c>
      <c r="BJ471" s="55">
        <v>451</v>
      </c>
      <c r="BK471" s="55">
        <v>375</v>
      </c>
      <c r="BL471" s="55">
        <v>251</v>
      </c>
      <c r="BM471" s="55">
        <v>357</v>
      </c>
      <c r="BN471" s="55">
        <v>421</v>
      </c>
      <c r="BO471" s="55">
        <v>380</v>
      </c>
      <c r="BP471" s="55">
        <v>581</v>
      </c>
      <c r="BQ471" s="55">
        <v>673</v>
      </c>
      <c r="BR471" s="55">
        <v>434</v>
      </c>
      <c r="BS471" s="55">
        <v>577</v>
      </c>
      <c r="BT471" s="55">
        <v>329</v>
      </c>
      <c r="BU471" s="55">
        <v>314</v>
      </c>
      <c r="BV471" s="55">
        <v>428</v>
      </c>
      <c r="BW471" s="55"/>
      <c r="BX471" s="55">
        <v>275</v>
      </c>
      <c r="BY471" s="55"/>
      <c r="BZ471" s="55"/>
      <c r="CA471" s="55"/>
      <c r="CB471" s="55"/>
      <c r="CC471" s="55"/>
      <c r="CD471" s="55"/>
      <c r="CE471" s="55"/>
      <c r="CF471" s="55"/>
      <c r="CG471" s="55"/>
      <c r="CH471" s="55"/>
      <c r="CI471" s="55"/>
      <c r="CJ471" s="55"/>
      <c r="CK471" s="55"/>
      <c r="CL471" s="55"/>
      <c r="CM471" s="55"/>
      <c r="CN471" s="55"/>
      <c r="CO471" s="55"/>
      <c r="CP471" s="55"/>
      <c r="CQ471" s="55"/>
      <c r="CR471" s="55"/>
      <c r="CS471" s="55">
        <v>1299</v>
      </c>
      <c r="CT471" s="55">
        <v>1056</v>
      </c>
      <c r="CU471" s="55">
        <v>709</v>
      </c>
      <c r="CV471" s="55">
        <v>709</v>
      </c>
      <c r="CW471" s="55">
        <v>663</v>
      </c>
      <c r="CX471" s="55">
        <v>564</v>
      </c>
      <c r="CY471" s="55">
        <v>681</v>
      </c>
      <c r="CZ471" s="55">
        <v>672</v>
      </c>
      <c r="DA471" s="55">
        <v>860</v>
      </c>
      <c r="DB471" s="55">
        <v>572</v>
      </c>
      <c r="DC471" s="55">
        <v>780</v>
      </c>
      <c r="DD471" s="55">
        <v>724</v>
      </c>
      <c r="DE471" s="55"/>
      <c r="DF471" s="55"/>
      <c r="DG471" s="55">
        <v>674</v>
      </c>
      <c r="DH471" s="55">
        <v>702</v>
      </c>
      <c r="DI471" s="55">
        <v>734</v>
      </c>
      <c r="DJ471" s="55">
        <v>638</v>
      </c>
      <c r="DK471" s="55"/>
      <c r="DL471" s="55">
        <v>719</v>
      </c>
      <c r="DM471" s="55">
        <v>610</v>
      </c>
      <c r="DN471" s="55">
        <v>509</v>
      </c>
      <c r="DO471" s="55">
        <v>520</v>
      </c>
      <c r="DP471" s="55"/>
      <c r="DQ471" s="55">
        <v>38475</v>
      </c>
      <c r="DR471"/>
      <c r="DS471"/>
      <c r="DT471"/>
    </row>
    <row r="472" spans="2:124" x14ac:dyDescent="0.25">
      <c r="B472" s="58">
        <v>1385</v>
      </c>
      <c r="C472" s="55"/>
      <c r="D472" s="55"/>
      <c r="E472" s="55"/>
      <c r="F472" s="55"/>
      <c r="G472" s="55"/>
      <c r="H472" s="55"/>
      <c r="I472" s="55"/>
      <c r="J472" s="55"/>
      <c r="K472" s="55"/>
      <c r="L472" s="55"/>
      <c r="M472" s="55"/>
      <c r="N472" s="55"/>
      <c r="O472" s="55"/>
      <c r="P472" s="55"/>
      <c r="Q472" s="55"/>
      <c r="R472" s="55"/>
      <c r="S472" s="55"/>
      <c r="T472" s="55"/>
      <c r="U472" s="55"/>
      <c r="V472" s="55"/>
      <c r="W472" s="55"/>
      <c r="X472" s="55">
        <v>49</v>
      </c>
      <c r="Y472" s="55">
        <v>17</v>
      </c>
      <c r="Z472" s="55">
        <v>52</v>
      </c>
      <c r="AA472" s="55">
        <v>29</v>
      </c>
      <c r="AB472" s="55">
        <v>16</v>
      </c>
      <c r="AC472" s="55">
        <v>25</v>
      </c>
      <c r="AD472" s="55">
        <v>22</v>
      </c>
      <c r="AE472" s="55">
        <v>16</v>
      </c>
      <c r="AF472" s="55">
        <v>39</v>
      </c>
      <c r="AG472" s="55">
        <v>22</v>
      </c>
      <c r="AH472" s="55">
        <v>14</v>
      </c>
      <c r="AI472" s="55">
        <v>19</v>
      </c>
      <c r="AJ472" s="55">
        <v>1</v>
      </c>
      <c r="AK472" s="55">
        <v>9</v>
      </c>
      <c r="AL472" s="55"/>
      <c r="AM472" s="55"/>
      <c r="AN472" s="55">
        <v>26</v>
      </c>
      <c r="AO472" s="55">
        <v>15</v>
      </c>
      <c r="AP472" s="55">
        <v>11</v>
      </c>
      <c r="AQ472" s="55">
        <v>10</v>
      </c>
      <c r="AR472" s="55"/>
      <c r="AS472" s="55"/>
      <c r="AT472" s="55"/>
      <c r="AU472" s="55"/>
      <c r="AV472" s="55"/>
      <c r="AW472" s="55"/>
      <c r="AX472" s="55"/>
      <c r="AY472" s="55">
        <v>20</v>
      </c>
      <c r="AZ472" s="55">
        <v>25</v>
      </c>
      <c r="BA472" s="55"/>
      <c r="BB472" s="55"/>
      <c r="BC472" s="55">
        <v>9</v>
      </c>
      <c r="BD472" s="55">
        <v>5</v>
      </c>
      <c r="BE472" s="55"/>
      <c r="BF472" s="55">
        <v>1</v>
      </c>
      <c r="BG472" s="55"/>
      <c r="BH472" s="55">
        <v>9</v>
      </c>
      <c r="BI472" s="55">
        <v>11</v>
      </c>
      <c r="BJ472" s="55">
        <v>2</v>
      </c>
      <c r="BK472" s="55">
        <v>6</v>
      </c>
      <c r="BL472" s="55">
        <v>11</v>
      </c>
      <c r="BM472" s="55">
        <v>6</v>
      </c>
      <c r="BN472" s="55">
        <v>3</v>
      </c>
      <c r="BO472" s="55">
        <v>3</v>
      </c>
      <c r="BP472" s="55">
        <v>8</v>
      </c>
      <c r="BQ472" s="55">
        <v>4</v>
      </c>
      <c r="BR472" s="55">
        <v>4</v>
      </c>
      <c r="BS472" s="55">
        <v>17</v>
      </c>
      <c r="BT472" s="55">
        <v>13</v>
      </c>
      <c r="BU472" s="55">
        <v>7</v>
      </c>
      <c r="BV472" s="55">
        <v>8</v>
      </c>
      <c r="BW472" s="55"/>
      <c r="BX472" s="55">
        <v>4</v>
      </c>
      <c r="BY472" s="55"/>
      <c r="BZ472" s="55"/>
      <c r="CA472" s="55"/>
      <c r="CB472" s="55"/>
      <c r="CC472" s="55"/>
      <c r="CD472" s="55"/>
      <c r="CE472" s="55"/>
      <c r="CF472" s="55"/>
      <c r="CG472" s="55"/>
      <c r="CH472" s="55"/>
      <c r="CI472" s="55"/>
      <c r="CJ472" s="55"/>
      <c r="CK472" s="55"/>
      <c r="CL472" s="55"/>
      <c r="CM472" s="55"/>
      <c r="CN472" s="55"/>
      <c r="CO472" s="55"/>
      <c r="CP472" s="55"/>
      <c r="CQ472" s="55"/>
      <c r="CR472" s="55"/>
      <c r="CS472" s="55">
        <v>2</v>
      </c>
      <c r="CT472" s="55">
        <v>6</v>
      </c>
      <c r="CU472" s="55">
        <v>5</v>
      </c>
      <c r="CV472" s="55">
        <v>2</v>
      </c>
      <c r="CW472" s="55">
        <v>4</v>
      </c>
      <c r="CX472" s="55">
        <v>5</v>
      </c>
      <c r="CY472" s="55">
        <v>4</v>
      </c>
      <c r="CZ472" s="55">
        <v>1</v>
      </c>
      <c r="DA472" s="55"/>
      <c r="DB472" s="55"/>
      <c r="DC472" s="55">
        <v>1</v>
      </c>
      <c r="DD472" s="55"/>
      <c r="DE472" s="55"/>
      <c r="DF472" s="55"/>
      <c r="DG472" s="55"/>
      <c r="DH472" s="55"/>
      <c r="DI472" s="55"/>
      <c r="DJ472" s="55"/>
      <c r="DK472" s="55"/>
      <c r="DL472" s="55"/>
      <c r="DM472" s="55"/>
      <c r="DN472" s="55"/>
      <c r="DO472" s="55"/>
      <c r="DP472" s="55"/>
      <c r="DQ472" s="55">
        <v>598</v>
      </c>
      <c r="DR472"/>
      <c r="DS472"/>
      <c r="DT472"/>
    </row>
    <row r="473" spans="2:124" x14ac:dyDescent="0.25">
      <c r="B473" s="58">
        <v>1389</v>
      </c>
      <c r="C473" s="55"/>
      <c r="D473" s="55"/>
      <c r="E473" s="55"/>
      <c r="F473" s="55"/>
      <c r="G473" s="55"/>
      <c r="H473" s="55"/>
      <c r="I473" s="55"/>
      <c r="J473" s="55"/>
      <c r="K473" s="55"/>
      <c r="L473" s="55"/>
      <c r="M473" s="55"/>
      <c r="N473" s="55"/>
      <c r="O473" s="55"/>
      <c r="P473" s="55"/>
      <c r="Q473" s="55"/>
      <c r="R473" s="55"/>
      <c r="S473" s="55"/>
      <c r="T473" s="55"/>
      <c r="U473" s="55">
        <v>2</v>
      </c>
      <c r="V473" s="55">
        <v>5</v>
      </c>
      <c r="W473" s="55">
        <v>8</v>
      </c>
      <c r="X473" s="55">
        <v>8</v>
      </c>
      <c r="Y473" s="55">
        <v>3</v>
      </c>
      <c r="Z473" s="55">
        <v>5</v>
      </c>
      <c r="AA473" s="55">
        <v>20</v>
      </c>
      <c r="AB473" s="55">
        <v>12</v>
      </c>
      <c r="AC473" s="55">
        <v>13</v>
      </c>
      <c r="AD473" s="55">
        <v>10</v>
      </c>
      <c r="AE473" s="55">
        <v>24</v>
      </c>
      <c r="AF473" s="55">
        <v>1022</v>
      </c>
      <c r="AG473" s="55">
        <v>912</v>
      </c>
      <c r="AH473" s="55">
        <v>1159</v>
      </c>
      <c r="AI473" s="55">
        <v>1080</v>
      </c>
      <c r="AJ473" s="55">
        <v>1073</v>
      </c>
      <c r="AK473" s="55">
        <v>963</v>
      </c>
      <c r="AL473" s="55">
        <v>1074</v>
      </c>
      <c r="AM473" s="55">
        <v>1063</v>
      </c>
      <c r="AN473" s="55">
        <v>1082</v>
      </c>
      <c r="AO473" s="55">
        <v>1227</v>
      </c>
      <c r="AP473" s="55">
        <v>1262</v>
      </c>
      <c r="AQ473" s="55">
        <v>1151</v>
      </c>
      <c r="AR473" s="55">
        <v>1038</v>
      </c>
      <c r="AS473" s="55">
        <v>1061</v>
      </c>
      <c r="AT473" s="55">
        <v>1410</v>
      </c>
      <c r="AU473" s="55">
        <v>1197</v>
      </c>
      <c r="AV473" s="55">
        <v>1231</v>
      </c>
      <c r="AW473" s="55">
        <v>1153</v>
      </c>
      <c r="AX473" s="55">
        <v>1060</v>
      </c>
      <c r="AY473" s="55">
        <v>1095</v>
      </c>
      <c r="AZ473" s="55">
        <v>1109</v>
      </c>
      <c r="BA473" s="55">
        <v>995</v>
      </c>
      <c r="BB473" s="55">
        <v>3</v>
      </c>
      <c r="BC473" s="55">
        <v>1098</v>
      </c>
      <c r="BD473" s="55">
        <v>974</v>
      </c>
      <c r="BE473" s="55">
        <v>1243</v>
      </c>
      <c r="BF473" s="55">
        <v>979</v>
      </c>
      <c r="BG473" s="55">
        <v>1030</v>
      </c>
      <c r="BH473" s="55">
        <v>1117</v>
      </c>
      <c r="BI473" s="55">
        <v>994</v>
      </c>
      <c r="BJ473" s="55">
        <v>1192</v>
      </c>
      <c r="BK473" s="55">
        <v>1053</v>
      </c>
      <c r="BL473" s="55">
        <v>995</v>
      </c>
      <c r="BM473" s="55">
        <v>20</v>
      </c>
      <c r="BN473" s="55">
        <v>12</v>
      </c>
      <c r="BO473" s="55"/>
      <c r="BP473" s="55">
        <v>3</v>
      </c>
      <c r="BQ473" s="55">
        <v>1047</v>
      </c>
      <c r="BR473" s="55">
        <v>1032</v>
      </c>
      <c r="BS473" s="55">
        <v>1033</v>
      </c>
      <c r="BT473" s="55">
        <v>1153</v>
      </c>
      <c r="BU473" s="55">
        <v>9</v>
      </c>
      <c r="BV473" s="55"/>
      <c r="BW473" s="55">
        <v>1035</v>
      </c>
      <c r="BX473" s="55">
        <v>1037</v>
      </c>
      <c r="BY473" s="55">
        <v>1031</v>
      </c>
      <c r="BZ473" s="55">
        <v>1009</v>
      </c>
      <c r="CA473" s="55">
        <v>1635</v>
      </c>
      <c r="CB473" s="55">
        <v>1104</v>
      </c>
      <c r="CC473" s="55">
        <v>1048</v>
      </c>
      <c r="CD473" s="55">
        <v>1010</v>
      </c>
      <c r="CE473" s="55">
        <v>1011</v>
      </c>
      <c r="CF473" s="55">
        <v>950</v>
      </c>
      <c r="CG473" s="55">
        <v>920</v>
      </c>
      <c r="CH473" s="55">
        <v>965</v>
      </c>
      <c r="CI473" s="55">
        <v>840</v>
      </c>
      <c r="CJ473" s="55">
        <v>977</v>
      </c>
      <c r="CK473" s="55">
        <v>951</v>
      </c>
      <c r="CL473" s="55">
        <v>1043</v>
      </c>
      <c r="CM473" s="55"/>
      <c r="CN473" s="55">
        <v>1043</v>
      </c>
      <c r="CO473" s="55">
        <v>837</v>
      </c>
      <c r="CP473" s="55">
        <v>1134</v>
      </c>
      <c r="CQ473" s="55">
        <v>1104</v>
      </c>
      <c r="CR473" s="55">
        <v>1069</v>
      </c>
      <c r="CS473" s="55">
        <v>984</v>
      </c>
      <c r="CT473" s="55">
        <v>1068</v>
      </c>
      <c r="CU473" s="55">
        <v>1004</v>
      </c>
      <c r="CV473" s="55"/>
      <c r="CW473" s="55"/>
      <c r="CX473" s="55"/>
      <c r="CY473" s="55"/>
      <c r="CZ473" s="55"/>
      <c r="DA473" s="55"/>
      <c r="DB473" s="55">
        <v>2463</v>
      </c>
      <c r="DC473" s="55">
        <v>2225</v>
      </c>
      <c r="DD473" s="55">
        <v>2324</v>
      </c>
      <c r="DE473" s="55">
        <v>2251</v>
      </c>
      <c r="DF473" s="55">
        <v>2314</v>
      </c>
      <c r="DG473" s="55">
        <v>2332</v>
      </c>
      <c r="DH473" s="55">
        <v>2121</v>
      </c>
      <c r="DI473" s="55">
        <v>2519</v>
      </c>
      <c r="DJ473" s="55">
        <v>2240</v>
      </c>
      <c r="DK473" s="55">
        <v>2511</v>
      </c>
      <c r="DL473" s="55">
        <v>2183</v>
      </c>
      <c r="DM473" s="55">
        <v>2329</v>
      </c>
      <c r="DN473" s="55">
        <v>2542</v>
      </c>
      <c r="DO473" s="55">
        <v>2261</v>
      </c>
      <c r="DP473" s="55">
        <v>2713</v>
      </c>
      <c r="DQ473" s="55">
        <v>99651</v>
      </c>
      <c r="DR473"/>
      <c r="DS473"/>
      <c r="DT473"/>
    </row>
    <row r="474" spans="2:124" x14ac:dyDescent="0.25">
      <c r="B474" s="58">
        <v>1390</v>
      </c>
      <c r="C474" s="55"/>
      <c r="D474" s="55"/>
      <c r="E474" s="55"/>
      <c r="F474" s="55"/>
      <c r="G474" s="55"/>
      <c r="H474" s="55"/>
      <c r="I474" s="55"/>
      <c r="J474" s="55"/>
      <c r="K474" s="55"/>
      <c r="L474" s="55"/>
      <c r="M474" s="55"/>
      <c r="N474" s="55"/>
      <c r="O474" s="55"/>
      <c r="P474" s="55"/>
      <c r="Q474" s="55"/>
      <c r="R474" s="55"/>
      <c r="S474" s="55"/>
      <c r="T474" s="55">
        <v>1087</v>
      </c>
      <c r="U474" s="55">
        <v>1038</v>
      </c>
      <c r="V474" s="55">
        <v>1147</v>
      </c>
      <c r="W474" s="55">
        <v>1049</v>
      </c>
      <c r="X474" s="55">
        <v>1068</v>
      </c>
      <c r="Y474" s="55">
        <v>954</v>
      </c>
      <c r="Z474" s="55">
        <v>1118</v>
      </c>
      <c r="AA474" s="55">
        <v>896</v>
      </c>
      <c r="AB474" s="55">
        <v>952</v>
      </c>
      <c r="AC474" s="55">
        <v>1104</v>
      </c>
      <c r="AD474" s="55">
        <v>909</v>
      </c>
      <c r="AE474" s="55">
        <v>1056</v>
      </c>
      <c r="AF474" s="55"/>
      <c r="AG474" s="55"/>
      <c r="AH474" s="55"/>
      <c r="AI474" s="55"/>
      <c r="AJ474" s="55"/>
      <c r="AK474" s="55"/>
      <c r="AL474" s="55"/>
      <c r="AM474" s="55"/>
      <c r="AN474" s="55"/>
      <c r="AO474" s="55"/>
      <c r="AP474" s="55"/>
      <c r="AQ474" s="55"/>
      <c r="AR474" s="55"/>
      <c r="AS474" s="55"/>
      <c r="AT474" s="55"/>
      <c r="AU474" s="55"/>
      <c r="AV474" s="55"/>
      <c r="AW474" s="55"/>
      <c r="AX474" s="55"/>
      <c r="AY474" s="55"/>
      <c r="AZ474" s="55"/>
      <c r="BA474" s="55"/>
      <c r="BB474" s="55">
        <v>1107</v>
      </c>
      <c r="BC474" s="55"/>
      <c r="BD474" s="55"/>
      <c r="BE474" s="55"/>
      <c r="BF474" s="55"/>
      <c r="BG474" s="55"/>
      <c r="BH474" s="55"/>
      <c r="BI474" s="55"/>
      <c r="BJ474" s="55"/>
      <c r="BK474" s="55"/>
      <c r="BL474" s="55"/>
      <c r="BM474" s="55">
        <v>1210</v>
      </c>
      <c r="BN474" s="55">
        <v>1122</v>
      </c>
      <c r="BO474" s="55"/>
      <c r="BP474" s="55">
        <v>1076</v>
      </c>
      <c r="BQ474" s="55"/>
      <c r="BR474" s="55"/>
      <c r="BS474" s="55"/>
      <c r="BT474" s="55"/>
      <c r="BU474" s="55">
        <v>972</v>
      </c>
      <c r="BV474" s="55"/>
      <c r="BW474" s="55"/>
      <c r="BX474" s="55"/>
      <c r="BY474" s="55"/>
      <c r="BZ474" s="55"/>
      <c r="CA474" s="55"/>
      <c r="CB474" s="55"/>
      <c r="CC474" s="55"/>
      <c r="CD474" s="55"/>
      <c r="CE474" s="55"/>
      <c r="CF474" s="55"/>
      <c r="CG474" s="55"/>
      <c r="CH474" s="55"/>
      <c r="CI474" s="55"/>
      <c r="CJ474" s="55"/>
      <c r="CK474" s="55"/>
      <c r="CL474" s="55"/>
      <c r="CM474" s="55"/>
      <c r="CN474" s="55"/>
      <c r="CO474" s="55"/>
      <c r="CP474" s="55"/>
      <c r="CQ474" s="55"/>
      <c r="CR474" s="55"/>
      <c r="CS474" s="55"/>
      <c r="CT474" s="55"/>
      <c r="CU474" s="55"/>
      <c r="CV474" s="55">
        <v>2358</v>
      </c>
      <c r="CW474" s="55">
        <v>2664</v>
      </c>
      <c r="CX474" s="55">
        <v>2165</v>
      </c>
      <c r="CY474" s="55">
        <v>2552</v>
      </c>
      <c r="CZ474" s="55">
        <v>2298</v>
      </c>
      <c r="DA474" s="55">
        <v>2102</v>
      </c>
      <c r="DB474" s="55">
        <v>195</v>
      </c>
      <c r="DC474" s="55">
        <v>174</v>
      </c>
      <c r="DD474" s="55">
        <v>266</v>
      </c>
      <c r="DE474" s="55">
        <v>232</v>
      </c>
      <c r="DF474" s="55">
        <v>136</v>
      </c>
      <c r="DG474" s="55">
        <v>233</v>
      </c>
      <c r="DH474" s="55">
        <v>236</v>
      </c>
      <c r="DI474" s="55">
        <v>232</v>
      </c>
      <c r="DJ474" s="55">
        <v>206</v>
      </c>
      <c r="DK474" s="55">
        <v>248</v>
      </c>
      <c r="DL474" s="55">
        <v>245</v>
      </c>
      <c r="DM474" s="55">
        <v>133</v>
      </c>
      <c r="DN474" s="55">
        <v>140</v>
      </c>
      <c r="DO474" s="55">
        <v>90</v>
      </c>
      <c r="DP474" s="55">
        <v>119</v>
      </c>
      <c r="DQ474" s="55">
        <v>34889</v>
      </c>
      <c r="DR474"/>
      <c r="DS474"/>
      <c r="DT474"/>
    </row>
    <row r="475" spans="2:124" x14ac:dyDescent="0.25">
      <c r="B475" s="58">
        <v>1391</v>
      </c>
      <c r="C475" s="55"/>
      <c r="D475" s="55"/>
      <c r="E475" s="55"/>
      <c r="F475" s="55"/>
      <c r="G475" s="55"/>
      <c r="H475" s="55"/>
      <c r="I475" s="55"/>
      <c r="J475" s="55"/>
      <c r="K475" s="55"/>
      <c r="L475" s="55"/>
      <c r="M475" s="55"/>
      <c r="N475" s="55"/>
      <c r="O475" s="55"/>
      <c r="P475" s="55"/>
      <c r="Q475" s="55"/>
      <c r="R475" s="55"/>
      <c r="S475" s="55"/>
      <c r="T475" s="55">
        <v>27</v>
      </c>
      <c r="U475" s="55">
        <v>39</v>
      </c>
      <c r="V475" s="55">
        <v>28</v>
      </c>
      <c r="W475" s="55">
        <v>28</v>
      </c>
      <c r="X475" s="55">
        <v>28</v>
      </c>
      <c r="Y475" s="55">
        <v>23</v>
      </c>
      <c r="Z475" s="55">
        <v>40</v>
      </c>
      <c r="AA475" s="55">
        <v>38</v>
      </c>
      <c r="AB475" s="55">
        <v>23</v>
      </c>
      <c r="AC475" s="55">
        <v>29</v>
      </c>
      <c r="AD475" s="55">
        <v>32</v>
      </c>
      <c r="AE475" s="55">
        <v>37</v>
      </c>
      <c r="AF475" s="55">
        <v>35</v>
      </c>
      <c r="AG475" s="55">
        <v>55</v>
      </c>
      <c r="AH475" s="55">
        <v>36</v>
      </c>
      <c r="AI475" s="55">
        <v>28</v>
      </c>
      <c r="AJ475" s="55">
        <v>31</v>
      </c>
      <c r="AK475" s="55">
        <v>34</v>
      </c>
      <c r="AL475" s="55">
        <v>36</v>
      </c>
      <c r="AM475" s="55">
        <v>26</v>
      </c>
      <c r="AN475" s="55">
        <v>32</v>
      </c>
      <c r="AO475" s="55">
        <v>25</v>
      </c>
      <c r="AP475" s="55">
        <v>20</v>
      </c>
      <c r="AQ475" s="55">
        <v>25</v>
      </c>
      <c r="AR475" s="55">
        <v>32</v>
      </c>
      <c r="AS475" s="55">
        <v>29</v>
      </c>
      <c r="AT475" s="55">
        <v>23</v>
      </c>
      <c r="AU475" s="55">
        <v>37</v>
      </c>
      <c r="AV475" s="55">
        <v>30</v>
      </c>
      <c r="AW475" s="55">
        <v>27</v>
      </c>
      <c r="AX475" s="55">
        <v>29</v>
      </c>
      <c r="AY475" s="55">
        <v>33</v>
      </c>
      <c r="AZ475" s="55">
        <v>28</v>
      </c>
      <c r="BA475" s="55">
        <v>21</v>
      </c>
      <c r="BB475" s="55">
        <v>25</v>
      </c>
      <c r="BC475" s="55">
        <v>36</v>
      </c>
      <c r="BD475" s="55">
        <v>25</v>
      </c>
      <c r="BE475" s="55">
        <v>26</v>
      </c>
      <c r="BF475" s="55">
        <v>22</v>
      </c>
      <c r="BG475" s="55">
        <v>32</v>
      </c>
      <c r="BH475" s="55">
        <v>27</v>
      </c>
      <c r="BI475" s="55">
        <v>16</v>
      </c>
      <c r="BJ475" s="55">
        <v>29</v>
      </c>
      <c r="BK475" s="55">
        <v>30</v>
      </c>
      <c r="BL475" s="55">
        <v>26</v>
      </c>
      <c r="BM475" s="55">
        <v>27</v>
      </c>
      <c r="BN475" s="55">
        <v>22</v>
      </c>
      <c r="BO475" s="55"/>
      <c r="BP475" s="55">
        <v>34</v>
      </c>
      <c r="BQ475" s="55">
        <v>36</v>
      </c>
      <c r="BR475" s="55">
        <v>32</v>
      </c>
      <c r="BS475" s="55">
        <v>17</v>
      </c>
      <c r="BT475" s="55">
        <v>17</v>
      </c>
      <c r="BU475" s="55">
        <v>5</v>
      </c>
      <c r="BV475" s="55"/>
      <c r="BW475" s="55">
        <v>5</v>
      </c>
      <c r="BX475" s="55">
        <v>9</v>
      </c>
      <c r="BY475" s="55">
        <v>11</v>
      </c>
      <c r="BZ475" s="55">
        <v>6</v>
      </c>
      <c r="CA475" s="55">
        <v>9</v>
      </c>
      <c r="CB475" s="55">
        <v>6</v>
      </c>
      <c r="CC475" s="55">
        <v>9</v>
      </c>
      <c r="CD475" s="55">
        <v>4</v>
      </c>
      <c r="CE475" s="55">
        <v>6</v>
      </c>
      <c r="CF475" s="55">
        <v>17</v>
      </c>
      <c r="CG475" s="55">
        <v>6</v>
      </c>
      <c r="CH475" s="55">
        <v>7</v>
      </c>
      <c r="CI475" s="55">
        <v>6</v>
      </c>
      <c r="CJ475" s="55">
        <v>3</v>
      </c>
      <c r="CK475" s="55">
        <v>7</v>
      </c>
      <c r="CL475" s="55">
        <v>8</v>
      </c>
      <c r="CM475" s="55"/>
      <c r="CN475" s="55">
        <v>11</v>
      </c>
      <c r="CO475" s="55">
        <v>7</v>
      </c>
      <c r="CP475" s="55">
        <v>9</v>
      </c>
      <c r="CQ475" s="55">
        <v>7</v>
      </c>
      <c r="CR475" s="55">
        <v>8</v>
      </c>
      <c r="CS475" s="55">
        <v>13</v>
      </c>
      <c r="CT475" s="55">
        <v>8</v>
      </c>
      <c r="CU475" s="55">
        <v>9</v>
      </c>
      <c r="CV475" s="55"/>
      <c r="CW475" s="55"/>
      <c r="CX475" s="55"/>
      <c r="CY475" s="55"/>
      <c r="CZ475" s="55"/>
      <c r="DA475" s="55"/>
      <c r="DB475" s="55"/>
      <c r="DC475" s="55"/>
      <c r="DD475" s="55"/>
      <c r="DE475" s="55"/>
      <c r="DF475" s="55"/>
      <c r="DG475" s="55"/>
      <c r="DH475" s="55"/>
      <c r="DI475" s="55"/>
      <c r="DJ475" s="55"/>
      <c r="DK475" s="55"/>
      <c r="DL475" s="55"/>
      <c r="DM475" s="55"/>
      <c r="DN475" s="55"/>
      <c r="DO475" s="55"/>
      <c r="DP475" s="55"/>
      <c r="DQ475" s="55">
        <v>1719</v>
      </c>
      <c r="DR475"/>
      <c r="DS475"/>
      <c r="DT475"/>
    </row>
    <row r="476" spans="2:124" x14ac:dyDescent="0.25">
      <c r="B476" s="58">
        <v>1392</v>
      </c>
      <c r="C476" s="55"/>
      <c r="D476" s="55"/>
      <c r="E476" s="55"/>
      <c r="F476" s="55"/>
      <c r="G476" s="55"/>
      <c r="H476" s="55"/>
      <c r="I476" s="55"/>
      <c r="J476" s="55"/>
      <c r="K476" s="55"/>
      <c r="L476" s="55"/>
      <c r="M476" s="55"/>
      <c r="N476" s="55"/>
      <c r="O476" s="55"/>
      <c r="P476" s="55"/>
      <c r="Q476" s="55"/>
      <c r="R476" s="55"/>
      <c r="S476" s="55"/>
      <c r="T476" s="55">
        <v>1</v>
      </c>
      <c r="U476" s="55"/>
      <c r="V476" s="55">
        <v>1</v>
      </c>
      <c r="W476" s="55"/>
      <c r="X476" s="55">
        <v>1</v>
      </c>
      <c r="Y476" s="55">
        <v>1</v>
      </c>
      <c r="Z476" s="55">
        <v>1</v>
      </c>
      <c r="AA476" s="55"/>
      <c r="AB476" s="55">
        <v>1</v>
      </c>
      <c r="AC476" s="55">
        <v>1</v>
      </c>
      <c r="AD476" s="55">
        <v>1</v>
      </c>
      <c r="AE476" s="55">
        <v>1</v>
      </c>
      <c r="AF476" s="55"/>
      <c r="AG476" s="55">
        <v>1</v>
      </c>
      <c r="AH476" s="55">
        <v>1</v>
      </c>
      <c r="AI476" s="55">
        <v>2</v>
      </c>
      <c r="AJ476" s="55"/>
      <c r="AK476" s="55"/>
      <c r="AL476" s="55"/>
      <c r="AM476" s="55">
        <v>1</v>
      </c>
      <c r="AN476" s="55">
        <v>1</v>
      </c>
      <c r="AO476" s="55">
        <v>1</v>
      </c>
      <c r="AP476" s="55">
        <v>1</v>
      </c>
      <c r="AQ476" s="55"/>
      <c r="AR476" s="55">
        <v>1</v>
      </c>
      <c r="AS476" s="55">
        <v>1</v>
      </c>
      <c r="AT476" s="55">
        <v>1</v>
      </c>
      <c r="AU476" s="55"/>
      <c r="AV476" s="55">
        <v>1</v>
      </c>
      <c r="AW476" s="55"/>
      <c r="AX476" s="55">
        <v>1</v>
      </c>
      <c r="AY476" s="55">
        <v>1</v>
      </c>
      <c r="AZ476" s="55">
        <v>1</v>
      </c>
      <c r="BA476" s="55">
        <v>1</v>
      </c>
      <c r="BB476" s="55"/>
      <c r="BC476" s="55">
        <v>1</v>
      </c>
      <c r="BD476" s="55">
        <v>1</v>
      </c>
      <c r="BE476" s="55"/>
      <c r="BF476" s="55">
        <v>1</v>
      </c>
      <c r="BG476" s="55">
        <v>1</v>
      </c>
      <c r="BH476" s="55">
        <v>1</v>
      </c>
      <c r="BI476" s="55"/>
      <c r="BJ476" s="55">
        <v>1</v>
      </c>
      <c r="BK476" s="55">
        <v>1</v>
      </c>
      <c r="BL476" s="55"/>
      <c r="BM476" s="55">
        <v>1</v>
      </c>
      <c r="BN476" s="55">
        <v>1</v>
      </c>
      <c r="BO476" s="55"/>
      <c r="BP476" s="55">
        <v>1</v>
      </c>
      <c r="BQ476" s="55">
        <v>1</v>
      </c>
      <c r="BR476" s="55">
        <v>1</v>
      </c>
      <c r="BS476" s="55">
        <v>1</v>
      </c>
      <c r="BT476" s="55"/>
      <c r="BU476" s="55">
        <v>1</v>
      </c>
      <c r="BV476" s="55"/>
      <c r="BW476" s="55">
        <v>1</v>
      </c>
      <c r="BX476" s="55">
        <v>1</v>
      </c>
      <c r="BY476" s="55"/>
      <c r="BZ476" s="55">
        <v>1</v>
      </c>
      <c r="CA476" s="55"/>
      <c r="CB476" s="55">
        <v>1</v>
      </c>
      <c r="CC476" s="55">
        <v>1</v>
      </c>
      <c r="CD476" s="55">
        <v>1</v>
      </c>
      <c r="CE476" s="55"/>
      <c r="CF476" s="55">
        <v>1</v>
      </c>
      <c r="CG476" s="55">
        <v>1</v>
      </c>
      <c r="CH476" s="55">
        <v>1</v>
      </c>
      <c r="CI476" s="55"/>
      <c r="CJ476" s="55">
        <v>1</v>
      </c>
      <c r="CK476" s="55">
        <v>1</v>
      </c>
      <c r="CL476" s="55">
        <v>1</v>
      </c>
      <c r="CM476" s="55"/>
      <c r="CN476" s="55">
        <v>1</v>
      </c>
      <c r="CO476" s="55">
        <v>1</v>
      </c>
      <c r="CP476" s="55">
        <v>1</v>
      </c>
      <c r="CQ476" s="55">
        <v>1</v>
      </c>
      <c r="CR476" s="55">
        <v>1</v>
      </c>
      <c r="CS476" s="55"/>
      <c r="CT476" s="55">
        <v>1</v>
      </c>
      <c r="CU476" s="55">
        <v>1</v>
      </c>
      <c r="CV476" s="55"/>
      <c r="CW476" s="55"/>
      <c r="CX476" s="55"/>
      <c r="CY476" s="55"/>
      <c r="CZ476" s="55"/>
      <c r="DA476" s="55"/>
      <c r="DB476" s="55"/>
      <c r="DC476" s="55"/>
      <c r="DD476" s="55"/>
      <c r="DE476" s="55"/>
      <c r="DF476" s="55"/>
      <c r="DG476" s="55"/>
      <c r="DH476" s="55"/>
      <c r="DI476" s="55"/>
      <c r="DJ476" s="55"/>
      <c r="DK476" s="55"/>
      <c r="DL476" s="55"/>
      <c r="DM476" s="55"/>
      <c r="DN476" s="55"/>
      <c r="DO476" s="55"/>
      <c r="DP476" s="55"/>
      <c r="DQ476" s="55">
        <v>58</v>
      </c>
      <c r="DR476"/>
      <c r="DS476"/>
      <c r="DT476"/>
    </row>
    <row r="477" spans="2:124" x14ac:dyDescent="0.25">
      <c r="B477" s="58">
        <v>1393</v>
      </c>
      <c r="C477" s="55"/>
      <c r="D477" s="55"/>
      <c r="E477" s="55"/>
      <c r="F477" s="55"/>
      <c r="G477" s="55"/>
      <c r="H477" s="55"/>
      <c r="I477" s="55"/>
      <c r="J477" s="55"/>
      <c r="K477" s="55"/>
      <c r="L477" s="55"/>
      <c r="M477" s="55"/>
      <c r="N477" s="55"/>
      <c r="O477" s="55"/>
      <c r="P477" s="55"/>
      <c r="Q477" s="55"/>
      <c r="R477" s="55"/>
      <c r="S477" s="55"/>
      <c r="T477" s="55">
        <v>292</v>
      </c>
      <c r="U477" s="55">
        <v>268</v>
      </c>
      <c r="V477" s="55">
        <v>259</v>
      </c>
      <c r="W477" s="55">
        <v>300</v>
      </c>
      <c r="X477" s="55">
        <v>310</v>
      </c>
      <c r="Y477" s="55">
        <v>273</v>
      </c>
      <c r="Z477" s="55">
        <v>252</v>
      </c>
      <c r="AA477" s="55">
        <v>221</v>
      </c>
      <c r="AB477" s="55">
        <v>263</v>
      </c>
      <c r="AC477" s="55">
        <v>295</v>
      </c>
      <c r="AD477" s="55">
        <v>219</v>
      </c>
      <c r="AE477" s="55">
        <v>258</v>
      </c>
      <c r="AF477" s="55">
        <v>341</v>
      </c>
      <c r="AG477" s="55">
        <v>234</v>
      </c>
      <c r="AH477" s="55">
        <v>300</v>
      </c>
      <c r="AI477" s="55">
        <v>277</v>
      </c>
      <c r="AJ477" s="55">
        <v>261</v>
      </c>
      <c r="AK477" s="55">
        <v>284</v>
      </c>
      <c r="AL477" s="55">
        <v>268</v>
      </c>
      <c r="AM477" s="55">
        <v>316</v>
      </c>
      <c r="AN477" s="55">
        <v>235</v>
      </c>
      <c r="AO477" s="55">
        <v>293</v>
      </c>
      <c r="AP477" s="55">
        <v>256</v>
      </c>
      <c r="AQ477" s="55">
        <v>284</v>
      </c>
      <c r="AR477" s="55">
        <v>239</v>
      </c>
      <c r="AS477" s="55">
        <v>255</v>
      </c>
      <c r="AT477" s="55">
        <v>286</v>
      </c>
      <c r="AU477" s="55">
        <v>259</v>
      </c>
      <c r="AV477" s="55">
        <v>276</v>
      </c>
      <c r="AW477" s="55">
        <v>336</v>
      </c>
      <c r="AX477" s="55">
        <v>280</v>
      </c>
      <c r="AY477" s="55">
        <v>301</v>
      </c>
      <c r="AZ477" s="55">
        <v>271</v>
      </c>
      <c r="BA477" s="55">
        <v>270</v>
      </c>
      <c r="BB477" s="55">
        <v>285</v>
      </c>
      <c r="BC477" s="55">
        <v>366</v>
      </c>
      <c r="BD477" s="55">
        <v>399</v>
      </c>
      <c r="BE477" s="55">
        <v>285</v>
      </c>
      <c r="BF477" s="55">
        <v>291</v>
      </c>
      <c r="BG477" s="55">
        <v>310</v>
      </c>
      <c r="BH477" s="55">
        <v>348</v>
      </c>
      <c r="BI477" s="55">
        <v>263</v>
      </c>
      <c r="BJ477" s="55">
        <v>259</v>
      </c>
      <c r="BK477" s="55">
        <v>312</v>
      </c>
      <c r="BL477" s="55">
        <v>266</v>
      </c>
      <c r="BM477" s="55">
        <v>277</v>
      </c>
      <c r="BN477" s="55">
        <v>335</v>
      </c>
      <c r="BO477" s="55"/>
      <c r="BP477" s="55">
        <v>255</v>
      </c>
      <c r="BQ477" s="55">
        <v>285</v>
      </c>
      <c r="BR477" s="55">
        <v>292</v>
      </c>
      <c r="BS477" s="55">
        <v>322</v>
      </c>
      <c r="BT477" s="55">
        <v>354</v>
      </c>
      <c r="BU477" s="55">
        <v>330</v>
      </c>
      <c r="BV477" s="55"/>
      <c r="BW477" s="55">
        <v>340</v>
      </c>
      <c r="BX477" s="55">
        <v>313</v>
      </c>
      <c r="BY477" s="55">
        <v>339</v>
      </c>
      <c r="BZ477" s="55">
        <v>297</v>
      </c>
      <c r="CA477" s="55">
        <v>628</v>
      </c>
      <c r="CB477" s="55">
        <v>320</v>
      </c>
      <c r="CC477" s="55">
        <v>310</v>
      </c>
      <c r="CD477" s="55">
        <v>296</v>
      </c>
      <c r="CE477" s="55">
        <v>258</v>
      </c>
      <c r="CF477" s="55">
        <v>162</v>
      </c>
      <c r="CG477" s="55">
        <v>148</v>
      </c>
      <c r="CH477" s="55">
        <v>145</v>
      </c>
      <c r="CI477" s="55">
        <v>125</v>
      </c>
      <c r="CJ477" s="55">
        <v>86</v>
      </c>
      <c r="CK477" s="55">
        <v>92</v>
      </c>
      <c r="CL477" s="55">
        <v>121</v>
      </c>
      <c r="CM477" s="55"/>
      <c r="CN477" s="55">
        <v>61</v>
      </c>
      <c r="CO477" s="55">
        <v>63</v>
      </c>
      <c r="CP477" s="55">
        <v>56</v>
      </c>
      <c r="CQ477" s="55">
        <v>56</v>
      </c>
      <c r="CR477" s="55">
        <v>69</v>
      </c>
      <c r="CS477" s="55">
        <v>69</v>
      </c>
      <c r="CT477" s="55">
        <v>63</v>
      </c>
      <c r="CU477" s="55">
        <v>38</v>
      </c>
      <c r="CV477" s="55"/>
      <c r="CW477" s="55"/>
      <c r="CX477" s="55"/>
      <c r="CY477" s="55"/>
      <c r="CZ477" s="55"/>
      <c r="DA477" s="55"/>
      <c r="DB477" s="55"/>
      <c r="DC477" s="55"/>
      <c r="DD477" s="55"/>
      <c r="DE477" s="55"/>
      <c r="DF477" s="55"/>
      <c r="DG477" s="55"/>
      <c r="DH477" s="55"/>
      <c r="DI477" s="55"/>
      <c r="DJ477" s="55"/>
      <c r="DK477" s="55"/>
      <c r="DL477" s="55"/>
      <c r="DM477" s="55"/>
      <c r="DN477" s="55"/>
      <c r="DO477" s="55"/>
      <c r="DP477" s="55"/>
      <c r="DQ477" s="55">
        <v>19621</v>
      </c>
      <c r="DR477"/>
      <c r="DS477"/>
      <c r="DT477"/>
    </row>
    <row r="478" spans="2:124" x14ac:dyDescent="0.25">
      <c r="B478" s="58">
        <v>1394</v>
      </c>
      <c r="C478" s="55"/>
      <c r="D478" s="55"/>
      <c r="E478" s="55"/>
      <c r="F478" s="55"/>
      <c r="G478" s="55"/>
      <c r="H478" s="55"/>
      <c r="I478" s="55"/>
      <c r="J478" s="55"/>
      <c r="K478" s="55"/>
      <c r="L478" s="55"/>
      <c r="M478" s="55"/>
      <c r="N478" s="55"/>
      <c r="O478" s="55"/>
      <c r="P478" s="55"/>
      <c r="Q478" s="55"/>
      <c r="R478" s="55"/>
      <c r="S478" s="55"/>
      <c r="T478" s="55">
        <v>1</v>
      </c>
      <c r="U478" s="55">
        <v>7</v>
      </c>
      <c r="V478" s="55">
        <v>8</v>
      </c>
      <c r="W478" s="55"/>
      <c r="X478" s="55">
        <v>6</v>
      </c>
      <c r="Y478" s="55"/>
      <c r="Z478" s="55"/>
      <c r="AA478" s="55">
        <v>11</v>
      </c>
      <c r="AB478" s="55"/>
      <c r="AC478" s="55">
        <v>4</v>
      </c>
      <c r="AD478" s="55">
        <v>12</v>
      </c>
      <c r="AE478" s="55">
        <v>6</v>
      </c>
      <c r="AF478" s="55">
        <v>8</v>
      </c>
      <c r="AG478" s="55">
        <v>5</v>
      </c>
      <c r="AH478" s="55"/>
      <c r="AI478" s="55">
        <v>8</v>
      </c>
      <c r="AJ478" s="55">
        <v>2</v>
      </c>
      <c r="AK478" s="55">
        <v>14</v>
      </c>
      <c r="AL478" s="55"/>
      <c r="AM478" s="55">
        <v>15</v>
      </c>
      <c r="AN478" s="55">
        <v>1</v>
      </c>
      <c r="AO478" s="55">
        <v>13</v>
      </c>
      <c r="AP478" s="55"/>
      <c r="AQ478" s="55">
        <v>13</v>
      </c>
      <c r="AR478" s="55">
        <v>9</v>
      </c>
      <c r="AS478" s="55">
        <v>11</v>
      </c>
      <c r="AT478" s="55">
        <v>1</v>
      </c>
      <c r="AU478" s="55">
        <v>3</v>
      </c>
      <c r="AV478" s="55">
        <v>4</v>
      </c>
      <c r="AW478" s="55">
        <v>13</v>
      </c>
      <c r="AX478" s="55">
        <v>1</v>
      </c>
      <c r="AY478" s="55">
        <v>13</v>
      </c>
      <c r="AZ478" s="55">
        <v>2</v>
      </c>
      <c r="BA478" s="55">
        <v>2</v>
      </c>
      <c r="BB478" s="55">
        <v>14</v>
      </c>
      <c r="BC478" s="55">
        <v>2</v>
      </c>
      <c r="BD478" s="55"/>
      <c r="BE478" s="55">
        <v>15</v>
      </c>
      <c r="BF478" s="55">
        <v>21</v>
      </c>
      <c r="BG478" s="55">
        <v>18</v>
      </c>
      <c r="BH478" s="55">
        <v>20</v>
      </c>
      <c r="BI478" s="55">
        <v>26</v>
      </c>
      <c r="BJ478" s="55">
        <v>5</v>
      </c>
      <c r="BK478" s="55">
        <v>24</v>
      </c>
      <c r="BL478" s="55">
        <v>22</v>
      </c>
      <c r="BM478" s="55">
        <v>4</v>
      </c>
      <c r="BN478" s="55">
        <v>20</v>
      </c>
      <c r="BO478" s="55"/>
      <c r="BP478" s="55">
        <v>17</v>
      </c>
      <c r="BQ478" s="55">
        <v>23</v>
      </c>
      <c r="BR478" s="55">
        <v>9</v>
      </c>
      <c r="BS478" s="55">
        <v>11</v>
      </c>
      <c r="BT478" s="55">
        <v>26</v>
      </c>
      <c r="BU478" s="55">
        <v>24</v>
      </c>
      <c r="BV478" s="55"/>
      <c r="BW478" s="55">
        <v>23</v>
      </c>
      <c r="BX478" s="55">
        <v>10</v>
      </c>
      <c r="BY478" s="55">
        <v>17</v>
      </c>
      <c r="BZ478" s="55">
        <v>19</v>
      </c>
      <c r="CA478" s="55">
        <v>46</v>
      </c>
      <c r="CB478" s="55">
        <v>19</v>
      </c>
      <c r="CC478" s="55">
        <v>26</v>
      </c>
      <c r="CD478" s="55">
        <v>25</v>
      </c>
      <c r="CE478" s="55">
        <v>13</v>
      </c>
      <c r="CF478" s="55">
        <v>1</v>
      </c>
      <c r="CG478" s="55">
        <v>2</v>
      </c>
      <c r="CH478" s="55">
        <v>4</v>
      </c>
      <c r="CI478" s="55">
        <v>1</v>
      </c>
      <c r="CJ478" s="55"/>
      <c r="CK478" s="55">
        <v>1</v>
      </c>
      <c r="CL478" s="55"/>
      <c r="CM478" s="55"/>
      <c r="CN478" s="55">
        <v>1</v>
      </c>
      <c r="CO478" s="55">
        <v>4</v>
      </c>
      <c r="CP478" s="55"/>
      <c r="CQ478" s="55">
        <v>3</v>
      </c>
      <c r="CR478" s="55">
        <v>5</v>
      </c>
      <c r="CS478" s="55">
        <v>2</v>
      </c>
      <c r="CT478" s="55">
        <v>3</v>
      </c>
      <c r="CU478" s="55">
        <v>3</v>
      </c>
      <c r="CV478" s="55"/>
      <c r="CW478" s="55"/>
      <c r="CX478" s="55"/>
      <c r="CY478" s="55"/>
      <c r="CZ478" s="55"/>
      <c r="DA478" s="55"/>
      <c r="DB478" s="55"/>
      <c r="DC478" s="55"/>
      <c r="DD478" s="55"/>
      <c r="DE478" s="55"/>
      <c r="DF478" s="55"/>
      <c r="DG478" s="55"/>
      <c r="DH478" s="55"/>
      <c r="DI478" s="55"/>
      <c r="DJ478" s="55"/>
      <c r="DK478" s="55"/>
      <c r="DL478" s="55"/>
      <c r="DM478" s="55"/>
      <c r="DN478" s="55"/>
      <c r="DO478" s="55"/>
      <c r="DP478" s="55"/>
      <c r="DQ478" s="55">
        <v>722</v>
      </c>
      <c r="DR478"/>
      <c r="DS478"/>
      <c r="DT478"/>
    </row>
    <row r="479" spans="2:124" x14ac:dyDescent="0.25">
      <c r="B479" s="58">
        <v>1395</v>
      </c>
      <c r="C479" s="55"/>
      <c r="D479" s="55"/>
      <c r="E479" s="55"/>
      <c r="F479" s="55"/>
      <c r="G479" s="55"/>
      <c r="H479" s="55"/>
      <c r="I479" s="55"/>
      <c r="J479" s="55"/>
      <c r="K479" s="55"/>
      <c r="L479" s="55"/>
      <c r="M479" s="55"/>
      <c r="N479" s="55"/>
      <c r="O479" s="55"/>
      <c r="P479" s="55"/>
      <c r="Q479" s="55"/>
      <c r="R479" s="55"/>
      <c r="S479" s="55"/>
      <c r="T479" s="55">
        <v>1</v>
      </c>
      <c r="U479" s="55"/>
      <c r="V479" s="55"/>
      <c r="W479" s="55">
        <v>1</v>
      </c>
      <c r="X479" s="55"/>
      <c r="Y479" s="55">
        <v>1</v>
      </c>
      <c r="Z479" s="55"/>
      <c r="AA479" s="55"/>
      <c r="AB479" s="55">
        <v>1</v>
      </c>
      <c r="AC479" s="55"/>
      <c r="AD479" s="55">
        <v>1</v>
      </c>
      <c r="AE479" s="55"/>
      <c r="AF479" s="55"/>
      <c r="AG479" s="55"/>
      <c r="AH479" s="55"/>
      <c r="AI479" s="55">
        <v>1</v>
      </c>
      <c r="AJ479" s="55">
        <v>1</v>
      </c>
      <c r="AK479" s="55">
        <v>1</v>
      </c>
      <c r="AL479" s="55">
        <v>1</v>
      </c>
      <c r="AM479" s="55">
        <v>1</v>
      </c>
      <c r="AN479" s="55">
        <v>1</v>
      </c>
      <c r="AO479" s="55">
        <v>1</v>
      </c>
      <c r="AP479" s="55"/>
      <c r="AQ479" s="55">
        <v>1</v>
      </c>
      <c r="AR479" s="55">
        <v>1</v>
      </c>
      <c r="AS479" s="55">
        <v>1</v>
      </c>
      <c r="AT479" s="55"/>
      <c r="AU479" s="55"/>
      <c r="AV479" s="55"/>
      <c r="AW479" s="55"/>
      <c r="AX479" s="55"/>
      <c r="AY479" s="55"/>
      <c r="AZ479" s="55"/>
      <c r="BA479" s="55"/>
      <c r="BB479" s="55">
        <v>1</v>
      </c>
      <c r="BC479" s="55">
        <v>2</v>
      </c>
      <c r="BD479" s="55">
        <v>1</v>
      </c>
      <c r="BE479" s="55">
        <v>1</v>
      </c>
      <c r="BF479" s="55">
        <v>1</v>
      </c>
      <c r="BG479" s="55">
        <v>1</v>
      </c>
      <c r="BH479" s="55">
        <v>2</v>
      </c>
      <c r="BI479" s="55">
        <v>1</v>
      </c>
      <c r="BJ479" s="55">
        <v>2</v>
      </c>
      <c r="BK479" s="55">
        <v>1</v>
      </c>
      <c r="BL479" s="55">
        <v>1</v>
      </c>
      <c r="BM479" s="55">
        <v>1</v>
      </c>
      <c r="BN479" s="55"/>
      <c r="BO479" s="55"/>
      <c r="BP479" s="55">
        <v>3</v>
      </c>
      <c r="BQ479" s="55">
        <v>4</v>
      </c>
      <c r="BR479" s="55">
        <v>1</v>
      </c>
      <c r="BS479" s="55">
        <v>4</v>
      </c>
      <c r="BT479" s="55">
        <v>4</v>
      </c>
      <c r="BU479" s="55">
        <v>4</v>
      </c>
      <c r="BV479" s="55"/>
      <c r="BW479" s="55">
        <v>6</v>
      </c>
      <c r="BX479" s="55">
        <v>5</v>
      </c>
      <c r="BY479" s="55">
        <v>4</v>
      </c>
      <c r="BZ479" s="55">
        <v>3</v>
      </c>
      <c r="CA479" s="55">
        <v>10</v>
      </c>
      <c r="CB479" s="55">
        <v>5</v>
      </c>
      <c r="CC479" s="55"/>
      <c r="CD479" s="55">
        <v>4</v>
      </c>
      <c r="CE479" s="55">
        <v>4</v>
      </c>
      <c r="CF479" s="55">
        <v>5</v>
      </c>
      <c r="CG479" s="55">
        <v>5</v>
      </c>
      <c r="CH479" s="55">
        <v>4</v>
      </c>
      <c r="CI479" s="55">
        <v>5</v>
      </c>
      <c r="CJ479" s="55">
        <v>5</v>
      </c>
      <c r="CK479" s="55">
        <v>4</v>
      </c>
      <c r="CL479" s="55">
        <v>4</v>
      </c>
      <c r="CM479" s="55"/>
      <c r="CN479" s="55">
        <v>5</v>
      </c>
      <c r="CO479" s="55">
        <v>4</v>
      </c>
      <c r="CP479" s="55">
        <v>5</v>
      </c>
      <c r="CQ479" s="55">
        <v>5</v>
      </c>
      <c r="CR479" s="55">
        <v>7</v>
      </c>
      <c r="CS479" s="55">
        <v>4</v>
      </c>
      <c r="CT479" s="55">
        <v>4</v>
      </c>
      <c r="CU479" s="55">
        <v>5</v>
      </c>
      <c r="CV479" s="55"/>
      <c r="CW479" s="55"/>
      <c r="CX479" s="55"/>
      <c r="CY479" s="55"/>
      <c r="CZ479" s="55"/>
      <c r="DA479" s="55"/>
      <c r="DB479" s="55"/>
      <c r="DC479" s="55"/>
      <c r="DD479" s="55"/>
      <c r="DE479" s="55"/>
      <c r="DF479" s="55"/>
      <c r="DG479" s="55"/>
      <c r="DH479" s="55"/>
      <c r="DI479" s="55"/>
      <c r="DJ479" s="55"/>
      <c r="DK479" s="55"/>
      <c r="DL479" s="55"/>
      <c r="DM479" s="55"/>
      <c r="DN479" s="55"/>
      <c r="DO479" s="55"/>
      <c r="DP479" s="55"/>
      <c r="DQ479" s="55">
        <v>162</v>
      </c>
      <c r="DR479"/>
      <c r="DS479"/>
      <c r="DT479"/>
    </row>
    <row r="480" spans="2:124" x14ac:dyDescent="0.25">
      <c r="B480" s="58">
        <v>1397</v>
      </c>
      <c r="C480" s="55"/>
      <c r="D480" s="55"/>
      <c r="E480" s="55"/>
      <c r="F480" s="55"/>
      <c r="G480" s="55"/>
      <c r="H480" s="55"/>
      <c r="I480" s="55"/>
      <c r="J480" s="55"/>
      <c r="K480" s="55"/>
      <c r="L480" s="55"/>
      <c r="M480" s="55"/>
      <c r="N480" s="55"/>
      <c r="O480" s="55"/>
      <c r="P480" s="55"/>
      <c r="Q480" s="55"/>
      <c r="R480" s="55"/>
      <c r="S480" s="55"/>
      <c r="T480" s="55">
        <v>755</v>
      </c>
      <c r="U480" s="55">
        <v>730</v>
      </c>
      <c r="V480" s="55">
        <v>699</v>
      </c>
      <c r="W480" s="55">
        <v>737</v>
      </c>
      <c r="X480" s="55">
        <v>676</v>
      </c>
      <c r="Y480" s="55">
        <v>825</v>
      </c>
      <c r="Z480" s="55">
        <v>712</v>
      </c>
      <c r="AA480" s="55">
        <v>758</v>
      </c>
      <c r="AB480" s="55">
        <v>762</v>
      </c>
      <c r="AC480" s="55">
        <v>752</v>
      </c>
      <c r="AD480" s="55">
        <v>773</v>
      </c>
      <c r="AE480" s="55">
        <v>728</v>
      </c>
      <c r="AF480" s="55">
        <v>784</v>
      </c>
      <c r="AG480" s="55">
        <v>762</v>
      </c>
      <c r="AH480" s="55">
        <v>850</v>
      </c>
      <c r="AI480" s="55">
        <v>815</v>
      </c>
      <c r="AJ480" s="55">
        <v>753</v>
      </c>
      <c r="AK480" s="55">
        <v>743</v>
      </c>
      <c r="AL480" s="55">
        <v>784</v>
      </c>
      <c r="AM480" s="55">
        <v>780</v>
      </c>
      <c r="AN480" s="55">
        <v>790</v>
      </c>
      <c r="AO480" s="55">
        <v>786</v>
      </c>
      <c r="AP480" s="55">
        <v>790</v>
      </c>
      <c r="AQ480" s="55">
        <v>662</v>
      </c>
      <c r="AR480" s="55">
        <v>730</v>
      </c>
      <c r="AS480" s="55">
        <v>705</v>
      </c>
      <c r="AT480" s="55">
        <v>725</v>
      </c>
      <c r="AU480" s="55">
        <v>690</v>
      </c>
      <c r="AV480" s="55">
        <v>412</v>
      </c>
      <c r="AW480" s="55">
        <v>613</v>
      </c>
      <c r="AX480" s="55">
        <v>573</v>
      </c>
      <c r="AY480" s="55">
        <v>592</v>
      </c>
      <c r="AZ480" s="55">
        <v>550</v>
      </c>
      <c r="BA480" s="55">
        <v>642</v>
      </c>
      <c r="BB480" s="55">
        <v>651</v>
      </c>
      <c r="BC480" s="55">
        <v>635</v>
      </c>
      <c r="BD480" s="55">
        <v>661</v>
      </c>
      <c r="BE480" s="55">
        <v>732</v>
      </c>
      <c r="BF480" s="55">
        <v>705</v>
      </c>
      <c r="BG480" s="55">
        <v>727</v>
      </c>
      <c r="BH480" s="55">
        <v>780</v>
      </c>
      <c r="BI480" s="55">
        <v>755</v>
      </c>
      <c r="BJ480" s="55">
        <v>682</v>
      </c>
      <c r="BK480" s="55">
        <v>736</v>
      </c>
      <c r="BL480" s="55">
        <v>689</v>
      </c>
      <c r="BM480" s="55">
        <v>736</v>
      </c>
      <c r="BN480" s="55">
        <v>812</v>
      </c>
      <c r="BO480" s="55"/>
      <c r="BP480" s="55">
        <v>775</v>
      </c>
      <c r="BQ480" s="55">
        <v>759</v>
      </c>
      <c r="BR480" s="55">
        <v>739</v>
      </c>
      <c r="BS480" s="55">
        <v>736</v>
      </c>
      <c r="BT480" s="55">
        <v>824</v>
      </c>
      <c r="BU480" s="55">
        <v>751</v>
      </c>
      <c r="BV480" s="55"/>
      <c r="BW480" s="55">
        <v>677</v>
      </c>
      <c r="BX480" s="55">
        <v>738</v>
      </c>
      <c r="BY480" s="55">
        <v>719</v>
      </c>
      <c r="BZ480" s="55">
        <v>759</v>
      </c>
      <c r="CA480" s="55">
        <v>1485</v>
      </c>
      <c r="CB480" s="55">
        <v>714</v>
      </c>
      <c r="CC480" s="55">
        <v>772</v>
      </c>
      <c r="CD480" s="55">
        <v>688</v>
      </c>
      <c r="CE480" s="55">
        <v>699</v>
      </c>
      <c r="CF480" s="55">
        <v>662</v>
      </c>
      <c r="CG480" s="55">
        <v>671</v>
      </c>
      <c r="CH480" s="55">
        <v>686</v>
      </c>
      <c r="CI480" s="55">
        <v>680</v>
      </c>
      <c r="CJ480" s="55">
        <v>666</v>
      </c>
      <c r="CK480" s="55">
        <v>737</v>
      </c>
      <c r="CL480" s="55">
        <v>726</v>
      </c>
      <c r="CM480" s="55"/>
      <c r="CN480" s="55">
        <v>735</v>
      </c>
      <c r="CO480" s="55">
        <v>704</v>
      </c>
      <c r="CP480" s="55">
        <v>733</v>
      </c>
      <c r="CQ480" s="55">
        <v>751</v>
      </c>
      <c r="CR480" s="55">
        <v>728</v>
      </c>
      <c r="CS480" s="55">
        <v>693</v>
      </c>
      <c r="CT480" s="55">
        <v>698</v>
      </c>
      <c r="CU480" s="55">
        <v>679</v>
      </c>
      <c r="CV480" s="55"/>
      <c r="CW480" s="55"/>
      <c r="CX480" s="55"/>
      <c r="CY480" s="55"/>
      <c r="CZ480" s="55"/>
      <c r="DA480" s="55"/>
      <c r="DB480" s="55"/>
      <c r="DC480" s="55"/>
      <c r="DD480" s="55"/>
      <c r="DE480" s="55"/>
      <c r="DF480" s="55"/>
      <c r="DG480" s="55"/>
      <c r="DH480" s="55"/>
      <c r="DI480" s="55"/>
      <c r="DJ480" s="55"/>
      <c r="DK480" s="55"/>
      <c r="DL480" s="55"/>
      <c r="DM480" s="55"/>
      <c r="DN480" s="55"/>
      <c r="DO480" s="55"/>
      <c r="DP480" s="55"/>
      <c r="DQ480" s="55">
        <v>56123</v>
      </c>
      <c r="DR480"/>
      <c r="DS480"/>
      <c r="DT480"/>
    </row>
    <row r="481" spans="2:124" x14ac:dyDescent="0.25">
      <c r="B481" s="58">
        <v>1401</v>
      </c>
      <c r="C481" s="55"/>
      <c r="D481" s="55"/>
      <c r="E481" s="55"/>
      <c r="F481" s="55"/>
      <c r="G481" s="55"/>
      <c r="H481" s="55"/>
      <c r="I481" s="55"/>
      <c r="J481" s="55"/>
      <c r="K481" s="55"/>
      <c r="L481" s="55"/>
      <c r="M481" s="55"/>
      <c r="N481" s="55"/>
      <c r="O481" s="55"/>
      <c r="P481" s="55"/>
      <c r="Q481" s="55"/>
      <c r="R481" s="55"/>
      <c r="S481" s="55"/>
      <c r="T481" s="55">
        <v>35</v>
      </c>
      <c r="U481" s="55">
        <v>48</v>
      </c>
      <c r="V481" s="55">
        <v>38</v>
      </c>
      <c r="W481" s="55">
        <v>22</v>
      </c>
      <c r="X481" s="55">
        <v>45</v>
      </c>
      <c r="Y481" s="55">
        <v>33</v>
      </c>
      <c r="Z481" s="55">
        <v>45</v>
      </c>
      <c r="AA481" s="55">
        <v>27</v>
      </c>
      <c r="AB481" s="55">
        <v>40</v>
      </c>
      <c r="AC481" s="55">
        <v>34</v>
      </c>
      <c r="AD481" s="55">
        <v>46</v>
      </c>
      <c r="AE481" s="55">
        <v>33</v>
      </c>
      <c r="AF481" s="55">
        <v>30</v>
      </c>
      <c r="AG481" s="55">
        <v>44</v>
      </c>
      <c r="AH481" s="55">
        <v>35</v>
      </c>
      <c r="AI481" s="55">
        <v>38</v>
      </c>
      <c r="AJ481" s="55">
        <v>40</v>
      </c>
      <c r="AK481" s="55">
        <v>29</v>
      </c>
      <c r="AL481" s="55">
        <v>48</v>
      </c>
      <c r="AM481" s="55">
        <v>31</v>
      </c>
      <c r="AN481" s="55">
        <v>41</v>
      </c>
      <c r="AO481" s="55">
        <v>32</v>
      </c>
      <c r="AP481" s="55">
        <v>43</v>
      </c>
      <c r="AQ481" s="55">
        <v>28</v>
      </c>
      <c r="AR481" s="55">
        <v>38</v>
      </c>
      <c r="AS481" s="55">
        <v>35</v>
      </c>
      <c r="AT481" s="55">
        <v>34</v>
      </c>
      <c r="AU481" s="55">
        <v>27</v>
      </c>
      <c r="AV481" s="55">
        <v>40</v>
      </c>
      <c r="AW481" s="55">
        <v>40</v>
      </c>
      <c r="AX481" s="55">
        <v>22</v>
      </c>
      <c r="AY481" s="55">
        <v>30</v>
      </c>
      <c r="AZ481" s="55">
        <v>36</v>
      </c>
      <c r="BA481" s="55">
        <v>33</v>
      </c>
      <c r="BB481" s="55">
        <v>44</v>
      </c>
      <c r="BC481" s="55">
        <v>46</v>
      </c>
      <c r="BD481" s="55">
        <v>42</v>
      </c>
      <c r="BE481" s="55">
        <v>55</v>
      </c>
      <c r="BF481" s="55">
        <v>51</v>
      </c>
      <c r="BG481" s="55">
        <v>25</v>
      </c>
      <c r="BH481" s="55">
        <v>28</v>
      </c>
      <c r="BI481" s="55">
        <v>30</v>
      </c>
      <c r="BJ481" s="55">
        <v>27</v>
      </c>
      <c r="BK481" s="55">
        <v>34</v>
      </c>
      <c r="BL481" s="55">
        <v>22</v>
      </c>
      <c r="BM481" s="55">
        <v>25</v>
      </c>
      <c r="BN481" s="55">
        <v>26</v>
      </c>
      <c r="BO481" s="55"/>
      <c r="BP481" s="55">
        <v>41</v>
      </c>
      <c r="BQ481" s="55">
        <v>52</v>
      </c>
      <c r="BR481" s="55">
        <v>51</v>
      </c>
      <c r="BS481" s="55">
        <v>27</v>
      </c>
      <c r="BT481" s="55">
        <v>53</v>
      </c>
      <c r="BU481" s="55">
        <v>43</v>
      </c>
      <c r="BV481" s="55"/>
      <c r="BW481" s="55">
        <v>36</v>
      </c>
      <c r="BX481" s="55">
        <v>30</v>
      </c>
      <c r="BY481" s="55">
        <v>32</v>
      </c>
      <c r="BZ481" s="55">
        <v>27</v>
      </c>
      <c r="CA481" s="55">
        <v>57</v>
      </c>
      <c r="CB481" s="55">
        <v>40</v>
      </c>
      <c r="CC481" s="55">
        <v>42</v>
      </c>
      <c r="CD481" s="55">
        <v>31</v>
      </c>
      <c r="CE481" s="55">
        <v>32</v>
      </c>
      <c r="CF481" s="55">
        <v>37</v>
      </c>
      <c r="CG481" s="55">
        <v>39</v>
      </c>
      <c r="CH481" s="55">
        <v>39</v>
      </c>
      <c r="CI481" s="55">
        <v>33</v>
      </c>
      <c r="CJ481" s="55">
        <v>35</v>
      </c>
      <c r="CK481" s="55">
        <v>53</v>
      </c>
      <c r="CL481" s="55">
        <v>40</v>
      </c>
      <c r="CM481" s="55"/>
      <c r="CN481" s="55">
        <v>34</v>
      </c>
      <c r="CO481" s="55">
        <v>32</v>
      </c>
      <c r="CP481" s="55">
        <v>54</v>
      </c>
      <c r="CQ481" s="55">
        <v>34</v>
      </c>
      <c r="CR481" s="55">
        <v>35</v>
      </c>
      <c r="CS481" s="55">
        <v>32</v>
      </c>
      <c r="CT481" s="55">
        <v>30</v>
      </c>
      <c r="CU481" s="55">
        <v>26</v>
      </c>
      <c r="CV481" s="55"/>
      <c r="CW481" s="55"/>
      <c r="CX481" s="55"/>
      <c r="CY481" s="55"/>
      <c r="CZ481" s="55"/>
      <c r="DA481" s="55"/>
      <c r="DB481" s="55"/>
      <c r="DC481" s="55"/>
      <c r="DD481" s="55"/>
      <c r="DE481" s="55"/>
      <c r="DF481" s="55"/>
      <c r="DG481" s="55"/>
      <c r="DH481" s="55"/>
      <c r="DI481" s="55"/>
      <c r="DJ481" s="55"/>
      <c r="DK481" s="55"/>
      <c r="DL481" s="55"/>
      <c r="DM481" s="55"/>
      <c r="DN481" s="55"/>
      <c r="DO481" s="55"/>
      <c r="DP481" s="55"/>
      <c r="DQ481" s="55">
        <v>2822</v>
      </c>
      <c r="DR481"/>
      <c r="DS481"/>
      <c r="DT481"/>
    </row>
    <row r="482" spans="2:124" x14ac:dyDescent="0.25">
      <c r="B482" s="58">
        <v>1402</v>
      </c>
      <c r="C482" s="55"/>
      <c r="D482" s="55"/>
      <c r="E482" s="55"/>
      <c r="F482" s="55"/>
      <c r="G482" s="55"/>
      <c r="H482" s="55"/>
      <c r="I482" s="55"/>
      <c r="J482" s="55"/>
      <c r="K482" s="55"/>
      <c r="L482" s="55"/>
      <c r="M482" s="55"/>
      <c r="N482" s="55"/>
      <c r="O482" s="55"/>
      <c r="P482" s="55"/>
      <c r="Q482" s="55"/>
      <c r="R482" s="55"/>
      <c r="S482" s="55"/>
      <c r="T482" s="55">
        <v>1</v>
      </c>
      <c r="U482" s="55"/>
      <c r="V482" s="55"/>
      <c r="W482" s="55"/>
      <c r="X482" s="55"/>
      <c r="Y482" s="55"/>
      <c r="Z482" s="55"/>
      <c r="AA482" s="55"/>
      <c r="AB482" s="55"/>
      <c r="AC482" s="55"/>
      <c r="AD482" s="55"/>
      <c r="AE482" s="55"/>
      <c r="AF482" s="55"/>
      <c r="AG482" s="55"/>
      <c r="AH482" s="55"/>
      <c r="AI482" s="55"/>
      <c r="AJ482" s="55"/>
      <c r="AK482" s="55"/>
      <c r="AL482" s="55"/>
      <c r="AM482" s="55"/>
      <c r="AN482" s="55"/>
      <c r="AO482" s="55"/>
      <c r="AP482" s="55"/>
      <c r="AQ482" s="55"/>
      <c r="AR482" s="55"/>
      <c r="AS482" s="55"/>
      <c r="AT482" s="55"/>
      <c r="AU482" s="55"/>
      <c r="AV482" s="55"/>
      <c r="AW482" s="55"/>
      <c r="AX482" s="55"/>
      <c r="AY482" s="55"/>
      <c r="AZ482" s="55"/>
      <c r="BA482" s="55"/>
      <c r="BB482" s="55"/>
      <c r="BC482" s="55"/>
      <c r="BD482" s="55">
        <v>1</v>
      </c>
      <c r="BE482" s="55"/>
      <c r="BF482" s="55"/>
      <c r="BG482" s="55"/>
      <c r="BH482" s="55">
        <v>3</v>
      </c>
      <c r="BI482" s="55"/>
      <c r="BJ482" s="55">
        <v>4</v>
      </c>
      <c r="BK482" s="55"/>
      <c r="BL482" s="55"/>
      <c r="BM482" s="55">
        <v>2</v>
      </c>
      <c r="BN482" s="55"/>
      <c r="BO482" s="55"/>
      <c r="BP482" s="55"/>
      <c r="BQ482" s="55"/>
      <c r="BR482" s="55">
        <v>1</v>
      </c>
      <c r="BS482" s="55"/>
      <c r="BT482" s="55"/>
      <c r="BU482" s="55"/>
      <c r="BV482" s="55"/>
      <c r="BW482" s="55"/>
      <c r="BX482" s="55"/>
      <c r="BY482" s="55"/>
      <c r="BZ482" s="55"/>
      <c r="CA482" s="55"/>
      <c r="CB482" s="55"/>
      <c r="CC482" s="55"/>
      <c r="CD482" s="55"/>
      <c r="CE482" s="55"/>
      <c r="CF482" s="55"/>
      <c r="CG482" s="55"/>
      <c r="CH482" s="55"/>
      <c r="CI482" s="55"/>
      <c r="CJ482" s="55"/>
      <c r="CK482" s="55"/>
      <c r="CL482" s="55"/>
      <c r="CM482" s="55"/>
      <c r="CN482" s="55"/>
      <c r="CO482" s="55"/>
      <c r="CP482" s="55"/>
      <c r="CQ482" s="55"/>
      <c r="CR482" s="55"/>
      <c r="CS482" s="55"/>
      <c r="CT482" s="55"/>
      <c r="CU482" s="55"/>
      <c r="CV482" s="55"/>
      <c r="CW482" s="55"/>
      <c r="CX482" s="55"/>
      <c r="CY482" s="55"/>
      <c r="CZ482" s="55"/>
      <c r="DA482" s="55"/>
      <c r="DB482" s="55"/>
      <c r="DC482" s="55"/>
      <c r="DD482" s="55"/>
      <c r="DE482" s="55"/>
      <c r="DF482" s="55"/>
      <c r="DG482" s="55"/>
      <c r="DH482" s="55"/>
      <c r="DI482" s="55"/>
      <c r="DJ482" s="55"/>
      <c r="DK482" s="55"/>
      <c r="DL482" s="55"/>
      <c r="DM482" s="55"/>
      <c r="DN482" s="55"/>
      <c r="DO482" s="55"/>
      <c r="DP482" s="55"/>
      <c r="DQ482" s="55">
        <v>12</v>
      </c>
      <c r="DR482"/>
      <c r="DS482"/>
      <c r="DT482"/>
    </row>
    <row r="483" spans="2:124" x14ac:dyDescent="0.25">
      <c r="B483" s="58">
        <v>1405</v>
      </c>
      <c r="C483" s="55"/>
      <c r="D483" s="55"/>
      <c r="E483" s="55"/>
      <c r="F483" s="55"/>
      <c r="G483" s="55"/>
      <c r="H483" s="55"/>
      <c r="I483" s="55"/>
      <c r="J483" s="55"/>
      <c r="K483" s="55"/>
      <c r="L483" s="55"/>
      <c r="M483" s="55"/>
      <c r="N483" s="55"/>
      <c r="O483" s="55"/>
      <c r="P483" s="55"/>
      <c r="Q483" s="55"/>
      <c r="R483" s="55"/>
      <c r="S483" s="55"/>
      <c r="T483" s="55">
        <v>5</v>
      </c>
      <c r="U483" s="55">
        <v>1</v>
      </c>
      <c r="V483" s="55">
        <v>5</v>
      </c>
      <c r="W483" s="55"/>
      <c r="X483" s="55">
        <v>5</v>
      </c>
      <c r="Y483" s="55"/>
      <c r="Z483" s="55"/>
      <c r="AA483" s="55"/>
      <c r="AB483" s="55"/>
      <c r="AC483" s="55">
        <v>3</v>
      </c>
      <c r="AD483" s="55">
        <v>3</v>
      </c>
      <c r="AE483" s="55"/>
      <c r="AF483" s="55">
        <v>5</v>
      </c>
      <c r="AG483" s="55"/>
      <c r="AH483" s="55"/>
      <c r="AI483" s="55">
        <v>3</v>
      </c>
      <c r="AJ483" s="55"/>
      <c r="AK483" s="55"/>
      <c r="AL483" s="55">
        <v>5</v>
      </c>
      <c r="AM483" s="55"/>
      <c r="AN483" s="55"/>
      <c r="AO483" s="55">
        <v>4</v>
      </c>
      <c r="AP483" s="55"/>
      <c r="AQ483" s="55">
        <v>7</v>
      </c>
      <c r="AR483" s="55"/>
      <c r="AS483" s="55"/>
      <c r="AT483" s="55">
        <v>2</v>
      </c>
      <c r="AU483" s="55"/>
      <c r="AV483" s="55">
        <v>3</v>
      </c>
      <c r="AW483" s="55"/>
      <c r="AX483" s="55"/>
      <c r="AY483" s="55">
        <v>3</v>
      </c>
      <c r="AZ483" s="55">
        <v>2</v>
      </c>
      <c r="BA483" s="55"/>
      <c r="BB483" s="55"/>
      <c r="BC483" s="55">
        <v>2</v>
      </c>
      <c r="BD483" s="55"/>
      <c r="BE483" s="55"/>
      <c r="BF483" s="55"/>
      <c r="BG483" s="55">
        <v>3</v>
      </c>
      <c r="BH483" s="55"/>
      <c r="BI483" s="55"/>
      <c r="BJ483" s="55"/>
      <c r="BK483" s="55">
        <v>4</v>
      </c>
      <c r="BL483" s="55"/>
      <c r="BM483" s="55">
        <v>1</v>
      </c>
      <c r="BN483" s="55"/>
      <c r="BO483" s="55"/>
      <c r="BP483" s="55"/>
      <c r="BQ483" s="55"/>
      <c r="BR483" s="55"/>
      <c r="BS483" s="55">
        <v>4</v>
      </c>
      <c r="BT483" s="55">
        <v>4</v>
      </c>
      <c r="BU483" s="55"/>
      <c r="BV483" s="55"/>
      <c r="BW483" s="55"/>
      <c r="BX483" s="55">
        <v>4</v>
      </c>
      <c r="BY483" s="55"/>
      <c r="BZ483" s="55">
        <v>6</v>
      </c>
      <c r="CA483" s="55">
        <v>10</v>
      </c>
      <c r="CB483" s="55">
        <v>4</v>
      </c>
      <c r="CC483" s="55">
        <v>9</v>
      </c>
      <c r="CD483" s="55">
        <v>1</v>
      </c>
      <c r="CE483" s="55">
        <v>1</v>
      </c>
      <c r="CF483" s="55">
        <v>3</v>
      </c>
      <c r="CG483" s="55">
        <v>12</v>
      </c>
      <c r="CH483" s="55">
        <v>1</v>
      </c>
      <c r="CI483" s="55">
        <v>1</v>
      </c>
      <c r="CJ483" s="55">
        <v>8</v>
      </c>
      <c r="CK483" s="55">
        <v>1</v>
      </c>
      <c r="CL483" s="55"/>
      <c r="CM483" s="55"/>
      <c r="CN483" s="55">
        <v>1</v>
      </c>
      <c r="CO483" s="55">
        <v>1</v>
      </c>
      <c r="CP483" s="55"/>
      <c r="CQ483" s="55">
        <v>1</v>
      </c>
      <c r="CR483" s="55"/>
      <c r="CS483" s="55">
        <v>10</v>
      </c>
      <c r="CT483" s="55"/>
      <c r="CU483" s="55"/>
      <c r="CV483" s="55"/>
      <c r="CW483" s="55"/>
      <c r="CX483" s="55"/>
      <c r="CY483" s="55"/>
      <c r="CZ483" s="55"/>
      <c r="DA483" s="55"/>
      <c r="DB483" s="55"/>
      <c r="DC483" s="55"/>
      <c r="DD483" s="55"/>
      <c r="DE483" s="55"/>
      <c r="DF483" s="55"/>
      <c r="DG483" s="55"/>
      <c r="DH483" s="55"/>
      <c r="DI483" s="55"/>
      <c r="DJ483" s="55"/>
      <c r="DK483" s="55"/>
      <c r="DL483" s="55"/>
      <c r="DM483" s="55"/>
      <c r="DN483" s="55"/>
      <c r="DO483" s="55"/>
      <c r="DP483" s="55"/>
      <c r="DQ483" s="55">
        <v>148</v>
      </c>
      <c r="DR483"/>
      <c r="DS483"/>
      <c r="DT483"/>
    </row>
    <row r="484" spans="2:124" x14ac:dyDescent="0.25">
      <c r="B484" s="58">
        <v>1406</v>
      </c>
      <c r="C484" s="55"/>
      <c r="D484" s="55"/>
      <c r="E484" s="55"/>
      <c r="F484" s="55"/>
      <c r="G484" s="55"/>
      <c r="H484" s="55"/>
      <c r="I484" s="55"/>
      <c r="J484" s="55"/>
      <c r="K484" s="55"/>
      <c r="L484" s="55"/>
      <c r="M484" s="55"/>
      <c r="N484" s="55"/>
      <c r="O484" s="55"/>
      <c r="P484" s="55"/>
      <c r="Q484" s="55"/>
      <c r="R484" s="55"/>
      <c r="S484" s="55"/>
      <c r="T484" s="55"/>
      <c r="U484" s="55">
        <v>2</v>
      </c>
      <c r="V484" s="55">
        <v>3</v>
      </c>
      <c r="W484" s="55">
        <v>7</v>
      </c>
      <c r="X484" s="55"/>
      <c r="Y484" s="55">
        <v>3</v>
      </c>
      <c r="Z484" s="55"/>
      <c r="AA484" s="55">
        <v>1</v>
      </c>
      <c r="AB484" s="55"/>
      <c r="AC484" s="55">
        <v>2</v>
      </c>
      <c r="AD484" s="55"/>
      <c r="AE484" s="55"/>
      <c r="AF484" s="55">
        <v>2</v>
      </c>
      <c r="AG484" s="55">
        <v>1</v>
      </c>
      <c r="AH484" s="55"/>
      <c r="AI484" s="55">
        <v>2</v>
      </c>
      <c r="AJ484" s="55">
        <v>2</v>
      </c>
      <c r="AK484" s="55"/>
      <c r="AL484" s="55">
        <v>1</v>
      </c>
      <c r="AM484" s="55">
        <v>1</v>
      </c>
      <c r="AN484" s="55"/>
      <c r="AO484" s="55"/>
      <c r="AP484" s="55"/>
      <c r="AQ484" s="55">
        <v>2</v>
      </c>
      <c r="AR484" s="55"/>
      <c r="AS484" s="55">
        <v>5</v>
      </c>
      <c r="AT484" s="55">
        <v>12</v>
      </c>
      <c r="AU484" s="55">
        <v>2</v>
      </c>
      <c r="AV484" s="55">
        <v>1</v>
      </c>
      <c r="AW484" s="55">
        <v>1</v>
      </c>
      <c r="AX484" s="55">
        <v>3</v>
      </c>
      <c r="AY484" s="55">
        <v>1</v>
      </c>
      <c r="AZ484" s="55">
        <v>3</v>
      </c>
      <c r="BA484" s="55">
        <v>2</v>
      </c>
      <c r="BB484" s="55">
        <v>4</v>
      </c>
      <c r="BC484" s="55">
        <v>2</v>
      </c>
      <c r="BD484" s="55">
        <v>3</v>
      </c>
      <c r="BE484" s="55">
        <v>5</v>
      </c>
      <c r="BF484" s="55">
        <v>1</v>
      </c>
      <c r="BG484" s="55">
        <v>6</v>
      </c>
      <c r="BH484" s="55">
        <v>6</v>
      </c>
      <c r="BI484" s="55">
        <v>6</v>
      </c>
      <c r="BJ484" s="55">
        <v>7</v>
      </c>
      <c r="BK484" s="55">
        <v>4</v>
      </c>
      <c r="BL484" s="55">
        <v>6</v>
      </c>
      <c r="BM484" s="55">
        <v>4</v>
      </c>
      <c r="BN484" s="55">
        <v>7</v>
      </c>
      <c r="BO484" s="55"/>
      <c r="BP484" s="55">
        <v>6</v>
      </c>
      <c r="BQ484" s="55">
        <v>7</v>
      </c>
      <c r="BR484" s="55">
        <v>8</v>
      </c>
      <c r="BS484" s="55">
        <v>5</v>
      </c>
      <c r="BT484" s="55">
        <v>9</v>
      </c>
      <c r="BU484" s="55">
        <v>16</v>
      </c>
      <c r="BV484" s="55"/>
      <c r="BW484" s="55">
        <v>12</v>
      </c>
      <c r="BX484" s="55">
        <v>13</v>
      </c>
      <c r="BY484" s="55">
        <v>8</v>
      </c>
      <c r="BZ484" s="55">
        <v>12</v>
      </c>
      <c r="CA484" s="55">
        <v>10</v>
      </c>
      <c r="CB484" s="55">
        <v>11</v>
      </c>
      <c r="CC484" s="55">
        <v>11</v>
      </c>
      <c r="CD484" s="55">
        <v>10</v>
      </c>
      <c r="CE484" s="55">
        <v>6</v>
      </c>
      <c r="CF484" s="55">
        <v>10</v>
      </c>
      <c r="CG484" s="55">
        <v>14</v>
      </c>
      <c r="CH484" s="55">
        <v>6</v>
      </c>
      <c r="CI484" s="55">
        <v>6</v>
      </c>
      <c r="CJ484" s="55">
        <v>9</v>
      </c>
      <c r="CK484" s="55">
        <v>11</v>
      </c>
      <c r="CL484" s="55">
        <v>7</v>
      </c>
      <c r="CM484" s="55"/>
      <c r="CN484" s="55">
        <v>9</v>
      </c>
      <c r="CO484" s="55">
        <v>9</v>
      </c>
      <c r="CP484" s="55">
        <v>4</v>
      </c>
      <c r="CQ484" s="55">
        <v>3</v>
      </c>
      <c r="CR484" s="55">
        <v>9</v>
      </c>
      <c r="CS484" s="55">
        <v>4</v>
      </c>
      <c r="CT484" s="55">
        <v>7</v>
      </c>
      <c r="CU484" s="55">
        <v>11</v>
      </c>
      <c r="CV484" s="55"/>
      <c r="CW484" s="55"/>
      <c r="CX484" s="55"/>
      <c r="CY484" s="55"/>
      <c r="CZ484" s="55"/>
      <c r="DA484" s="55"/>
      <c r="DB484" s="55"/>
      <c r="DC484" s="55"/>
      <c r="DD484" s="55"/>
      <c r="DE484" s="55"/>
      <c r="DF484" s="55"/>
      <c r="DG484" s="55"/>
      <c r="DH484" s="55"/>
      <c r="DI484" s="55"/>
      <c r="DJ484" s="55"/>
      <c r="DK484" s="55"/>
      <c r="DL484" s="55"/>
      <c r="DM484" s="55"/>
      <c r="DN484" s="55"/>
      <c r="DO484" s="55"/>
      <c r="DP484" s="55"/>
      <c r="DQ484" s="55">
        <v>383</v>
      </c>
      <c r="DR484"/>
      <c r="DS484"/>
      <c r="DT484"/>
    </row>
    <row r="485" spans="2:124" x14ac:dyDescent="0.25">
      <c r="B485" s="58">
        <v>1408</v>
      </c>
      <c r="C485" s="55"/>
      <c r="D485" s="55"/>
      <c r="E485" s="55"/>
      <c r="F485" s="55"/>
      <c r="G485" s="55"/>
      <c r="H485" s="55"/>
      <c r="I485" s="55"/>
      <c r="J485" s="55"/>
      <c r="K485" s="55"/>
      <c r="L485" s="55"/>
      <c r="M485" s="55"/>
      <c r="N485" s="55"/>
      <c r="O485" s="55"/>
      <c r="P485" s="55"/>
      <c r="Q485" s="55"/>
      <c r="R485" s="55"/>
      <c r="S485" s="55"/>
      <c r="T485" s="55">
        <v>956</v>
      </c>
      <c r="U485" s="55">
        <v>1022</v>
      </c>
      <c r="V485" s="55">
        <v>1137</v>
      </c>
      <c r="W485" s="55">
        <v>1043</v>
      </c>
      <c r="X485" s="55">
        <v>909</v>
      </c>
      <c r="Y485" s="55">
        <v>1023</v>
      </c>
      <c r="Z485" s="55">
        <v>1092</v>
      </c>
      <c r="AA485" s="55">
        <v>1565</v>
      </c>
      <c r="AB485" s="55">
        <v>1543</v>
      </c>
      <c r="AC485" s="55">
        <v>1616</v>
      </c>
      <c r="AD485" s="55">
        <v>1421</v>
      </c>
      <c r="AE485" s="55">
        <v>3028</v>
      </c>
      <c r="AF485" s="55">
        <v>2902</v>
      </c>
      <c r="AG485" s="55">
        <v>2636</v>
      </c>
      <c r="AH485" s="55">
        <v>2866</v>
      </c>
      <c r="AI485" s="55">
        <v>2689</v>
      </c>
      <c r="AJ485" s="55">
        <v>2974</v>
      </c>
      <c r="AK485" s="55">
        <v>2712</v>
      </c>
      <c r="AL485" s="55">
        <v>3322</v>
      </c>
      <c r="AM485" s="55">
        <v>1644</v>
      </c>
      <c r="AN485" s="55">
        <v>1547</v>
      </c>
      <c r="AO485" s="55">
        <v>1816</v>
      </c>
      <c r="AP485" s="55">
        <v>1744</v>
      </c>
      <c r="AQ485" s="55">
        <v>1500</v>
      </c>
      <c r="AR485" s="55">
        <v>1308</v>
      </c>
      <c r="AS485" s="55">
        <v>1366</v>
      </c>
      <c r="AT485" s="55">
        <v>1361</v>
      </c>
      <c r="AU485" s="55">
        <v>1369</v>
      </c>
      <c r="AV485" s="55">
        <v>1532</v>
      </c>
      <c r="AW485" s="55">
        <v>1394</v>
      </c>
      <c r="AX485" s="55">
        <v>1409</v>
      </c>
      <c r="AY485" s="55">
        <v>1438</v>
      </c>
      <c r="AZ485" s="55">
        <v>1522</v>
      </c>
      <c r="BA485" s="55">
        <v>1511</v>
      </c>
      <c r="BB485" s="55">
        <v>1700</v>
      </c>
      <c r="BC485" s="55">
        <v>1618</v>
      </c>
      <c r="BD485" s="55">
        <v>1706</v>
      </c>
      <c r="BE485" s="55">
        <v>1419</v>
      </c>
      <c r="BF485" s="55">
        <v>1492</v>
      </c>
      <c r="BG485" s="55">
        <v>1578</v>
      </c>
      <c r="BH485" s="55">
        <v>1823</v>
      </c>
      <c r="BI485" s="55">
        <v>1795</v>
      </c>
      <c r="BJ485" s="55">
        <v>1735</v>
      </c>
      <c r="BK485" s="55">
        <v>1552</v>
      </c>
      <c r="BL485" s="55">
        <v>1370</v>
      </c>
      <c r="BM485" s="55">
        <v>1578</v>
      </c>
      <c r="BN485" s="55">
        <v>1565</v>
      </c>
      <c r="BO485" s="55">
        <v>1565</v>
      </c>
      <c r="BP485" s="55">
        <v>1693</v>
      </c>
      <c r="BQ485" s="55">
        <v>1600</v>
      </c>
      <c r="BR485" s="55">
        <v>1354</v>
      </c>
      <c r="BS485" s="55">
        <v>1587</v>
      </c>
      <c r="BT485" s="55">
        <v>1710</v>
      </c>
      <c r="BU485" s="55">
        <v>1332</v>
      </c>
      <c r="BV485" s="55">
        <v>1628</v>
      </c>
      <c r="BW485" s="55">
        <v>1442</v>
      </c>
      <c r="BX485" s="55">
        <v>1378</v>
      </c>
      <c r="BY485" s="55">
        <v>1563</v>
      </c>
      <c r="BZ485" s="55">
        <v>1435</v>
      </c>
      <c r="CA485" s="55">
        <v>1510</v>
      </c>
      <c r="CB485" s="55">
        <v>1519</v>
      </c>
      <c r="CC485" s="55">
        <v>1598</v>
      </c>
      <c r="CD485" s="55">
        <v>1391</v>
      </c>
      <c r="CE485" s="55">
        <v>1496</v>
      </c>
      <c r="CF485" s="55">
        <v>1646</v>
      </c>
      <c r="CG485" s="55"/>
      <c r="CH485" s="55"/>
      <c r="CI485" s="55"/>
      <c r="CJ485" s="55">
        <v>1454</v>
      </c>
      <c r="CK485" s="55">
        <v>1682</v>
      </c>
      <c r="CL485" s="55">
        <v>1605</v>
      </c>
      <c r="CM485" s="55">
        <v>1615</v>
      </c>
      <c r="CN485" s="55">
        <v>1627</v>
      </c>
      <c r="CO485" s="55">
        <v>1673</v>
      </c>
      <c r="CP485" s="55">
        <v>1790</v>
      </c>
      <c r="CQ485" s="55">
        <v>1737</v>
      </c>
      <c r="CR485" s="55">
        <v>1645</v>
      </c>
      <c r="CS485" s="55">
        <v>1676</v>
      </c>
      <c r="CT485" s="55">
        <v>1928</v>
      </c>
      <c r="CU485" s="55">
        <v>1655</v>
      </c>
      <c r="CV485" s="55">
        <v>1518</v>
      </c>
      <c r="CW485" s="55">
        <v>1691</v>
      </c>
      <c r="CX485" s="55">
        <v>1623</v>
      </c>
      <c r="CY485" s="55">
        <v>1701</v>
      </c>
      <c r="CZ485" s="55">
        <v>1684</v>
      </c>
      <c r="DA485" s="55">
        <v>1551</v>
      </c>
      <c r="DB485" s="55">
        <v>1496</v>
      </c>
      <c r="DC485" s="55">
        <v>1523</v>
      </c>
      <c r="DD485" s="55">
        <v>1932</v>
      </c>
      <c r="DE485" s="55">
        <v>1528</v>
      </c>
      <c r="DF485" s="55">
        <v>1588</v>
      </c>
      <c r="DG485" s="55">
        <v>1758</v>
      </c>
      <c r="DH485" s="55">
        <v>1663</v>
      </c>
      <c r="DI485" s="55">
        <v>1595</v>
      </c>
      <c r="DJ485" s="55">
        <v>1584</v>
      </c>
      <c r="DK485" s="55">
        <v>1617</v>
      </c>
      <c r="DL485" s="55">
        <v>1645</v>
      </c>
      <c r="DM485" s="55">
        <v>1483</v>
      </c>
      <c r="DN485" s="55">
        <v>1652</v>
      </c>
      <c r="DO485" s="55">
        <v>1445</v>
      </c>
      <c r="DP485" s="55">
        <v>1674</v>
      </c>
      <c r="DQ485" s="55">
        <v>161333</v>
      </c>
      <c r="DR485"/>
      <c r="DS485"/>
      <c r="DT485"/>
    </row>
    <row r="486" spans="2:124" x14ac:dyDescent="0.25">
      <c r="B486" s="58">
        <v>1409</v>
      </c>
      <c r="C486" s="55"/>
      <c r="D486" s="55"/>
      <c r="E486" s="55"/>
      <c r="F486" s="55"/>
      <c r="G486" s="55"/>
      <c r="H486" s="55"/>
      <c r="I486" s="55"/>
      <c r="J486" s="55"/>
      <c r="K486" s="55"/>
      <c r="L486" s="55"/>
      <c r="M486" s="55"/>
      <c r="N486" s="55"/>
      <c r="O486" s="55">
        <v>149</v>
      </c>
      <c r="P486" s="55">
        <v>266</v>
      </c>
      <c r="Q486" s="55">
        <v>221</v>
      </c>
      <c r="R486" s="55">
        <v>188</v>
      </c>
      <c r="S486" s="55">
        <v>209</v>
      </c>
      <c r="T486" s="55">
        <v>89</v>
      </c>
      <c r="U486" s="55">
        <v>2788</v>
      </c>
      <c r="V486" s="55">
        <v>2006</v>
      </c>
      <c r="W486" s="55">
        <v>3069</v>
      </c>
      <c r="X486" s="55">
        <v>3035</v>
      </c>
      <c r="Y486" s="55">
        <v>2953</v>
      </c>
      <c r="Z486" s="55">
        <v>3024</v>
      </c>
      <c r="AA486" s="55">
        <v>2808</v>
      </c>
      <c r="AB486" s="55">
        <v>2615</v>
      </c>
      <c r="AC486" s="55">
        <v>2832</v>
      </c>
      <c r="AD486" s="55">
        <v>2515</v>
      </c>
      <c r="AE486" s="55">
        <v>5697</v>
      </c>
      <c r="AF486" s="55">
        <v>5598</v>
      </c>
      <c r="AG486" s="55">
        <v>4963</v>
      </c>
      <c r="AH486" s="55">
        <v>5742</v>
      </c>
      <c r="AI486" s="55">
        <v>5492</v>
      </c>
      <c r="AJ486" s="55">
        <v>5701</v>
      </c>
      <c r="AK486" s="55">
        <v>5619</v>
      </c>
      <c r="AL486" s="55">
        <v>5533</v>
      </c>
      <c r="AM486" s="55">
        <v>2739</v>
      </c>
      <c r="AN486" s="55">
        <v>2628</v>
      </c>
      <c r="AO486" s="55">
        <v>2699</v>
      </c>
      <c r="AP486" s="55">
        <v>2690</v>
      </c>
      <c r="AQ486" s="55">
        <v>2376</v>
      </c>
      <c r="AR486" s="55">
        <v>2226</v>
      </c>
      <c r="AS486" s="55">
        <v>2298</v>
      </c>
      <c r="AT486" s="55">
        <v>2343</v>
      </c>
      <c r="AU486" s="55">
        <v>2349</v>
      </c>
      <c r="AV486" s="55">
        <v>2526</v>
      </c>
      <c r="AW486" s="55">
        <v>2223</v>
      </c>
      <c r="AX486" s="55">
        <v>2180</v>
      </c>
      <c r="AY486" s="55">
        <v>2734</v>
      </c>
      <c r="AZ486" s="55">
        <v>2113</v>
      </c>
      <c r="BA486" s="55">
        <v>2280</v>
      </c>
      <c r="BB486" s="55">
        <v>2557</v>
      </c>
      <c r="BC486" s="55">
        <v>2616</v>
      </c>
      <c r="BD486" s="55">
        <v>3065</v>
      </c>
      <c r="BE486" s="55">
        <v>2958</v>
      </c>
      <c r="BF486" s="55">
        <v>2649</v>
      </c>
      <c r="BG486" s="55">
        <v>2259</v>
      </c>
      <c r="BH486" s="55">
        <v>2856</v>
      </c>
      <c r="BI486" s="55">
        <v>2879</v>
      </c>
      <c r="BJ486" s="55">
        <v>3347</v>
      </c>
      <c r="BK486" s="55">
        <v>2410</v>
      </c>
      <c r="BL486" s="55">
        <v>2176</v>
      </c>
      <c r="BM486" s="55">
        <v>2375</v>
      </c>
      <c r="BN486" s="55">
        <v>2401</v>
      </c>
      <c r="BO486" s="55">
        <v>2481</v>
      </c>
      <c r="BP486" s="55">
        <v>2520</v>
      </c>
      <c r="BQ486" s="55">
        <v>2442</v>
      </c>
      <c r="BR486" s="55">
        <v>2421</v>
      </c>
      <c r="BS486" s="55">
        <v>2544</v>
      </c>
      <c r="BT486" s="55">
        <v>2768</v>
      </c>
      <c r="BU486" s="55">
        <v>2392</v>
      </c>
      <c r="BV486" s="55">
        <v>2500</v>
      </c>
      <c r="BW486" s="55">
        <v>2441</v>
      </c>
      <c r="BX486" s="55">
        <v>2443</v>
      </c>
      <c r="BY486" s="55">
        <v>2439</v>
      </c>
      <c r="BZ486" s="55">
        <v>2486</v>
      </c>
      <c r="CA486" s="55">
        <v>2324</v>
      </c>
      <c r="CB486" s="55">
        <v>2505</v>
      </c>
      <c r="CC486" s="55">
        <v>2446</v>
      </c>
      <c r="CD486" s="55">
        <v>2490</v>
      </c>
      <c r="CE486" s="55">
        <v>2560</v>
      </c>
      <c r="CF486" s="55">
        <v>2688</v>
      </c>
      <c r="CG486" s="55"/>
      <c r="CH486" s="55"/>
      <c r="CI486" s="55"/>
      <c r="CJ486" s="55">
        <v>2606</v>
      </c>
      <c r="CK486" s="55">
        <v>2775</v>
      </c>
      <c r="CL486" s="55">
        <v>2458</v>
      </c>
      <c r="CM486" s="55">
        <v>2583</v>
      </c>
      <c r="CN486" s="55">
        <v>2705</v>
      </c>
      <c r="CO486" s="55">
        <v>2367</v>
      </c>
      <c r="CP486" s="55">
        <v>2581</v>
      </c>
      <c r="CQ486" s="55">
        <v>2693</v>
      </c>
      <c r="CR486" s="55">
        <v>2781</v>
      </c>
      <c r="CS486" s="55">
        <v>2730</v>
      </c>
      <c r="CT486" s="55">
        <v>2719</v>
      </c>
      <c r="CU486" s="55">
        <v>2585</v>
      </c>
      <c r="CV486" s="55">
        <v>2385</v>
      </c>
      <c r="CW486" s="55">
        <v>2857</v>
      </c>
      <c r="CX486" s="55">
        <v>2448</v>
      </c>
      <c r="CY486" s="55">
        <v>2734</v>
      </c>
      <c r="CZ486" s="55">
        <v>2808</v>
      </c>
      <c r="DA486" s="55">
        <v>2839</v>
      </c>
      <c r="DB486" s="55">
        <v>2809</v>
      </c>
      <c r="DC486" s="55">
        <v>2562</v>
      </c>
      <c r="DD486" s="55">
        <v>2966</v>
      </c>
      <c r="DE486" s="55">
        <v>2510</v>
      </c>
      <c r="DF486" s="55">
        <v>2620</v>
      </c>
      <c r="DG486" s="55">
        <v>2737</v>
      </c>
      <c r="DH486" s="55">
        <v>2705</v>
      </c>
      <c r="DI486" s="55">
        <v>2663</v>
      </c>
      <c r="DJ486" s="55">
        <v>2790</v>
      </c>
      <c r="DK486" s="55">
        <v>2668</v>
      </c>
      <c r="DL486" s="55">
        <v>2884</v>
      </c>
      <c r="DM486" s="55">
        <v>2441</v>
      </c>
      <c r="DN486" s="55">
        <v>2970</v>
      </c>
      <c r="DO486" s="55">
        <v>2668</v>
      </c>
      <c r="DP486" s="55">
        <v>2955</v>
      </c>
      <c r="DQ486" s="55">
        <v>277556</v>
      </c>
      <c r="DR486"/>
      <c r="DS486"/>
      <c r="DT486"/>
    </row>
    <row r="487" spans="2:124" x14ac:dyDescent="0.25">
      <c r="B487" s="58">
        <v>1428</v>
      </c>
      <c r="C487" s="55">
        <v>22</v>
      </c>
      <c r="D487" s="55"/>
      <c r="E487" s="55">
        <v>5</v>
      </c>
      <c r="F487" s="55">
        <v>18</v>
      </c>
      <c r="G487" s="55">
        <v>29</v>
      </c>
      <c r="H487" s="55">
        <v>12</v>
      </c>
      <c r="I487" s="55">
        <v>2</v>
      </c>
      <c r="J487" s="55"/>
      <c r="K487" s="55">
        <v>8</v>
      </c>
      <c r="L487" s="55">
        <v>8</v>
      </c>
      <c r="M487" s="55">
        <v>99</v>
      </c>
      <c r="N487" s="55">
        <v>8</v>
      </c>
      <c r="O487" s="55">
        <v>22</v>
      </c>
      <c r="P487" s="55">
        <v>529</v>
      </c>
      <c r="Q487" s="55">
        <v>1235</v>
      </c>
      <c r="R487" s="55">
        <v>1173</v>
      </c>
      <c r="S487" s="55">
        <v>1178</v>
      </c>
      <c r="T487" s="55">
        <v>1054</v>
      </c>
      <c r="U487" s="55">
        <v>1106</v>
      </c>
      <c r="V487" s="55">
        <v>1214</v>
      </c>
      <c r="W487" s="55">
        <v>1065</v>
      </c>
      <c r="X487" s="55">
        <v>1147</v>
      </c>
      <c r="Y487" s="55">
        <v>1343</v>
      </c>
      <c r="Z487" s="55">
        <v>1211</v>
      </c>
      <c r="AA487" s="55">
        <v>1319</v>
      </c>
      <c r="AB487" s="55">
        <v>1313</v>
      </c>
      <c r="AC487" s="55">
        <v>1393</v>
      </c>
      <c r="AD487" s="55">
        <v>1094</v>
      </c>
      <c r="AE487" s="55">
        <v>738</v>
      </c>
      <c r="AF487" s="55">
        <v>64</v>
      </c>
      <c r="AG487" s="55">
        <v>474</v>
      </c>
      <c r="AH487" s="55">
        <v>1243</v>
      </c>
      <c r="AI487" s="55">
        <v>1204</v>
      </c>
      <c r="AJ487" s="55">
        <v>1262</v>
      </c>
      <c r="AK487" s="55">
        <v>1157</v>
      </c>
      <c r="AL487" s="55">
        <v>1192</v>
      </c>
      <c r="AM487" s="55">
        <v>893</v>
      </c>
      <c r="AN487" s="55">
        <v>981</v>
      </c>
      <c r="AO487" s="55">
        <v>898</v>
      </c>
      <c r="AP487" s="55">
        <v>996</v>
      </c>
      <c r="AQ487" s="55">
        <v>963</v>
      </c>
      <c r="AR487" s="55">
        <v>916</v>
      </c>
      <c r="AS487" s="55">
        <v>881</v>
      </c>
      <c r="AT487" s="55">
        <v>918</v>
      </c>
      <c r="AU487" s="55">
        <v>920</v>
      </c>
      <c r="AV487" s="55">
        <v>948</v>
      </c>
      <c r="AW487" s="55">
        <v>1075</v>
      </c>
      <c r="AX487" s="55">
        <v>1100</v>
      </c>
      <c r="AY487" s="55">
        <v>1042</v>
      </c>
      <c r="AZ487" s="55">
        <v>901</v>
      </c>
      <c r="BA487" s="55">
        <v>933</v>
      </c>
      <c r="BB487" s="55">
        <v>1118</v>
      </c>
      <c r="BC487" s="55">
        <v>885</v>
      </c>
      <c r="BD487" s="55">
        <v>840</v>
      </c>
      <c r="BE487" s="55">
        <v>995</v>
      </c>
      <c r="BF487" s="55">
        <v>1088</v>
      </c>
      <c r="BG487" s="55">
        <v>818</v>
      </c>
      <c r="BH487" s="55">
        <v>891</v>
      </c>
      <c r="BI487" s="55">
        <v>1021</v>
      </c>
      <c r="BJ487" s="55">
        <v>1033</v>
      </c>
      <c r="BK487" s="55">
        <v>931</v>
      </c>
      <c r="BL487" s="55">
        <v>957</v>
      </c>
      <c r="BM487" s="55">
        <v>1011</v>
      </c>
      <c r="BN487" s="55">
        <v>1037</v>
      </c>
      <c r="BO487" s="55">
        <v>1191</v>
      </c>
      <c r="BP487" s="55">
        <v>1073</v>
      </c>
      <c r="BQ487" s="55">
        <v>844</v>
      </c>
      <c r="BR487" s="55">
        <v>1030</v>
      </c>
      <c r="BS487" s="55">
        <v>664</v>
      </c>
      <c r="BT487" s="55">
        <v>791</v>
      </c>
      <c r="BU487" s="55">
        <v>1074</v>
      </c>
      <c r="BV487" s="55">
        <v>959</v>
      </c>
      <c r="BW487" s="55">
        <v>488</v>
      </c>
      <c r="BX487" s="55">
        <v>665</v>
      </c>
      <c r="BY487" s="55">
        <v>487</v>
      </c>
      <c r="BZ487" s="55">
        <v>497</v>
      </c>
      <c r="CA487" s="55">
        <v>977</v>
      </c>
      <c r="CB487" s="55">
        <v>991</v>
      </c>
      <c r="CC487" s="55">
        <v>536</v>
      </c>
      <c r="CD487" s="55">
        <v>432</v>
      </c>
      <c r="CE487" s="55">
        <v>290</v>
      </c>
      <c r="CF487" s="55">
        <v>371</v>
      </c>
      <c r="CG487" s="55">
        <v>411</v>
      </c>
      <c r="CH487" s="55">
        <v>540</v>
      </c>
      <c r="CI487" s="55">
        <v>525</v>
      </c>
      <c r="CJ487" s="55">
        <v>381</v>
      </c>
      <c r="CK487" s="55">
        <v>553</v>
      </c>
      <c r="CL487" s="55">
        <v>517</v>
      </c>
      <c r="CM487" s="55">
        <v>485</v>
      </c>
      <c r="CN487" s="55"/>
      <c r="CO487" s="55"/>
      <c r="CP487" s="55">
        <v>987</v>
      </c>
      <c r="CQ487" s="55">
        <v>865</v>
      </c>
      <c r="CR487" s="55">
        <v>947</v>
      </c>
      <c r="CS487" s="55">
        <v>817</v>
      </c>
      <c r="CT487" s="55">
        <v>1119</v>
      </c>
      <c r="CU487" s="55">
        <v>1116</v>
      </c>
      <c r="CV487" s="55">
        <v>874</v>
      </c>
      <c r="CW487" s="55">
        <v>1064</v>
      </c>
      <c r="CX487" s="55">
        <v>789</v>
      </c>
      <c r="CY487" s="55">
        <v>944</v>
      </c>
      <c r="CZ487" s="55">
        <v>969</v>
      </c>
      <c r="DA487" s="55">
        <v>785</v>
      </c>
      <c r="DB487" s="55">
        <v>801</v>
      </c>
      <c r="DC487" s="55">
        <v>834</v>
      </c>
      <c r="DD487" s="55">
        <v>1010</v>
      </c>
      <c r="DE487" s="55">
        <v>1070</v>
      </c>
      <c r="DF487" s="55">
        <v>816</v>
      </c>
      <c r="DG487" s="55">
        <v>886</v>
      </c>
      <c r="DH487" s="55">
        <v>915</v>
      </c>
      <c r="DI487" s="55">
        <v>871</v>
      </c>
      <c r="DJ487" s="55">
        <v>990</v>
      </c>
      <c r="DK487" s="55">
        <v>889</v>
      </c>
      <c r="DL487" s="55">
        <v>1022</v>
      </c>
      <c r="DM487" s="55">
        <v>872</v>
      </c>
      <c r="DN487" s="55">
        <v>859</v>
      </c>
      <c r="DO487" s="55">
        <v>827</v>
      </c>
      <c r="DP487" s="55">
        <v>1007</v>
      </c>
      <c r="DQ487" s="55">
        <v>93648</v>
      </c>
      <c r="DR487"/>
      <c r="DS487"/>
      <c r="DT487"/>
    </row>
    <row r="488" spans="2:124" x14ac:dyDescent="0.25">
      <c r="B488" s="58">
        <v>1429</v>
      </c>
      <c r="C488" s="55"/>
      <c r="D488" s="55">
        <v>1</v>
      </c>
      <c r="E488" s="55"/>
      <c r="F488" s="55"/>
      <c r="G488" s="55"/>
      <c r="H488" s="55"/>
      <c r="I488" s="55"/>
      <c r="J488" s="55"/>
      <c r="K488" s="55"/>
      <c r="L488" s="55"/>
      <c r="M488" s="55"/>
      <c r="N488" s="55">
        <v>5</v>
      </c>
      <c r="O488" s="55"/>
      <c r="P488" s="55">
        <v>4</v>
      </c>
      <c r="Q488" s="55">
        <v>33</v>
      </c>
      <c r="R488" s="55">
        <v>34</v>
      </c>
      <c r="S488" s="55">
        <v>34</v>
      </c>
      <c r="T488" s="55">
        <v>23</v>
      </c>
      <c r="U488" s="55">
        <v>28</v>
      </c>
      <c r="V488" s="55">
        <v>42</v>
      </c>
      <c r="W488" s="55">
        <v>34</v>
      </c>
      <c r="X488" s="55">
        <v>14</v>
      </c>
      <c r="Y488" s="55">
        <v>60</v>
      </c>
      <c r="Z488" s="55">
        <v>49</v>
      </c>
      <c r="AA488" s="55">
        <v>12</v>
      </c>
      <c r="AB488" s="55">
        <v>28</v>
      </c>
      <c r="AC488" s="55">
        <v>20</v>
      </c>
      <c r="AD488" s="55">
        <v>19</v>
      </c>
      <c r="AE488" s="55">
        <v>1</v>
      </c>
      <c r="AF488" s="55">
        <v>4</v>
      </c>
      <c r="AG488" s="55">
        <v>24</v>
      </c>
      <c r="AH488" s="55">
        <v>15</v>
      </c>
      <c r="AI488" s="55">
        <v>2</v>
      </c>
      <c r="AJ488" s="55"/>
      <c r="AK488" s="55"/>
      <c r="AL488" s="55"/>
      <c r="AM488" s="55"/>
      <c r="AN488" s="55"/>
      <c r="AO488" s="55"/>
      <c r="AP488" s="55"/>
      <c r="AQ488" s="55"/>
      <c r="AR488" s="55"/>
      <c r="AS488" s="55"/>
      <c r="AT488" s="55"/>
      <c r="AU488" s="55"/>
      <c r="AV488" s="55"/>
      <c r="AW488" s="55"/>
      <c r="AX488" s="55"/>
      <c r="AY488" s="55"/>
      <c r="AZ488" s="55"/>
      <c r="BA488" s="55"/>
      <c r="BB488" s="55"/>
      <c r="BC488" s="55"/>
      <c r="BD488" s="55"/>
      <c r="BE488" s="55"/>
      <c r="BF488" s="55"/>
      <c r="BG488" s="55"/>
      <c r="BH488" s="55"/>
      <c r="BI488" s="55"/>
      <c r="BJ488" s="55"/>
      <c r="BK488" s="55"/>
      <c r="BL488" s="55"/>
      <c r="BM488" s="55"/>
      <c r="BN488" s="55"/>
      <c r="BO488" s="55"/>
      <c r="BP488" s="55"/>
      <c r="BQ488" s="55"/>
      <c r="BR488" s="55"/>
      <c r="BS488" s="55"/>
      <c r="BT488" s="55"/>
      <c r="BU488" s="55"/>
      <c r="BV488" s="55"/>
      <c r="BW488" s="55"/>
      <c r="BX488" s="55"/>
      <c r="BY488" s="55"/>
      <c r="BZ488" s="55"/>
      <c r="CA488" s="55"/>
      <c r="CB488" s="55"/>
      <c r="CC488" s="55"/>
      <c r="CD488" s="55"/>
      <c r="CE488" s="55"/>
      <c r="CF488" s="55"/>
      <c r="CG488" s="55"/>
      <c r="CH488" s="55"/>
      <c r="CI488" s="55"/>
      <c r="CJ488" s="55"/>
      <c r="CK488" s="55"/>
      <c r="CL488" s="55"/>
      <c r="CM488" s="55"/>
      <c r="CN488" s="55"/>
      <c r="CO488" s="55"/>
      <c r="CP488" s="55"/>
      <c r="CQ488" s="55"/>
      <c r="CR488" s="55"/>
      <c r="CS488" s="55"/>
      <c r="CT488" s="55"/>
      <c r="CU488" s="55"/>
      <c r="CV488" s="55"/>
      <c r="CW488" s="55"/>
      <c r="CX488" s="55"/>
      <c r="CY488" s="55"/>
      <c r="CZ488" s="55"/>
      <c r="DA488" s="55"/>
      <c r="DB488" s="55"/>
      <c r="DC488" s="55"/>
      <c r="DD488" s="55"/>
      <c r="DE488" s="55"/>
      <c r="DF488" s="55"/>
      <c r="DG488" s="55"/>
      <c r="DH488" s="55"/>
      <c r="DI488" s="55"/>
      <c r="DJ488" s="55"/>
      <c r="DK488" s="55"/>
      <c r="DL488" s="55"/>
      <c r="DM488" s="55"/>
      <c r="DN488" s="55"/>
      <c r="DO488" s="55"/>
      <c r="DP488" s="55"/>
      <c r="DQ488" s="55">
        <v>486</v>
      </c>
      <c r="DR488"/>
      <c r="DS488"/>
      <c r="DT488"/>
    </row>
    <row r="489" spans="2:124" x14ac:dyDescent="0.25">
      <c r="B489" s="58">
        <v>1430</v>
      </c>
      <c r="C489" s="55"/>
      <c r="D489" s="55">
        <v>16</v>
      </c>
      <c r="E489" s="55">
        <v>48</v>
      </c>
      <c r="F489" s="55">
        <v>32</v>
      </c>
      <c r="G489" s="55">
        <v>137</v>
      </c>
      <c r="H489" s="55">
        <v>79</v>
      </c>
      <c r="I489" s="55">
        <v>116</v>
      </c>
      <c r="J489" s="55">
        <v>208</v>
      </c>
      <c r="K489" s="55">
        <v>234</v>
      </c>
      <c r="L489" s="55">
        <v>252</v>
      </c>
      <c r="M489" s="55">
        <v>203</v>
      </c>
      <c r="N489" s="55">
        <v>533</v>
      </c>
      <c r="O489" s="55">
        <v>364</v>
      </c>
      <c r="P489" s="55">
        <v>890</v>
      </c>
      <c r="Q489" s="55">
        <v>2098</v>
      </c>
      <c r="R489" s="55">
        <v>1897</v>
      </c>
      <c r="S489" s="55">
        <v>1892</v>
      </c>
      <c r="T489" s="55">
        <v>2271</v>
      </c>
      <c r="U489" s="55">
        <v>1748</v>
      </c>
      <c r="V489" s="55">
        <v>2210</v>
      </c>
      <c r="W489" s="55">
        <v>2016</v>
      </c>
      <c r="X489" s="55">
        <v>1888</v>
      </c>
      <c r="Y489" s="55">
        <v>2266</v>
      </c>
      <c r="Z489" s="55">
        <v>2109</v>
      </c>
      <c r="AA489" s="55">
        <v>1930</v>
      </c>
      <c r="AB489" s="55">
        <v>1814</v>
      </c>
      <c r="AC489" s="55">
        <v>2049</v>
      </c>
      <c r="AD489" s="55">
        <v>1515</v>
      </c>
      <c r="AE489" s="55">
        <v>1045</v>
      </c>
      <c r="AF489" s="55">
        <v>252</v>
      </c>
      <c r="AG489" s="55">
        <v>684</v>
      </c>
      <c r="AH489" s="55">
        <v>1880</v>
      </c>
      <c r="AI489" s="55">
        <v>1734</v>
      </c>
      <c r="AJ489" s="55">
        <v>1704</v>
      </c>
      <c r="AK489" s="55">
        <v>1804</v>
      </c>
      <c r="AL489" s="55">
        <v>1607</v>
      </c>
      <c r="AM489" s="55">
        <v>1373</v>
      </c>
      <c r="AN489" s="55">
        <v>1707</v>
      </c>
      <c r="AO489" s="55">
        <v>1352</v>
      </c>
      <c r="AP489" s="55">
        <v>1016</v>
      </c>
      <c r="AQ489" s="55">
        <v>855</v>
      </c>
      <c r="AR489" s="55">
        <v>1392</v>
      </c>
      <c r="AS489" s="55">
        <v>1328</v>
      </c>
      <c r="AT489" s="55">
        <v>1533</v>
      </c>
      <c r="AU489" s="55">
        <v>1488</v>
      </c>
      <c r="AV489" s="55">
        <v>1578</v>
      </c>
      <c r="AW489" s="55">
        <v>2128</v>
      </c>
      <c r="AX489" s="55">
        <v>1990</v>
      </c>
      <c r="AY489" s="55">
        <v>2353</v>
      </c>
      <c r="AZ489" s="55">
        <v>1813</v>
      </c>
      <c r="BA489" s="55">
        <v>1770</v>
      </c>
      <c r="BB489" s="55">
        <v>1676</v>
      </c>
      <c r="BC489" s="55">
        <v>1621</v>
      </c>
      <c r="BD489" s="55">
        <v>1510</v>
      </c>
      <c r="BE489" s="55">
        <v>1689</v>
      </c>
      <c r="BF489" s="55">
        <v>1912</v>
      </c>
      <c r="BG489" s="55">
        <v>1748</v>
      </c>
      <c r="BH489" s="55">
        <v>1938</v>
      </c>
      <c r="BI489" s="55">
        <v>1859</v>
      </c>
      <c r="BJ489" s="55">
        <v>1916</v>
      </c>
      <c r="BK489" s="55">
        <v>1665</v>
      </c>
      <c r="BL489" s="55">
        <v>1579</v>
      </c>
      <c r="BM489" s="55">
        <v>1596</v>
      </c>
      <c r="BN489" s="55">
        <v>1727</v>
      </c>
      <c r="BO489" s="55">
        <v>2117</v>
      </c>
      <c r="BP489" s="55">
        <v>2005</v>
      </c>
      <c r="BQ489" s="55">
        <v>1817</v>
      </c>
      <c r="BR489" s="55">
        <v>1898</v>
      </c>
      <c r="BS489" s="55">
        <v>1217</v>
      </c>
      <c r="BT489" s="55">
        <v>1038</v>
      </c>
      <c r="BU489" s="55">
        <v>1556</v>
      </c>
      <c r="BV489" s="55">
        <v>1732</v>
      </c>
      <c r="BW489" s="55">
        <v>941</v>
      </c>
      <c r="BX489" s="55">
        <v>1736</v>
      </c>
      <c r="BY489" s="55">
        <v>989</v>
      </c>
      <c r="BZ489" s="55">
        <v>959</v>
      </c>
      <c r="CA489" s="55">
        <v>1446</v>
      </c>
      <c r="CB489" s="55">
        <v>1395</v>
      </c>
      <c r="CC489" s="55">
        <v>859</v>
      </c>
      <c r="CD489" s="55">
        <v>707</v>
      </c>
      <c r="CE489" s="55">
        <v>720</v>
      </c>
      <c r="CF489" s="55">
        <v>799</v>
      </c>
      <c r="CG489" s="55">
        <v>756</v>
      </c>
      <c r="CH489" s="55">
        <v>837</v>
      </c>
      <c r="CI489" s="55">
        <v>822</v>
      </c>
      <c r="CJ489" s="55">
        <v>626</v>
      </c>
      <c r="CK489" s="55">
        <v>987</v>
      </c>
      <c r="CL489" s="55">
        <v>767</v>
      </c>
      <c r="CM489" s="55">
        <v>885</v>
      </c>
      <c r="CN489" s="55"/>
      <c r="CO489" s="55"/>
      <c r="CP489" s="55">
        <v>1307</v>
      </c>
      <c r="CQ489" s="55">
        <v>1238</v>
      </c>
      <c r="CR489" s="55">
        <v>1218</v>
      </c>
      <c r="CS489" s="55">
        <v>1256</v>
      </c>
      <c r="CT489" s="55">
        <v>1251</v>
      </c>
      <c r="CU489" s="55">
        <v>1284</v>
      </c>
      <c r="CV489" s="55">
        <v>1227</v>
      </c>
      <c r="CW489" s="55">
        <v>1352</v>
      </c>
      <c r="CX489" s="55">
        <v>1146</v>
      </c>
      <c r="CY489" s="55">
        <v>1310</v>
      </c>
      <c r="CZ489" s="55">
        <v>1184</v>
      </c>
      <c r="DA489" s="55">
        <v>1148</v>
      </c>
      <c r="DB489" s="55">
        <v>1221</v>
      </c>
      <c r="DC489" s="55">
        <v>1131</v>
      </c>
      <c r="DD489" s="55">
        <v>1245</v>
      </c>
      <c r="DE489" s="55">
        <v>1237</v>
      </c>
      <c r="DF489" s="55">
        <v>1063</v>
      </c>
      <c r="DG489" s="55">
        <v>1122</v>
      </c>
      <c r="DH489" s="55">
        <v>1111</v>
      </c>
      <c r="DI489" s="55">
        <v>1177</v>
      </c>
      <c r="DJ489" s="55">
        <v>988</v>
      </c>
      <c r="DK489" s="55">
        <v>1142</v>
      </c>
      <c r="DL489" s="55">
        <v>1094</v>
      </c>
      <c r="DM489" s="55">
        <v>1030</v>
      </c>
      <c r="DN489" s="55">
        <v>1029</v>
      </c>
      <c r="DO489" s="55">
        <v>927</v>
      </c>
      <c r="DP489" s="55">
        <v>1005</v>
      </c>
      <c r="DQ489" s="55">
        <v>148691</v>
      </c>
      <c r="DR489"/>
      <c r="DS489"/>
      <c r="DT489"/>
    </row>
    <row r="490" spans="2:124" x14ac:dyDescent="0.25">
      <c r="B490" s="58">
        <v>1431</v>
      </c>
      <c r="C490" s="55"/>
      <c r="D490" s="55"/>
      <c r="E490" s="55"/>
      <c r="F490" s="55"/>
      <c r="G490" s="55"/>
      <c r="H490" s="55">
        <v>1</v>
      </c>
      <c r="I490" s="55"/>
      <c r="J490" s="55"/>
      <c r="K490" s="55">
        <v>1</v>
      </c>
      <c r="L490" s="55">
        <v>8</v>
      </c>
      <c r="M490" s="55">
        <v>1</v>
      </c>
      <c r="N490" s="55">
        <v>35</v>
      </c>
      <c r="O490" s="55">
        <v>7</v>
      </c>
      <c r="P490" s="55">
        <v>120</v>
      </c>
      <c r="Q490" s="55">
        <v>564</v>
      </c>
      <c r="R490" s="55">
        <v>496</v>
      </c>
      <c r="S490" s="55">
        <v>545</v>
      </c>
      <c r="T490" s="55">
        <v>625</v>
      </c>
      <c r="U490" s="55">
        <v>580</v>
      </c>
      <c r="V490" s="55">
        <v>585</v>
      </c>
      <c r="W490" s="55">
        <v>606</v>
      </c>
      <c r="X490" s="55">
        <v>534</v>
      </c>
      <c r="Y490" s="55">
        <v>527</v>
      </c>
      <c r="Z490" s="55">
        <v>623</v>
      </c>
      <c r="AA490" s="55">
        <v>472</v>
      </c>
      <c r="AB490" s="55">
        <v>485</v>
      </c>
      <c r="AC490" s="55">
        <v>490</v>
      </c>
      <c r="AD490" s="55">
        <v>326</v>
      </c>
      <c r="AE490" s="55">
        <v>299</v>
      </c>
      <c r="AF490" s="55">
        <v>7</v>
      </c>
      <c r="AG490" s="55">
        <v>125</v>
      </c>
      <c r="AH490" s="55">
        <v>530</v>
      </c>
      <c r="AI490" s="55">
        <v>300</v>
      </c>
      <c r="AJ490" s="55"/>
      <c r="AK490" s="55"/>
      <c r="AL490" s="55"/>
      <c r="AM490" s="55"/>
      <c r="AN490" s="55"/>
      <c r="AO490" s="55"/>
      <c r="AP490" s="55"/>
      <c r="AQ490" s="55"/>
      <c r="AR490" s="55"/>
      <c r="AS490" s="55"/>
      <c r="AT490" s="55"/>
      <c r="AU490" s="55"/>
      <c r="AV490" s="55"/>
      <c r="AW490" s="55"/>
      <c r="AX490" s="55"/>
      <c r="AY490" s="55"/>
      <c r="AZ490" s="55"/>
      <c r="BA490" s="55"/>
      <c r="BB490" s="55"/>
      <c r="BC490" s="55"/>
      <c r="BD490" s="55"/>
      <c r="BE490" s="55"/>
      <c r="BF490" s="55"/>
      <c r="BG490" s="55"/>
      <c r="BH490" s="55"/>
      <c r="BI490" s="55"/>
      <c r="BJ490" s="55"/>
      <c r="BK490" s="55"/>
      <c r="BL490" s="55"/>
      <c r="BM490" s="55"/>
      <c r="BN490" s="55"/>
      <c r="BO490" s="55"/>
      <c r="BP490" s="55"/>
      <c r="BQ490" s="55"/>
      <c r="BR490" s="55"/>
      <c r="BS490" s="55"/>
      <c r="BT490" s="55"/>
      <c r="BU490" s="55"/>
      <c r="BV490" s="55"/>
      <c r="BW490" s="55"/>
      <c r="BX490" s="55"/>
      <c r="BY490" s="55"/>
      <c r="BZ490" s="55"/>
      <c r="CA490" s="55"/>
      <c r="CB490" s="55"/>
      <c r="CC490" s="55"/>
      <c r="CD490" s="55"/>
      <c r="CE490" s="55"/>
      <c r="CF490" s="55"/>
      <c r="CG490" s="55"/>
      <c r="CH490" s="55"/>
      <c r="CI490" s="55"/>
      <c r="CJ490" s="55"/>
      <c r="CK490" s="55"/>
      <c r="CL490" s="55"/>
      <c r="CM490" s="55"/>
      <c r="CN490" s="55"/>
      <c r="CO490" s="55"/>
      <c r="CP490" s="55"/>
      <c r="CQ490" s="55"/>
      <c r="CR490" s="55"/>
      <c r="CS490" s="55"/>
      <c r="CT490" s="55"/>
      <c r="CU490" s="55"/>
      <c r="CV490" s="55"/>
      <c r="CW490" s="55"/>
      <c r="CX490" s="55"/>
      <c r="CY490" s="55"/>
      <c r="CZ490" s="55"/>
      <c r="DA490" s="55"/>
      <c r="DB490" s="55"/>
      <c r="DC490" s="55"/>
      <c r="DD490" s="55"/>
      <c r="DE490" s="55"/>
      <c r="DF490" s="55"/>
      <c r="DG490" s="55"/>
      <c r="DH490" s="55"/>
      <c r="DI490" s="55"/>
      <c r="DJ490" s="55"/>
      <c r="DK490" s="55"/>
      <c r="DL490" s="55"/>
      <c r="DM490" s="55"/>
      <c r="DN490" s="55"/>
      <c r="DO490" s="55"/>
      <c r="DP490" s="55"/>
      <c r="DQ490" s="55">
        <v>8892</v>
      </c>
      <c r="DR490"/>
      <c r="DS490"/>
      <c r="DT490"/>
    </row>
    <row r="491" spans="2:124" x14ac:dyDescent="0.25">
      <c r="B491" s="58">
        <v>1432</v>
      </c>
      <c r="C491" s="55"/>
      <c r="D491" s="55"/>
      <c r="E491" s="55"/>
      <c r="F491" s="55"/>
      <c r="G491" s="55"/>
      <c r="H491" s="55">
        <v>1</v>
      </c>
      <c r="I491" s="55">
        <v>1</v>
      </c>
      <c r="J491" s="55"/>
      <c r="K491" s="55"/>
      <c r="L491" s="55">
        <v>10</v>
      </c>
      <c r="M491" s="55">
        <v>1</v>
      </c>
      <c r="N491" s="55">
        <v>5</v>
      </c>
      <c r="O491" s="55">
        <v>9</v>
      </c>
      <c r="P491" s="55">
        <v>129</v>
      </c>
      <c r="Q491" s="55">
        <v>474</v>
      </c>
      <c r="R491" s="55">
        <v>529</v>
      </c>
      <c r="S491" s="55">
        <v>423</v>
      </c>
      <c r="T491" s="55">
        <v>377</v>
      </c>
      <c r="U491" s="55">
        <v>304</v>
      </c>
      <c r="V491" s="55">
        <v>475</v>
      </c>
      <c r="W491" s="55">
        <v>441</v>
      </c>
      <c r="X491" s="55">
        <v>365</v>
      </c>
      <c r="Y491" s="55">
        <v>316</v>
      </c>
      <c r="Z491" s="55">
        <v>385</v>
      </c>
      <c r="AA491" s="55">
        <v>311</v>
      </c>
      <c r="AB491" s="55">
        <v>280</v>
      </c>
      <c r="AC491" s="55">
        <v>387</v>
      </c>
      <c r="AD491" s="55">
        <v>236</v>
      </c>
      <c r="AE491" s="55">
        <v>141</v>
      </c>
      <c r="AF491" s="55">
        <v>4</v>
      </c>
      <c r="AG491" s="55">
        <v>106</v>
      </c>
      <c r="AH491" s="55">
        <v>270</v>
      </c>
      <c r="AI491" s="55">
        <v>141</v>
      </c>
      <c r="AJ491" s="55"/>
      <c r="AK491" s="55"/>
      <c r="AL491" s="55"/>
      <c r="AM491" s="55"/>
      <c r="AN491" s="55"/>
      <c r="AO491" s="55"/>
      <c r="AP491" s="55"/>
      <c r="AQ491" s="55"/>
      <c r="AR491" s="55"/>
      <c r="AS491" s="55"/>
      <c r="AT491" s="55"/>
      <c r="AU491" s="55"/>
      <c r="AV491" s="55"/>
      <c r="AW491" s="55"/>
      <c r="AX491" s="55"/>
      <c r="AY491" s="55"/>
      <c r="AZ491" s="55"/>
      <c r="BA491" s="55"/>
      <c r="BB491" s="55"/>
      <c r="BC491" s="55"/>
      <c r="BD491" s="55"/>
      <c r="BE491" s="55"/>
      <c r="BF491" s="55"/>
      <c r="BG491" s="55"/>
      <c r="BH491" s="55"/>
      <c r="BI491" s="55"/>
      <c r="BJ491" s="55"/>
      <c r="BK491" s="55"/>
      <c r="BL491" s="55"/>
      <c r="BM491" s="55"/>
      <c r="BN491" s="55"/>
      <c r="BO491" s="55"/>
      <c r="BP491" s="55"/>
      <c r="BQ491" s="55"/>
      <c r="BR491" s="55"/>
      <c r="BS491" s="55"/>
      <c r="BT491" s="55"/>
      <c r="BU491" s="55"/>
      <c r="BV491" s="55"/>
      <c r="BW491" s="55"/>
      <c r="BX491" s="55"/>
      <c r="BY491" s="55"/>
      <c r="BZ491" s="55"/>
      <c r="CA491" s="55"/>
      <c r="CB491" s="55"/>
      <c r="CC491" s="55"/>
      <c r="CD491" s="55"/>
      <c r="CE491" s="55"/>
      <c r="CF491" s="55"/>
      <c r="CG491" s="55"/>
      <c r="CH491" s="55"/>
      <c r="CI491" s="55"/>
      <c r="CJ491" s="55"/>
      <c r="CK491" s="55"/>
      <c r="CL491" s="55"/>
      <c r="CM491" s="55"/>
      <c r="CN491" s="55"/>
      <c r="CO491" s="55"/>
      <c r="CP491" s="55"/>
      <c r="CQ491" s="55"/>
      <c r="CR491" s="55"/>
      <c r="CS491" s="55"/>
      <c r="CT491" s="55"/>
      <c r="CU491" s="55"/>
      <c r="CV491" s="55"/>
      <c r="CW491" s="55"/>
      <c r="CX491" s="55"/>
      <c r="CY491" s="55"/>
      <c r="CZ491" s="55"/>
      <c r="DA491" s="55"/>
      <c r="DB491" s="55"/>
      <c r="DC491" s="55"/>
      <c r="DD491" s="55"/>
      <c r="DE491" s="55"/>
      <c r="DF491" s="55"/>
      <c r="DG491" s="55"/>
      <c r="DH491" s="55"/>
      <c r="DI491" s="55"/>
      <c r="DJ491" s="55"/>
      <c r="DK491" s="55"/>
      <c r="DL491" s="55"/>
      <c r="DM491" s="55"/>
      <c r="DN491" s="55"/>
      <c r="DO491" s="55"/>
      <c r="DP491" s="55"/>
      <c r="DQ491" s="55">
        <v>6121</v>
      </c>
      <c r="DR491"/>
      <c r="DS491"/>
      <c r="DT491"/>
    </row>
    <row r="492" spans="2:124" x14ac:dyDescent="0.25">
      <c r="B492" s="58">
        <v>1433</v>
      </c>
      <c r="C492" s="55"/>
      <c r="D492" s="55"/>
      <c r="E492" s="55"/>
      <c r="F492" s="55"/>
      <c r="G492" s="55"/>
      <c r="H492" s="55"/>
      <c r="I492" s="55"/>
      <c r="J492" s="55"/>
      <c r="K492" s="55"/>
      <c r="L492" s="55"/>
      <c r="M492" s="55"/>
      <c r="N492" s="55"/>
      <c r="O492" s="55"/>
      <c r="P492" s="55"/>
      <c r="Q492" s="55">
        <v>2</v>
      </c>
      <c r="R492" s="55"/>
      <c r="S492" s="55"/>
      <c r="T492" s="55"/>
      <c r="U492" s="55"/>
      <c r="V492" s="55"/>
      <c r="W492" s="55"/>
      <c r="X492" s="55"/>
      <c r="Y492" s="55"/>
      <c r="Z492" s="55">
        <v>1</v>
      </c>
      <c r="AA492" s="55"/>
      <c r="AB492" s="55"/>
      <c r="AC492" s="55"/>
      <c r="AD492" s="55"/>
      <c r="AE492" s="55"/>
      <c r="AF492" s="55"/>
      <c r="AG492" s="55"/>
      <c r="AH492" s="55"/>
      <c r="AI492" s="55"/>
      <c r="AJ492" s="55"/>
      <c r="AK492" s="55"/>
      <c r="AL492" s="55">
        <v>1</v>
      </c>
      <c r="AM492" s="55"/>
      <c r="AN492" s="55"/>
      <c r="AO492" s="55"/>
      <c r="AP492" s="55"/>
      <c r="AQ492" s="55"/>
      <c r="AR492" s="55"/>
      <c r="AS492" s="55"/>
      <c r="AT492" s="55"/>
      <c r="AU492" s="55"/>
      <c r="AV492" s="55"/>
      <c r="AW492" s="55"/>
      <c r="AX492" s="55"/>
      <c r="AY492" s="55"/>
      <c r="AZ492" s="55"/>
      <c r="BA492" s="55"/>
      <c r="BB492" s="55"/>
      <c r="BC492" s="55"/>
      <c r="BD492" s="55"/>
      <c r="BE492" s="55"/>
      <c r="BF492" s="55"/>
      <c r="BG492" s="55"/>
      <c r="BH492" s="55"/>
      <c r="BI492" s="55"/>
      <c r="BJ492" s="55"/>
      <c r="BK492" s="55"/>
      <c r="BL492" s="55"/>
      <c r="BM492" s="55"/>
      <c r="BN492" s="55"/>
      <c r="BO492" s="55"/>
      <c r="BP492" s="55"/>
      <c r="BQ492" s="55"/>
      <c r="BR492" s="55"/>
      <c r="BS492" s="55"/>
      <c r="BT492" s="55"/>
      <c r="BU492" s="55"/>
      <c r="BV492" s="55"/>
      <c r="BW492" s="55"/>
      <c r="BX492" s="55"/>
      <c r="BY492" s="55"/>
      <c r="BZ492" s="55"/>
      <c r="CA492" s="55"/>
      <c r="CB492" s="55"/>
      <c r="CC492" s="55"/>
      <c r="CD492" s="55"/>
      <c r="CE492" s="55"/>
      <c r="CF492" s="55"/>
      <c r="CG492" s="55"/>
      <c r="CH492" s="55"/>
      <c r="CI492" s="55"/>
      <c r="CJ492" s="55"/>
      <c r="CK492" s="55"/>
      <c r="CL492" s="55"/>
      <c r="CM492" s="55"/>
      <c r="CN492" s="55"/>
      <c r="CO492" s="55"/>
      <c r="CP492" s="55"/>
      <c r="CQ492" s="55"/>
      <c r="CR492" s="55"/>
      <c r="CS492" s="55"/>
      <c r="CT492" s="55"/>
      <c r="CU492" s="55"/>
      <c r="CV492" s="55"/>
      <c r="CW492" s="55"/>
      <c r="CX492" s="55"/>
      <c r="CY492" s="55"/>
      <c r="CZ492" s="55"/>
      <c r="DA492" s="55"/>
      <c r="DB492" s="55"/>
      <c r="DC492" s="55"/>
      <c r="DD492" s="55"/>
      <c r="DE492" s="55"/>
      <c r="DF492" s="55"/>
      <c r="DG492" s="55"/>
      <c r="DH492" s="55"/>
      <c r="DI492" s="55"/>
      <c r="DJ492" s="55"/>
      <c r="DK492" s="55"/>
      <c r="DL492" s="55"/>
      <c r="DM492" s="55"/>
      <c r="DN492" s="55"/>
      <c r="DO492" s="55"/>
      <c r="DP492" s="55"/>
      <c r="DQ492" s="55">
        <v>4</v>
      </c>
      <c r="DR492"/>
      <c r="DS492"/>
      <c r="DT492"/>
    </row>
    <row r="493" spans="2:124" x14ac:dyDescent="0.25">
      <c r="B493" s="58">
        <v>1434</v>
      </c>
      <c r="C493" s="55"/>
      <c r="D493" s="55"/>
      <c r="E493" s="55"/>
      <c r="F493" s="55"/>
      <c r="G493" s="55"/>
      <c r="H493" s="55"/>
      <c r="I493" s="55"/>
      <c r="J493" s="55"/>
      <c r="K493" s="55"/>
      <c r="L493" s="55"/>
      <c r="M493" s="55"/>
      <c r="N493" s="55"/>
      <c r="O493" s="55"/>
      <c r="P493" s="55">
        <v>6</v>
      </c>
      <c r="Q493" s="55">
        <v>27</v>
      </c>
      <c r="R493" s="55">
        <v>18</v>
      </c>
      <c r="S493" s="55">
        <v>13</v>
      </c>
      <c r="T493" s="55">
        <v>20</v>
      </c>
      <c r="U493" s="55">
        <v>5</v>
      </c>
      <c r="V493" s="55">
        <v>14</v>
      </c>
      <c r="W493" s="55">
        <v>9</v>
      </c>
      <c r="X493" s="55">
        <v>11</v>
      </c>
      <c r="Y493" s="55">
        <v>15</v>
      </c>
      <c r="Z493" s="55">
        <v>23</v>
      </c>
      <c r="AA493" s="55">
        <v>19</v>
      </c>
      <c r="AB493" s="55">
        <v>10</v>
      </c>
      <c r="AC493" s="55">
        <v>37</v>
      </c>
      <c r="AD493" s="55">
        <v>18</v>
      </c>
      <c r="AE493" s="55">
        <v>11</v>
      </c>
      <c r="AF493" s="55">
        <v>7</v>
      </c>
      <c r="AG493" s="55">
        <v>7</v>
      </c>
      <c r="AH493" s="55">
        <v>13</v>
      </c>
      <c r="AI493" s="55">
        <v>14</v>
      </c>
      <c r="AJ493" s="55">
        <v>15</v>
      </c>
      <c r="AK493" s="55">
        <v>18</v>
      </c>
      <c r="AL493" s="55">
        <v>25</v>
      </c>
      <c r="AM493" s="55">
        <v>17</v>
      </c>
      <c r="AN493" s="55">
        <v>17</v>
      </c>
      <c r="AO493" s="55">
        <v>1</v>
      </c>
      <c r="AP493" s="55"/>
      <c r="AQ493" s="55"/>
      <c r="AR493" s="55"/>
      <c r="AS493" s="55"/>
      <c r="AT493" s="55"/>
      <c r="AU493" s="55"/>
      <c r="AV493" s="55"/>
      <c r="AW493" s="55"/>
      <c r="AX493" s="55"/>
      <c r="AY493" s="55"/>
      <c r="AZ493" s="55"/>
      <c r="BA493" s="55"/>
      <c r="BB493" s="55"/>
      <c r="BC493" s="55"/>
      <c r="BD493" s="55"/>
      <c r="BE493" s="55"/>
      <c r="BF493" s="55"/>
      <c r="BG493" s="55"/>
      <c r="BH493" s="55"/>
      <c r="BI493" s="55"/>
      <c r="BJ493" s="55"/>
      <c r="BK493" s="55"/>
      <c r="BL493" s="55"/>
      <c r="BM493" s="55"/>
      <c r="BN493" s="55"/>
      <c r="BO493" s="55"/>
      <c r="BP493" s="55"/>
      <c r="BQ493" s="55"/>
      <c r="BR493" s="55"/>
      <c r="BS493" s="55"/>
      <c r="BT493" s="55"/>
      <c r="BU493" s="55"/>
      <c r="BV493" s="55"/>
      <c r="BW493" s="55"/>
      <c r="BX493" s="55"/>
      <c r="BY493" s="55"/>
      <c r="BZ493" s="55"/>
      <c r="CA493" s="55"/>
      <c r="CB493" s="55"/>
      <c r="CC493" s="55"/>
      <c r="CD493" s="55"/>
      <c r="CE493" s="55"/>
      <c r="CF493" s="55"/>
      <c r="CG493" s="55"/>
      <c r="CH493" s="55"/>
      <c r="CI493" s="55"/>
      <c r="CJ493" s="55"/>
      <c r="CK493" s="55"/>
      <c r="CL493" s="55"/>
      <c r="CM493" s="55"/>
      <c r="CN493" s="55"/>
      <c r="CO493" s="55"/>
      <c r="CP493" s="55"/>
      <c r="CQ493" s="55"/>
      <c r="CR493" s="55"/>
      <c r="CS493" s="55"/>
      <c r="CT493" s="55"/>
      <c r="CU493" s="55"/>
      <c r="CV493" s="55"/>
      <c r="CW493" s="55"/>
      <c r="CX493" s="55"/>
      <c r="CY493" s="55"/>
      <c r="CZ493" s="55"/>
      <c r="DA493" s="55"/>
      <c r="DB493" s="55"/>
      <c r="DC493" s="55"/>
      <c r="DD493" s="55"/>
      <c r="DE493" s="55"/>
      <c r="DF493" s="55"/>
      <c r="DG493" s="55"/>
      <c r="DH493" s="55"/>
      <c r="DI493" s="55"/>
      <c r="DJ493" s="55"/>
      <c r="DK493" s="55"/>
      <c r="DL493" s="55"/>
      <c r="DM493" s="55"/>
      <c r="DN493" s="55"/>
      <c r="DO493" s="55"/>
      <c r="DP493" s="55"/>
      <c r="DQ493" s="55">
        <v>390</v>
      </c>
      <c r="DR493"/>
      <c r="DS493"/>
      <c r="DT493"/>
    </row>
    <row r="494" spans="2:124" x14ac:dyDescent="0.25">
      <c r="B494" s="58">
        <v>1435</v>
      </c>
      <c r="C494" s="55"/>
      <c r="D494" s="55"/>
      <c r="E494" s="55"/>
      <c r="F494" s="55"/>
      <c r="G494" s="55"/>
      <c r="H494" s="55"/>
      <c r="I494" s="55"/>
      <c r="J494" s="55"/>
      <c r="K494" s="55">
        <v>1041</v>
      </c>
      <c r="L494" s="55">
        <v>1120</v>
      </c>
      <c r="M494" s="55">
        <v>1105</v>
      </c>
      <c r="N494" s="55">
        <v>1125</v>
      </c>
      <c r="O494" s="55">
        <v>1161</v>
      </c>
      <c r="P494" s="55">
        <v>1100</v>
      </c>
      <c r="Q494" s="55">
        <v>1190</v>
      </c>
      <c r="R494" s="55">
        <v>1020</v>
      </c>
      <c r="S494" s="55"/>
      <c r="T494" s="55"/>
      <c r="U494" s="55"/>
      <c r="V494" s="55"/>
      <c r="W494" s="55"/>
      <c r="X494" s="55"/>
      <c r="Y494" s="55"/>
      <c r="Z494" s="55"/>
      <c r="AA494" s="55"/>
      <c r="AB494" s="55"/>
      <c r="AC494" s="55">
        <v>2937</v>
      </c>
      <c r="AD494" s="55">
        <v>2869</v>
      </c>
      <c r="AE494" s="55">
        <v>2879</v>
      </c>
      <c r="AF494" s="55">
        <v>3017</v>
      </c>
      <c r="AG494" s="55">
        <v>3189</v>
      </c>
      <c r="AH494" s="55">
        <v>3148</v>
      </c>
      <c r="AI494" s="55">
        <v>3132</v>
      </c>
      <c r="AJ494" s="55">
        <v>2958</v>
      </c>
      <c r="AK494" s="55">
        <v>2874</v>
      </c>
      <c r="AL494" s="55">
        <v>2946</v>
      </c>
      <c r="AM494" s="55">
        <v>3158</v>
      </c>
      <c r="AN494" s="55">
        <v>2892</v>
      </c>
      <c r="AO494" s="55"/>
      <c r="AP494" s="55"/>
      <c r="AQ494" s="55"/>
      <c r="AR494" s="55"/>
      <c r="AS494" s="55"/>
      <c r="AT494" s="55"/>
      <c r="AU494" s="55"/>
      <c r="AV494" s="55"/>
      <c r="AW494" s="55"/>
      <c r="AX494" s="55"/>
      <c r="AY494" s="55"/>
      <c r="AZ494" s="55"/>
      <c r="BA494" s="55"/>
      <c r="BB494" s="55"/>
      <c r="BC494" s="55"/>
      <c r="BD494" s="55"/>
      <c r="BE494" s="55"/>
      <c r="BF494" s="55"/>
      <c r="BG494" s="55"/>
      <c r="BH494" s="55"/>
      <c r="BI494" s="55"/>
      <c r="BJ494" s="55"/>
      <c r="BK494" s="55"/>
      <c r="BL494" s="55"/>
      <c r="BM494" s="55"/>
      <c r="BN494" s="55"/>
      <c r="BO494" s="55"/>
      <c r="BP494" s="55">
        <v>2094</v>
      </c>
      <c r="BQ494" s="55">
        <v>2117</v>
      </c>
      <c r="BR494" s="55">
        <v>2100</v>
      </c>
      <c r="BS494" s="55">
        <v>2131</v>
      </c>
      <c r="BT494" s="55">
        <v>2213</v>
      </c>
      <c r="BU494" s="55">
        <v>2313</v>
      </c>
      <c r="BV494" s="55">
        <v>2275</v>
      </c>
      <c r="BW494" s="55">
        <v>2128</v>
      </c>
      <c r="BX494" s="55">
        <v>2333</v>
      </c>
      <c r="BY494" s="55">
        <v>2436</v>
      </c>
      <c r="BZ494" s="55">
        <v>2406</v>
      </c>
      <c r="CA494" s="55">
        <v>2118</v>
      </c>
      <c r="CB494" s="55">
        <v>3828</v>
      </c>
      <c r="CC494" s="55">
        <v>3932</v>
      </c>
      <c r="CD494" s="55">
        <v>3943</v>
      </c>
      <c r="CE494" s="55">
        <v>3841</v>
      </c>
      <c r="CF494" s="55">
        <v>3936</v>
      </c>
      <c r="CG494" s="55">
        <v>3821</v>
      </c>
      <c r="CH494" s="55">
        <v>3824</v>
      </c>
      <c r="CI494" s="55">
        <v>3699</v>
      </c>
      <c r="CJ494" s="55">
        <v>4021</v>
      </c>
      <c r="CK494" s="55">
        <v>4413</v>
      </c>
      <c r="CL494" s="55">
        <v>4270</v>
      </c>
      <c r="CM494" s="55">
        <v>4166</v>
      </c>
      <c r="CN494" s="55">
        <v>4206</v>
      </c>
      <c r="CO494" s="55">
        <v>3951</v>
      </c>
      <c r="CP494" s="55">
        <v>4775</v>
      </c>
      <c r="CQ494" s="55">
        <v>4107</v>
      </c>
      <c r="CR494" s="55">
        <v>4502</v>
      </c>
      <c r="CS494" s="55">
        <v>4327</v>
      </c>
      <c r="CT494" s="55">
        <v>4326</v>
      </c>
      <c r="CU494" s="55">
        <v>4309</v>
      </c>
      <c r="CV494" s="55">
        <v>4569</v>
      </c>
      <c r="CW494" s="55">
        <v>4821</v>
      </c>
      <c r="CX494" s="55">
        <v>4312</v>
      </c>
      <c r="CY494" s="55">
        <v>4545</v>
      </c>
      <c r="CZ494" s="55">
        <v>4342</v>
      </c>
      <c r="DA494" s="55">
        <v>4505</v>
      </c>
      <c r="DB494" s="55">
        <v>4555</v>
      </c>
      <c r="DC494" s="55">
        <v>4871</v>
      </c>
      <c r="DD494" s="55">
        <v>4970</v>
      </c>
      <c r="DE494" s="55">
        <v>5406</v>
      </c>
      <c r="DF494" s="55">
        <v>5433</v>
      </c>
      <c r="DG494" s="55">
        <v>4907</v>
      </c>
      <c r="DH494" s="55">
        <v>4959</v>
      </c>
      <c r="DI494" s="55">
        <v>5461</v>
      </c>
      <c r="DJ494" s="55">
        <v>4883</v>
      </c>
      <c r="DK494" s="55">
        <v>5436</v>
      </c>
      <c r="DL494" s="55">
        <v>6425</v>
      </c>
      <c r="DM494" s="55">
        <v>5716</v>
      </c>
      <c r="DN494" s="55">
        <v>5757</v>
      </c>
      <c r="DO494" s="55">
        <v>4921</v>
      </c>
      <c r="DP494" s="55"/>
      <c r="DQ494" s="55">
        <v>254516</v>
      </c>
      <c r="DR494"/>
      <c r="DS494"/>
      <c r="DT494"/>
    </row>
    <row r="495" spans="2:124" x14ac:dyDescent="0.25">
      <c r="B495" s="58">
        <v>1436</v>
      </c>
      <c r="C495" s="55"/>
      <c r="D495" s="55"/>
      <c r="E495" s="55"/>
      <c r="F495" s="55"/>
      <c r="G495" s="55"/>
      <c r="H495" s="55"/>
      <c r="I495" s="55"/>
      <c r="J495" s="55"/>
      <c r="K495" s="55">
        <v>1</v>
      </c>
      <c r="L495" s="55">
        <v>3</v>
      </c>
      <c r="M495" s="55">
        <v>1</v>
      </c>
      <c r="N495" s="55">
        <v>5</v>
      </c>
      <c r="O495" s="55">
        <v>1</v>
      </c>
      <c r="P495" s="55">
        <v>5</v>
      </c>
      <c r="Q495" s="55">
        <v>4</v>
      </c>
      <c r="R495" s="55"/>
      <c r="S495" s="55">
        <v>2</v>
      </c>
      <c r="T495" s="55">
        <v>4</v>
      </c>
      <c r="U495" s="55">
        <v>1</v>
      </c>
      <c r="V495" s="55">
        <v>1</v>
      </c>
      <c r="W495" s="55"/>
      <c r="X495" s="55"/>
      <c r="Y495" s="55">
        <v>3</v>
      </c>
      <c r="Z495" s="55">
        <v>19</v>
      </c>
      <c r="AA495" s="55">
        <v>17</v>
      </c>
      <c r="AB495" s="55">
        <v>16</v>
      </c>
      <c r="AC495" s="55">
        <v>12</v>
      </c>
      <c r="AD495" s="55">
        <v>12</v>
      </c>
      <c r="AE495" s="55">
        <v>14</v>
      </c>
      <c r="AF495" s="55">
        <v>14</v>
      </c>
      <c r="AG495" s="55">
        <v>20</v>
      </c>
      <c r="AH495" s="55">
        <v>11</v>
      </c>
      <c r="AI495" s="55">
        <v>9</v>
      </c>
      <c r="AJ495" s="55">
        <v>11</v>
      </c>
      <c r="AK495" s="55">
        <v>13</v>
      </c>
      <c r="AL495" s="55">
        <v>12</v>
      </c>
      <c r="AM495" s="55">
        <v>10</v>
      </c>
      <c r="AN495" s="55">
        <v>11</v>
      </c>
      <c r="AO495" s="55"/>
      <c r="AP495" s="55"/>
      <c r="AQ495" s="55"/>
      <c r="AR495" s="55"/>
      <c r="AS495" s="55"/>
      <c r="AT495" s="55"/>
      <c r="AU495" s="55"/>
      <c r="AV495" s="55"/>
      <c r="AW495" s="55"/>
      <c r="AX495" s="55"/>
      <c r="AY495" s="55"/>
      <c r="AZ495" s="55"/>
      <c r="BA495" s="55"/>
      <c r="BB495" s="55"/>
      <c r="BC495" s="55"/>
      <c r="BD495" s="55"/>
      <c r="BE495" s="55"/>
      <c r="BF495" s="55"/>
      <c r="BG495" s="55"/>
      <c r="BH495" s="55"/>
      <c r="BI495" s="55"/>
      <c r="BJ495" s="55"/>
      <c r="BK495" s="55"/>
      <c r="BL495" s="55"/>
      <c r="BM495" s="55"/>
      <c r="BN495" s="55"/>
      <c r="BO495" s="55"/>
      <c r="BP495" s="55"/>
      <c r="BQ495" s="55"/>
      <c r="BR495" s="55"/>
      <c r="BS495" s="55"/>
      <c r="BT495" s="55"/>
      <c r="BU495" s="55"/>
      <c r="BV495" s="55"/>
      <c r="BW495" s="55"/>
      <c r="BX495" s="55"/>
      <c r="BY495" s="55"/>
      <c r="BZ495" s="55"/>
      <c r="CA495" s="55"/>
      <c r="CB495" s="55"/>
      <c r="CC495" s="55"/>
      <c r="CD495" s="55"/>
      <c r="CE495" s="55"/>
      <c r="CF495" s="55"/>
      <c r="CG495" s="55"/>
      <c r="CH495" s="55"/>
      <c r="CI495" s="55"/>
      <c r="CJ495" s="55"/>
      <c r="CK495" s="55"/>
      <c r="CL495" s="55"/>
      <c r="CM495" s="55"/>
      <c r="CN495" s="55"/>
      <c r="CO495" s="55"/>
      <c r="CP495" s="55"/>
      <c r="CQ495" s="55"/>
      <c r="CR495" s="55"/>
      <c r="CS495" s="55"/>
      <c r="CT495" s="55"/>
      <c r="CU495" s="55"/>
      <c r="CV495" s="55"/>
      <c r="CW495" s="55"/>
      <c r="CX495" s="55"/>
      <c r="CY495" s="55"/>
      <c r="CZ495" s="55"/>
      <c r="DA495" s="55"/>
      <c r="DB495" s="55"/>
      <c r="DC495" s="55"/>
      <c r="DD495" s="55"/>
      <c r="DE495" s="55"/>
      <c r="DF495" s="55"/>
      <c r="DG495" s="55"/>
      <c r="DH495" s="55"/>
      <c r="DI495" s="55"/>
      <c r="DJ495" s="55"/>
      <c r="DK495" s="55"/>
      <c r="DL495" s="55"/>
      <c r="DM495" s="55"/>
      <c r="DN495" s="55"/>
      <c r="DO495" s="55"/>
      <c r="DP495" s="55"/>
      <c r="DQ495" s="55">
        <v>232</v>
      </c>
      <c r="DR495"/>
      <c r="DS495"/>
      <c r="DT495"/>
    </row>
    <row r="496" spans="2:124" x14ac:dyDescent="0.25">
      <c r="B496" s="58">
        <v>1443</v>
      </c>
      <c r="C496" s="55"/>
      <c r="D496" s="55"/>
      <c r="E496" s="55"/>
      <c r="F496" s="55"/>
      <c r="G496" s="55"/>
      <c r="H496" s="55"/>
      <c r="I496" s="55"/>
      <c r="J496" s="55"/>
      <c r="K496" s="55"/>
      <c r="L496" s="55"/>
      <c r="M496" s="55"/>
      <c r="N496" s="55"/>
      <c r="O496" s="55"/>
      <c r="P496" s="55"/>
      <c r="Q496" s="55"/>
      <c r="R496" s="55"/>
      <c r="S496" s="55"/>
      <c r="T496" s="55"/>
      <c r="U496" s="55"/>
      <c r="V496" s="55"/>
      <c r="W496" s="55"/>
      <c r="X496" s="55"/>
      <c r="Y496" s="55"/>
      <c r="Z496" s="55"/>
      <c r="AA496" s="55"/>
      <c r="AB496" s="55"/>
      <c r="AC496" s="55"/>
      <c r="AD496" s="55"/>
      <c r="AE496" s="55"/>
      <c r="AF496" s="55"/>
      <c r="AG496" s="55"/>
      <c r="AH496" s="55"/>
      <c r="AI496" s="55"/>
      <c r="AJ496" s="55"/>
      <c r="AK496" s="55"/>
      <c r="AL496" s="55"/>
      <c r="AM496" s="55"/>
      <c r="AN496" s="55"/>
      <c r="AO496" s="55"/>
      <c r="AP496" s="55"/>
      <c r="AQ496" s="55"/>
      <c r="AR496" s="55"/>
      <c r="AS496" s="55"/>
      <c r="AT496" s="55"/>
      <c r="AU496" s="55"/>
      <c r="AV496" s="55"/>
      <c r="AW496" s="55"/>
      <c r="AX496" s="55"/>
      <c r="AY496" s="55">
        <v>3305</v>
      </c>
      <c r="AZ496" s="55">
        <v>3127</v>
      </c>
      <c r="BA496" s="55">
        <v>3326</v>
      </c>
      <c r="BB496" s="55">
        <v>2404</v>
      </c>
      <c r="BC496" s="55">
        <v>3227</v>
      </c>
      <c r="BD496" s="55">
        <v>2462</v>
      </c>
      <c r="BE496" s="55">
        <v>2496</v>
      </c>
      <c r="BF496" s="55">
        <v>2907</v>
      </c>
      <c r="BG496" s="55">
        <v>2554</v>
      </c>
      <c r="BH496" s="55">
        <v>3397</v>
      </c>
      <c r="BI496" s="55">
        <v>2587</v>
      </c>
      <c r="BJ496" s="55">
        <v>2702</v>
      </c>
      <c r="BK496" s="55">
        <v>2684</v>
      </c>
      <c r="BL496" s="55">
        <v>2479</v>
      </c>
      <c r="BM496" s="55">
        <v>2751</v>
      </c>
      <c r="BN496" s="55">
        <v>2632</v>
      </c>
      <c r="BO496" s="55">
        <v>2703</v>
      </c>
      <c r="BP496" s="55">
        <v>2838</v>
      </c>
      <c r="BQ496" s="55">
        <v>2947</v>
      </c>
      <c r="BR496" s="55">
        <v>2660</v>
      </c>
      <c r="BS496" s="55">
        <v>2696</v>
      </c>
      <c r="BT496" s="55">
        <v>2936</v>
      </c>
      <c r="BU496" s="55">
        <v>2681</v>
      </c>
      <c r="BV496" s="55">
        <v>2650</v>
      </c>
      <c r="BW496" s="55">
        <v>2946</v>
      </c>
      <c r="BX496" s="55">
        <v>2854</v>
      </c>
      <c r="BY496" s="55">
        <v>3511</v>
      </c>
      <c r="BZ496" s="55">
        <v>3205</v>
      </c>
      <c r="CA496" s="55">
        <v>3094</v>
      </c>
      <c r="CB496" s="55">
        <v>3307</v>
      </c>
      <c r="CC496" s="55">
        <v>3459</v>
      </c>
      <c r="CD496" s="55">
        <v>3199</v>
      </c>
      <c r="CE496" s="55">
        <v>3336</v>
      </c>
      <c r="CF496" s="55">
        <v>3002</v>
      </c>
      <c r="CG496" s="55">
        <v>3215</v>
      </c>
      <c r="CH496" s="55">
        <v>3655</v>
      </c>
      <c r="CI496" s="55">
        <v>2942</v>
      </c>
      <c r="CJ496" s="55">
        <v>3647</v>
      </c>
      <c r="CK496" s="55">
        <v>3574</v>
      </c>
      <c r="CL496" s="55">
        <v>3424</v>
      </c>
      <c r="CM496" s="55">
        <v>3429</v>
      </c>
      <c r="CN496" s="55">
        <v>3442</v>
      </c>
      <c r="CO496" s="55">
        <v>3281</v>
      </c>
      <c r="CP496" s="55">
        <v>3663</v>
      </c>
      <c r="CQ496" s="55">
        <v>3578</v>
      </c>
      <c r="CR496" s="55">
        <v>3416</v>
      </c>
      <c r="CS496" s="55">
        <v>3415</v>
      </c>
      <c r="CT496" s="55">
        <v>3233</v>
      </c>
      <c r="CU496" s="55">
        <v>3231</v>
      </c>
      <c r="CV496" s="55">
        <v>3295</v>
      </c>
      <c r="CW496" s="55">
        <v>3544</v>
      </c>
      <c r="CX496" s="55">
        <v>3129</v>
      </c>
      <c r="CY496" s="55">
        <v>3817</v>
      </c>
      <c r="CZ496" s="55">
        <v>4479</v>
      </c>
      <c r="DA496" s="55">
        <v>3848</v>
      </c>
      <c r="DB496" s="55">
        <v>4448</v>
      </c>
      <c r="DC496" s="55">
        <v>4309</v>
      </c>
      <c r="DD496" s="55">
        <v>4763</v>
      </c>
      <c r="DE496" s="55">
        <v>4611</v>
      </c>
      <c r="DF496" s="55">
        <v>4593</v>
      </c>
      <c r="DG496" s="55">
        <v>4922</v>
      </c>
      <c r="DH496" s="55">
        <v>4417</v>
      </c>
      <c r="DI496" s="55">
        <v>4371</v>
      </c>
      <c r="DJ496" s="55">
        <v>3624</v>
      </c>
      <c r="DK496" s="55">
        <v>4507</v>
      </c>
      <c r="DL496" s="55">
        <v>4748</v>
      </c>
      <c r="DM496" s="55">
        <v>5399</v>
      </c>
      <c r="DN496" s="55">
        <v>3646</v>
      </c>
      <c r="DO496" s="55"/>
      <c r="DP496" s="55">
        <v>3469</v>
      </c>
      <c r="DQ496" s="55">
        <v>234148</v>
      </c>
      <c r="DR496"/>
      <c r="DS496"/>
      <c r="DT496"/>
    </row>
    <row r="497" spans="2:124" x14ac:dyDescent="0.25">
      <c r="B497" s="58">
        <v>1445</v>
      </c>
      <c r="C497" s="55"/>
      <c r="D497" s="55"/>
      <c r="E497" s="55"/>
      <c r="F497" s="55"/>
      <c r="G497" s="55"/>
      <c r="H497" s="55"/>
      <c r="I497" s="55"/>
      <c r="J497" s="55"/>
      <c r="K497" s="55"/>
      <c r="L497" s="55"/>
      <c r="M497" s="55"/>
      <c r="N497" s="55"/>
      <c r="O497" s="55"/>
      <c r="P497" s="55"/>
      <c r="Q497" s="55"/>
      <c r="R497" s="55"/>
      <c r="S497" s="55"/>
      <c r="T497" s="55"/>
      <c r="U497" s="55"/>
      <c r="V497" s="55"/>
      <c r="W497" s="55"/>
      <c r="X497" s="55"/>
      <c r="Y497" s="55"/>
      <c r="Z497" s="55"/>
      <c r="AA497" s="55"/>
      <c r="AB497" s="55"/>
      <c r="AC497" s="55"/>
      <c r="AD497" s="55"/>
      <c r="AE497" s="55"/>
      <c r="AF497" s="55"/>
      <c r="AG497" s="55"/>
      <c r="AH497" s="55"/>
      <c r="AI497" s="55"/>
      <c r="AJ497" s="55"/>
      <c r="AK497" s="55"/>
      <c r="AL497" s="55"/>
      <c r="AM497" s="55"/>
      <c r="AN497" s="55"/>
      <c r="AO497" s="55"/>
      <c r="AP497" s="55"/>
      <c r="AQ497" s="55"/>
      <c r="AR497" s="55"/>
      <c r="AS497" s="55"/>
      <c r="AT497" s="55"/>
      <c r="AU497" s="55"/>
      <c r="AV497" s="55"/>
      <c r="AW497" s="55"/>
      <c r="AX497" s="55"/>
      <c r="AY497" s="55">
        <v>2589</v>
      </c>
      <c r="AZ497" s="55">
        <v>2507</v>
      </c>
      <c r="BA497" s="55">
        <v>2007</v>
      </c>
      <c r="BB497" s="55">
        <v>2444</v>
      </c>
      <c r="BC497" s="55">
        <v>2861</v>
      </c>
      <c r="BD497" s="55">
        <v>2051</v>
      </c>
      <c r="BE497" s="55">
        <v>2290</v>
      </c>
      <c r="BF497" s="55">
        <v>2837</v>
      </c>
      <c r="BG497" s="55">
        <v>2278</v>
      </c>
      <c r="BH497" s="55">
        <v>2629</v>
      </c>
      <c r="BI497" s="55">
        <v>2412</v>
      </c>
      <c r="BJ497" s="55">
        <v>2399</v>
      </c>
      <c r="BK497" s="55">
        <v>2290</v>
      </c>
      <c r="BL497" s="55">
        <v>2197</v>
      </c>
      <c r="BM497" s="55">
        <v>2320</v>
      </c>
      <c r="BN497" s="55">
        <v>2386</v>
      </c>
      <c r="BO497" s="55">
        <v>2301</v>
      </c>
      <c r="BP497" s="55">
        <v>2121</v>
      </c>
      <c r="BQ497" s="55">
        <v>2606</v>
      </c>
      <c r="BR497" s="55">
        <v>2365</v>
      </c>
      <c r="BS497" s="55">
        <v>2510</v>
      </c>
      <c r="BT497" s="55">
        <v>2532</v>
      </c>
      <c r="BU497" s="55">
        <v>2471</v>
      </c>
      <c r="BV497" s="55">
        <v>2473</v>
      </c>
      <c r="BW497" s="55">
        <v>2214</v>
      </c>
      <c r="BX497" s="55">
        <v>2376</v>
      </c>
      <c r="BY497" s="55">
        <v>2744</v>
      </c>
      <c r="BZ497" s="55">
        <v>2733</v>
      </c>
      <c r="CA497" s="55">
        <v>2796</v>
      </c>
      <c r="CB497" s="55">
        <v>2933</v>
      </c>
      <c r="CC497" s="55">
        <v>2911</v>
      </c>
      <c r="CD497" s="55">
        <v>2666</v>
      </c>
      <c r="CE497" s="55">
        <v>3606</v>
      </c>
      <c r="CF497" s="55">
        <v>2718</v>
      </c>
      <c r="CG497" s="55">
        <v>2904</v>
      </c>
      <c r="CH497" s="55">
        <v>3401</v>
      </c>
      <c r="CI497" s="55">
        <v>2519</v>
      </c>
      <c r="CJ497" s="55">
        <v>2952</v>
      </c>
      <c r="CK497" s="55">
        <v>3352</v>
      </c>
      <c r="CL497" s="55">
        <v>3051</v>
      </c>
      <c r="CM497" s="55">
        <v>3500</v>
      </c>
      <c r="CN497" s="55">
        <v>3438</v>
      </c>
      <c r="CO497" s="55">
        <v>3080</v>
      </c>
      <c r="CP497" s="55">
        <v>3304</v>
      </c>
      <c r="CQ497" s="55">
        <v>3395</v>
      </c>
      <c r="CR497" s="55">
        <v>3444</v>
      </c>
      <c r="CS497" s="55">
        <v>3326</v>
      </c>
      <c r="CT497" s="55">
        <v>3342</v>
      </c>
      <c r="CU497" s="55">
        <v>3430</v>
      </c>
      <c r="CV497" s="55">
        <v>3753</v>
      </c>
      <c r="CW497" s="55">
        <v>4456</v>
      </c>
      <c r="CX497" s="55">
        <v>3855</v>
      </c>
      <c r="CY497" s="55">
        <v>4121</v>
      </c>
      <c r="CZ497" s="55">
        <v>3853</v>
      </c>
      <c r="DA497" s="55">
        <v>3827</v>
      </c>
      <c r="DB497" s="55">
        <v>5491</v>
      </c>
      <c r="DC497" s="55">
        <v>5497</v>
      </c>
      <c r="DD497" s="55">
        <v>6027</v>
      </c>
      <c r="DE497" s="55">
        <v>6722</v>
      </c>
      <c r="DF497" s="55">
        <v>5481</v>
      </c>
      <c r="DG497" s="55">
        <v>6161</v>
      </c>
      <c r="DH497" s="55">
        <v>5107</v>
      </c>
      <c r="DI497" s="55">
        <v>4937</v>
      </c>
      <c r="DJ497" s="55">
        <v>4043</v>
      </c>
      <c r="DK497" s="55">
        <v>5107</v>
      </c>
      <c r="DL497" s="55">
        <v>4835</v>
      </c>
      <c r="DM497" s="55">
        <v>5653</v>
      </c>
      <c r="DN497" s="55">
        <v>3247</v>
      </c>
      <c r="DO497" s="55"/>
      <c r="DP497" s="55">
        <v>2981</v>
      </c>
      <c r="DQ497" s="55">
        <v>229165</v>
      </c>
      <c r="DR497"/>
      <c r="DS497"/>
      <c r="DT497"/>
    </row>
    <row r="498" spans="2:124" x14ac:dyDescent="0.25">
      <c r="B498" s="58">
        <v>1448</v>
      </c>
      <c r="C498" s="55"/>
      <c r="D498" s="55"/>
      <c r="E498" s="55"/>
      <c r="F498" s="55"/>
      <c r="G498" s="55"/>
      <c r="H498" s="55"/>
      <c r="I498" s="55"/>
      <c r="J498" s="55"/>
      <c r="K498" s="55"/>
      <c r="L498" s="55"/>
      <c r="M498" s="55"/>
      <c r="N498" s="55"/>
      <c r="O498" s="55"/>
      <c r="P498" s="55"/>
      <c r="Q498" s="55"/>
      <c r="R498" s="55"/>
      <c r="S498" s="55"/>
      <c r="T498" s="55"/>
      <c r="U498" s="55"/>
      <c r="V498" s="55"/>
      <c r="W498" s="55"/>
      <c r="X498" s="55"/>
      <c r="Y498" s="55"/>
      <c r="Z498" s="55"/>
      <c r="AA498" s="55"/>
      <c r="AB498" s="55"/>
      <c r="AC498" s="55"/>
      <c r="AD498" s="55"/>
      <c r="AE498" s="55"/>
      <c r="AF498" s="55"/>
      <c r="AG498" s="55"/>
      <c r="AH498" s="55"/>
      <c r="AI498" s="55"/>
      <c r="AJ498" s="55"/>
      <c r="AK498" s="55"/>
      <c r="AL498" s="55"/>
      <c r="AM498" s="55"/>
      <c r="AN498" s="55"/>
      <c r="AO498" s="55"/>
      <c r="AP498" s="55"/>
      <c r="AQ498" s="55"/>
      <c r="AR498" s="55"/>
      <c r="AS498" s="55"/>
      <c r="AT498" s="55"/>
      <c r="AU498" s="55"/>
      <c r="AV498" s="55"/>
      <c r="AW498" s="55"/>
      <c r="AX498" s="55"/>
      <c r="AY498" s="55"/>
      <c r="AZ498" s="55"/>
      <c r="BA498" s="55"/>
      <c r="BB498" s="55"/>
      <c r="BC498" s="55"/>
      <c r="BD498" s="55"/>
      <c r="BE498" s="55"/>
      <c r="BF498" s="55"/>
      <c r="BG498" s="55"/>
      <c r="BH498" s="55"/>
      <c r="BI498" s="55"/>
      <c r="BJ498" s="55"/>
      <c r="BK498" s="55"/>
      <c r="BL498" s="55"/>
      <c r="BM498" s="55"/>
      <c r="BN498" s="55"/>
      <c r="BO498" s="55"/>
      <c r="BP498" s="55">
        <v>2075</v>
      </c>
      <c r="BQ498" s="55">
        <v>2016</v>
      </c>
      <c r="BR498" s="55">
        <v>2123</v>
      </c>
      <c r="BS498" s="55">
        <v>2344</v>
      </c>
      <c r="BT498" s="55">
        <v>2159</v>
      </c>
      <c r="BU498" s="55">
        <v>1885</v>
      </c>
      <c r="BV498" s="55">
        <v>2220</v>
      </c>
      <c r="BW498" s="55">
        <v>1958</v>
      </c>
      <c r="BX498" s="55">
        <v>1791</v>
      </c>
      <c r="BY498" s="55">
        <v>1967</v>
      </c>
      <c r="BZ498" s="55">
        <v>2190</v>
      </c>
      <c r="CA498" s="55">
        <v>2092</v>
      </c>
      <c r="CB498" s="55">
        <v>2194</v>
      </c>
      <c r="CC498" s="55">
        <v>2403</v>
      </c>
      <c r="CD498" s="55">
        <v>2237</v>
      </c>
      <c r="CE498" s="55">
        <v>2332</v>
      </c>
      <c r="CF498" s="55">
        <v>2407</v>
      </c>
      <c r="CG498" s="55">
        <v>2295</v>
      </c>
      <c r="CH498" s="55">
        <v>2547</v>
      </c>
      <c r="CI498" s="55">
        <v>2454</v>
      </c>
      <c r="CJ498" s="55">
        <v>2398</v>
      </c>
      <c r="CK498" s="55">
        <v>2392</v>
      </c>
      <c r="CL498" s="55">
        <v>2324</v>
      </c>
      <c r="CM498" s="55">
        <v>2278</v>
      </c>
      <c r="CN498" s="55">
        <v>2458</v>
      </c>
      <c r="CO498" s="55">
        <v>2185</v>
      </c>
      <c r="CP498" s="55">
        <v>2407</v>
      </c>
      <c r="CQ498" s="55">
        <v>2433</v>
      </c>
      <c r="CR498" s="55">
        <v>2383</v>
      </c>
      <c r="CS498" s="55">
        <v>2380</v>
      </c>
      <c r="CT498" s="55">
        <v>2603</v>
      </c>
      <c r="CU498" s="55">
        <v>2465</v>
      </c>
      <c r="CV498" s="55">
        <v>2390</v>
      </c>
      <c r="CW498" s="55">
        <v>2561</v>
      </c>
      <c r="CX498" s="55">
        <v>2301</v>
      </c>
      <c r="CY498" s="55">
        <v>2402</v>
      </c>
      <c r="CZ498" s="55">
        <v>2527</v>
      </c>
      <c r="DA498" s="55">
        <v>2415</v>
      </c>
      <c r="DB498" s="55">
        <v>2500</v>
      </c>
      <c r="DC498" s="55">
        <v>2184</v>
      </c>
      <c r="DD498" s="55">
        <v>2319</v>
      </c>
      <c r="DE498" s="55">
        <v>2478</v>
      </c>
      <c r="DF498" s="55">
        <v>2441</v>
      </c>
      <c r="DG498" s="55">
        <v>2541</v>
      </c>
      <c r="DH498" s="55">
        <v>2351</v>
      </c>
      <c r="DI498" s="55">
        <v>2426</v>
      </c>
      <c r="DJ498" s="55">
        <v>2145</v>
      </c>
      <c r="DK498" s="55">
        <v>2264</v>
      </c>
      <c r="DL498" s="55">
        <v>2246</v>
      </c>
      <c r="DM498" s="55">
        <v>2262</v>
      </c>
      <c r="DN498" s="55">
        <v>2494</v>
      </c>
      <c r="DO498" s="55">
        <v>2188</v>
      </c>
      <c r="DP498" s="55">
        <v>2307</v>
      </c>
      <c r="DQ498" s="55">
        <v>122137</v>
      </c>
      <c r="DR498"/>
      <c r="DS498"/>
      <c r="DT498"/>
    </row>
    <row r="499" spans="2:124" x14ac:dyDescent="0.25">
      <c r="B499" s="58">
        <v>1449</v>
      </c>
      <c r="C499" s="55"/>
      <c r="D499" s="55"/>
      <c r="E499" s="55"/>
      <c r="F499" s="55"/>
      <c r="G499" s="55"/>
      <c r="H499" s="55"/>
      <c r="I499" s="55"/>
      <c r="J499" s="55"/>
      <c r="K499" s="55"/>
      <c r="L499" s="55"/>
      <c r="M499" s="55"/>
      <c r="N499" s="55">
        <v>602</v>
      </c>
      <c r="O499" s="55">
        <v>619</v>
      </c>
      <c r="P499" s="55">
        <v>1185</v>
      </c>
      <c r="Q499" s="55">
        <v>1230</v>
      </c>
      <c r="R499" s="55">
        <v>1065</v>
      </c>
      <c r="S499" s="55">
        <v>1181</v>
      </c>
      <c r="T499" s="55">
        <v>1208</v>
      </c>
      <c r="U499" s="55">
        <v>613</v>
      </c>
      <c r="V499" s="55">
        <v>1325</v>
      </c>
      <c r="W499" s="55">
        <v>1180</v>
      </c>
      <c r="X499" s="55">
        <v>1171</v>
      </c>
      <c r="Y499" s="55">
        <v>1565</v>
      </c>
      <c r="Z499" s="55">
        <v>1306</v>
      </c>
      <c r="AA499" s="55">
        <v>1143</v>
      </c>
      <c r="AB499" s="55">
        <v>615</v>
      </c>
      <c r="AC499" s="55">
        <v>722</v>
      </c>
      <c r="AD499" s="55">
        <v>542</v>
      </c>
      <c r="AE499" s="55">
        <v>535</v>
      </c>
      <c r="AF499" s="55">
        <v>540</v>
      </c>
      <c r="AG499" s="55">
        <v>503</v>
      </c>
      <c r="AH499" s="55"/>
      <c r="AI499" s="55"/>
      <c r="AJ499" s="55"/>
      <c r="AK499" s="55"/>
      <c r="AL499" s="55"/>
      <c r="AM499" s="55"/>
      <c r="AN499" s="55"/>
      <c r="AO499" s="55"/>
      <c r="AP499" s="55"/>
      <c r="AQ499" s="55"/>
      <c r="AR499" s="55"/>
      <c r="AS499" s="55"/>
      <c r="AT499" s="55"/>
      <c r="AU499" s="55"/>
      <c r="AV499" s="55"/>
      <c r="AW499" s="55"/>
      <c r="AX499" s="55"/>
      <c r="AY499" s="55"/>
      <c r="AZ499" s="55"/>
      <c r="BA499" s="55"/>
      <c r="BB499" s="55"/>
      <c r="BC499" s="55"/>
      <c r="BD499" s="55"/>
      <c r="BE499" s="55"/>
      <c r="BF499" s="55"/>
      <c r="BG499" s="55"/>
      <c r="BH499" s="55"/>
      <c r="BI499" s="55"/>
      <c r="BJ499" s="55"/>
      <c r="BK499" s="55"/>
      <c r="BL499" s="55"/>
      <c r="BM499" s="55"/>
      <c r="BN499" s="55"/>
      <c r="BO499" s="55"/>
      <c r="BP499" s="55"/>
      <c r="BQ499" s="55"/>
      <c r="BR499" s="55"/>
      <c r="BS499" s="55"/>
      <c r="BT499" s="55"/>
      <c r="BU499" s="55"/>
      <c r="BV499" s="55"/>
      <c r="BW499" s="55"/>
      <c r="BX499" s="55"/>
      <c r="BY499" s="55"/>
      <c r="BZ499" s="55"/>
      <c r="CA499" s="55"/>
      <c r="CB499" s="55"/>
      <c r="CC499" s="55"/>
      <c r="CD499" s="55"/>
      <c r="CE499" s="55"/>
      <c r="CF499" s="55"/>
      <c r="CG499" s="55"/>
      <c r="CH499" s="55"/>
      <c r="CI499" s="55"/>
      <c r="CJ499" s="55"/>
      <c r="CK499" s="55"/>
      <c r="CL499" s="55"/>
      <c r="CM499" s="55"/>
      <c r="CN499" s="55"/>
      <c r="CO499" s="55"/>
      <c r="CP499" s="55"/>
      <c r="CQ499" s="55"/>
      <c r="CR499" s="55"/>
      <c r="CS499" s="55"/>
      <c r="CT499" s="55"/>
      <c r="CU499" s="55"/>
      <c r="CV499" s="55"/>
      <c r="CW499" s="55"/>
      <c r="CX499" s="55"/>
      <c r="CY499" s="55"/>
      <c r="CZ499" s="55"/>
      <c r="DA499" s="55"/>
      <c r="DB499" s="55"/>
      <c r="DC499" s="55"/>
      <c r="DD499" s="55"/>
      <c r="DE499" s="55"/>
      <c r="DF499" s="55"/>
      <c r="DG499" s="55"/>
      <c r="DH499" s="55"/>
      <c r="DI499" s="55"/>
      <c r="DJ499" s="55"/>
      <c r="DK499" s="55"/>
      <c r="DL499" s="55"/>
      <c r="DM499" s="55"/>
      <c r="DN499" s="55"/>
      <c r="DO499" s="55"/>
      <c r="DP499" s="55"/>
      <c r="DQ499" s="55">
        <v>18850</v>
      </c>
      <c r="DR499"/>
      <c r="DS499"/>
      <c r="DT499"/>
    </row>
    <row r="500" spans="2:124" x14ac:dyDescent="0.25">
      <c r="B500" s="58">
        <v>1451</v>
      </c>
      <c r="C500" s="55">
        <v>5139</v>
      </c>
      <c r="D500" s="55">
        <v>4752</v>
      </c>
      <c r="E500" s="55">
        <v>5575</v>
      </c>
      <c r="F500" s="55">
        <v>4830</v>
      </c>
      <c r="G500" s="55">
        <v>4752</v>
      </c>
      <c r="H500" s="55">
        <v>4838</v>
      </c>
      <c r="I500" s="55">
        <v>4951</v>
      </c>
      <c r="J500" s="55">
        <v>4609</v>
      </c>
      <c r="K500" s="55">
        <v>4733</v>
      </c>
      <c r="L500" s="55">
        <v>5099</v>
      </c>
      <c r="M500" s="55">
        <v>5459</v>
      </c>
      <c r="N500" s="55">
        <v>9235</v>
      </c>
      <c r="O500" s="55">
        <v>4077</v>
      </c>
      <c r="P500" s="55">
        <v>4077</v>
      </c>
      <c r="Q500" s="55">
        <v>4228</v>
      </c>
      <c r="R500" s="55">
        <v>4216</v>
      </c>
      <c r="S500" s="55">
        <v>4073</v>
      </c>
      <c r="T500" s="55">
        <v>4362</v>
      </c>
      <c r="U500" s="55">
        <v>3982</v>
      </c>
      <c r="V500" s="55">
        <v>3915</v>
      </c>
      <c r="W500" s="55">
        <v>4091</v>
      </c>
      <c r="X500" s="55">
        <v>4319</v>
      </c>
      <c r="Y500" s="55">
        <v>3700</v>
      </c>
      <c r="Z500" s="55">
        <v>368</v>
      </c>
      <c r="AA500" s="55">
        <v>4192</v>
      </c>
      <c r="AB500" s="55">
        <v>3788</v>
      </c>
      <c r="AC500" s="55">
        <v>4213</v>
      </c>
      <c r="AD500" s="55">
        <v>3690</v>
      </c>
      <c r="AE500" s="55">
        <v>3683</v>
      </c>
      <c r="AF500" s="55">
        <v>5</v>
      </c>
      <c r="AG500" s="55">
        <v>3772</v>
      </c>
      <c r="AH500" s="55">
        <v>3877</v>
      </c>
      <c r="AI500" s="55">
        <v>3979</v>
      </c>
      <c r="AJ500" s="55">
        <v>4133</v>
      </c>
      <c r="AK500" s="55">
        <v>4128</v>
      </c>
      <c r="AL500" s="55">
        <v>4543</v>
      </c>
      <c r="AM500" s="55">
        <v>8433</v>
      </c>
      <c r="AN500" s="55">
        <v>8867</v>
      </c>
      <c r="AO500" s="55">
        <v>7781</v>
      </c>
      <c r="AP500" s="55">
        <v>4072</v>
      </c>
      <c r="AQ500" s="55">
        <v>4200</v>
      </c>
      <c r="AR500" s="55">
        <v>4095</v>
      </c>
      <c r="AS500" s="55">
        <v>3811</v>
      </c>
      <c r="AT500" s="55">
        <v>4041</v>
      </c>
      <c r="AU500" s="55">
        <v>3916</v>
      </c>
      <c r="AV500" s="55">
        <v>5163</v>
      </c>
      <c r="AW500" s="55">
        <v>4624</v>
      </c>
      <c r="AX500" s="55">
        <v>4020</v>
      </c>
      <c r="AY500" s="55">
        <v>8054</v>
      </c>
      <c r="AZ500" s="55">
        <v>6989</v>
      </c>
      <c r="BA500" s="55">
        <v>4043</v>
      </c>
      <c r="BB500" s="55">
        <v>4076</v>
      </c>
      <c r="BC500" s="55">
        <v>9278</v>
      </c>
      <c r="BD500" s="55">
        <v>8538</v>
      </c>
      <c r="BE500" s="55">
        <v>8991</v>
      </c>
      <c r="BF500" s="55">
        <v>9399</v>
      </c>
      <c r="BG500" s="55">
        <v>8705</v>
      </c>
      <c r="BH500" s="55">
        <v>9235</v>
      </c>
      <c r="BI500" s="55">
        <v>6773</v>
      </c>
      <c r="BJ500" s="55">
        <v>7577</v>
      </c>
      <c r="BK500" s="55">
        <v>4294</v>
      </c>
      <c r="BL500" s="55">
        <v>4130</v>
      </c>
      <c r="BM500" s="55">
        <v>4092</v>
      </c>
      <c r="BN500" s="55">
        <v>4199</v>
      </c>
      <c r="BO500" s="55"/>
      <c r="BP500" s="55"/>
      <c r="BQ500" s="55"/>
      <c r="BR500" s="55"/>
      <c r="BS500" s="55"/>
      <c r="BT500" s="55"/>
      <c r="BU500" s="55"/>
      <c r="BV500" s="55"/>
      <c r="BW500" s="55"/>
      <c r="BX500" s="55"/>
      <c r="BY500" s="55"/>
      <c r="BZ500" s="55"/>
      <c r="CA500" s="55"/>
      <c r="CB500" s="55"/>
      <c r="CC500" s="55"/>
      <c r="CD500" s="55"/>
      <c r="CE500" s="55"/>
      <c r="CF500" s="55"/>
      <c r="CG500" s="55"/>
      <c r="CH500" s="55"/>
      <c r="CI500" s="55"/>
      <c r="CJ500" s="55"/>
      <c r="CK500" s="55"/>
      <c r="CL500" s="55"/>
      <c r="CM500" s="55"/>
      <c r="CN500" s="55"/>
      <c r="CO500" s="55"/>
      <c r="CP500" s="55"/>
      <c r="CQ500" s="55"/>
      <c r="CR500" s="55"/>
      <c r="CS500" s="55"/>
      <c r="CT500" s="55"/>
      <c r="CU500" s="55"/>
      <c r="CV500" s="55"/>
      <c r="CW500" s="55"/>
      <c r="CX500" s="55"/>
      <c r="CY500" s="55"/>
      <c r="CZ500" s="55"/>
      <c r="DA500" s="55"/>
      <c r="DB500" s="55"/>
      <c r="DC500" s="55"/>
      <c r="DD500" s="55"/>
      <c r="DE500" s="55"/>
      <c r="DF500" s="55"/>
      <c r="DG500" s="55"/>
      <c r="DH500" s="55"/>
      <c r="DI500" s="55"/>
      <c r="DJ500" s="55"/>
      <c r="DK500" s="55"/>
      <c r="DL500" s="55"/>
      <c r="DM500" s="55"/>
      <c r="DN500" s="55"/>
      <c r="DO500" s="55"/>
      <c r="DP500" s="55"/>
      <c r="DQ500" s="55">
        <v>324779</v>
      </c>
      <c r="DR500"/>
      <c r="DS500"/>
      <c r="DT500"/>
    </row>
    <row r="501" spans="2:124" x14ac:dyDescent="0.25">
      <c r="B501" s="58">
        <v>1452</v>
      </c>
      <c r="C501" s="55"/>
      <c r="D501" s="55"/>
      <c r="E501" s="55"/>
      <c r="F501" s="55"/>
      <c r="G501" s="55"/>
      <c r="H501" s="55"/>
      <c r="I501" s="55"/>
      <c r="J501" s="55"/>
      <c r="K501" s="55"/>
      <c r="L501" s="55"/>
      <c r="M501" s="55"/>
      <c r="N501" s="55"/>
      <c r="O501" s="55"/>
      <c r="P501" s="55"/>
      <c r="Q501" s="55"/>
      <c r="R501" s="55"/>
      <c r="S501" s="55"/>
      <c r="T501" s="55"/>
      <c r="U501" s="55"/>
      <c r="V501" s="55">
        <v>1961</v>
      </c>
      <c r="W501" s="55">
        <v>3924</v>
      </c>
      <c r="X501" s="55">
        <v>4005</v>
      </c>
      <c r="Y501" s="55">
        <v>1957</v>
      </c>
      <c r="Z501" s="55">
        <v>2244</v>
      </c>
      <c r="AA501" s="55">
        <v>1949</v>
      </c>
      <c r="AB501" s="55">
        <v>1931</v>
      </c>
      <c r="AC501" s="55">
        <v>2110</v>
      </c>
      <c r="AD501" s="55">
        <v>1864</v>
      </c>
      <c r="AE501" s="55">
        <v>3779</v>
      </c>
      <c r="AF501" s="55"/>
      <c r="AG501" s="55">
        <v>1914</v>
      </c>
      <c r="AH501" s="55">
        <v>2102</v>
      </c>
      <c r="AI501" s="55">
        <v>2008</v>
      </c>
      <c r="AJ501" s="55">
        <v>1847</v>
      </c>
      <c r="AK501" s="55">
        <v>1982</v>
      </c>
      <c r="AL501" s="55">
        <v>1958</v>
      </c>
      <c r="AM501" s="55">
        <v>1783</v>
      </c>
      <c r="AN501" s="55">
        <v>1865</v>
      </c>
      <c r="AO501" s="55">
        <v>1856</v>
      </c>
      <c r="AP501" s="55">
        <v>1859</v>
      </c>
      <c r="AQ501" s="55">
        <v>1984</v>
      </c>
      <c r="AR501" s="55">
        <v>1920</v>
      </c>
      <c r="AS501" s="55">
        <v>1846</v>
      </c>
      <c r="AT501" s="55">
        <v>1937</v>
      </c>
      <c r="AU501" s="55">
        <v>1672</v>
      </c>
      <c r="AV501" s="55">
        <v>1952</v>
      </c>
      <c r="AW501" s="55">
        <v>1772</v>
      </c>
      <c r="AX501" s="55">
        <v>1778</v>
      </c>
      <c r="AY501" s="55">
        <v>1805</v>
      </c>
      <c r="AZ501" s="55">
        <v>1661</v>
      </c>
      <c r="BA501" s="55">
        <v>1836</v>
      </c>
      <c r="BB501" s="55">
        <v>1988</v>
      </c>
      <c r="BC501" s="55">
        <v>3685</v>
      </c>
      <c r="BD501" s="55">
        <v>1813</v>
      </c>
      <c r="BE501" s="55">
        <v>2349</v>
      </c>
      <c r="BF501" s="55">
        <v>2042</v>
      </c>
      <c r="BG501" s="55">
        <v>2196</v>
      </c>
      <c r="BH501" s="55">
        <v>2042</v>
      </c>
      <c r="BI501" s="55">
        <v>2101</v>
      </c>
      <c r="BJ501" s="55">
        <v>2249</v>
      </c>
      <c r="BK501" s="55">
        <v>1894</v>
      </c>
      <c r="BL501" s="55">
        <v>1914</v>
      </c>
      <c r="BM501" s="55">
        <v>1763</v>
      </c>
      <c r="BN501" s="55">
        <v>2119</v>
      </c>
      <c r="BO501" s="55">
        <v>1960</v>
      </c>
      <c r="BP501" s="55"/>
      <c r="BQ501" s="55">
        <v>2092</v>
      </c>
      <c r="BR501" s="55">
        <v>2086</v>
      </c>
      <c r="BS501" s="55">
        <v>2074</v>
      </c>
      <c r="BT501" s="55">
        <v>2045</v>
      </c>
      <c r="BU501" s="55">
        <v>1840</v>
      </c>
      <c r="BV501" s="55">
        <v>2013</v>
      </c>
      <c r="BW501" s="55">
        <v>1996</v>
      </c>
      <c r="BX501" s="55">
        <v>1798</v>
      </c>
      <c r="BY501" s="55">
        <v>1777</v>
      </c>
      <c r="BZ501" s="55">
        <v>1884</v>
      </c>
      <c r="CA501" s="55">
        <v>1868</v>
      </c>
      <c r="CB501" s="55">
        <v>1867</v>
      </c>
      <c r="CC501" s="55">
        <v>1765</v>
      </c>
      <c r="CD501" s="55">
        <v>2082</v>
      </c>
      <c r="CE501" s="55">
        <v>1937</v>
      </c>
      <c r="CF501" s="55">
        <v>1917</v>
      </c>
      <c r="CG501" s="55">
        <v>1971</v>
      </c>
      <c r="CH501" s="55">
        <v>1984</v>
      </c>
      <c r="CI501" s="55">
        <v>1743</v>
      </c>
      <c r="CJ501" s="55">
        <v>1967</v>
      </c>
      <c r="CK501" s="55">
        <v>1936</v>
      </c>
      <c r="CL501" s="55">
        <v>1683</v>
      </c>
      <c r="CM501" s="55">
        <v>1922</v>
      </c>
      <c r="CN501" s="55">
        <v>2017</v>
      </c>
      <c r="CO501" s="55">
        <v>1849</v>
      </c>
      <c r="CP501" s="55">
        <v>2105</v>
      </c>
      <c r="CQ501" s="55">
        <v>1850</v>
      </c>
      <c r="CR501" s="55">
        <v>1890</v>
      </c>
      <c r="CS501" s="55">
        <v>2034</v>
      </c>
      <c r="CT501" s="55">
        <v>1809</v>
      </c>
      <c r="CU501" s="55">
        <v>1928</v>
      </c>
      <c r="CV501" s="55">
        <v>1873</v>
      </c>
      <c r="CW501" s="55">
        <v>1943</v>
      </c>
      <c r="CX501" s="55">
        <v>1738</v>
      </c>
      <c r="CY501" s="55">
        <v>1871</v>
      </c>
      <c r="CZ501" s="55">
        <v>1729</v>
      </c>
      <c r="DA501" s="55">
        <v>2127</v>
      </c>
      <c r="DB501" s="55">
        <v>1828</v>
      </c>
      <c r="DC501" s="55">
        <v>1801</v>
      </c>
      <c r="DD501" s="55">
        <v>1822</v>
      </c>
      <c r="DE501" s="55">
        <v>1919</v>
      </c>
      <c r="DF501" s="55">
        <v>2118</v>
      </c>
      <c r="DG501" s="55">
        <v>2149</v>
      </c>
      <c r="DH501" s="55">
        <v>1970</v>
      </c>
      <c r="DI501" s="55">
        <v>2129</v>
      </c>
      <c r="DJ501" s="55">
        <v>2057</v>
      </c>
      <c r="DK501" s="55">
        <v>2068</v>
      </c>
      <c r="DL501" s="55">
        <v>2094</v>
      </c>
      <c r="DM501" s="55">
        <v>2026</v>
      </c>
      <c r="DN501" s="55">
        <v>2216</v>
      </c>
      <c r="DO501" s="55">
        <v>1976</v>
      </c>
      <c r="DP501" s="55">
        <v>2229</v>
      </c>
      <c r="DQ501" s="55">
        <v>196588</v>
      </c>
      <c r="DR501"/>
      <c r="DS501"/>
      <c r="DT501"/>
    </row>
    <row r="502" spans="2:124" x14ac:dyDescent="0.25">
      <c r="B502" s="58">
        <v>1453</v>
      </c>
      <c r="C502" s="55"/>
      <c r="D502" s="55"/>
      <c r="E502" s="55"/>
      <c r="F502" s="55">
        <v>755</v>
      </c>
      <c r="G502" s="55">
        <v>668</v>
      </c>
      <c r="H502" s="55">
        <v>864</v>
      </c>
      <c r="I502" s="55">
        <v>747</v>
      </c>
      <c r="J502" s="55">
        <v>660</v>
      </c>
      <c r="K502" s="55">
        <v>733</v>
      </c>
      <c r="L502" s="55">
        <v>676</v>
      </c>
      <c r="M502" s="55">
        <v>712</v>
      </c>
      <c r="N502" s="55">
        <v>787</v>
      </c>
      <c r="O502" s="55">
        <v>656</v>
      </c>
      <c r="P502" s="55">
        <v>631</v>
      </c>
      <c r="Q502" s="55">
        <v>881</v>
      </c>
      <c r="R502" s="55">
        <v>769</v>
      </c>
      <c r="S502" s="55">
        <v>708</v>
      </c>
      <c r="T502" s="55">
        <v>744</v>
      </c>
      <c r="U502" s="55">
        <v>634</v>
      </c>
      <c r="V502" s="55">
        <v>774</v>
      </c>
      <c r="W502" s="55">
        <v>640</v>
      </c>
      <c r="X502" s="55">
        <v>687</v>
      </c>
      <c r="Y502" s="55">
        <v>673</v>
      </c>
      <c r="Z502" s="55">
        <v>703</v>
      </c>
      <c r="AA502" s="55">
        <v>662</v>
      </c>
      <c r="AB502" s="55">
        <v>765</v>
      </c>
      <c r="AC502" s="55">
        <v>673</v>
      </c>
      <c r="AD502" s="55">
        <v>440</v>
      </c>
      <c r="AE502" s="55">
        <v>638</v>
      </c>
      <c r="AF502" s="55">
        <v>667</v>
      </c>
      <c r="AG502" s="55">
        <v>620</v>
      </c>
      <c r="AH502" s="55"/>
      <c r="AI502" s="55"/>
      <c r="AJ502" s="55"/>
      <c r="AK502" s="55"/>
      <c r="AL502" s="55"/>
      <c r="AM502" s="55"/>
      <c r="AN502" s="55"/>
      <c r="AO502" s="55"/>
      <c r="AP502" s="55"/>
      <c r="AQ502" s="55">
        <v>774</v>
      </c>
      <c r="AR502" s="55">
        <v>672</v>
      </c>
      <c r="AS502" s="55">
        <v>718</v>
      </c>
      <c r="AT502" s="55">
        <v>692</v>
      </c>
      <c r="AU502" s="55">
        <v>613</v>
      </c>
      <c r="AV502" s="55">
        <v>664</v>
      </c>
      <c r="AW502" s="55">
        <v>581</v>
      </c>
      <c r="AX502" s="55">
        <v>610</v>
      </c>
      <c r="AY502" s="55">
        <v>683</v>
      </c>
      <c r="AZ502" s="55">
        <v>616</v>
      </c>
      <c r="BA502" s="55">
        <v>632</v>
      </c>
      <c r="BB502" s="55">
        <v>751</v>
      </c>
      <c r="BC502" s="55">
        <v>734</v>
      </c>
      <c r="BD502" s="55">
        <v>595</v>
      </c>
      <c r="BE502" s="55">
        <v>703</v>
      </c>
      <c r="BF502" s="55"/>
      <c r="BG502" s="55"/>
      <c r="BH502" s="55"/>
      <c r="BI502" s="55"/>
      <c r="BJ502" s="55"/>
      <c r="BK502" s="55"/>
      <c r="BL502" s="55"/>
      <c r="BM502" s="55"/>
      <c r="BN502" s="55"/>
      <c r="BO502" s="55"/>
      <c r="BP502" s="55"/>
      <c r="BQ502" s="55"/>
      <c r="BR502" s="55"/>
      <c r="BS502" s="55"/>
      <c r="BT502" s="55"/>
      <c r="BU502" s="55"/>
      <c r="BV502" s="55"/>
      <c r="BW502" s="55"/>
      <c r="BX502" s="55"/>
      <c r="BY502" s="55"/>
      <c r="BZ502" s="55"/>
      <c r="CA502" s="55"/>
      <c r="CB502" s="55"/>
      <c r="CC502" s="55"/>
      <c r="CD502" s="55"/>
      <c r="CE502" s="55"/>
      <c r="CF502" s="55"/>
      <c r="CG502" s="55"/>
      <c r="CH502" s="55"/>
      <c r="CI502" s="55"/>
      <c r="CJ502" s="55"/>
      <c r="CK502" s="55"/>
      <c r="CL502" s="55"/>
      <c r="CM502" s="55"/>
      <c r="CN502" s="55"/>
      <c r="CO502" s="55"/>
      <c r="CP502" s="55"/>
      <c r="CQ502" s="55"/>
      <c r="CR502" s="55"/>
      <c r="CS502" s="55"/>
      <c r="CT502" s="55"/>
      <c r="CU502" s="55"/>
      <c r="CV502" s="55"/>
      <c r="CW502" s="55"/>
      <c r="CX502" s="55"/>
      <c r="CY502" s="55"/>
      <c r="CZ502" s="55"/>
      <c r="DA502" s="55"/>
      <c r="DB502" s="55"/>
      <c r="DC502" s="55"/>
      <c r="DD502" s="55"/>
      <c r="DE502" s="55"/>
      <c r="DF502" s="55"/>
      <c r="DG502" s="55"/>
      <c r="DH502" s="55"/>
      <c r="DI502" s="55"/>
      <c r="DJ502" s="55"/>
      <c r="DK502" s="55"/>
      <c r="DL502" s="55"/>
      <c r="DM502" s="55"/>
      <c r="DN502" s="55"/>
      <c r="DO502" s="55"/>
      <c r="DP502" s="55"/>
      <c r="DQ502" s="55">
        <v>29605</v>
      </c>
      <c r="DR502"/>
      <c r="DS502"/>
      <c r="DT502"/>
    </row>
    <row r="503" spans="2:124" x14ac:dyDescent="0.25">
      <c r="B503" s="58">
        <v>1460</v>
      </c>
      <c r="C503" s="55"/>
      <c r="D503" s="55"/>
      <c r="E503" s="55"/>
      <c r="F503" s="55"/>
      <c r="G503" s="55"/>
      <c r="H503" s="55"/>
      <c r="I503" s="55"/>
      <c r="J503" s="55"/>
      <c r="K503" s="55"/>
      <c r="L503" s="55"/>
      <c r="M503" s="55"/>
      <c r="N503" s="55"/>
      <c r="O503" s="55"/>
      <c r="P503" s="55"/>
      <c r="Q503" s="55"/>
      <c r="R503" s="55"/>
      <c r="S503" s="55"/>
      <c r="T503" s="55"/>
      <c r="U503" s="55"/>
      <c r="V503" s="55"/>
      <c r="W503" s="55"/>
      <c r="X503" s="55">
        <v>2443</v>
      </c>
      <c r="Y503" s="55">
        <v>2367</v>
      </c>
      <c r="Z503" s="55">
        <v>2494</v>
      </c>
      <c r="AA503" s="55">
        <v>2389</v>
      </c>
      <c r="AB503" s="55">
        <v>2347</v>
      </c>
      <c r="AC503" s="55">
        <v>2680</v>
      </c>
      <c r="AD503" s="55">
        <v>1558</v>
      </c>
      <c r="AE503" s="55">
        <v>1594</v>
      </c>
      <c r="AF503" s="55">
        <v>1642</v>
      </c>
      <c r="AG503" s="55">
        <v>1516</v>
      </c>
      <c r="AH503" s="55">
        <v>2056</v>
      </c>
      <c r="AI503" s="55">
        <v>2014</v>
      </c>
      <c r="AJ503" s="55"/>
      <c r="AK503" s="55"/>
      <c r="AL503" s="55"/>
      <c r="AM503" s="55"/>
      <c r="AN503" s="55"/>
      <c r="AO503" s="55"/>
      <c r="AP503" s="55"/>
      <c r="AQ503" s="55"/>
      <c r="AR503" s="55"/>
      <c r="AS503" s="55"/>
      <c r="AT503" s="55"/>
      <c r="AU503" s="55"/>
      <c r="AV503" s="55"/>
      <c r="AW503" s="55"/>
      <c r="AX503" s="55"/>
      <c r="AY503" s="55"/>
      <c r="AZ503" s="55"/>
      <c r="BA503" s="55"/>
      <c r="BB503" s="55"/>
      <c r="BC503" s="55"/>
      <c r="BD503" s="55"/>
      <c r="BE503" s="55"/>
      <c r="BF503" s="55"/>
      <c r="BG503" s="55"/>
      <c r="BH503" s="55"/>
      <c r="BI503" s="55"/>
      <c r="BJ503" s="55"/>
      <c r="BK503" s="55"/>
      <c r="BL503" s="55"/>
      <c r="BM503" s="55"/>
      <c r="BN503" s="55"/>
      <c r="BO503" s="55"/>
      <c r="BP503" s="55"/>
      <c r="BQ503" s="55"/>
      <c r="BR503" s="55"/>
      <c r="BS503" s="55"/>
      <c r="BT503" s="55"/>
      <c r="BU503" s="55"/>
      <c r="BV503" s="55"/>
      <c r="BW503" s="55"/>
      <c r="BX503" s="55"/>
      <c r="BY503" s="55"/>
      <c r="BZ503" s="55"/>
      <c r="CA503" s="55"/>
      <c r="CB503" s="55"/>
      <c r="CC503" s="55"/>
      <c r="CD503" s="55"/>
      <c r="CE503" s="55"/>
      <c r="CF503" s="55"/>
      <c r="CG503" s="55"/>
      <c r="CH503" s="55"/>
      <c r="CI503" s="55"/>
      <c r="CJ503" s="55"/>
      <c r="CK503" s="55"/>
      <c r="CL503" s="55"/>
      <c r="CM503" s="55"/>
      <c r="CN503" s="55"/>
      <c r="CO503" s="55"/>
      <c r="CP503" s="55"/>
      <c r="CQ503" s="55"/>
      <c r="CR503" s="55"/>
      <c r="CS503" s="55"/>
      <c r="CT503" s="55"/>
      <c r="CU503" s="55"/>
      <c r="CV503" s="55"/>
      <c r="CW503" s="55"/>
      <c r="CX503" s="55"/>
      <c r="CY503" s="55"/>
      <c r="CZ503" s="55"/>
      <c r="DA503" s="55"/>
      <c r="DB503" s="55"/>
      <c r="DC503" s="55"/>
      <c r="DD503" s="55"/>
      <c r="DE503" s="55"/>
      <c r="DF503" s="55"/>
      <c r="DG503" s="55"/>
      <c r="DH503" s="55"/>
      <c r="DI503" s="55"/>
      <c r="DJ503" s="55"/>
      <c r="DK503" s="55"/>
      <c r="DL503" s="55"/>
      <c r="DM503" s="55"/>
      <c r="DN503" s="55"/>
      <c r="DO503" s="55"/>
      <c r="DP503" s="55"/>
      <c r="DQ503" s="55">
        <v>25100</v>
      </c>
      <c r="DR503"/>
      <c r="DS503"/>
      <c r="DT503"/>
    </row>
    <row r="504" spans="2:124" x14ac:dyDescent="0.25">
      <c r="B504" s="58">
        <v>1464</v>
      </c>
      <c r="C504" s="55"/>
      <c r="D504" s="55"/>
      <c r="E504" s="55"/>
      <c r="F504" s="55"/>
      <c r="G504" s="55"/>
      <c r="H504" s="55"/>
      <c r="I504" s="55"/>
      <c r="J504" s="55"/>
      <c r="K504" s="55"/>
      <c r="L504" s="55"/>
      <c r="M504" s="55"/>
      <c r="N504" s="55"/>
      <c r="O504" s="55"/>
      <c r="P504" s="55"/>
      <c r="Q504" s="55"/>
      <c r="R504" s="55"/>
      <c r="S504" s="55"/>
      <c r="T504" s="55">
        <v>1214</v>
      </c>
      <c r="U504" s="55">
        <v>1096</v>
      </c>
      <c r="V504" s="55">
        <v>1152</v>
      </c>
      <c r="W504" s="55">
        <v>1084</v>
      </c>
      <c r="X504" s="55">
        <v>1183</v>
      </c>
      <c r="Y504" s="55">
        <v>1194</v>
      </c>
      <c r="Z504" s="55">
        <v>1159</v>
      </c>
      <c r="AA504" s="55">
        <v>1961</v>
      </c>
      <c r="AB504" s="55">
        <v>1811</v>
      </c>
      <c r="AC504" s="55">
        <v>2022</v>
      </c>
      <c r="AD504" s="55">
        <v>1721</v>
      </c>
      <c r="AE504" s="55">
        <v>2925</v>
      </c>
      <c r="AF504" s="55">
        <v>2146</v>
      </c>
      <c r="AG504" s="55">
        <v>2010</v>
      </c>
      <c r="AH504" s="55">
        <v>2299</v>
      </c>
      <c r="AI504" s="55">
        <v>2162</v>
      </c>
      <c r="AJ504" s="55">
        <v>2340</v>
      </c>
      <c r="AK504" s="55">
        <v>2067</v>
      </c>
      <c r="AL504" s="55">
        <v>2222</v>
      </c>
      <c r="AM504" s="55">
        <v>1105</v>
      </c>
      <c r="AN504" s="55">
        <v>1017</v>
      </c>
      <c r="AO504" s="55">
        <v>1185</v>
      </c>
      <c r="AP504" s="55">
        <v>1115</v>
      </c>
      <c r="AQ504" s="55">
        <v>1044</v>
      </c>
      <c r="AR504" s="55">
        <v>854</v>
      </c>
      <c r="AS504" s="55">
        <v>920</v>
      </c>
      <c r="AT504" s="55">
        <v>845</v>
      </c>
      <c r="AU504" s="55">
        <v>980</v>
      </c>
      <c r="AV504" s="55">
        <v>889</v>
      </c>
      <c r="AW504" s="55">
        <v>857</v>
      </c>
      <c r="AX504" s="55">
        <v>735</v>
      </c>
      <c r="AY504" s="55">
        <v>925</v>
      </c>
      <c r="AZ504" s="55">
        <v>875</v>
      </c>
      <c r="BA504" s="55">
        <v>751</v>
      </c>
      <c r="BB504" s="55">
        <v>895</v>
      </c>
      <c r="BC504" s="55">
        <v>939</v>
      </c>
      <c r="BD504" s="55">
        <v>1047</v>
      </c>
      <c r="BE504" s="55">
        <v>767</v>
      </c>
      <c r="BF504" s="55">
        <v>943</v>
      </c>
      <c r="BG504" s="55">
        <v>763</v>
      </c>
      <c r="BH504" s="55">
        <v>1135</v>
      </c>
      <c r="BI504" s="55">
        <v>846</v>
      </c>
      <c r="BJ504" s="55">
        <v>995</v>
      </c>
      <c r="BK504" s="55">
        <v>1026</v>
      </c>
      <c r="BL504" s="55">
        <v>1026</v>
      </c>
      <c r="BM504" s="55">
        <v>939</v>
      </c>
      <c r="BN504" s="55">
        <v>1130</v>
      </c>
      <c r="BO504" s="55">
        <v>1024</v>
      </c>
      <c r="BP504" s="55">
        <v>982</v>
      </c>
      <c r="BQ504" s="55">
        <v>1030</v>
      </c>
      <c r="BR504" s="55">
        <v>991</v>
      </c>
      <c r="BS504" s="55">
        <v>1048</v>
      </c>
      <c r="BT504" s="55">
        <v>1047</v>
      </c>
      <c r="BU504" s="55">
        <v>943</v>
      </c>
      <c r="BV504" s="55">
        <v>1070</v>
      </c>
      <c r="BW504" s="55">
        <v>910</v>
      </c>
      <c r="BX504" s="55">
        <v>865</v>
      </c>
      <c r="BY504" s="55">
        <v>911</v>
      </c>
      <c r="BZ504" s="55">
        <v>921</v>
      </c>
      <c r="CA504" s="55">
        <v>866</v>
      </c>
      <c r="CB504" s="55">
        <v>859</v>
      </c>
      <c r="CC504" s="55">
        <v>987</v>
      </c>
      <c r="CD504" s="55">
        <v>973</v>
      </c>
      <c r="CE504" s="55">
        <v>959</v>
      </c>
      <c r="CF504" s="55">
        <v>976</v>
      </c>
      <c r="CG504" s="55"/>
      <c r="CH504" s="55"/>
      <c r="CI504" s="55"/>
      <c r="CJ504" s="55">
        <v>957</v>
      </c>
      <c r="CK504" s="55">
        <v>997</v>
      </c>
      <c r="CL504" s="55">
        <v>951</v>
      </c>
      <c r="CM504" s="55">
        <v>882</v>
      </c>
      <c r="CN504" s="55">
        <v>878</v>
      </c>
      <c r="CO504" s="55">
        <v>901</v>
      </c>
      <c r="CP504" s="55">
        <v>986</v>
      </c>
      <c r="CQ504" s="55">
        <v>1059</v>
      </c>
      <c r="CR504" s="55">
        <v>1033</v>
      </c>
      <c r="CS504" s="55">
        <v>920</v>
      </c>
      <c r="CT504" s="55">
        <v>1015</v>
      </c>
      <c r="CU504" s="55">
        <v>871</v>
      </c>
      <c r="CV504" s="55">
        <v>903</v>
      </c>
      <c r="CW504" s="55">
        <v>1043</v>
      </c>
      <c r="CX504" s="55">
        <v>848</v>
      </c>
      <c r="CY504" s="55">
        <v>895</v>
      </c>
      <c r="CZ504" s="55">
        <v>1102</v>
      </c>
      <c r="DA504" s="55">
        <v>946</v>
      </c>
      <c r="DB504" s="55">
        <v>863</v>
      </c>
      <c r="DC504" s="55">
        <v>806</v>
      </c>
      <c r="DD504" s="55">
        <v>957</v>
      </c>
      <c r="DE504" s="55">
        <v>878</v>
      </c>
      <c r="DF504" s="55">
        <v>855</v>
      </c>
      <c r="DG504" s="55">
        <v>1043</v>
      </c>
      <c r="DH504" s="55">
        <v>869</v>
      </c>
      <c r="DI504" s="55">
        <v>986</v>
      </c>
      <c r="DJ504" s="55">
        <v>916</v>
      </c>
      <c r="DK504" s="55">
        <v>906</v>
      </c>
      <c r="DL504" s="55">
        <v>855</v>
      </c>
      <c r="DM504" s="55">
        <v>956</v>
      </c>
      <c r="DN504" s="55">
        <v>1004</v>
      </c>
      <c r="DO504" s="55">
        <v>886</v>
      </c>
      <c r="DP504" s="55">
        <v>1085</v>
      </c>
      <c r="DQ504" s="55">
        <v>108730</v>
      </c>
      <c r="DR504"/>
      <c r="DS504"/>
      <c r="DT504"/>
    </row>
    <row r="505" spans="2:124" x14ac:dyDescent="0.25">
      <c r="B505" s="58">
        <v>1466</v>
      </c>
      <c r="C505" s="55"/>
      <c r="D505" s="55"/>
      <c r="E505" s="55"/>
      <c r="F505" s="55"/>
      <c r="G505" s="55"/>
      <c r="H505" s="55"/>
      <c r="I505" s="55"/>
      <c r="J505" s="55"/>
      <c r="K505" s="55"/>
      <c r="L505" s="55"/>
      <c r="M505" s="55"/>
      <c r="N505" s="55"/>
      <c r="O505" s="55"/>
      <c r="P505" s="55"/>
      <c r="Q505" s="55"/>
      <c r="R505" s="55"/>
      <c r="S505" s="55"/>
      <c r="T505" s="55"/>
      <c r="U505" s="55"/>
      <c r="V505" s="55"/>
      <c r="W505" s="55">
        <v>3</v>
      </c>
      <c r="X505" s="55"/>
      <c r="Y505" s="55">
        <v>927</v>
      </c>
      <c r="Z505" s="55">
        <v>2915</v>
      </c>
      <c r="AA505" s="55"/>
      <c r="AB505" s="55"/>
      <c r="AC505" s="55"/>
      <c r="AD505" s="55">
        <v>3751</v>
      </c>
      <c r="AE505" s="55">
        <v>3822</v>
      </c>
      <c r="AF505" s="55">
        <v>4064</v>
      </c>
      <c r="AG505" s="55">
        <v>3790</v>
      </c>
      <c r="AH505" s="55">
        <v>4276</v>
      </c>
      <c r="AI505" s="55">
        <v>3735</v>
      </c>
      <c r="AJ505" s="55">
        <v>3899</v>
      </c>
      <c r="AK505" s="55">
        <v>3993</v>
      </c>
      <c r="AL505" s="55">
        <v>3673</v>
      </c>
      <c r="AM505" s="55">
        <v>3555</v>
      </c>
      <c r="AN505" s="55">
        <v>3474</v>
      </c>
      <c r="AO505" s="55">
        <v>3176</v>
      </c>
      <c r="AP505" s="55">
        <v>2795</v>
      </c>
      <c r="AQ505" s="55">
        <v>3117</v>
      </c>
      <c r="AR505" s="55">
        <v>2949</v>
      </c>
      <c r="AS505" s="55">
        <v>2969</v>
      </c>
      <c r="AT505" s="55">
        <v>3021</v>
      </c>
      <c r="AU505" s="55">
        <v>3008</v>
      </c>
      <c r="AV505" s="55">
        <v>3132</v>
      </c>
      <c r="AW505" s="55">
        <v>2887</v>
      </c>
      <c r="AX505" s="55">
        <v>3130</v>
      </c>
      <c r="AY505" s="55">
        <v>4377</v>
      </c>
      <c r="AZ505" s="55">
        <v>4028</v>
      </c>
      <c r="BA505" s="55">
        <v>4133</v>
      </c>
      <c r="BB505" s="55">
        <v>4391</v>
      </c>
      <c r="BC505" s="55">
        <v>4322</v>
      </c>
      <c r="BD505" s="55">
        <v>3935</v>
      </c>
      <c r="BE505" s="55">
        <v>4333</v>
      </c>
      <c r="BF505" s="55">
        <v>4021</v>
      </c>
      <c r="BG505" s="55">
        <v>4071</v>
      </c>
      <c r="BH505" s="55">
        <v>4376</v>
      </c>
      <c r="BI505" s="55">
        <v>3721</v>
      </c>
      <c r="BJ505" s="55">
        <v>4025</v>
      </c>
      <c r="BK505" s="55">
        <v>3225</v>
      </c>
      <c r="BL505" s="55">
        <v>3161</v>
      </c>
      <c r="BM505" s="55">
        <v>3267</v>
      </c>
      <c r="BN505" s="55">
        <v>3514</v>
      </c>
      <c r="BO505" s="55">
        <v>3405</v>
      </c>
      <c r="BP505" s="55">
        <v>3446</v>
      </c>
      <c r="BQ505" s="55">
        <v>3542</v>
      </c>
      <c r="BR505" s="55">
        <v>3268</v>
      </c>
      <c r="BS505" s="55">
        <v>3375</v>
      </c>
      <c r="BT505" s="55">
        <v>3556</v>
      </c>
      <c r="BU505" s="55">
        <v>3168</v>
      </c>
      <c r="BV505" s="55">
        <v>3195</v>
      </c>
      <c r="BW505" s="55">
        <v>3235</v>
      </c>
      <c r="BX505" s="55">
        <v>2974</v>
      </c>
      <c r="BY505" s="55">
        <v>3172</v>
      </c>
      <c r="BZ505" s="55">
        <v>3173</v>
      </c>
      <c r="CA505" s="55">
        <v>3028</v>
      </c>
      <c r="CB505" s="55">
        <v>3254</v>
      </c>
      <c r="CC505" s="55">
        <v>3230</v>
      </c>
      <c r="CD505" s="55">
        <v>2026</v>
      </c>
      <c r="CE505" s="55">
        <v>3134</v>
      </c>
      <c r="CF505" s="55">
        <v>3304</v>
      </c>
      <c r="CG505" s="55">
        <v>3191</v>
      </c>
      <c r="CH505" s="55">
        <v>3410</v>
      </c>
      <c r="CI505" s="55">
        <v>3068</v>
      </c>
      <c r="CJ505" s="55">
        <v>3183</v>
      </c>
      <c r="CK505" s="55">
        <v>3313</v>
      </c>
      <c r="CL505" s="55">
        <v>3203</v>
      </c>
      <c r="CM505" s="55"/>
      <c r="CN505" s="55">
        <v>3263</v>
      </c>
      <c r="CO505" s="55">
        <v>3107</v>
      </c>
      <c r="CP505" s="55">
        <v>1622</v>
      </c>
      <c r="CQ505" s="55">
        <v>3355</v>
      </c>
      <c r="CR505" s="55">
        <v>3665</v>
      </c>
      <c r="CS505" s="55">
        <v>3524</v>
      </c>
      <c r="CT505" s="55">
        <v>3438</v>
      </c>
      <c r="CU505" s="55">
        <v>3562</v>
      </c>
      <c r="CV505" s="55">
        <v>3433</v>
      </c>
      <c r="CW505" s="55">
        <v>3473</v>
      </c>
      <c r="CX505" s="55">
        <v>3237</v>
      </c>
      <c r="CY505" s="55">
        <v>3492</v>
      </c>
      <c r="CZ505" s="55">
        <v>3331</v>
      </c>
      <c r="DA505" s="55">
        <v>3192</v>
      </c>
      <c r="DB505" s="55">
        <v>3516</v>
      </c>
      <c r="DC505" s="55">
        <v>3775</v>
      </c>
      <c r="DD505" s="55">
        <v>3599</v>
      </c>
      <c r="DE505" s="55">
        <v>3423</v>
      </c>
      <c r="DF505" s="55">
        <v>3325</v>
      </c>
      <c r="DG505" s="55">
        <v>3589</v>
      </c>
      <c r="DH505" s="55">
        <v>3367</v>
      </c>
      <c r="DI505" s="55">
        <v>3519</v>
      </c>
      <c r="DJ505" s="55">
        <v>3513</v>
      </c>
      <c r="DK505" s="55">
        <v>3403</v>
      </c>
      <c r="DL505" s="55"/>
      <c r="DM505" s="55">
        <v>3384</v>
      </c>
      <c r="DN505" s="55">
        <v>3481</v>
      </c>
      <c r="DO505" s="55">
        <v>3322</v>
      </c>
      <c r="DP505" s="55"/>
      <c r="DQ505" s="55">
        <v>306724</v>
      </c>
      <c r="DR505"/>
      <c r="DS505"/>
      <c r="DT505"/>
    </row>
    <row r="506" spans="2:124" x14ac:dyDescent="0.25">
      <c r="B506" s="58">
        <v>1468</v>
      </c>
      <c r="C506" s="55"/>
      <c r="D506" s="55"/>
      <c r="E506" s="55"/>
      <c r="F506" s="55"/>
      <c r="G506" s="55"/>
      <c r="H506" s="55"/>
      <c r="I506" s="55"/>
      <c r="J506" s="55"/>
      <c r="K506" s="55"/>
      <c r="L506" s="55"/>
      <c r="M506" s="55"/>
      <c r="N506" s="55"/>
      <c r="O506" s="55"/>
      <c r="P506" s="55"/>
      <c r="Q506" s="55"/>
      <c r="R506" s="55"/>
      <c r="S506" s="55"/>
      <c r="T506" s="55"/>
      <c r="U506" s="55"/>
      <c r="V506" s="55"/>
      <c r="W506" s="55"/>
      <c r="X506" s="55"/>
      <c r="Y506" s="55">
        <v>6</v>
      </c>
      <c r="Z506" s="55">
        <v>33</v>
      </c>
      <c r="AA506" s="55"/>
      <c r="AB506" s="55"/>
      <c r="AC506" s="55"/>
      <c r="AD506" s="55">
        <v>23</v>
      </c>
      <c r="AE506" s="55">
        <v>33</v>
      </c>
      <c r="AF506" s="55">
        <v>26</v>
      </c>
      <c r="AG506" s="55">
        <v>30</v>
      </c>
      <c r="AH506" s="55">
        <v>28</v>
      </c>
      <c r="AI506" s="55">
        <v>23</v>
      </c>
      <c r="AJ506" s="55">
        <v>39</v>
      </c>
      <c r="AK506" s="55">
        <v>28</v>
      </c>
      <c r="AL506" s="55">
        <v>30</v>
      </c>
      <c r="AM506" s="55">
        <v>32</v>
      </c>
      <c r="AN506" s="55">
        <v>25</v>
      </c>
      <c r="AO506" s="55">
        <v>32</v>
      </c>
      <c r="AP506" s="55">
        <v>38</v>
      </c>
      <c r="AQ506" s="55">
        <v>34</v>
      </c>
      <c r="AR506" s="55">
        <v>16</v>
      </c>
      <c r="AS506" s="55">
        <v>16</v>
      </c>
      <c r="AT506" s="55">
        <v>35</v>
      </c>
      <c r="AU506" s="55">
        <v>17</v>
      </c>
      <c r="AV506" s="55">
        <v>9</v>
      </c>
      <c r="AW506" s="55">
        <v>15</v>
      </c>
      <c r="AX506" s="55"/>
      <c r="AY506" s="55">
        <v>24</v>
      </c>
      <c r="AZ506" s="55">
        <v>9</v>
      </c>
      <c r="BA506" s="55">
        <v>12</v>
      </c>
      <c r="BB506" s="55">
        <v>29</v>
      </c>
      <c r="BC506" s="55">
        <v>12</v>
      </c>
      <c r="BD506" s="55">
        <v>30</v>
      </c>
      <c r="BE506" s="55">
        <v>11</v>
      </c>
      <c r="BF506" s="55">
        <v>15</v>
      </c>
      <c r="BG506" s="55">
        <v>21</v>
      </c>
      <c r="BH506" s="55">
        <v>36</v>
      </c>
      <c r="BI506" s="55">
        <v>20</v>
      </c>
      <c r="BJ506" s="55">
        <v>7</v>
      </c>
      <c r="BK506" s="55">
        <v>22</v>
      </c>
      <c r="BL506" s="55">
        <v>12</v>
      </c>
      <c r="BM506" s="55">
        <v>20</v>
      </c>
      <c r="BN506" s="55">
        <v>13</v>
      </c>
      <c r="BO506" s="55">
        <v>14</v>
      </c>
      <c r="BP506" s="55">
        <v>13</v>
      </c>
      <c r="BQ506" s="55">
        <v>37</v>
      </c>
      <c r="BR506" s="55">
        <v>22</v>
      </c>
      <c r="BS506" s="55">
        <v>38</v>
      </c>
      <c r="BT506" s="55">
        <v>5</v>
      </c>
      <c r="BU506" s="55">
        <v>23</v>
      </c>
      <c r="BV506" s="55">
        <v>44</v>
      </c>
      <c r="BW506" s="55">
        <v>23</v>
      </c>
      <c r="BX506" s="55">
        <v>26</v>
      </c>
      <c r="BY506" s="55">
        <v>14</v>
      </c>
      <c r="BZ506" s="55">
        <v>7</v>
      </c>
      <c r="CA506" s="55">
        <v>11</v>
      </c>
      <c r="CB506" s="55">
        <v>12</v>
      </c>
      <c r="CC506" s="55">
        <v>5</v>
      </c>
      <c r="CD506" s="55">
        <v>3</v>
      </c>
      <c r="CE506" s="55">
        <v>14</v>
      </c>
      <c r="CF506" s="55">
        <v>13</v>
      </c>
      <c r="CG506" s="55">
        <v>26</v>
      </c>
      <c r="CH506" s="55">
        <v>23</v>
      </c>
      <c r="CI506" s="55">
        <v>25</v>
      </c>
      <c r="CJ506" s="55">
        <v>12</v>
      </c>
      <c r="CK506" s="55">
        <v>15</v>
      </c>
      <c r="CL506" s="55">
        <v>63</v>
      </c>
      <c r="CM506" s="55"/>
      <c r="CN506" s="55">
        <v>32</v>
      </c>
      <c r="CO506" s="55">
        <v>27</v>
      </c>
      <c r="CP506" s="55">
        <v>7</v>
      </c>
      <c r="CQ506" s="55">
        <v>62</v>
      </c>
      <c r="CR506" s="55">
        <v>78</v>
      </c>
      <c r="CS506" s="55">
        <v>14</v>
      </c>
      <c r="CT506" s="55">
        <v>23</v>
      </c>
      <c r="CU506" s="55">
        <v>54</v>
      </c>
      <c r="CV506" s="55">
        <v>17</v>
      </c>
      <c r="CW506" s="55">
        <v>14</v>
      </c>
      <c r="CX506" s="55">
        <v>22</v>
      </c>
      <c r="CY506" s="55">
        <v>11</v>
      </c>
      <c r="CZ506" s="55">
        <v>21</v>
      </c>
      <c r="DA506" s="55">
        <v>16</v>
      </c>
      <c r="DB506" s="55">
        <v>16</v>
      </c>
      <c r="DC506" s="55">
        <v>24</v>
      </c>
      <c r="DD506" s="55">
        <v>25</v>
      </c>
      <c r="DE506" s="55">
        <v>21</v>
      </c>
      <c r="DF506" s="55">
        <v>35</v>
      </c>
      <c r="DG506" s="55">
        <v>17</v>
      </c>
      <c r="DH506" s="55">
        <v>18</v>
      </c>
      <c r="DI506" s="55">
        <v>17</v>
      </c>
      <c r="DJ506" s="55">
        <v>20</v>
      </c>
      <c r="DK506" s="55">
        <v>17</v>
      </c>
      <c r="DL506" s="55"/>
      <c r="DM506" s="55">
        <v>15</v>
      </c>
      <c r="DN506" s="55">
        <v>12</v>
      </c>
      <c r="DO506" s="55">
        <v>9</v>
      </c>
      <c r="DP506" s="55"/>
      <c r="DQ506" s="55">
        <v>1993</v>
      </c>
      <c r="DR506"/>
      <c r="DS506"/>
      <c r="DT506"/>
    </row>
    <row r="507" spans="2:124" x14ac:dyDescent="0.25">
      <c r="B507" s="58">
        <v>1469</v>
      </c>
      <c r="C507" s="55"/>
      <c r="D507" s="55"/>
      <c r="E507" s="55"/>
      <c r="F507" s="55"/>
      <c r="G507" s="55"/>
      <c r="H507" s="55"/>
      <c r="I507" s="55"/>
      <c r="J507" s="55"/>
      <c r="K507" s="55"/>
      <c r="L507" s="55"/>
      <c r="M507" s="55"/>
      <c r="N507" s="55"/>
      <c r="O507" s="55"/>
      <c r="P507" s="55"/>
      <c r="Q507" s="55"/>
      <c r="R507" s="55"/>
      <c r="S507" s="55"/>
      <c r="T507" s="55"/>
      <c r="U507" s="55"/>
      <c r="V507" s="55"/>
      <c r="W507" s="55"/>
      <c r="X507" s="55"/>
      <c r="Y507" s="55"/>
      <c r="Z507" s="55"/>
      <c r="AA507" s="55"/>
      <c r="AB507" s="55"/>
      <c r="AC507" s="55"/>
      <c r="AD507" s="55"/>
      <c r="AE507" s="55">
        <v>1</v>
      </c>
      <c r="AF507" s="55"/>
      <c r="AG507" s="55"/>
      <c r="AH507" s="55"/>
      <c r="AI507" s="55"/>
      <c r="AJ507" s="55">
        <v>1</v>
      </c>
      <c r="AK507" s="55"/>
      <c r="AL507" s="55">
        <v>1</v>
      </c>
      <c r="AM507" s="55"/>
      <c r="AN507" s="55"/>
      <c r="AO507" s="55"/>
      <c r="AP507" s="55">
        <v>1</v>
      </c>
      <c r="AQ507" s="55"/>
      <c r="AR507" s="55"/>
      <c r="AS507" s="55"/>
      <c r="AT507" s="55">
        <v>3</v>
      </c>
      <c r="AU507" s="55"/>
      <c r="AV507" s="55"/>
      <c r="AW507" s="55"/>
      <c r="AX507" s="55"/>
      <c r="AY507" s="55">
        <v>1</v>
      </c>
      <c r="AZ507" s="55">
        <v>2</v>
      </c>
      <c r="BA507" s="55"/>
      <c r="BB507" s="55"/>
      <c r="BC507" s="55">
        <v>1</v>
      </c>
      <c r="BD507" s="55"/>
      <c r="BE507" s="55"/>
      <c r="BF507" s="55"/>
      <c r="BG507" s="55"/>
      <c r="BH507" s="55"/>
      <c r="BI507" s="55"/>
      <c r="BJ507" s="55">
        <v>1</v>
      </c>
      <c r="BK507" s="55"/>
      <c r="BL507" s="55"/>
      <c r="BM507" s="55"/>
      <c r="BN507" s="55"/>
      <c r="BO507" s="55">
        <v>1</v>
      </c>
      <c r="BP507" s="55"/>
      <c r="BQ507" s="55"/>
      <c r="BR507" s="55">
        <v>1</v>
      </c>
      <c r="BS507" s="55">
        <v>1</v>
      </c>
      <c r="BT507" s="55"/>
      <c r="BU507" s="55"/>
      <c r="BV507" s="55"/>
      <c r="BW507" s="55"/>
      <c r="BX507" s="55"/>
      <c r="BY507" s="55">
        <v>1</v>
      </c>
      <c r="BZ507" s="55"/>
      <c r="CA507" s="55"/>
      <c r="CB507" s="55"/>
      <c r="CC507" s="55">
        <v>1</v>
      </c>
      <c r="CD507" s="55"/>
      <c r="CE507" s="55"/>
      <c r="CF507" s="55"/>
      <c r="CG507" s="55"/>
      <c r="CH507" s="55"/>
      <c r="CI507" s="55"/>
      <c r="CJ507" s="55"/>
      <c r="CK507" s="55"/>
      <c r="CL507" s="55"/>
      <c r="CM507" s="55"/>
      <c r="CN507" s="55"/>
      <c r="CO507" s="55"/>
      <c r="CP507" s="55"/>
      <c r="CQ507" s="55"/>
      <c r="CR507" s="55"/>
      <c r="CS507" s="55"/>
      <c r="CT507" s="55"/>
      <c r="CU507" s="55"/>
      <c r="CV507" s="55"/>
      <c r="CW507" s="55"/>
      <c r="CX507" s="55"/>
      <c r="CY507" s="55"/>
      <c r="CZ507" s="55"/>
      <c r="DA507" s="55"/>
      <c r="DB507" s="55"/>
      <c r="DC507" s="55"/>
      <c r="DD507" s="55"/>
      <c r="DE507" s="55"/>
      <c r="DF507" s="55"/>
      <c r="DG507" s="55"/>
      <c r="DH507" s="55"/>
      <c r="DI507" s="55"/>
      <c r="DJ507" s="55">
        <v>2</v>
      </c>
      <c r="DK507" s="55"/>
      <c r="DL507" s="55"/>
      <c r="DM507" s="55"/>
      <c r="DN507" s="55"/>
      <c r="DO507" s="55"/>
      <c r="DP507" s="55"/>
      <c r="DQ507" s="55">
        <v>19</v>
      </c>
      <c r="DR507"/>
      <c r="DS507"/>
      <c r="DT507"/>
    </row>
    <row r="508" spans="2:124" x14ac:dyDescent="0.25">
      <c r="B508" s="58">
        <v>1470</v>
      </c>
      <c r="C508" s="55"/>
      <c r="D508" s="55"/>
      <c r="E508" s="55"/>
      <c r="F508" s="55"/>
      <c r="G508" s="55"/>
      <c r="H508" s="55"/>
      <c r="I508" s="55"/>
      <c r="J508" s="55"/>
      <c r="K508" s="55"/>
      <c r="L508" s="55"/>
      <c r="M508" s="55"/>
      <c r="N508" s="55"/>
      <c r="O508" s="55"/>
      <c r="P508" s="55"/>
      <c r="Q508" s="55"/>
      <c r="R508" s="55"/>
      <c r="S508" s="55"/>
      <c r="T508" s="55"/>
      <c r="U508" s="55"/>
      <c r="V508" s="55"/>
      <c r="W508" s="55"/>
      <c r="X508" s="55"/>
      <c r="Y508" s="55"/>
      <c r="Z508" s="55">
        <v>35</v>
      </c>
      <c r="AA508" s="55"/>
      <c r="AB508" s="55"/>
      <c r="AC508" s="55"/>
      <c r="AD508" s="55">
        <v>39</v>
      </c>
      <c r="AE508" s="55">
        <v>25</v>
      </c>
      <c r="AF508" s="55">
        <v>149</v>
      </c>
      <c r="AG508" s="55">
        <v>38</v>
      </c>
      <c r="AH508" s="55">
        <v>30</v>
      </c>
      <c r="AI508" s="55">
        <v>41</v>
      </c>
      <c r="AJ508" s="55">
        <v>30</v>
      </c>
      <c r="AK508" s="55">
        <v>23</v>
      </c>
      <c r="AL508" s="55">
        <v>10</v>
      </c>
      <c r="AM508" s="55">
        <v>34</v>
      </c>
      <c r="AN508" s="55">
        <v>29</v>
      </c>
      <c r="AO508" s="55">
        <v>26</v>
      </c>
      <c r="AP508" s="55">
        <v>30</v>
      </c>
      <c r="AQ508" s="55">
        <v>26</v>
      </c>
      <c r="AR508" s="55">
        <v>9</v>
      </c>
      <c r="AS508" s="55">
        <v>25</v>
      </c>
      <c r="AT508" s="55">
        <v>25</v>
      </c>
      <c r="AU508" s="55">
        <v>26</v>
      </c>
      <c r="AV508" s="55">
        <v>12</v>
      </c>
      <c r="AW508" s="55">
        <v>13</v>
      </c>
      <c r="AX508" s="55">
        <v>17</v>
      </c>
      <c r="AY508" s="55">
        <v>8</v>
      </c>
      <c r="AZ508" s="55">
        <v>14</v>
      </c>
      <c r="BA508" s="55">
        <v>12</v>
      </c>
      <c r="BB508" s="55">
        <v>20</v>
      </c>
      <c r="BC508" s="55">
        <v>15</v>
      </c>
      <c r="BD508" s="55">
        <v>10</v>
      </c>
      <c r="BE508" s="55">
        <v>2</v>
      </c>
      <c r="BF508" s="55">
        <v>3</v>
      </c>
      <c r="BG508" s="55">
        <v>5</v>
      </c>
      <c r="BH508" s="55"/>
      <c r="BI508" s="55"/>
      <c r="BJ508" s="55">
        <v>2</v>
      </c>
      <c r="BK508" s="55">
        <v>1</v>
      </c>
      <c r="BL508" s="55">
        <v>5</v>
      </c>
      <c r="BM508" s="55">
        <v>5</v>
      </c>
      <c r="BN508" s="55">
        <v>2</v>
      </c>
      <c r="BO508" s="55">
        <v>3</v>
      </c>
      <c r="BP508" s="55">
        <v>1</v>
      </c>
      <c r="BQ508" s="55">
        <v>44</v>
      </c>
      <c r="BR508" s="55">
        <v>133</v>
      </c>
      <c r="BS508" s="55">
        <v>115</v>
      </c>
      <c r="BT508" s="55">
        <v>119</v>
      </c>
      <c r="BU508" s="55">
        <v>86</v>
      </c>
      <c r="BV508" s="55">
        <v>73</v>
      </c>
      <c r="BW508" s="55">
        <v>93</v>
      </c>
      <c r="BX508" s="55">
        <v>79</v>
      </c>
      <c r="BY508" s="55">
        <v>99</v>
      </c>
      <c r="BZ508" s="55">
        <v>69</v>
      </c>
      <c r="CA508" s="55">
        <v>70</v>
      </c>
      <c r="CB508" s="55">
        <v>78</v>
      </c>
      <c r="CC508" s="55">
        <v>53</v>
      </c>
      <c r="CD508" s="55">
        <v>79</v>
      </c>
      <c r="CE508" s="55">
        <v>132</v>
      </c>
      <c r="CF508" s="55">
        <v>82</v>
      </c>
      <c r="CG508" s="55">
        <v>88</v>
      </c>
      <c r="CH508" s="55">
        <v>30</v>
      </c>
      <c r="CI508" s="55">
        <v>66</v>
      </c>
      <c r="CJ508" s="55">
        <v>53</v>
      </c>
      <c r="CK508" s="55">
        <v>42</v>
      </c>
      <c r="CL508" s="55">
        <v>50</v>
      </c>
      <c r="CM508" s="55"/>
      <c r="CN508" s="55">
        <v>78</v>
      </c>
      <c r="CO508" s="55">
        <v>75</v>
      </c>
      <c r="CP508" s="55">
        <v>47</v>
      </c>
      <c r="CQ508" s="55">
        <v>111</v>
      </c>
      <c r="CR508" s="55">
        <v>124</v>
      </c>
      <c r="CS508" s="55">
        <v>102</v>
      </c>
      <c r="CT508" s="55">
        <v>101</v>
      </c>
      <c r="CU508" s="55">
        <v>114</v>
      </c>
      <c r="CV508" s="55">
        <v>124</v>
      </c>
      <c r="CW508" s="55">
        <v>107</v>
      </c>
      <c r="CX508" s="55">
        <v>130</v>
      </c>
      <c r="CY508" s="55">
        <v>136</v>
      </c>
      <c r="CZ508" s="55">
        <v>116</v>
      </c>
      <c r="DA508" s="55">
        <v>157</v>
      </c>
      <c r="DB508" s="55">
        <v>163</v>
      </c>
      <c r="DC508" s="55">
        <v>209</v>
      </c>
      <c r="DD508" s="55">
        <v>168</v>
      </c>
      <c r="DE508" s="55">
        <v>173</v>
      </c>
      <c r="DF508" s="55">
        <v>173</v>
      </c>
      <c r="DG508" s="55">
        <v>154</v>
      </c>
      <c r="DH508" s="55">
        <v>133</v>
      </c>
      <c r="DI508" s="55">
        <v>194</v>
      </c>
      <c r="DJ508" s="55">
        <v>141</v>
      </c>
      <c r="DK508" s="55">
        <v>152</v>
      </c>
      <c r="DL508" s="55"/>
      <c r="DM508" s="55">
        <v>151</v>
      </c>
      <c r="DN508" s="55">
        <v>161</v>
      </c>
      <c r="DO508" s="55">
        <v>137</v>
      </c>
      <c r="DP508" s="55"/>
      <c r="DQ508" s="55">
        <v>6164</v>
      </c>
      <c r="DR508"/>
      <c r="DS508"/>
      <c r="DT508"/>
    </row>
    <row r="509" spans="2:124" x14ac:dyDescent="0.25">
      <c r="B509" s="58">
        <v>1472</v>
      </c>
      <c r="C509" s="55"/>
      <c r="D509" s="55"/>
      <c r="E509" s="55"/>
      <c r="F509" s="55"/>
      <c r="G509" s="55"/>
      <c r="H509" s="55"/>
      <c r="I509" s="55"/>
      <c r="J509" s="55"/>
      <c r="K509" s="55"/>
      <c r="L509" s="55"/>
      <c r="M509" s="55"/>
      <c r="N509" s="55"/>
      <c r="O509" s="55"/>
      <c r="P509" s="55"/>
      <c r="Q509" s="55"/>
      <c r="R509" s="55"/>
      <c r="S509" s="55"/>
      <c r="T509" s="55"/>
      <c r="U509" s="55"/>
      <c r="V509" s="55"/>
      <c r="W509" s="55"/>
      <c r="X509" s="55"/>
      <c r="Y509" s="55">
        <v>168</v>
      </c>
      <c r="Z509" s="55">
        <v>583</v>
      </c>
      <c r="AA509" s="55"/>
      <c r="AB509" s="55"/>
      <c r="AC509" s="55"/>
      <c r="AD509" s="55">
        <v>695</v>
      </c>
      <c r="AE509" s="55">
        <v>695</v>
      </c>
      <c r="AF509" s="55">
        <v>735</v>
      </c>
      <c r="AG509" s="55">
        <v>774</v>
      </c>
      <c r="AH509" s="55">
        <v>743</v>
      </c>
      <c r="AI509" s="55">
        <v>748</v>
      </c>
      <c r="AJ509" s="55">
        <v>746</v>
      </c>
      <c r="AK509" s="55">
        <v>718</v>
      </c>
      <c r="AL509" s="55">
        <v>681</v>
      </c>
      <c r="AM509" s="55">
        <v>735</v>
      </c>
      <c r="AN509" s="55">
        <v>782</v>
      </c>
      <c r="AO509" s="55">
        <v>706</v>
      </c>
      <c r="AP509" s="55">
        <v>592</v>
      </c>
      <c r="AQ509" s="55">
        <v>683</v>
      </c>
      <c r="AR509" s="55">
        <v>557</v>
      </c>
      <c r="AS509" s="55">
        <v>581</v>
      </c>
      <c r="AT509" s="55">
        <v>530</v>
      </c>
      <c r="AU509" s="55">
        <v>561</v>
      </c>
      <c r="AV509" s="55">
        <v>595</v>
      </c>
      <c r="AW509" s="55">
        <v>563</v>
      </c>
      <c r="AX509" s="55">
        <v>575</v>
      </c>
      <c r="AY509" s="55">
        <v>583</v>
      </c>
      <c r="AZ509" s="55">
        <v>673</v>
      </c>
      <c r="BA509" s="55">
        <v>679</v>
      </c>
      <c r="BB509" s="55">
        <v>559</v>
      </c>
      <c r="BC509" s="55">
        <v>638</v>
      </c>
      <c r="BD509" s="55">
        <v>521</v>
      </c>
      <c r="BE509" s="55">
        <v>636</v>
      </c>
      <c r="BF509" s="55">
        <v>691</v>
      </c>
      <c r="BG509" s="55">
        <v>611</v>
      </c>
      <c r="BH509" s="55">
        <v>688</v>
      </c>
      <c r="BI509" s="55">
        <v>622</v>
      </c>
      <c r="BJ509" s="55">
        <v>556</v>
      </c>
      <c r="BK509" s="55">
        <v>503</v>
      </c>
      <c r="BL509" s="55">
        <v>624</v>
      </c>
      <c r="BM509" s="55">
        <v>667</v>
      </c>
      <c r="BN509" s="55">
        <v>613</v>
      </c>
      <c r="BO509" s="55">
        <v>565</v>
      </c>
      <c r="BP509" s="55">
        <v>584</v>
      </c>
      <c r="BQ509" s="55">
        <v>657</v>
      </c>
      <c r="BR509" s="55">
        <v>625</v>
      </c>
      <c r="BS509" s="55">
        <v>640</v>
      </c>
      <c r="BT509" s="55">
        <v>726</v>
      </c>
      <c r="BU509" s="55">
        <v>606</v>
      </c>
      <c r="BV509" s="55">
        <v>580</v>
      </c>
      <c r="BW509" s="55">
        <v>587</v>
      </c>
      <c r="BX509" s="55">
        <v>620</v>
      </c>
      <c r="BY509" s="55">
        <v>718</v>
      </c>
      <c r="BZ509" s="55">
        <v>687</v>
      </c>
      <c r="CA509" s="55">
        <v>619</v>
      </c>
      <c r="CB509" s="55">
        <v>705</v>
      </c>
      <c r="CC509" s="55">
        <v>591</v>
      </c>
      <c r="CD509" s="55">
        <v>358</v>
      </c>
      <c r="CE509" s="55">
        <v>611</v>
      </c>
      <c r="CF509" s="55">
        <v>537</v>
      </c>
      <c r="CG509" s="55">
        <v>565</v>
      </c>
      <c r="CH509" s="55">
        <v>655</v>
      </c>
      <c r="CI509" s="55">
        <v>607</v>
      </c>
      <c r="CJ509" s="55">
        <v>655</v>
      </c>
      <c r="CK509" s="55">
        <v>667</v>
      </c>
      <c r="CL509" s="55">
        <v>573</v>
      </c>
      <c r="CM509" s="55"/>
      <c r="CN509" s="55">
        <v>652</v>
      </c>
      <c r="CO509" s="55">
        <v>632</v>
      </c>
      <c r="CP509" s="55">
        <v>199</v>
      </c>
      <c r="CQ509" s="55">
        <v>677</v>
      </c>
      <c r="CR509" s="55">
        <v>686</v>
      </c>
      <c r="CS509" s="55">
        <v>691</v>
      </c>
      <c r="CT509" s="55">
        <v>616</v>
      </c>
      <c r="CU509" s="55">
        <v>687</v>
      </c>
      <c r="CV509" s="55">
        <v>708</v>
      </c>
      <c r="CW509" s="55">
        <v>752</v>
      </c>
      <c r="CX509" s="55">
        <v>617</v>
      </c>
      <c r="CY509" s="55">
        <v>702</v>
      </c>
      <c r="CZ509" s="55">
        <v>701</v>
      </c>
      <c r="DA509" s="55">
        <v>609</v>
      </c>
      <c r="DB509" s="55">
        <v>699</v>
      </c>
      <c r="DC509" s="55">
        <v>769</v>
      </c>
      <c r="DD509" s="55">
        <v>751</v>
      </c>
      <c r="DE509" s="55">
        <v>580</v>
      </c>
      <c r="DF509" s="55">
        <v>726</v>
      </c>
      <c r="DG509" s="55">
        <v>736</v>
      </c>
      <c r="DH509" s="55">
        <v>667</v>
      </c>
      <c r="DI509" s="55">
        <v>640</v>
      </c>
      <c r="DJ509" s="55">
        <v>692</v>
      </c>
      <c r="DK509" s="55">
        <v>646</v>
      </c>
      <c r="DL509" s="55"/>
      <c r="DM509" s="55">
        <v>669</v>
      </c>
      <c r="DN509" s="55">
        <v>653</v>
      </c>
      <c r="DO509" s="55">
        <v>657</v>
      </c>
      <c r="DP509" s="55"/>
      <c r="DQ509" s="55">
        <v>57162</v>
      </c>
      <c r="DR509"/>
      <c r="DS509"/>
      <c r="DT509"/>
    </row>
    <row r="510" spans="2:124" x14ac:dyDescent="0.25">
      <c r="B510" s="58">
        <v>1473</v>
      </c>
      <c r="C510" s="55"/>
      <c r="D510" s="55"/>
      <c r="E510" s="55"/>
      <c r="F510" s="55"/>
      <c r="G510" s="55"/>
      <c r="H510" s="55"/>
      <c r="I510" s="55"/>
      <c r="J510" s="55"/>
      <c r="K510" s="55"/>
      <c r="L510" s="55"/>
      <c r="M510" s="55"/>
      <c r="N510" s="55"/>
      <c r="O510" s="55"/>
      <c r="P510" s="55"/>
      <c r="Q510" s="55"/>
      <c r="R510" s="55"/>
      <c r="S510" s="55"/>
      <c r="T510" s="55"/>
      <c r="U510" s="55"/>
      <c r="V510" s="55"/>
      <c r="W510" s="55"/>
      <c r="X510" s="55"/>
      <c r="Y510" s="55">
        <v>406</v>
      </c>
      <c r="Z510" s="55">
        <v>872</v>
      </c>
      <c r="AA510" s="55"/>
      <c r="AB510" s="55"/>
      <c r="AC510" s="55"/>
      <c r="AD510" s="55">
        <v>914</v>
      </c>
      <c r="AE510" s="55">
        <v>934</v>
      </c>
      <c r="AF510" s="55">
        <v>1015</v>
      </c>
      <c r="AG510" s="55">
        <v>895</v>
      </c>
      <c r="AH510" s="55">
        <v>937</v>
      </c>
      <c r="AI510" s="55">
        <v>855</v>
      </c>
      <c r="AJ510" s="55">
        <v>931</v>
      </c>
      <c r="AK510" s="55">
        <v>944</v>
      </c>
      <c r="AL510" s="55">
        <v>931</v>
      </c>
      <c r="AM510" s="55">
        <v>880</v>
      </c>
      <c r="AN510" s="55">
        <v>804</v>
      </c>
      <c r="AO510" s="55">
        <v>876</v>
      </c>
      <c r="AP510" s="55">
        <v>847</v>
      </c>
      <c r="AQ510" s="55">
        <v>896</v>
      </c>
      <c r="AR510" s="55">
        <v>677</v>
      </c>
      <c r="AS510" s="55">
        <v>631</v>
      </c>
      <c r="AT510" s="55">
        <v>755</v>
      </c>
      <c r="AU510" s="55">
        <v>696</v>
      </c>
      <c r="AV510" s="55">
        <v>787</v>
      </c>
      <c r="AW510" s="55">
        <v>743</v>
      </c>
      <c r="AX510" s="55">
        <v>895</v>
      </c>
      <c r="AY510" s="55">
        <v>722</v>
      </c>
      <c r="AZ510" s="55">
        <v>800</v>
      </c>
      <c r="BA510" s="55">
        <v>740</v>
      </c>
      <c r="BB510" s="55">
        <v>810</v>
      </c>
      <c r="BC510" s="55">
        <v>805</v>
      </c>
      <c r="BD510" s="55">
        <v>698</v>
      </c>
      <c r="BE510" s="55">
        <v>793</v>
      </c>
      <c r="BF510" s="55">
        <v>782</v>
      </c>
      <c r="BG510" s="55">
        <v>726</v>
      </c>
      <c r="BH510" s="55">
        <v>755</v>
      </c>
      <c r="BI510" s="55">
        <v>745</v>
      </c>
      <c r="BJ510" s="55">
        <v>783</v>
      </c>
      <c r="BK510" s="55">
        <v>751</v>
      </c>
      <c r="BL510" s="55">
        <v>721</v>
      </c>
      <c r="BM510" s="55">
        <v>639</v>
      </c>
      <c r="BN510" s="55">
        <v>808</v>
      </c>
      <c r="BO510" s="55">
        <v>765</v>
      </c>
      <c r="BP510" s="55">
        <v>734</v>
      </c>
      <c r="BQ510" s="55">
        <v>748</v>
      </c>
      <c r="BR510" s="55">
        <v>711</v>
      </c>
      <c r="BS510" s="55">
        <v>738</v>
      </c>
      <c r="BT510" s="55">
        <v>763</v>
      </c>
      <c r="BU510" s="55">
        <v>674</v>
      </c>
      <c r="BV510" s="55">
        <v>679</v>
      </c>
      <c r="BW510" s="55">
        <v>647</v>
      </c>
      <c r="BX510" s="55">
        <v>643</v>
      </c>
      <c r="BY510" s="55">
        <v>686</v>
      </c>
      <c r="BZ510" s="55">
        <v>707</v>
      </c>
      <c r="CA510" s="55">
        <v>701</v>
      </c>
      <c r="CB510" s="55">
        <v>686</v>
      </c>
      <c r="CC510" s="55">
        <v>700</v>
      </c>
      <c r="CD510" s="55">
        <v>479</v>
      </c>
      <c r="CE510" s="55">
        <v>701</v>
      </c>
      <c r="CF510" s="55">
        <v>710</v>
      </c>
      <c r="CG510" s="55">
        <v>672</v>
      </c>
      <c r="CH510" s="55">
        <v>723</v>
      </c>
      <c r="CI510" s="55">
        <v>678</v>
      </c>
      <c r="CJ510" s="55">
        <v>702</v>
      </c>
      <c r="CK510" s="55">
        <v>716</v>
      </c>
      <c r="CL510" s="55">
        <v>679</v>
      </c>
      <c r="CM510" s="55"/>
      <c r="CN510" s="55">
        <v>717</v>
      </c>
      <c r="CO510" s="55">
        <v>672</v>
      </c>
      <c r="CP510" s="55">
        <v>377</v>
      </c>
      <c r="CQ510" s="55">
        <v>710</v>
      </c>
      <c r="CR510" s="55">
        <v>760</v>
      </c>
      <c r="CS510" s="55">
        <v>720</v>
      </c>
      <c r="CT510" s="55">
        <v>734</v>
      </c>
      <c r="CU510" s="55">
        <v>712</v>
      </c>
      <c r="CV510" s="55">
        <v>658</v>
      </c>
      <c r="CW510" s="55">
        <v>661</v>
      </c>
      <c r="CX510" s="55">
        <v>723</v>
      </c>
      <c r="CY510" s="55">
        <v>718</v>
      </c>
      <c r="CZ510" s="55">
        <v>729</v>
      </c>
      <c r="DA510" s="55">
        <v>694</v>
      </c>
      <c r="DB510" s="55">
        <v>836</v>
      </c>
      <c r="DC510" s="55">
        <v>754</v>
      </c>
      <c r="DD510" s="55">
        <v>676</v>
      </c>
      <c r="DE510" s="55">
        <v>657</v>
      </c>
      <c r="DF510" s="55">
        <v>611</v>
      </c>
      <c r="DG510" s="55">
        <v>674</v>
      </c>
      <c r="DH510" s="55">
        <v>677</v>
      </c>
      <c r="DI510" s="55">
        <v>608</v>
      </c>
      <c r="DJ510" s="55">
        <v>661</v>
      </c>
      <c r="DK510" s="55">
        <v>670</v>
      </c>
      <c r="DL510" s="55"/>
      <c r="DM510" s="55">
        <v>597</v>
      </c>
      <c r="DN510" s="55">
        <v>656</v>
      </c>
      <c r="DO510" s="55">
        <v>633</v>
      </c>
      <c r="DP510" s="55"/>
      <c r="DQ510" s="55">
        <v>66136</v>
      </c>
      <c r="DR510"/>
      <c r="DS510"/>
      <c r="DT510"/>
    </row>
    <row r="511" spans="2:124" x14ac:dyDescent="0.25">
      <c r="B511" s="58">
        <v>1474</v>
      </c>
      <c r="C511" s="55">
        <v>7190</v>
      </c>
      <c r="D511" s="55">
        <v>6891</v>
      </c>
      <c r="E511" s="55">
        <v>7043</v>
      </c>
      <c r="F511" s="55">
        <v>7449</v>
      </c>
      <c r="G511" s="55">
        <v>7013</v>
      </c>
      <c r="H511" s="55">
        <v>9094</v>
      </c>
      <c r="I511" s="55">
        <v>7615</v>
      </c>
      <c r="J511" s="55">
        <v>7026</v>
      </c>
      <c r="K511" s="55">
        <v>7261</v>
      </c>
      <c r="L511" s="55">
        <v>7362</v>
      </c>
      <c r="M511" s="55">
        <v>6982</v>
      </c>
      <c r="N511" s="55"/>
      <c r="O511" s="55"/>
      <c r="P511" s="55"/>
      <c r="Q511" s="55"/>
      <c r="R511" s="55"/>
      <c r="S511" s="55"/>
      <c r="T511" s="55"/>
      <c r="U511" s="55"/>
      <c r="V511" s="55"/>
      <c r="W511" s="55"/>
      <c r="X511" s="55"/>
      <c r="Y511" s="55"/>
      <c r="Z511" s="55"/>
      <c r="AA511" s="55"/>
      <c r="AB511" s="55"/>
      <c r="AC511" s="55"/>
      <c r="AD511" s="55"/>
      <c r="AE511" s="55"/>
      <c r="AF511" s="55"/>
      <c r="AG511" s="55">
        <v>6439</v>
      </c>
      <c r="AH511" s="55">
        <v>7685</v>
      </c>
      <c r="AI511" s="55">
        <v>6849</v>
      </c>
      <c r="AJ511" s="55">
        <v>7580</v>
      </c>
      <c r="AK511" s="55">
        <v>7700</v>
      </c>
      <c r="AL511" s="55">
        <v>6439</v>
      </c>
      <c r="AM511" s="55">
        <v>7453</v>
      </c>
      <c r="AN511" s="55">
        <v>7467</v>
      </c>
      <c r="AO511" s="55">
        <v>7399</v>
      </c>
      <c r="AP511" s="55">
        <v>7641</v>
      </c>
      <c r="AQ511" s="55">
        <v>8045</v>
      </c>
      <c r="AR511" s="55">
        <v>7918</v>
      </c>
      <c r="AS511" s="55">
        <v>7194</v>
      </c>
      <c r="AT511" s="55">
        <v>7726</v>
      </c>
      <c r="AU511" s="55">
        <v>7430</v>
      </c>
      <c r="AV511" s="55">
        <v>8287</v>
      </c>
      <c r="AW511" s="55">
        <v>7352</v>
      </c>
      <c r="AX511" s="55">
        <v>7346</v>
      </c>
      <c r="AY511" s="55">
        <v>7587</v>
      </c>
      <c r="AZ511" s="55">
        <v>7825</v>
      </c>
      <c r="BA511" s="55">
        <v>7697</v>
      </c>
      <c r="BB511" s="55">
        <v>7805</v>
      </c>
      <c r="BC511" s="55">
        <v>7626</v>
      </c>
      <c r="BD511" s="55">
        <v>12184</v>
      </c>
      <c r="BE511" s="55">
        <v>8195</v>
      </c>
      <c r="BF511" s="55">
        <v>11410</v>
      </c>
      <c r="BG511" s="55">
        <v>7496</v>
      </c>
      <c r="BH511" s="55">
        <v>14263</v>
      </c>
      <c r="BI511" s="55">
        <v>7660</v>
      </c>
      <c r="BJ511" s="55">
        <v>12657</v>
      </c>
      <c r="BK511" s="55">
        <v>8367</v>
      </c>
      <c r="BL511" s="55">
        <v>7629</v>
      </c>
      <c r="BM511" s="55">
        <v>8566</v>
      </c>
      <c r="BN511" s="55">
        <v>8459</v>
      </c>
      <c r="BO511" s="55">
        <v>7971</v>
      </c>
      <c r="BP511" s="55">
        <v>8207</v>
      </c>
      <c r="BQ511" s="55">
        <v>7907</v>
      </c>
      <c r="BR511" s="55">
        <v>7564</v>
      </c>
      <c r="BS511" s="55">
        <v>9603</v>
      </c>
      <c r="BT511" s="55">
        <v>9281</v>
      </c>
      <c r="BU511" s="55">
        <v>7831</v>
      </c>
      <c r="BV511" s="55">
        <v>8258</v>
      </c>
      <c r="BW511" s="55">
        <v>9063</v>
      </c>
      <c r="BX511" s="55">
        <v>8001</v>
      </c>
      <c r="BY511" s="55">
        <v>8774</v>
      </c>
      <c r="BZ511" s="55">
        <v>8129</v>
      </c>
      <c r="CA511" s="55">
        <v>8136</v>
      </c>
      <c r="CB511" s="55">
        <v>9033</v>
      </c>
      <c r="CC511" s="55">
        <v>8001</v>
      </c>
      <c r="CD511" s="55">
        <v>8380</v>
      </c>
      <c r="CE511" s="55">
        <v>8332</v>
      </c>
      <c r="CF511" s="55">
        <v>8676</v>
      </c>
      <c r="CG511" s="55">
        <v>7966</v>
      </c>
      <c r="CH511" s="55">
        <v>8746</v>
      </c>
      <c r="CI511" s="55">
        <v>8265</v>
      </c>
      <c r="CJ511" s="55">
        <v>8478</v>
      </c>
      <c r="CK511" s="55">
        <v>8617</v>
      </c>
      <c r="CL511" s="55">
        <v>8308</v>
      </c>
      <c r="CM511" s="55">
        <v>8439</v>
      </c>
      <c r="CN511" s="55">
        <v>8684</v>
      </c>
      <c r="CO511" s="55">
        <v>7760</v>
      </c>
      <c r="CP511" s="55">
        <v>9353</v>
      </c>
      <c r="CQ511" s="55">
        <v>8461</v>
      </c>
      <c r="CR511" s="55">
        <v>8937</v>
      </c>
      <c r="CS511" s="55">
        <v>8510</v>
      </c>
      <c r="CT511" s="55">
        <v>9423</v>
      </c>
      <c r="CU511" s="55">
        <v>9210</v>
      </c>
      <c r="CV511" s="55">
        <v>8272</v>
      </c>
      <c r="CW511" s="55">
        <v>8692</v>
      </c>
      <c r="CX511" s="55">
        <v>8306</v>
      </c>
      <c r="CY511" s="55">
        <v>9211</v>
      </c>
      <c r="CZ511" s="55">
        <v>8712</v>
      </c>
      <c r="DA511" s="55">
        <v>7857</v>
      </c>
      <c r="DB511" s="55">
        <v>9151</v>
      </c>
      <c r="DC511" s="55">
        <v>8243</v>
      </c>
      <c r="DD511" s="55">
        <v>8344</v>
      </c>
      <c r="DE511" s="55">
        <v>9023</v>
      </c>
      <c r="DF511" s="55">
        <v>8280</v>
      </c>
      <c r="DG511" s="55">
        <v>9047</v>
      </c>
      <c r="DH511" s="55">
        <v>7873</v>
      </c>
      <c r="DI511" s="55">
        <v>6794</v>
      </c>
      <c r="DJ511" s="55">
        <v>7084</v>
      </c>
      <c r="DK511" s="55">
        <v>6951</v>
      </c>
      <c r="DL511" s="55">
        <v>6921</v>
      </c>
      <c r="DM511" s="55">
        <v>7112</v>
      </c>
      <c r="DN511" s="55">
        <v>7363</v>
      </c>
      <c r="DO511" s="55">
        <v>6276</v>
      </c>
      <c r="DP511" s="55">
        <v>7116</v>
      </c>
      <c r="DQ511" s="55">
        <v>807234</v>
      </c>
      <c r="DR511"/>
      <c r="DS511"/>
      <c r="DT511"/>
    </row>
    <row r="512" spans="2:124" x14ac:dyDescent="0.25">
      <c r="B512" s="58">
        <v>1483</v>
      </c>
      <c r="C512" s="55"/>
      <c r="D512" s="55"/>
      <c r="E512" s="55"/>
      <c r="F512" s="55"/>
      <c r="G512" s="55"/>
      <c r="H512" s="55"/>
      <c r="I512" s="55">
        <v>1036</v>
      </c>
      <c r="J512" s="55">
        <v>2446</v>
      </c>
      <c r="K512" s="55">
        <v>2713</v>
      </c>
      <c r="L512" s="55">
        <v>2591</v>
      </c>
      <c r="M512" s="55">
        <v>2379</v>
      </c>
      <c r="N512" s="55">
        <v>2874</v>
      </c>
      <c r="O512" s="55">
        <v>2539</v>
      </c>
      <c r="P512" s="55">
        <v>2420</v>
      </c>
      <c r="Q512" s="55">
        <v>2643</v>
      </c>
      <c r="R512" s="55">
        <v>2663</v>
      </c>
      <c r="S512" s="55">
        <v>2675</v>
      </c>
      <c r="T512" s="55">
        <v>2331</v>
      </c>
      <c r="U512" s="55"/>
      <c r="V512" s="55"/>
      <c r="W512" s="55"/>
      <c r="X512" s="55"/>
      <c r="Y512" s="55"/>
      <c r="Z512" s="55"/>
      <c r="AA512" s="55"/>
      <c r="AB512" s="55"/>
      <c r="AC512" s="55"/>
      <c r="AD512" s="55"/>
      <c r="AE512" s="55"/>
      <c r="AF512" s="55"/>
      <c r="AG512" s="55"/>
      <c r="AH512" s="55"/>
      <c r="AI512" s="55"/>
      <c r="AJ512" s="55"/>
      <c r="AK512" s="55"/>
      <c r="AL512" s="55"/>
      <c r="AM512" s="55"/>
      <c r="AN512" s="55"/>
      <c r="AO512" s="55"/>
      <c r="AP512" s="55"/>
      <c r="AQ512" s="55"/>
      <c r="AR512" s="55"/>
      <c r="AS512" s="55"/>
      <c r="AT512" s="55"/>
      <c r="AU512" s="55"/>
      <c r="AV512" s="55"/>
      <c r="AW512" s="55"/>
      <c r="AX512" s="55"/>
      <c r="AY512" s="55"/>
      <c r="AZ512" s="55"/>
      <c r="BA512" s="55"/>
      <c r="BB512" s="55"/>
      <c r="BC512" s="55"/>
      <c r="BD512" s="55"/>
      <c r="BE512" s="55"/>
      <c r="BF512" s="55"/>
      <c r="BG512" s="55"/>
      <c r="BH512" s="55"/>
      <c r="BI512" s="55"/>
      <c r="BJ512" s="55"/>
      <c r="BK512" s="55"/>
      <c r="BL512" s="55"/>
      <c r="BM512" s="55"/>
      <c r="BN512" s="55"/>
      <c r="BO512" s="55"/>
      <c r="BP512" s="55"/>
      <c r="BQ512" s="55"/>
      <c r="BR512" s="55"/>
      <c r="BS512" s="55"/>
      <c r="BT512" s="55"/>
      <c r="BU512" s="55"/>
      <c r="BV512" s="55"/>
      <c r="BW512" s="55"/>
      <c r="BX512" s="55"/>
      <c r="BY512" s="55"/>
      <c r="BZ512" s="55"/>
      <c r="CA512" s="55"/>
      <c r="CB512" s="55"/>
      <c r="CC512" s="55"/>
      <c r="CD512" s="55"/>
      <c r="CE512" s="55"/>
      <c r="CF512" s="55"/>
      <c r="CG512" s="55"/>
      <c r="CH512" s="55"/>
      <c r="CI512" s="55"/>
      <c r="CJ512" s="55"/>
      <c r="CK512" s="55"/>
      <c r="CL512" s="55"/>
      <c r="CM512" s="55"/>
      <c r="CN512" s="55"/>
      <c r="CO512" s="55"/>
      <c r="CP512" s="55"/>
      <c r="CQ512" s="55"/>
      <c r="CR512" s="55"/>
      <c r="CS512" s="55"/>
      <c r="CT512" s="55"/>
      <c r="CU512" s="55"/>
      <c r="CV512" s="55"/>
      <c r="CW512" s="55"/>
      <c r="CX512" s="55"/>
      <c r="CY512" s="55"/>
      <c r="CZ512" s="55"/>
      <c r="DA512" s="55"/>
      <c r="DB512" s="55"/>
      <c r="DC512" s="55"/>
      <c r="DD512" s="55"/>
      <c r="DE512" s="55"/>
      <c r="DF512" s="55"/>
      <c r="DG512" s="55"/>
      <c r="DH512" s="55"/>
      <c r="DI512" s="55"/>
      <c r="DJ512" s="55"/>
      <c r="DK512" s="55"/>
      <c r="DL512" s="55"/>
      <c r="DM512" s="55"/>
      <c r="DN512" s="55"/>
      <c r="DO512" s="55"/>
      <c r="DP512" s="55"/>
      <c r="DQ512" s="55">
        <v>29310</v>
      </c>
      <c r="DR512"/>
      <c r="DS512"/>
      <c r="DT512"/>
    </row>
    <row r="513" spans="2:124" x14ac:dyDescent="0.25">
      <c r="B513" s="58">
        <v>1486</v>
      </c>
      <c r="C513" s="55"/>
      <c r="D513" s="55"/>
      <c r="E513" s="55"/>
      <c r="F513" s="55"/>
      <c r="G513" s="55"/>
      <c r="H513" s="55"/>
      <c r="I513" s="55"/>
      <c r="J513" s="55"/>
      <c r="K513" s="55"/>
      <c r="L513" s="55"/>
      <c r="M513" s="55"/>
      <c r="N513" s="55"/>
      <c r="O513" s="55"/>
      <c r="P513" s="55"/>
      <c r="Q513" s="55"/>
      <c r="R513" s="55"/>
      <c r="S513" s="55"/>
      <c r="T513" s="55"/>
      <c r="U513" s="55"/>
      <c r="V513" s="55"/>
      <c r="W513" s="55"/>
      <c r="X513" s="55"/>
      <c r="Y513" s="55"/>
      <c r="Z513" s="55"/>
      <c r="AA513" s="55"/>
      <c r="AB513" s="55"/>
      <c r="AC513" s="55"/>
      <c r="AD513" s="55"/>
      <c r="AE513" s="55"/>
      <c r="AF513" s="55"/>
      <c r="AG513" s="55"/>
      <c r="AH513" s="55"/>
      <c r="AI513" s="55"/>
      <c r="AJ513" s="55"/>
      <c r="AK513" s="55"/>
      <c r="AL513" s="55"/>
      <c r="AM513" s="55"/>
      <c r="AN513" s="55"/>
      <c r="AO513" s="55"/>
      <c r="AP513" s="55"/>
      <c r="AQ513" s="55"/>
      <c r="AR513" s="55"/>
      <c r="AS513" s="55"/>
      <c r="AT513" s="55"/>
      <c r="AU513" s="55"/>
      <c r="AV513" s="55"/>
      <c r="AW513" s="55"/>
      <c r="AX513" s="55"/>
      <c r="AY513" s="55"/>
      <c r="AZ513" s="55"/>
      <c r="BA513" s="55"/>
      <c r="BB513" s="55"/>
      <c r="BC513" s="55"/>
      <c r="BD513" s="55"/>
      <c r="BE513" s="55"/>
      <c r="BF513" s="55"/>
      <c r="BG513" s="55"/>
      <c r="BH513" s="55"/>
      <c r="BI513" s="55"/>
      <c r="BJ513" s="55"/>
      <c r="BK513" s="55"/>
      <c r="BL513" s="55"/>
      <c r="BM513" s="55"/>
      <c r="BN513" s="55"/>
      <c r="BO513" s="55"/>
      <c r="BP513" s="55"/>
      <c r="BQ513" s="55"/>
      <c r="BR513" s="55"/>
      <c r="BS513" s="55"/>
      <c r="BT513" s="55"/>
      <c r="BU513" s="55"/>
      <c r="BV513" s="55"/>
      <c r="BW513" s="55">
        <v>4034</v>
      </c>
      <c r="BX513" s="55">
        <v>4044</v>
      </c>
      <c r="BY513" s="55">
        <v>4084</v>
      </c>
      <c r="BZ513" s="55">
        <v>4378</v>
      </c>
      <c r="CA513" s="55">
        <v>4403</v>
      </c>
      <c r="CB513" s="55">
        <v>4001</v>
      </c>
      <c r="CC513" s="55">
        <v>4310</v>
      </c>
      <c r="CD513" s="55">
        <v>4109</v>
      </c>
      <c r="CE513" s="55">
        <v>4048</v>
      </c>
      <c r="CF513" s="55">
        <v>4314</v>
      </c>
      <c r="CG513" s="55">
        <v>4005</v>
      </c>
      <c r="CH513" s="55">
        <v>4229</v>
      </c>
      <c r="CI513" s="55">
        <v>4039</v>
      </c>
      <c r="CJ513" s="55">
        <v>4116</v>
      </c>
      <c r="CK513" s="55">
        <v>4370</v>
      </c>
      <c r="CL513" s="55">
        <v>4274</v>
      </c>
      <c r="CM513" s="55">
        <v>4221</v>
      </c>
      <c r="CN513" s="55">
        <v>4571</v>
      </c>
      <c r="CO513" s="55">
        <v>4315</v>
      </c>
      <c r="CP513" s="55">
        <v>4808</v>
      </c>
      <c r="CQ513" s="55">
        <v>4265</v>
      </c>
      <c r="CR513" s="55">
        <v>4734</v>
      </c>
      <c r="CS513" s="55">
        <v>4524</v>
      </c>
      <c r="CT513" s="55">
        <v>4114</v>
      </c>
      <c r="CU513" s="55">
        <v>4558</v>
      </c>
      <c r="CV513" s="55">
        <v>4364</v>
      </c>
      <c r="CW513" s="55">
        <v>4533</v>
      </c>
      <c r="CX513" s="55">
        <v>4557</v>
      </c>
      <c r="CY513" s="55">
        <v>4773</v>
      </c>
      <c r="CZ513" s="55">
        <v>5018</v>
      </c>
      <c r="DA513" s="55">
        <v>4782</v>
      </c>
      <c r="DB513" s="55">
        <v>5023</v>
      </c>
      <c r="DC513" s="55">
        <v>4435</v>
      </c>
      <c r="DD513" s="55">
        <v>5086</v>
      </c>
      <c r="DE513" s="55">
        <v>4933</v>
      </c>
      <c r="DF513" s="55">
        <v>4586</v>
      </c>
      <c r="DG513" s="55">
        <v>5084</v>
      </c>
      <c r="DH513" s="55">
        <v>4817</v>
      </c>
      <c r="DI513" s="55">
        <v>4719</v>
      </c>
      <c r="DJ513" s="55">
        <v>4672</v>
      </c>
      <c r="DK513" s="55">
        <v>5026</v>
      </c>
      <c r="DL513" s="55">
        <v>5036</v>
      </c>
      <c r="DM513" s="55"/>
      <c r="DN513" s="55"/>
      <c r="DO513" s="55"/>
      <c r="DP513" s="55"/>
      <c r="DQ513" s="55">
        <v>188312</v>
      </c>
      <c r="DR513"/>
      <c r="DS513"/>
      <c r="DT513"/>
    </row>
    <row r="514" spans="2:124" x14ac:dyDescent="0.25">
      <c r="B514" s="58">
        <v>1498</v>
      </c>
      <c r="C514" s="55"/>
      <c r="D514" s="55"/>
      <c r="E514" s="55"/>
      <c r="F514" s="55">
        <v>1479</v>
      </c>
      <c r="G514" s="55">
        <v>1628</v>
      </c>
      <c r="H514" s="55">
        <v>1927</v>
      </c>
      <c r="I514" s="55">
        <v>3104</v>
      </c>
      <c r="J514" s="55">
        <v>3110</v>
      </c>
      <c r="K514" s="55">
        <v>3262</v>
      </c>
      <c r="L514" s="55">
        <v>3346</v>
      </c>
      <c r="M514" s="55">
        <v>3053</v>
      </c>
      <c r="N514" s="55">
        <v>3366</v>
      </c>
      <c r="O514" s="55">
        <v>3218</v>
      </c>
      <c r="P514" s="55">
        <v>3223</v>
      </c>
      <c r="Q514" s="55">
        <v>3502</v>
      </c>
      <c r="R514" s="55">
        <v>1259</v>
      </c>
      <c r="S514" s="55">
        <v>1310</v>
      </c>
      <c r="T514" s="55">
        <v>1196</v>
      </c>
      <c r="U514" s="55"/>
      <c r="V514" s="55"/>
      <c r="W514" s="55"/>
      <c r="X514" s="55"/>
      <c r="Y514" s="55"/>
      <c r="Z514" s="55"/>
      <c r="AA514" s="55"/>
      <c r="AB514" s="55"/>
      <c r="AC514" s="55"/>
      <c r="AD514" s="55"/>
      <c r="AE514" s="55"/>
      <c r="AF514" s="55"/>
      <c r="AG514" s="55">
        <v>91</v>
      </c>
      <c r="AH514" s="55">
        <v>1184</v>
      </c>
      <c r="AI514" s="55">
        <v>1652</v>
      </c>
      <c r="AJ514" s="55">
        <v>3686</v>
      </c>
      <c r="AK514" s="55">
        <v>4012</v>
      </c>
      <c r="AL514" s="55">
        <v>3353</v>
      </c>
      <c r="AM514" s="55">
        <v>2508</v>
      </c>
      <c r="AN514" s="55">
        <v>2341</v>
      </c>
      <c r="AO514" s="55">
        <v>2370</v>
      </c>
      <c r="AP514" s="55">
        <v>2272</v>
      </c>
      <c r="AQ514" s="55">
        <v>2318</v>
      </c>
      <c r="AR514" s="55">
        <v>2031</v>
      </c>
      <c r="AS514" s="55">
        <v>2359</v>
      </c>
      <c r="AT514" s="55">
        <v>2773</v>
      </c>
      <c r="AU514" s="55">
        <v>2325</v>
      </c>
      <c r="AV514" s="55">
        <v>2566</v>
      </c>
      <c r="AW514" s="55">
        <v>2467</v>
      </c>
      <c r="AX514" s="55">
        <v>2350</v>
      </c>
      <c r="AY514" s="55">
        <v>3166</v>
      </c>
      <c r="AZ514" s="55">
        <v>3398</v>
      </c>
      <c r="BA514" s="55">
        <v>3398</v>
      </c>
      <c r="BB514" s="55">
        <v>2596</v>
      </c>
      <c r="BC514" s="55">
        <v>3892</v>
      </c>
      <c r="BD514" s="55">
        <v>2496</v>
      </c>
      <c r="BE514" s="55">
        <v>2621</v>
      </c>
      <c r="BF514" s="55">
        <v>3438</v>
      </c>
      <c r="BG514" s="55">
        <v>2642</v>
      </c>
      <c r="BH514" s="55">
        <v>2668</v>
      </c>
      <c r="BI514" s="55">
        <v>3549</v>
      </c>
      <c r="BJ514" s="55">
        <v>3841</v>
      </c>
      <c r="BK514" s="55">
        <v>2168</v>
      </c>
      <c r="BL514" s="55">
        <v>2355</v>
      </c>
      <c r="BM514" s="55">
        <v>2612</v>
      </c>
      <c r="BN514" s="55">
        <v>2356</v>
      </c>
      <c r="BO514" s="55">
        <v>2418</v>
      </c>
      <c r="BP514" s="55">
        <v>2744</v>
      </c>
      <c r="BQ514" s="55">
        <v>2429</v>
      </c>
      <c r="BR514" s="55">
        <v>2448</v>
      </c>
      <c r="BS514" s="55">
        <v>2430</v>
      </c>
      <c r="BT514" s="55">
        <v>2996</v>
      </c>
      <c r="BU514" s="55">
        <v>2129</v>
      </c>
      <c r="BV514" s="55">
        <v>2590</v>
      </c>
      <c r="BW514" s="55">
        <v>2212</v>
      </c>
      <c r="BX514" s="55">
        <v>2137</v>
      </c>
      <c r="BY514" s="55">
        <v>2337</v>
      </c>
      <c r="BZ514" s="55">
        <v>2655</v>
      </c>
      <c r="CA514" s="55">
        <v>2199</v>
      </c>
      <c r="CB514" s="55">
        <v>2373</v>
      </c>
      <c r="CC514" s="55">
        <v>2211</v>
      </c>
      <c r="CD514" s="55">
        <v>2368</v>
      </c>
      <c r="CE514" s="55">
        <v>2048</v>
      </c>
      <c r="CF514" s="55">
        <v>2317</v>
      </c>
      <c r="CG514" s="55">
        <v>2154</v>
      </c>
      <c r="CH514" s="55">
        <v>2107</v>
      </c>
      <c r="CI514" s="55">
        <v>2171</v>
      </c>
      <c r="CJ514" s="55">
        <v>2433</v>
      </c>
      <c r="CK514" s="55">
        <v>2240</v>
      </c>
      <c r="CL514" s="55">
        <v>2290</v>
      </c>
      <c r="CM514" s="55">
        <v>2221</v>
      </c>
      <c r="CN514" s="55">
        <v>2740</v>
      </c>
      <c r="CO514" s="55">
        <v>2369</v>
      </c>
      <c r="CP514" s="55">
        <v>2654</v>
      </c>
      <c r="CQ514" s="55">
        <v>2598</v>
      </c>
      <c r="CR514" s="55">
        <v>2623</v>
      </c>
      <c r="CS514" s="55">
        <v>2570</v>
      </c>
      <c r="CT514" s="55">
        <v>2396</v>
      </c>
      <c r="CU514" s="55">
        <v>2954</v>
      </c>
      <c r="CV514" s="55">
        <v>2290</v>
      </c>
      <c r="CW514" s="55">
        <v>2794</v>
      </c>
      <c r="CX514" s="55"/>
      <c r="CY514" s="55">
        <v>1418</v>
      </c>
      <c r="CZ514" s="55">
        <v>1545</v>
      </c>
      <c r="DA514" s="55">
        <v>1903</v>
      </c>
      <c r="DB514" s="55">
        <v>1885</v>
      </c>
      <c r="DC514" s="55">
        <v>1853</v>
      </c>
      <c r="DD514" s="55">
        <v>1848</v>
      </c>
      <c r="DE514" s="55">
        <v>1882</v>
      </c>
      <c r="DF514" s="55">
        <v>1763</v>
      </c>
      <c r="DG514" s="55">
        <v>1583</v>
      </c>
      <c r="DH514" s="55">
        <v>1692</v>
      </c>
      <c r="DI514" s="55">
        <v>1671</v>
      </c>
      <c r="DJ514" s="55">
        <v>1787</v>
      </c>
      <c r="DK514" s="55">
        <v>2053</v>
      </c>
      <c r="DL514" s="55">
        <v>1868</v>
      </c>
      <c r="DM514" s="55">
        <v>1775</v>
      </c>
      <c r="DN514" s="55">
        <v>1873</v>
      </c>
      <c r="DO514" s="55">
        <v>1730</v>
      </c>
      <c r="DP514" s="55">
        <v>1842</v>
      </c>
      <c r="DQ514" s="55">
        <v>244453</v>
      </c>
      <c r="DR514"/>
      <c r="DS514"/>
      <c r="DT514"/>
    </row>
    <row r="515" spans="2:124" x14ac:dyDescent="0.25">
      <c r="B515" s="58">
        <v>1501</v>
      </c>
      <c r="C515" s="55"/>
      <c r="D515" s="55"/>
      <c r="E515" s="55"/>
      <c r="F515" s="55"/>
      <c r="G515" s="55"/>
      <c r="H515" s="55"/>
      <c r="I515" s="55"/>
      <c r="J515" s="55"/>
      <c r="K515" s="55"/>
      <c r="L515" s="55"/>
      <c r="M515" s="55"/>
      <c r="N515" s="55"/>
      <c r="O515" s="55"/>
      <c r="P515" s="55"/>
      <c r="Q515" s="55"/>
      <c r="R515" s="55"/>
      <c r="S515" s="55"/>
      <c r="T515" s="55"/>
      <c r="U515" s="55"/>
      <c r="V515" s="55"/>
      <c r="W515" s="55"/>
      <c r="X515" s="55"/>
      <c r="Y515" s="55"/>
      <c r="Z515" s="55"/>
      <c r="AA515" s="55"/>
      <c r="AB515" s="55"/>
      <c r="AC515" s="55"/>
      <c r="AD515" s="55"/>
      <c r="AE515" s="55"/>
      <c r="AF515" s="55"/>
      <c r="AG515" s="55"/>
      <c r="AH515" s="55"/>
      <c r="AI515" s="55"/>
      <c r="AJ515" s="55"/>
      <c r="AK515" s="55"/>
      <c r="AL515" s="55"/>
      <c r="AM515" s="55"/>
      <c r="AN515" s="55"/>
      <c r="AO515" s="55"/>
      <c r="AP515" s="55"/>
      <c r="AQ515" s="55"/>
      <c r="AR515" s="55"/>
      <c r="AS515" s="55"/>
      <c r="AT515" s="55"/>
      <c r="AU515" s="55"/>
      <c r="AV515" s="55"/>
      <c r="AW515" s="55"/>
      <c r="AX515" s="55"/>
      <c r="AY515" s="55"/>
      <c r="AZ515" s="55"/>
      <c r="BA515" s="55"/>
      <c r="BB515" s="55"/>
      <c r="BC515" s="55"/>
      <c r="BD515" s="55"/>
      <c r="BE515" s="55"/>
      <c r="BF515" s="55"/>
      <c r="BG515" s="55"/>
      <c r="BH515" s="55"/>
      <c r="BI515" s="55"/>
      <c r="BJ515" s="55"/>
      <c r="BK515" s="55"/>
      <c r="BL515" s="55"/>
      <c r="BM515" s="55"/>
      <c r="BN515" s="55"/>
      <c r="BO515" s="55"/>
      <c r="BP515" s="55"/>
      <c r="BQ515" s="55"/>
      <c r="BR515" s="55"/>
      <c r="BS515" s="55"/>
      <c r="BT515" s="55"/>
      <c r="BU515" s="55"/>
      <c r="BV515" s="55"/>
      <c r="BW515" s="55"/>
      <c r="BX515" s="55"/>
      <c r="BY515" s="55"/>
      <c r="BZ515" s="55"/>
      <c r="CA515" s="55"/>
      <c r="CB515" s="55"/>
      <c r="CC515" s="55"/>
      <c r="CD515" s="55"/>
      <c r="CE515" s="55"/>
      <c r="CF515" s="55"/>
      <c r="CG515" s="55"/>
      <c r="CH515" s="55"/>
      <c r="CI515" s="55"/>
      <c r="CJ515" s="55"/>
      <c r="CK515" s="55"/>
      <c r="CL515" s="55"/>
      <c r="CM515" s="55"/>
      <c r="CN515" s="55"/>
      <c r="CO515" s="55"/>
      <c r="CP515" s="55"/>
      <c r="CQ515" s="55"/>
      <c r="CR515" s="55"/>
      <c r="CS515" s="55"/>
      <c r="CT515" s="55"/>
      <c r="CU515" s="55"/>
      <c r="CV515" s="55"/>
      <c r="CW515" s="55"/>
      <c r="CX515" s="55"/>
      <c r="CY515" s="55"/>
      <c r="CZ515" s="55">
        <v>173</v>
      </c>
      <c r="DA515" s="55">
        <v>569</v>
      </c>
      <c r="DB515" s="55">
        <v>806</v>
      </c>
      <c r="DC515" s="55">
        <v>659</v>
      </c>
      <c r="DD515" s="55">
        <v>809</v>
      </c>
      <c r="DE515" s="55">
        <v>768</v>
      </c>
      <c r="DF515" s="55">
        <v>737</v>
      </c>
      <c r="DG515" s="55">
        <v>702</v>
      </c>
      <c r="DH515" s="55">
        <v>684</v>
      </c>
      <c r="DI515" s="55">
        <v>763</v>
      </c>
      <c r="DJ515" s="55">
        <v>774</v>
      </c>
      <c r="DK515" s="55">
        <v>732</v>
      </c>
      <c r="DL515" s="55">
        <v>885</v>
      </c>
      <c r="DM515" s="55">
        <v>756</v>
      </c>
      <c r="DN515" s="55">
        <v>769</v>
      </c>
      <c r="DO515" s="55">
        <v>689</v>
      </c>
      <c r="DP515" s="55"/>
      <c r="DQ515" s="55">
        <v>11275</v>
      </c>
      <c r="DR515"/>
      <c r="DS515"/>
      <c r="DT515"/>
    </row>
    <row r="516" spans="2:124" x14ac:dyDescent="0.25">
      <c r="B516" s="58">
        <v>1502</v>
      </c>
      <c r="C516" s="55"/>
      <c r="D516" s="55"/>
      <c r="E516" s="55"/>
      <c r="F516" s="55"/>
      <c r="G516" s="55"/>
      <c r="H516" s="55"/>
      <c r="I516" s="55"/>
      <c r="J516" s="55"/>
      <c r="K516" s="55"/>
      <c r="L516" s="55"/>
      <c r="M516" s="55"/>
      <c r="N516" s="55"/>
      <c r="O516" s="55"/>
      <c r="P516" s="55"/>
      <c r="Q516" s="55">
        <v>3263</v>
      </c>
      <c r="R516" s="55">
        <v>1892</v>
      </c>
      <c r="S516" s="55"/>
      <c r="T516" s="55"/>
      <c r="U516" s="55"/>
      <c r="V516" s="55"/>
      <c r="W516" s="55"/>
      <c r="X516" s="55"/>
      <c r="Y516" s="55"/>
      <c r="Z516" s="55"/>
      <c r="AA516" s="55"/>
      <c r="AB516" s="55"/>
      <c r="AC516" s="55"/>
      <c r="AD516" s="55"/>
      <c r="AE516" s="55"/>
      <c r="AF516" s="55"/>
      <c r="AG516" s="55"/>
      <c r="AH516" s="55"/>
      <c r="AI516" s="55"/>
      <c r="AJ516" s="55"/>
      <c r="AK516" s="55"/>
      <c r="AL516" s="55"/>
      <c r="AM516" s="55"/>
      <c r="AN516" s="55"/>
      <c r="AO516" s="55"/>
      <c r="AP516" s="55"/>
      <c r="AQ516" s="55"/>
      <c r="AR516" s="55"/>
      <c r="AS516" s="55"/>
      <c r="AT516" s="55"/>
      <c r="AU516" s="55"/>
      <c r="AV516" s="55"/>
      <c r="AW516" s="55"/>
      <c r="AX516" s="55"/>
      <c r="AY516" s="55"/>
      <c r="AZ516" s="55"/>
      <c r="BA516" s="55"/>
      <c r="BB516" s="55"/>
      <c r="BC516" s="55"/>
      <c r="BD516" s="55"/>
      <c r="BE516" s="55"/>
      <c r="BF516" s="55"/>
      <c r="BG516" s="55"/>
      <c r="BH516" s="55"/>
      <c r="BI516" s="55"/>
      <c r="BJ516" s="55"/>
      <c r="BK516" s="55"/>
      <c r="BL516" s="55"/>
      <c r="BM516" s="55"/>
      <c r="BN516" s="55"/>
      <c r="BO516" s="55"/>
      <c r="BP516" s="55"/>
      <c r="BQ516" s="55"/>
      <c r="BR516" s="55"/>
      <c r="BS516" s="55"/>
      <c r="BT516" s="55"/>
      <c r="BU516" s="55"/>
      <c r="BV516" s="55"/>
      <c r="BW516" s="55"/>
      <c r="BX516" s="55"/>
      <c r="BY516" s="55"/>
      <c r="BZ516" s="55"/>
      <c r="CA516" s="55"/>
      <c r="CB516" s="55"/>
      <c r="CC516" s="55"/>
      <c r="CD516" s="55"/>
      <c r="CE516" s="55"/>
      <c r="CF516" s="55"/>
      <c r="CG516" s="55"/>
      <c r="CH516" s="55"/>
      <c r="CI516" s="55"/>
      <c r="CJ516" s="55"/>
      <c r="CK516" s="55"/>
      <c r="CL516" s="55"/>
      <c r="CM516" s="55"/>
      <c r="CN516" s="55"/>
      <c r="CO516" s="55"/>
      <c r="CP516" s="55"/>
      <c r="CQ516" s="55"/>
      <c r="CR516" s="55"/>
      <c r="CS516" s="55"/>
      <c r="CT516" s="55"/>
      <c r="CU516" s="55"/>
      <c r="CV516" s="55">
        <v>11778</v>
      </c>
      <c r="CW516" s="55">
        <v>13370</v>
      </c>
      <c r="CX516" s="55">
        <v>11948</v>
      </c>
      <c r="CY516" s="55">
        <v>12895</v>
      </c>
      <c r="CZ516" s="55">
        <v>12972</v>
      </c>
      <c r="DA516" s="55">
        <v>12379</v>
      </c>
      <c r="DB516" s="55">
        <v>12800</v>
      </c>
      <c r="DC516" s="55">
        <v>12589</v>
      </c>
      <c r="DD516" s="55"/>
      <c r="DE516" s="55"/>
      <c r="DF516" s="55"/>
      <c r="DG516" s="55"/>
      <c r="DH516" s="55"/>
      <c r="DI516" s="55"/>
      <c r="DJ516" s="55"/>
      <c r="DK516" s="55"/>
      <c r="DL516" s="55"/>
      <c r="DM516" s="55"/>
      <c r="DN516" s="55"/>
      <c r="DO516" s="55"/>
      <c r="DP516" s="55"/>
      <c r="DQ516" s="55">
        <v>105886</v>
      </c>
      <c r="DR516"/>
      <c r="DS516"/>
      <c r="DT516"/>
    </row>
    <row r="517" spans="2:124" x14ac:dyDescent="0.25">
      <c r="B517" s="58">
        <v>1503</v>
      </c>
      <c r="C517" s="55"/>
      <c r="D517" s="55"/>
      <c r="E517" s="55">
        <v>23</v>
      </c>
      <c r="F517" s="55">
        <v>22</v>
      </c>
      <c r="G517" s="55">
        <v>206</v>
      </c>
      <c r="H517" s="55">
        <v>273</v>
      </c>
      <c r="I517" s="55">
        <v>226</v>
      </c>
      <c r="J517" s="55">
        <v>172</v>
      </c>
      <c r="K517" s="55">
        <v>280</v>
      </c>
      <c r="L517" s="55">
        <v>233</v>
      </c>
      <c r="M517" s="55">
        <v>156</v>
      </c>
      <c r="N517" s="55">
        <v>231</v>
      </c>
      <c r="O517" s="55">
        <v>190</v>
      </c>
      <c r="P517" s="55">
        <v>167</v>
      </c>
      <c r="Q517" s="55">
        <v>170</v>
      </c>
      <c r="R517" s="55">
        <v>171</v>
      </c>
      <c r="S517" s="55">
        <v>179</v>
      </c>
      <c r="T517" s="55">
        <v>208</v>
      </c>
      <c r="U517" s="55">
        <v>222</v>
      </c>
      <c r="V517" s="55">
        <v>176</v>
      </c>
      <c r="W517" s="55">
        <v>182</v>
      </c>
      <c r="X517" s="55">
        <v>169</v>
      </c>
      <c r="Y517" s="55">
        <v>192</v>
      </c>
      <c r="Z517" s="55">
        <v>148</v>
      </c>
      <c r="AA517" s="55"/>
      <c r="AB517" s="55"/>
      <c r="AC517" s="55"/>
      <c r="AD517" s="55"/>
      <c r="AE517" s="55"/>
      <c r="AF517" s="55"/>
      <c r="AG517" s="55"/>
      <c r="AH517" s="55"/>
      <c r="AI517" s="55"/>
      <c r="AJ517" s="55"/>
      <c r="AK517" s="55"/>
      <c r="AL517" s="55"/>
      <c r="AM517" s="55"/>
      <c r="AN517" s="55"/>
      <c r="AO517" s="55"/>
      <c r="AP517" s="55"/>
      <c r="AQ517" s="55"/>
      <c r="AR517" s="55"/>
      <c r="AS517" s="55"/>
      <c r="AT517" s="55"/>
      <c r="AU517" s="55"/>
      <c r="AV517" s="55"/>
      <c r="AW517" s="55"/>
      <c r="AX517" s="55"/>
      <c r="AY517" s="55"/>
      <c r="AZ517" s="55"/>
      <c r="BA517" s="55"/>
      <c r="BB517" s="55"/>
      <c r="BC517" s="55"/>
      <c r="BD517" s="55"/>
      <c r="BE517" s="55"/>
      <c r="BF517" s="55"/>
      <c r="BG517" s="55"/>
      <c r="BH517" s="55"/>
      <c r="BI517" s="55"/>
      <c r="BJ517" s="55"/>
      <c r="BK517" s="55"/>
      <c r="BL517" s="55"/>
      <c r="BM517" s="55"/>
      <c r="BN517" s="55"/>
      <c r="BO517" s="55"/>
      <c r="BP517" s="55"/>
      <c r="BQ517" s="55"/>
      <c r="BR517" s="55"/>
      <c r="BS517" s="55"/>
      <c r="BT517" s="55"/>
      <c r="BU517" s="55"/>
      <c r="BV517" s="55"/>
      <c r="BW517" s="55"/>
      <c r="BX517" s="55"/>
      <c r="BY517" s="55"/>
      <c r="BZ517" s="55"/>
      <c r="CA517" s="55"/>
      <c r="CB517" s="55"/>
      <c r="CC517" s="55"/>
      <c r="CD517" s="55"/>
      <c r="CE517" s="55"/>
      <c r="CF517" s="55"/>
      <c r="CG517" s="55"/>
      <c r="CH517" s="55"/>
      <c r="CI517" s="55"/>
      <c r="CJ517" s="55"/>
      <c r="CK517" s="55"/>
      <c r="CL517" s="55"/>
      <c r="CM517" s="55"/>
      <c r="CN517" s="55"/>
      <c r="CO517" s="55"/>
      <c r="CP517" s="55"/>
      <c r="CQ517" s="55"/>
      <c r="CR517" s="55"/>
      <c r="CS517" s="55"/>
      <c r="CT517" s="55"/>
      <c r="CU517" s="55"/>
      <c r="CV517" s="55"/>
      <c r="CW517" s="55"/>
      <c r="CX517" s="55"/>
      <c r="CY517" s="55"/>
      <c r="CZ517" s="55"/>
      <c r="DA517" s="55"/>
      <c r="DB517" s="55"/>
      <c r="DC517" s="55"/>
      <c r="DD517" s="55"/>
      <c r="DE517" s="55"/>
      <c r="DF517" s="55"/>
      <c r="DG517" s="55"/>
      <c r="DH517" s="55"/>
      <c r="DI517" s="55"/>
      <c r="DJ517" s="55"/>
      <c r="DK517" s="55"/>
      <c r="DL517" s="55"/>
      <c r="DM517" s="55"/>
      <c r="DN517" s="55"/>
      <c r="DO517" s="55"/>
      <c r="DP517" s="55"/>
      <c r="DQ517" s="55">
        <v>3996</v>
      </c>
      <c r="DR517"/>
      <c r="DS517"/>
      <c r="DT517"/>
    </row>
    <row r="518" spans="2:124" x14ac:dyDescent="0.25">
      <c r="B518" s="58">
        <v>1507</v>
      </c>
      <c r="C518" s="55"/>
      <c r="D518" s="55"/>
      <c r="E518" s="55"/>
      <c r="F518" s="55"/>
      <c r="G518" s="55"/>
      <c r="H518" s="55"/>
      <c r="I518" s="55"/>
      <c r="J518" s="55"/>
      <c r="K518" s="55"/>
      <c r="L518" s="55"/>
      <c r="M518" s="55"/>
      <c r="N518" s="55"/>
      <c r="O518" s="55">
        <v>7031</v>
      </c>
      <c r="P518" s="55">
        <v>6487</v>
      </c>
      <c r="Q518" s="55">
        <v>7519</v>
      </c>
      <c r="R518" s="55">
        <v>7019</v>
      </c>
      <c r="S518" s="55">
        <v>6882</v>
      </c>
      <c r="T518" s="55">
        <v>7352</v>
      </c>
      <c r="U518" s="55">
        <v>7034</v>
      </c>
      <c r="V518" s="55">
        <v>7269</v>
      </c>
      <c r="W518" s="55">
        <v>6992</v>
      </c>
      <c r="X518" s="55">
        <v>7057</v>
      </c>
      <c r="Y518" s="55">
        <v>7311</v>
      </c>
      <c r="Z518" s="55">
        <v>7119</v>
      </c>
      <c r="AA518" s="55">
        <v>7133</v>
      </c>
      <c r="AB518" s="55">
        <v>7149</v>
      </c>
      <c r="AC518" s="55">
        <v>8009</v>
      </c>
      <c r="AD518" s="55"/>
      <c r="AE518" s="55">
        <v>7397</v>
      </c>
      <c r="AF518" s="55">
        <v>7770</v>
      </c>
      <c r="AG518" s="55">
        <v>6833</v>
      </c>
      <c r="AH518" s="55">
        <v>7895</v>
      </c>
      <c r="AI518" s="55">
        <v>7563</v>
      </c>
      <c r="AJ518" s="55">
        <v>7599</v>
      </c>
      <c r="AK518" s="55">
        <v>7105</v>
      </c>
      <c r="AL518" s="55"/>
      <c r="AM518" s="55">
        <v>7478</v>
      </c>
      <c r="AN518" s="55"/>
      <c r="AO518" s="55"/>
      <c r="AP518" s="55">
        <v>7124</v>
      </c>
      <c r="AQ518" s="55">
        <v>7290</v>
      </c>
      <c r="AR518" s="55">
        <v>6094</v>
      </c>
      <c r="AS518" s="55">
        <v>6501</v>
      </c>
      <c r="AT518" s="55">
        <v>6699</v>
      </c>
      <c r="AU518" s="55">
        <v>5531</v>
      </c>
      <c r="AV518" s="55">
        <v>6184</v>
      </c>
      <c r="AW518" s="55"/>
      <c r="AX518" s="55"/>
      <c r="AY518" s="55">
        <v>5529</v>
      </c>
      <c r="AZ518" s="55">
        <v>6106</v>
      </c>
      <c r="BA518" s="55">
        <v>6608</v>
      </c>
      <c r="BB518" s="55">
        <v>6584</v>
      </c>
      <c r="BC518" s="55">
        <v>6645</v>
      </c>
      <c r="BD518" s="55">
        <v>5610</v>
      </c>
      <c r="BE518" s="55">
        <v>6864</v>
      </c>
      <c r="BF518" s="55">
        <v>5266</v>
      </c>
      <c r="BG518" s="55">
        <v>5150</v>
      </c>
      <c r="BH518" s="55">
        <v>6230</v>
      </c>
      <c r="BI518" s="55">
        <v>5368</v>
      </c>
      <c r="BJ518" s="55">
        <v>5027</v>
      </c>
      <c r="BK518" s="55">
        <v>6072</v>
      </c>
      <c r="BL518" s="55">
        <v>5637</v>
      </c>
      <c r="BM518" s="55">
        <v>6001</v>
      </c>
      <c r="BN518" s="55">
        <v>5679</v>
      </c>
      <c r="BO518" s="55">
        <v>6055</v>
      </c>
      <c r="BP518" s="55">
        <v>5898</v>
      </c>
      <c r="BQ518" s="55">
        <v>6214</v>
      </c>
      <c r="BR518" s="55">
        <v>5946</v>
      </c>
      <c r="BS518" s="55">
        <v>5975</v>
      </c>
      <c r="BT518" s="55">
        <v>6622</v>
      </c>
      <c r="BU518" s="55">
        <v>5640</v>
      </c>
      <c r="BV518" s="55">
        <v>5539</v>
      </c>
      <c r="BW518" s="55">
        <v>5313</v>
      </c>
      <c r="BX518" s="55">
        <v>4885</v>
      </c>
      <c r="BY518" s="55">
        <v>5910</v>
      </c>
      <c r="BZ518" s="55">
        <v>5734</v>
      </c>
      <c r="CA518" s="55">
        <v>5589</v>
      </c>
      <c r="CB518" s="55">
        <v>5853</v>
      </c>
      <c r="CC518" s="55">
        <v>6075</v>
      </c>
      <c r="CD518" s="55">
        <v>5717</v>
      </c>
      <c r="CE518" s="55">
        <v>5946</v>
      </c>
      <c r="CF518" s="55">
        <v>6215</v>
      </c>
      <c r="CG518" s="55">
        <v>5739</v>
      </c>
      <c r="CH518" s="55">
        <v>6319</v>
      </c>
      <c r="CI518" s="55">
        <v>5630</v>
      </c>
      <c r="CJ518" s="55">
        <v>5825</v>
      </c>
      <c r="CK518" s="55">
        <v>6485</v>
      </c>
      <c r="CL518" s="55">
        <v>6419</v>
      </c>
      <c r="CM518" s="55">
        <v>6455</v>
      </c>
      <c r="CN518" s="55">
        <v>6424</v>
      </c>
      <c r="CO518" s="55">
        <v>5609</v>
      </c>
      <c r="CP518" s="55">
        <v>6908</v>
      </c>
      <c r="CQ518" s="55">
        <v>6608</v>
      </c>
      <c r="CR518" s="55">
        <v>6767</v>
      </c>
      <c r="CS518" s="55">
        <v>6658</v>
      </c>
      <c r="CT518" s="55">
        <v>6683</v>
      </c>
      <c r="CU518" s="55">
        <v>6626</v>
      </c>
      <c r="CV518" s="55">
        <v>6266</v>
      </c>
      <c r="CW518" s="55">
        <v>7829</v>
      </c>
      <c r="CX518" s="55">
        <v>6803</v>
      </c>
      <c r="CY518" s="55">
        <v>7895</v>
      </c>
      <c r="CZ518" s="55">
        <v>7524</v>
      </c>
      <c r="DA518" s="55">
        <v>6945</v>
      </c>
      <c r="DB518" s="55">
        <v>7479</v>
      </c>
      <c r="DC518" s="55">
        <v>7537</v>
      </c>
      <c r="DD518" s="55">
        <v>7710</v>
      </c>
      <c r="DE518" s="55">
        <v>7516</v>
      </c>
      <c r="DF518" s="55">
        <v>7177</v>
      </c>
      <c r="DG518" s="55">
        <v>8187</v>
      </c>
      <c r="DH518" s="55">
        <v>7821</v>
      </c>
      <c r="DI518" s="55">
        <v>8057</v>
      </c>
      <c r="DJ518" s="55">
        <v>8196</v>
      </c>
      <c r="DK518" s="55">
        <v>8432</v>
      </c>
      <c r="DL518" s="55">
        <v>7883</v>
      </c>
      <c r="DM518" s="55">
        <v>8045</v>
      </c>
      <c r="DN518" s="55">
        <v>7948</v>
      </c>
      <c r="DO518" s="55">
        <v>7596</v>
      </c>
      <c r="DP518" s="55">
        <v>8306</v>
      </c>
      <c r="DQ518" s="55">
        <v>668235</v>
      </c>
      <c r="DR518"/>
      <c r="DS518"/>
      <c r="DT518"/>
    </row>
    <row r="519" spans="2:124" x14ac:dyDescent="0.25">
      <c r="B519" s="58">
        <v>1508</v>
      </c>
      <c r="C519" s="55"/>
      <c r="D519" s="55"/>
      <c r="E519" s="55"/>
      <c r="F519" s="55"/>
      <c r="G519" s="55"/>
      <c r="H519" s="55"/>
      <c r="I519" s="55"/>
      <c r="J519" s="55"/>
      <c r="K519" s="55"/>
      <c r="L519" s="55"/>
      <c r="M519" s="55"/>
      <c r="N519" s="55"/>
      <c r="O519" s="55"/>
      <c r="P519" s="55"/>
      <c r="Q519" s="55"/>
      <c r="R519" s="55"/>
      <c r="S519" s="55"/>
      <c r="T519" s="55"/>
      <c r="U519" s="55"/>
      <c r="V519" s="55"/>
      <c r="W519" s="55"/>
      <c r="X519" s="55"/>
      <c r="Y519" s="55"/>
      <c r="Z519" s="55"/>
      <c r="AA519" s="55"/>
      <c r="AB519" s="55"/>
      <c r="AC519" s="55"/>
      <c r="AD519" s="55"/>
      <c r="AE519" s="55"/>
      <c r="AF519" s="55"/>
      <c r="AG519" s="55"/>
      <c r="AH519" s="55"/>
      <c r="AI519" s="55"/>
      <c r="AJ519" s="55"/>
      <c r="AK519" s="55"/>
      <c r="AL519" s="55"/>
      <c r="AM519" s="55"/>
      <c r="AN519" s="55"/>
      <c r="AO519" s="55"/>
      <c r="AP519" s="55"/>
      <c r="AQ519" s="55"/>
      <c r="AR519" s="55"/>
      <c r="AS519" s="55"/>
      <c r="AT519" s="55"/>
      <c r="AU519" s="55"/>
      <c r="AV519" s="55"/>
      <c r="AW519" s="55"/>
      <c r="AX519" s="55"/>
      <c r="AY519" s="55"/>
      <c r="AZ519" s="55"/>
      <c r="BA519" s="55"/>
      <c r="BB519" s="55"/>
      <c r="BC519" s="55"/>
      <c r="BD519" s="55"/>
      <c r="BE519" s="55"/>
      <c r="BF519" s="55"/>
      <c r="BG519" s="55"/>
      <c r="BH519" s="55"/>
      <c r="BI519" s="55">
        <v>320</v>
      </c>
      <c r="BJ519" s="55"/>
      <c r="BK519" s="55">
        <v>319</v>
      </c>
      <c r="BL519" s="55">
        <v>313</v>
      </c>
      <c r="BM519" s="55">
        <v>348</v>
      </c>
      <c r="BN519" s="55">
        <v>381</v>
      </c>
      <c r="BO519" s="55">
        <v>287</v>
      </c>
      <c r="BP519" s="55">
        <v>302</v>
      </c>
      <c r="BQ519" s="55">
        <v>372</v>
      </c>
      <c r="BR519" s="55">
        <v>405</v>
      </c>
      <c r="BS519" s="55">
        <v>366</v>
      </c>
      <c r="BT519" s="55">
        <v>465</v>
      </c>
      <c r="BU519" s="55">
        <v>542</v>
      </c>
      <c r="BV519" s="55">
        <v>555</v>
      </c>
      <c r="BW519" s="55">
        <v>554</v>
      </c>
      <c r="BX519" s="55">
        <v>616</v>
      </c>
      <c r="BY519" s="55">
        <v>9</v>
      </c>
      <c r="BZ519" s="55">
        <v>18</v>
      </c>
      <c r="CA519" s="55">
        <v>8</v>
      </c>
      <c r="CB519" s="55">
        <v>14</v>
      </c>
      <c r="CC519" s="55">
        <v>9</v>
      </c>
      <c r="CD519" s="55">
        <v>17</v>
      </c>
      <c r="CE519" s="55">
        <v>15</v>
      </c>
      <c r="CF519" s="55">
        <v>14</v>
      </c>
      <c r="CG519" s="55">
        <v>18</v>
      </c>
      <c r="CH519" s="55">
        <v>11</v>
      </c>
      <c r="CI519" s="55">
        <v>31</v>
      </c>
      <c r="CJ519" s="55">
        <v>9</v>
      </c>
      <c r="CK519" s="55">
        <v>9</v>
      </c>
      <c r="CL519" s="55">
        <v>12</v>
      </c>
      <c r="CM519" s="55">
        <v>13</v>
      </c>
      <c r="CN519" s="55">
        <v>19</v>
      </c>
      <c r="CO519" s="55">
        <v>26</v>
      </c>
      <c r="CP519" s="55">
        <v>21</v>
      </c>
      <c r="CQ519" s="55">
        <v>16</v>
      </c>
      <c r="CR519" s="55">
        <v>14</v>
      </c>
      <c r="CS519" s="55">
        <v>15</v>
      </c>
      <c r="CT519" s="55">
        <v>24</v>
      </c>
      <c r="CU519" s="55">
        <v>22</v>
      </c>
      <c r="CV519" s="55">
        <v>18</v>
      </c>
      <c r="CW519" s="55">
        <v>35</v>
      </c>
      <c r="CX519" s="55">
        <v>28</v>
      </c>
      <c r="CY519" s="55">
        <v>30</v>
      </c>
      <c r="CZ519" s="55">
        <v>22</v>
      </c>
      <c r="DA519" s="55">
        <v>28</v>
      </c>
      <c r="DB519" s="55">
        <v>27</v>
      </c>
      <c r="DC519" s="55">
        <v>26</v>
      </c>
      <c r="DD519" s="55">
        <v>22</v>
      </c>
      <c r="DE519" s="55">
        <v>37</v>
      </c>
      <c r="DF519" s="55">
        <v>30</v>
      </c>
      <c r="DG519" s="55">
        <v>27</v>
      </c>
      <c r="DH519" s="55">
        <v>28</v>
      </c>
      <c r="DI519" s="55">
        <v>27</v>
      </c>
      <c r="DJ519" s="55">
        <v>26</v>
      </c>
      <c r="DK519" s="55">
        <v>31</v>
      </c>
      <c r="DL519" s="55">
        <v>27</v>
      </c>
      <c r="DM519" s="55">
        <v>22</v>
      </c>
      <c r="DN519" s="55">
        <v>22</v>
      </c>
      <c r="DO519" s="55">
        <v>14</v>
      </c>
      <c r="DP519" s="55">
        <v>129</v>
      </c>
      <c r="DQ519" s="55">
        <v>7165</v>
      </c>
      <c r="DR519"/>
      <c r="DS519"/>
      <c r="DT519"/>
    </row>
    <row r="520" spans="2:124" x14ac:dyDescent="0.25">
      <c r="B520" s="58">
        <v>1509</v>
      </c>
      <c r="C520" s="55"/>
      <c r="D520" s="55"/>
      <c r="E520" s="55"/>
      <c r="F520" s="55"/>
      <c r="G520" s="55"/>
      <c r="H520" s="55"/>
      <c r="I520" s="55"/>
      <c r="J520" s="55"/>
      <c r="K520" s="55"/>
      <c r="L520" s="55"/>
      <c r="M520" s="55"/>
      <c r="N520" s="55"/>
      <c r="O520" s="55"/>
      <c r="P520" s="55"/>
      <c r="Q520" s="55">
        <v>62</v>
      </c>
      <c r="R520" s="55">
        <v>55</v>
      </c>
      <c r="S520" s="55">
        <v>1</v>
      </c>
      <c r="T520" s="55">
        <v>52</v>
      </c>
      <c r="U520" s="55">
        <v>39</v>
      </c>
      <c r="V520" s="55">
        <v>15</v>
      </c>
      <c r="W520" s="55">
        <v>33</v>
      </c>
      <c r="X520" s="55">
        <v>29</v>
      </c>
      <c r="Y520" s="55">
        <v>19</v>
      </c>
      <c r="Z520" s="55">
        <v>25</v>
      </c>
      <c r="AA520" s="55">
        <v>31</v>
      </c>
      <c r="AB520" s="55">
        <v>33</v>
      </c>
      <c r="AC520" s="55">
        <v>50</v>
      </c>
      <c r="AD520" s="55">
        <v>41</v>
      </c>
      <c r="AE520" s="55">
        <v>21</v>
      </c>
      <c r="AF520" s="55">
        <v>25</v>
      </c>
      <c r="AG520" s="55">
        <v>22</v>
      </c>
      <c r="AH520" s="55">
        <v>24</v>
      </c>
      <c r="AI520" s="55">
        <v>20</v>
      </c>
      <c r="AJ520" s="55">
        <v>32</v>
      </c>
      <c r="AK520" s="55">
        <v>26</v>
      </c>
      <c r="AL520" s="55">
        <v>30</v>
      </c>
      <c r="AM520" s="55">
        <v>43</v>
      </c>
      <c r="AN520" s="55">
        <v>39</v>
      </c>
      <c r="AO520" s="55">
        <v>29</v>
      </c>
      <c r="AP520" s="55">
        <v>29</v>
      </c>
      <c r="AQ520" s="55">
        <v>52</v>
      </c>
      <c r="AR520" s="55">
        <v>29</v>
      </c>
      <c r="AS520" s="55">
        <v>19</v>
      </c>
      <c r="AT520" s="55">
        <v>39</v>
      </c>
      <c r="AU520" s="55">
        <v>29</v>
      </c>
      <c r="AV520" s="55">
        <v>42</v>
      </c>
      <c r="AW520" s="55">
        <v>33</v>
      </c>
      <c r="AX520" s="55">
        <v>24</v>
      </c>
      <c r="AY520" s="55">
        <v>27</v>
      </c>
      <c r="AZ520" s="55">
        <v>31</v>
      </c>
      <c r="BA520" s="55">
        <v>29</v>
      </c>
      <c r="BB520" s="55">
        <v>28</v>
      </c>
      <c r="BC520" s="55">
        <v>30</v>
      </c>
      <c r="BD520" s="55">
        <v>10</v>
      </c>
      <c r="BE520" s="55"/>
      <c r="BF520" s="55"/>
      <c r="BG520" s="55"/>
      <c r="BH520" s="55"/>
      <c r="BI520" s="55"/>
      <c r="BJ520" s="55"/>
      <c r="BK520" s="55"/>
      <c r="BL520" s="55"/>
      <c r="BM520" s="55"/>
      <c r="BN520" s="55"/>
      <c r="BO520" s="55"/>
      <c r="BP520" s="55"/>
      <c r="BQ520" s="55"/>
      <c r="BR520" s="55"/>
      <c r="BS520" s="55"/>
      <c r="BT520" s="55"/>
      <c r="BU520" s="55"/>
      <c r="BV520" s="55"/>
      <c r="BW520" s="55"/>
      <c r="BX520" s="55"/>
      <c r="BY520" s="55"/>
      <c r="BZ520" s="55"/>
      <c r="CA520" s="55"/>
      <c r="CB520" s="55"/>
      <c r="CC520" s="55"/>
      <c r="CD520" s="55"/>
      <c r="CE520" s="55"/>
      <c r="CF520" s="55"/>
      <c r="CG520" s="55"/>
      <c r="CH520" s="55"/>
      <c r="CI520" s="55"/>
      <c r="CJ520" s="55"/>
      <c r="CK520" s="55"/>
      <c r="CL520" s="55"/>
      <c r="CM520" s="55"/>
      <c r="CN520" s="55"/>
      <c r="CO520" s="55"/>
      <c r="CP520" s="55"/>
      <c r="CQ520" s="55"/>
      <c r="CR520" s="55"/>
      <c r="CS520" s="55"/>
      <c r="CT520" s="55"/>
      <c r="CU520" s="55"/>
      <c r="CV520" s="55"/>
      <c r="CW520" s="55"/>
      <c r="CX520" s="55"/>
      <c r="CY520" s="55"/>
      <c r="CZ520" s="55"/>
      <c r="DA520" s="55"/>
      <c r="DB520" s="55"/>
      <c r="DC520" s="55"/>
      <c r="DD520" s="55"/>
      <c r="DE520" s="55"/>
      <c r="DF520" s="55"/>
      <c r="DG520" s="55"/>
      <c r="DH520" s="55"/>
      <c r="DI520" s="55"/>
      <c r="DJ520" s="55"/>
      <c r="DK520" s="55"/>
      <c r="DL520" s="55"/>
      <c r="DM520" s="55"/>
      <c r="DN520" s="55"/>
      <c r="DO520" s="55"/>
      <c r="DP520" s="55"/>
      <c r="DQ520" s="55">
        <v>1247</v>
      </c>
      <c r="DR520"/>
      <c r="DS520"/>
      <c r="DT520"/>
    </row>
    <row r="521" spans="2:124" x14ac:dyDescent="0.25">
      <c r="B521" s="58">
        <v>1510</v>
      </c>
      <c r="C521" s="55"/>
      <c r="D521" s="55"/>
      <c r="E521" s="55"/>
      <c r="F521" s="55"/>
      <c r="G521" s="55"/>
      <c r="H521" s="55"/>
      <c r="I521" s="55"/>
      <c r="J521" s="55"/>
      <c r="K521" s="55"/>
      <c r="L521" s="55"/>
      <c r="M521" s="55"/>
      <c r="N521" s="55"/>
      <c r="O521" s="55"/>
      <c r="P521" s="55"/>
      <c r="Q521" s="55">
        <v>550</v>
      </c>
      <c r="R521" s="55">
        <v>419</v>
      </c>
      <c r="S521" s="55">
        <v>516</v>
      </c>
      <c r="T521" s="55">
        <v>527</v>
      </c>
      <c r="U521" s="55">
        <v>422</v>
      </c>
      <c r="V521" s="55">
        <v>412</v>
      </c>
      <c r="W521" s="55">
        <v>437</v>
      </c>
      <c r="X521" s="55">
        <v>395</v>
      </c>
      <c r="Y521" s="55">
        <v>407</v>
      </c>
      <c r="Z521" s="55">
        <v>453</v>
      </c>
      <c r="AA521" s="55">
        <v>523</v>
      </c>
      <c r="AB521" s="55">
        <v>416</v>
      </c>
      <c r="AC521" s="55">
        <v>388</v>
      </c>
      <c r="AD521" s="55">
        <v>458</v>
      </c>
      <c r="AE521" s="55">
        <v>372</v>
      </c>
      <c r="AF521" s="55">
        <v>456</v>
      </c>
      <c r="AG521" s="55">
        <v>427</v>
      </c>
      <c r="AH521" s="55">
        <v>620</v>
      </c>
      <c r="AI521" s="55">
        <v>434</v>
      </c>
      <c r="AJ521" s="55">
        <v>443</v>
      </c>
      <c r="AK521" s="55">
        <v>474</v>
      </c>
      <c r="AL521" s="55">
        <v>432</v>
      </c>
      <c r="AM521" s="55">
        <v>465</v>
      </c>
      <c r="AN521" s="55">
        <v>481</v>
      </c>
      <c r="AO521" s="55">
        <v>430</v>
      </c>
      <c r="AP521" s="55">
        <v>459</v>
      </c>
      <c r="AQ521" s="55">
        <v>853</v>
      </c>
      <c r="AR521" s="55">
        <v>456</v>
      </c>
      <c r="AS521" s="55">
        <v>492</v>
      </c>
      <c r="AT521" s="55">
        <v>534</v>
      </c>
      <c r="AU521" s="55">
        <v>462</v>
      </c>
      <c r="AV521" s="55">
        <v>550</v>
      </c>
      <c r="AW521" s="55">
        <v>417</v>
      </c>
      <c r="AX521" s="55">
        <v>406</v>
      </c>
      <c r="AY521" s="55">
        <v>529</v>
      </c>
      <c r="AZ521" s="55">
        <v>535</v>
      </c>
      <c r="BA521" s="55">
        <v>498</v>
      </c>
      <c r="BB521" s="55">
        <v>584</v>
      </c>
      <c r="BC521" s="55">
        <v>429</v>
      </c>
      <c r="BD521" s="55">
        <v>486</v>
      </c>
      <c r="BE521" s="55">
        <v>297</v>
      </c>
      <c r="BF521" s="55">
        <v>583</v>
      </c>
      <c r="BG521" s="55">
        <v>725</v>
      </c>
      <c r="BH521" s="55">
        <v>700</v>
      </c>
      <c r="BI521" s="55">
        <v>655</v>
      </c>
      <c r="BJ521" s="55">
        <v>592</v>
      </c>
      <c r="BK521" s="55">
        <v>550</v>
      </c>
      <c r="BL521" s="55">
        <v>632</v>
      </c>
      <c r="BM521" s="55">
        <v>624</v>
      </c>
      <c r="BN521" s="55">
        <v>678</v>
      </c>
      <c r="BO521" s="55">
        <v>611</v>
      </c>
      <c r="BP521" s="55">
        <v>791</v>
      </c>
      <c r="BQ521" s="55">
        <v>653</v>
      </c>
      <c r="BR521" s="55">
        <v>787</v>
      </c>
      <c r="BS521" s="55">
        <v>976</v>
      </c>
      <c r="BT521" s="55">
        <v>896</v>
      </c>
      <c r="BU521" s="55">
        <v>807</v>
      </c>
      <c r="BV521" s="55">
        <v>748</v>
      </c>
      <c r="BW521" s="55">
        <v>839</v>
      </c>
      <c r="BX521" s="55">
        <v>806</v>
      </c>
      <c r="BY521" s="55">
        <v>818</v>
      </c>
      <c r="BZ521" s="55">
        <v>803</v>
      </c>
      <c r="CA521" s="55">
        <v>841</v>
      </c>
      <c r="CB521" s="55">
        <v>668</v>
      </c>
      <c r="CC521" s="55">
        <v>661</v>
      </c>
      <c r="CD521" s="55">
        <v>692</v>
      </c>
      <c r="CE521" s="55">
        <v>789</v>
      </c>
      <c r="CF521" s="55">
        <v>734</v>
      </c>
      <c r="CG521" s="55">
        <v>634</v>
      </c>
      <c r="CH521" s="55">
        <v>662</v>
      </c>
      <c r="CI521" s="55">
        <v>690</v>
      </c>
      <c r="CJ521" s="55">
        <v>711</v>
      </c>
      <c r="CK521" s="55">
        <v>695</v>
      </c>
      <c r="CL521" s="55">
        <v>705</v>
      </c>
      <c r="CM521" s="55">
        <v>859</v>
      </c>
      <c r="CN521" s="55">
        <v>722</v>
      </c>
      <c r="CO521" s="55">
        <v>798</v>
      </c>
      <c r="CP521" s="55">
        <v>870</v>
      </c>
      <c r="CQ521" s="55">
        <v>927</v>
      </c>
      <c r="CR521" s="55">
        <v>821</v>
      </c>
      <c r="CS521" s="55">
        <v>829</v>
      </c>
      <c r="CT521" s="55">
        <v>845</v>
      </c>
      <c r="CU521" s="55">
        <v>747</v>
      </c>
      <c r="CV521" s="55">
        <v>817</v>
      </c>
      <c r="CW521" s="55">
        <v>1174</v>
      </c>
      <c r="CX521" s="55">
        <v>955</v>
      </c>
      <c r="CY521" s="55">
        <v>972</v>
      </c>
      <c r="CZ521" s="55">
        <v>886</v>
      </c>
      <c r="DA521" s="55">
        <v>1264</v>
      </c>
      <c r="DB521" s="55">
        <v>1193</v>
      </c>
      <c r="DC521" s="55">
        <v>1006</v>
      </c>
      <c r="DD521" s="55">
        <v>1118</v>
      </c>
      <c r="DE521" s="55">
        <v>1216</v>
      </c>
      <c r="DF521" s="55">
        <v>851</v>
      </c>
      <c r="DG521" s="55">
        <v>1234</v>
      </c>
      <c r="DH521" s="55">
        <v>1480</v>
      </c>
      <c r="DI521" s="55">
        <v>1291</v>
      </c>
      <c r="DJ521" s="55">
        <v>1042</v>
      </c>
      <c r="DK521" s="55">
        <v>1197</v>
      </c>
      <c r="DL521" s="55">
        <v>1309</v>
      </c>
      <c r="DM521" s="55">
        <v>1253</v>
      </c>
      <c r="DN521" s="55">
        <v>1203</v>
      </c>
      <c r="DO521" s="55">
        <v>1165</v>
      </c>
      <c r="DP521" s="55">
        <v>1350</v>
      </c>
      <c r="DQ521" s="55">
        <v>74494</v>
      </c>
      <c r="DR521"/>
      <c r="DS521"/>
      <c r="DT521"/>
    </row>
    <row r="522" spans="2:124" x14ac:dyDescent="0.25">
      <c r="B522" s="58">
        <v>1516</v>
      </c>
      <c r="C522" s="55"/>
      <c r="D522" s="55"/>
      <c r="E522" s="55"/>
      <c r="F522" s="55"/>
      <c r="G522" s="55"/>
      <c r="H522" s="55"/>
      <c r="I522" s="55"/>
      <c r="J522" s="55"/>
      <c r="K522" s="55"/>
      <c r="L522" s="55"/>
      <c r="M522" s="55"/>
      <c r="N522" s="55"/>
      <c r="O522" s="55"/>
      <c r="P522" s="55"/>
      <c r="Q522" s="55"/>
      <c r="R522" s="55"/>
      <c r="S522" s="55"/>
      <c r="T522" s="55">
        <v>1</v>
      </c>
      <c r="U522" s="55"/>
      <c r="V522" s="55"/>
      <c r="W522" s="55"/>
      <c r="X522" s="55"/>
      <c r="Y522" s="55"/>
      <c r="Z522" s="55"/>
      <c r="AA522" s="55"/>
      <c r="AB522" s="55"/>
      <c r="AC522" s="55"/>
      <c r="AD522" s="55"/>
      <c r="AE522" s="55"/>
      <c r="AF522" s="55"/>
      <c r="AG522" s="55"/>
      <c r="AH522" s="55"/>
      <c r="AI522" s="55"/>
      <c r="AJ522" s="55"/>
      <c r="AK522" s="55"/>
      <c r="AL522" s="55">
        <v>1</v>
      </c>
      <c r="AM522" s="55"/>
      <c r="AN522" s="55"/>
      <c r="AO522" s="55"/>
      <c r="AP522" s="55"/>
      <c r="AQ522" s="55"/>
      <c r="AR522" s="55">
        <v>2</v>
      </c>
      <c r="AS522" s="55"/>
      <c r="AT522" s="55"/>
      <c r="AU522" s="55"/>
      <c r="AV522" s="55"/>
      <c r="AW522" s="55"/>
      <c r="AX522" s="55"/>
      <c r="AY522" s="55"/>
      <c r="AZ522" s="55"/>
      <c r="BA522" s="55"/>
      <c r="BB522" s="55"/>
      <c r="BC522" s="55"/>
      <c r="BD522" s="55"/>
      <c r="BE522" s="55"/>
      <c r="BF522" s="55"/>
      <c r="BG522" s="55"/>
      <c r="BH522" s="55">
        <v>1</v>
      </c>
      <c r="BI522" s="55"/>
      <c r="BJ522" s="55"/>
      <c r="BK522" s="55"/>
      <c r="BL522" s="55"/>
      <c r="BM522" s="55"/>
      <c r="BN522" s="55"/>
      <c r="BO522" s="55"/>
      <c r="BP522" s="55"/>
      <c r="BQ522" s="55"/>
      <c r="BR522" s="55"/>
      <c r="BS522" s="55"/>
      <c r="BT522" s="55"/>
      <c r="BU522" s="55"/>
      <c r="BV522" s="55"/>
      <c r="BW522" s="55"/>
      <c r="BX522" s="55"/>
      <c r="BY522" s="55"/>
      <c r="BZ522" s="55"/>
      <c r="CA522" s="55"/>
      <c r="CB522" s="55"/>
      <c r="CC522" s="55"/>
      <c r="CD522" s="55"/>
      <c r="CE522" s="55"/>
      <c r="CF522" s="55"/>
      <c r="CG522" s="55"/>
      <c r="CH522" s="55"/>
      <c r="CI522" s="55"/>
      <c r="CJ522" s="55"/>
      <c r="CK522" s="55"/>
      <c r="CL522" s="55"/>
      <c r="CM522" s="55"/>
      <c r="CN522" s="55"/>
      <c r="CO522" s="55"/>
      <c r="CP522" s="55"/>
      <c r="CQ522" s="55"/>
      <c r="CR522" s="55"/>
      <c r="CS522" s="55"/>
      <c r="CT522" s="55"/>
      <c r="CU522" s="55"/>
      <c r="CV522" s="55"/>
      <c r="CW522" s="55"/>
      <c r="CX522" s="55"/>
      <c r="CY522" s="55"/>
      <c r="CZ522" s="55"/>
      <c r="DA522" s="55"/>
      <c r="DB522" s="55"/>
      <c r="DC522" s="55"/>
      <c r="DD522" s="55"/>
      <c r="DE522" s="55"/>
      <c r="DF522" s="55"/>
      <c r="DG522" s="55"/>
      <c r="DH522" s="55"/>
      <c r="DI522" s="55"/>
      <c r="DJ522" s="55"/>
      <c r="DK522" s="55"/>
      <c r="DL522" s="55"/>
      <c r="DM522" s="55"/>
      <c r="DN522" s="55"/>
      <c r="DO522" s="55"/>
      <c r="DP522" s="55"/>
      <c r="DQ522" s="55">
        <v>5</v>
      </c>
      <c r="DR522"/>
      <c r="DS522"/>
      <c r="DT522"/>
    </row>
    <row r="523" spans="2:124" x14ac:dyDescent="0.25">
      <c r="B523" s="58">
        <v>1517</v>
      </c>
      <c r="C523" s="55"/>
      <c r="D523" s="55"/>
      <c r="E523" s="55"/>
      <c r="F523" s="55"/>
      <c r="G523" s="55"/>
      <c r="H523" s="55"/>
      <c r="I523" s="55"/>
      <c r="J523" s="55"/>
      <c r="K523" s="55"/>
      <c r="L523" s="55"/>
      <c r="M523" s="55"/>
      <c r="N523" s="55"/>
      <c r="O523" s="55"/>
      <c r="P523" s="55"/>
      <c r="Q523" s="55"/>
      <c r="R523" s="55"/>
      <c r="S523" s="55"/>
      <c r="T523" s="55"/>
      <c r="U523" s="55"/>
      <c r="V523" s="55"/>
      <c r="W523" s="55"/>
      <c r="X523" s="55"/>
      <c r="Y523" s="55"/>
      <c r="Z523" s="55"/>
      <c r="AA523" s="55"/>
      <c r="AB523" s="55"/>
      <c r="AC523" s="55"/>
      <c r="AD523" s="55"/>
      <c r="AE523" s="55"/>
      <c r="AF523" s="55"/>
      <c r="AG523" s="55"/>
      <c r="AH523" s="55"/>
      <c r="AI523" s="55"/>
      <c r="AJ523" s="55"/>
      <c r="AK523" s="55">
        <v>980</v>
      </c>
      <c r="AL523" s="55">
        <v>987</v>
      </c>
      <c r="AM523" s="55">
        <v>1071</v>
      </c>
      <c r="AN523" s="55">
        <v>1082</v>
      </c>
      <c r="AO523" s="55">
        <v>1068</v>
      </c>
      <c r="AP523" s="55">
        <v>1077</v>
      </c>
      <c r="AQ523" s="55">
        <v>1115</v>
      </c>
      <c r="AR523" s="55">
        <v>1042</v>
      </c>
      <c r="AS523" s="55">
        <v>1097</v>
      </c>
      <c r="AT523" s="55">
        <v>1117</v>
      </c>
      <c r="AU523" s="55">
        <v>1076</v>
      </c>
      <c r="AV523" s="55">
        <v>1082</v>
      </c>
      <c r="AW523" s="55">
        <v>1020</v>
      </c>
      <c r="AX523" s="55">
        <v>916</v>
      </c>
      <c r="AY523" s="55">
        <v>1105</v>
      </c>
      <c r="AZ523" s="55">
        <v>950</v>
      </c>
      <c r="BA523" s="55">
        <v>903</v>
      </c>
      <c r="BB523" s="55">
        <v>885</v>
      </c>
      <c r="BC523" s="55">
        <v>949</v>
      </c>
      <c r="BD523" s="55">
        <v>844</v>
      </c>
      <c r="BE523" s="55">
        <v>888</v>
      </c>
      <c r="BF523" s="55">
        <v>799</v>
      </c>
      <c r="BG523" s="55">
        <v>1054</v>
      </c>
      <c r="BH523" s="55">
        <v>1058</v>
      </c>
      <c r="BI523" s="55">
        <v>873</v>
      </c>
      <c r="BJ523" s="55">
        <v>983</v>
      </c>
      <c r="BK523" s="55">
        <v>1056</v>
      </c>
      <c r="BL523" s="55">
        <v>985</v>
      </c>
      <c r="BM523" s="55">
        <v>1057</v>
      </c>
      <c r="BN523" s="55">
        <v>1024</v>
      </c>
      <c r="BO523" s="55">
        <v>1051</v>
      </c>
      <c r="BP523" s="55">
        <v>940</v>
      </c>
      <c r="BQ523" s="55">
        <v>998</v>
      </c>
      <c r="BR523" s="55">
        <v>868</v>
      </c>
      <c r="BS523" s="55">
        <v>871</v>
      </c>
      <c r="BT523" s="55">
        <v>882</v>
      </c>
      <c r="BU523" s="55">
        <v>782</v>
      </c>
      <c r="BV523" s="55">
        <v>749</v>
      </c>
      <c r="BW523" s="55">
        <v>740</v>
      </c>
      <c r="BX523" s="55">
        <v>736</v>
      </c>
      <c r="BY523" s="55">
        <v>874</v>
      </c>
      <c r="BZ523" s="55">
        <v>797</v>
      </c>
      <c r="CA523" s="55"/>
      <c r="CB523" s="55"/>
      <c r="CC523" s="55"/>
      <c r="CD523" s="55"/>
      <c r="CE523" s="55">
        <v>955</v>
      </c>
      <c r="CF523" s="55">
        <v>891</v>
      </c>
      <c r="CG523" s="55">
        <v>728</v>
      </c>
      <c r="CH523" s="55">
        <v>878</v>
      </c>
      <c r="CI523" s="55">
        <v>724</v>
      </c>
      <c r="CJ523" s="55">
        <v>665</v>
      </c>
      <c r="CK523" s="55">
        <v>737</v>
      </c>
      <c r="CL523" s="55">
        <v>689</v>
      </c>
      <c r="CM523" s="55">
        <v>701</v>
      </c>
      <c r="CN523" s="55">
        <v>734</v>
      </c>
      <c r="CO523" s="55">
        <v>717</v>
      </c>
      <c r="CP523" s="55">
        <v>800</v>
      </c>
      <c r="CQ523" s="55">
        <v>836</v>
      </c>
      <c r="CR523" s="55">
        <v>823</v>
      </c>
      <c r="CS523" s="55"/>
      <c r="CT523" s="55"/>
      <c r="CU523" s="55"/>
      <c r="CV523" s="55"/>
      <c r="CW523" s="55"/>
      <c r="CX523" s="55"/>
      <c r="CY523" s="55"/>
      <c r="CZ523" s="55"/>
      <c r="DA523" s="55"/>
      <c r="DB523" s="55"/>
      <c r="DC523" s="55"/>
      <c r="DD523" s="55"/>
      <c r="DE523" s="55"/>
      <c r="DF523" s="55"/>
      <c r="DG523" s="55"/>
      <c r="DH523" s="55"/>
      <c r="DI523" s="55"/>
      <c r="DJ523" s="55"/>
      <c r="DK523" s="55"/>
      <c r="DL523" s="55"/>
      <c r="DM523" s="55"/>
      <c r="DN523" s="55"/>
      <c r="DO523" s="55"/>
      <c r="DP523" s="55"/>
      <c r="DQ523" s="55">
        <v>51309</v>
      </c>
      <c r="DR523"/>
      <c r="DS523"/>
      <c r="DT523"/>
    </row>
    <row r="524" spans="2:124" x14ac:dyDescent="0.25">
      <c r="B524" s="58">
        <v>1518</v>
      </c>
      <c r="C524" s="55"/>
      <c r="D524" s="55"/>
      <c r="E524" s="55"/>
      <c r="F524" s="55"/>
      <c r="G524" s="55"/>
      <c r="H524" s="55"/>
      <c r="I524" s="55"/>
      <c r="J524" s="55"/>
      <c r="K524" s="55"/>
      <c r="L524" s="55"/>
      <c r="M524" s="55"/>
      <c r="N524" s="55"/>
      <c r="O524" s="55"/>
      <c r="P524" s="55"/>
      <c r="Q524" s="55"/>
      <c r="R524" s="55"/>
      <c r="S524" s="55"/>
      <c r="T524" s="55"/>
      <c r="U524" s="55">
        <v>8443</v>
      </c>
      <c r="V524" s="55"/>
      <c r="W524" s="55"/>
      <c r="X524" s="55"/>
      <c r="Y524" s="55"/>
      <c r="Z524" s="55"/>
      <c r="AA524" s="55"/>
      <c r="AB524" s="55"/>
      <c r="AC524" s="55"/>
      <c r="AD524" s="55"/>
      <c r="AE524" s="55"/>
      <c r="AF524" s="55"/>
      <c r="AG524" s="55"/>
      <c r="AH524" s="55"/>
      <c r="AI524" s="55"/>
      <c r="AJ524" s="55"/>
      <c r="AK524" s="55"/>
      <c r="AL524" s="55"/>
      <c r="AM524" s="55"/>
      <c r="AN524" s="55"/>
      <c r="AO524" s="55"/>
      <c r="AP524" s="55"/>
      <c r="AQ524" s="55"/>
      <c r="AR524" s="55"/>
      <c r="AS524" s="55"/>
      <c r="AT524" s="55"/>
      <c r="AU524" s="55"/>
      <c r="AV524" s="55"/>
      <c r="AW524" s="55"/>
      <c r="AX524" s="55"/>
      <c r="AY524" s="55"/>
      <c r="AZ524" s="55"/>
      <c r="BA524" s="55"/>
      <c r="BB524" s="55"/>
      <c r="BC524" s="55"/>
      <c r="BD524" s="55"/>
      <c r="BE524" s="55"/>
      <c r="BF524" s="55"/>
      <c r="BG524" s="55"/>
      <c r="BH524" s="55"/>
      <c r="BI524" s="55"/>
      <c r="BJ524" s="55"/>
      <c r="BK524" s="55"/>
      <c r="BL524" s="55"/>
      <c r="BM524" s="55"/>
      <c r="BN524" s="55"/>
      <c r="BO524" s="55"/>
      <c r="BP524" s="55"/>
      <c r="BQ524" s="55"/>
      <c r="BR524" s="55"/>
      <c r="BS524" s="55"/>
      <c r="BT524" s="55"/>
      <c r="BU524" s="55"/>
      <c r="BV524" s="55"/>
      <c r="BW524" s="55"/>
      <c r="BX524" s="55"/>
      <c r="BY524" s="55"/>
      <c r="BZ524" s="55"/>
      <c r="CA524" s="55"/>
      <c r="CB524" s="55"/>
      <c r="CC524" s="55"/>
      <c r="CD524" s="55"/>
      <c r="CE524" s="55"/>
      <c r="CF524" s="55"/>
      <c r="CG524" s="55"/>
      <c r="CH524" s="55"/>
      <c r="CI524" s="55"/>
      <c r="CJ524" s="55"/>
      <c r="CK524" s="55"/>
      <c r="CL524" s="55"/>
      <c r="CM524" s="55"/>
      <c r="CN524" s="55"/>
      <c r="CO524" s="55"/>
      <c r="CP524" s="55"/>
      <c r="CQ524" s="55"/>
      <c r="CR524" s="55"/>
      <c r="CS524" s="55"/>
      <c r="CT524" s="55"/>
      <c r="CU524" s="55"/>
      <c r="CV524" s="55"/>
      <c r="CW524" s="55"/>
      <c r="CX524" s="55"/>
      <c r="CY524" s="55"/>
      <c r="CZ524" s="55"/>
      <c r="DA524" s="55"/>
      <c r="DB524" s="55"/>
      <c r="DC524" s="55"/>
      <c r="DD524" s="55"/>
      <c r="DE524" s="55"/>
      <c r="DF524" s="55"/>
      <c r="DG524" s="55"/>
      <c r="DH524" s="55"/>
      <c r="DI524" s="55"/>
      <c r="DJ524" s="55"/>
      <c r="DK524" s="55"/>
      <c r="DL524" s="55"/>
      <c r="DM524" s="55"/>
      <c r="DN524" s="55"/>
      <c r="DO524" s="55"/>
      <c r="DP524" s="55"/>
      <c r="DQ524" s="55">
        <v>8443</v>
      </c>
      <c r="DR524"/>
      <c r="DS524"/>
      <c r="DT524"/>
    </row>
    <row r="525" spans="2:124" x14ac:dyDescent="0.25">
      <c r="B525" s="58">
        <v>1519</v>
      </c>
      <c r="C525" s="55"/>
      <c r="D525" s="55"/>
      <c r="E525" s="55"/>
      <c r="F525" s="55"/>
      <c r="G525" s="55"/>
      <c r="H525" s="55"/>
      <c r="I525" s="55"/>
      <c r="J525" s="55"/>
      <c r="K525" s="55"/>
      <c r="L525" s="55"/>
      <c r="M525" s="55">
        <v>4869</v>
      </c>
      <c r="N525" s="55">
        <v>5294</v>
      </c>
      <c r="O525" s="55">
        <v>4791</v>
      </c>
      <c r="P525" s="55">
        <v>5105</v>
      </c>
      <c r="Q525" s="55">
        <v>5198</v>
      </c>
      <c r="R525" s="55">
        <v>5171</v>
      </c>
      <c r="S525" s="55">
        <v>2491</v>
      </c>
      <c r="T525" s="55">
        <v>2735</v>
      </c>
      <c r="U525" s="55">
        <v>2534</v>
      </c>
      <c r="V525" s="55">
        <v>2711</v>
      </c>
      <c r="W525" s="55">
        <v>2975</v>
      </c>
      <c r="X525" s="55">
        <v>2755</v>
      </c>
      <c r="Y525" s="55">
        <v>2633</v>
      </c>
      <c r="Z525" s="55">
        <v>2708</v>
      </c>
      <c r="AA525" s="55">
        <v>2721</v>
      </c>
      <c r="AB525" s="55">
        <v>2390</v>
      </c>
      <c r="AC525" s="55">
        <v>2668</v>
      </c>
      <c r="AD525" s="55">
        <v>2437</v>
      </c>
      <c r="AE525" s="55">
        <v>1817</v>
      </c>
      <c r="AF525" s="55">
        <v>1946</v>
      </c>
      <c r="AG525" s="55">
        <v>1804</v>
      </c>
      <c r="AH525" s="55">
        <v>1985</v>
      </c>
      <c r="AI525" s="55">
        <v>1936</v>
      </c>
      <c r="AJ525" s="55">
        <v>1940</v>
      </c>
      <c r="AK525" s="55">
        <v>1778</v>
      </c>
      <c r="AL525" s="55">
        <v>2052</v>
      </c>
      <c r="AM525" s="55">
        <v>1976</v>
      </c>
      <c r="AN525" s="55">
        <v>2417</v>
      </c>
      <c r="AO525" s="55">
        <v>1686</v>
      </c>
      <c r="AP525" s="55">
        <v>2600</v>
      </c>
      <c r="AQ525" s="55">
        <v>2134</v>
      </c>
      <c r="AR525" s="55">
        <v>1473</v>
      </c>
      <c r="AS525" s="55">
        <v>2484</v>
      </c>
      <c r="AT525" s="55">
        <v>2816</v>
      </c>
      <c r="AU525" s="55">
        <v>2508</v>
      </c>
      <c r="AV525" s="55">
        <v>2705</v>
      </c>
      <c r="AW525" s="55">
        <v>2825</v>
      </c>
      <c r="AX525" s="55">
        <v>2669</v>
      </c>
      <c r="AY525" s="55">
        <v>4795</v>
      </c>
      <c r="AZ525" s="55">
        <v>4539</v>
      </c>
      <c r="BA525" s="55">
        <v>2659</v>
      </c>
      <c r="BB525" s="55">
        <v>2622</v>
      </c>
      <c r="BC525" s="55">
        <v>4054</v>
      </c>
      <c r="BD525" s="55">
        <v>2772</v>
      </c>
      <c r="BE525" s="55">
        <v>2914</v>
      </c>
      <c r="BF525" s="55">
        <v>4344</v>
      </c>
      <c r="BG525" s="55">
        <v>1008</v>
      </c>
      <c r="BH525" s="55">
        <v>2557</v>
      </c>
      <c r="BI525" s="55">
        <v>2492</v>
      </c>
      <c r="BJ525" s="55">
        <v>2580</v>
      </c>
      <c r="BK525" s="55">
        <v>2832</v>
      </c>
      <c r="BL525" s="55">
        <v>2442</v>
      </c>
      <c r="BM525" s="55">
        <v>2558</v>
      </c>
      <c r="BN525" s="55">
        <v>2567</v>
      </c>
      <c r="BO525" s="55">
        <v>2586</v>
      </c>
      <c r="BP525" s="55">
        <v>2624</v>
      </c>
      <c r="BQ525" s="55">
        <v>2644</v>
      </c>
      <c r="BR525" s="55">
        <v>2708</v>
      </c>
      <c r="BS525" s="55">
        <v>2818</v>
      </c>
      <c r="BT525" s="55">
        <v>2696</v>
      </c>
      <c r="BU525" s="55"/>
      <c r="BV525" s="55"/>
      <c r="BW525" s="55"/>
      <c r="BX525" s="55"/>
      <c r="BY525" s="55"/>
      <c r="BZ525" s="55"/>
      <c r="CA525" s="55"/>
      <c r="CB525" s="55"/>
      <c r="CC525" s="55"/>
      <c r="CD525" s="55"/>
      <c r="CE525" s="55"/>
      <c r="CF525" s="55"/>
      <c r="CG525" s="55"/>
      <c r="CH525" s="55"/>
      <c r="CI525" s="55"/>
      <c r="CJ525" s="55"/>
      <c r="CK525" s="55"/>
      <c r="CL525" s="55"/>
      <c r="CM525" s="55"/>
      <c r="CN525" s="55"/>
      <c r="CO525" s="55"/>
      <c r="CP525" s="55"/>
      <c r="CQ525" s="55"/>
      <c r="CR525" s="55"/>
      <c r="CS525" s="55"/>
      <c r="CT525" s="55"/>
      <c r="CU525" s="55"/>
      <c r="CV525" s="55"/>
      <c r="CW525" s="55"/>
      <c r="CX525" s="55"/>
      <c r="CY525" s="55"/>
      <c r="CZ525" s="55"/>
      <c r="DA525" s="55"/>
      <c r="DB525" s="55"/>
      <c r="DC525" s="55"/>
      <c r="DD525" s="55"/>
      <c r="DE525" s="55"/>
      <c r="DF525" s="55"/>
      <c r="DG525" s="55"/>
      <c r="DH525" s="55"/>
      <c r="DI525" s="55"/>
      <c r="DJ525" s="55"/>
      <c r="DK525" s="55"/>
      <c r="DL525" s="55"/>
      <c r="DM525" s="55"/>
      <c r="DN525" s="55"/>
      <c r="DO525" s="55"/>
      <c r="DP525" s="55"/>
      <c r="DQ525" s="55">
        <v>169548</v>
      </c>
      <c r="DR525"/>
      <c r="DS525"/>
      <c r="DT525"/>
    </row>
    <row r="526" spans="2:124" x14ac:dyDescent="0.25">
      <c r="B526" s="58">
        <v>1523</v>
      </c>
      <c r="C526" s="55"/>
      <c r="D526" s="55"/>
      <c r="E526" s="55"/>
      <c r="F526" s="55"/>
      <c r="G526" s="55"/>
      <c r="H526" s="55"/>
      <c r="I526" s="55"/>
      <c r="J526" s="55"/>
      <c r="K526" s="55"/>
      <c r="L526" s="55"/>
      <c r="M526" s="55"/>
      <c r="N526" s="55"/>
      <c r="O526" s="55"/>
      <c r="P526" s="55"/>
      <c r="Q526" s="55"/>
      <c r="R526" s="55"/>
      <c r="S526" s="55"/>
      <c r="T526" s="55"/>
      <c r="U526" s="55"/>
      <c r="V526" s="55"/>
      <c r="W526" s="55"/>
      <c r="X526" s="55">
        <v>871</v>
      </c>
      <c r="Y526" s="55">
        <v>923</v>
      </c>
      <c r="Z526" s="55">
        <v>1009</v>
      </c>
      <c r="AA526" s="55">
        <v>1055</v>
      </c>
      <c r="AB526" s="55">
        <v>941</v>
      </c>
      <c r="AC526" s="55">
        <v>977</v>
      </c>
      <c r="AD526" s="55">
        <v>865</v>
      </c>
      <c r="AE526" s="55">
        <v>803</v>
      </c>
      <c r="AF526" s="55">
        <v>1852</v>
      </c>
      <c r="AG526" s="55">
        <v>1001</v>
      </c>
      <c r="AH526" s="55">
        <v>998</v>
      </c>
      <c r="AI526" s="55">
        <v>941</v>
      </c>
      <c r="AJ526" s="55">
        <v>1001</v>
      </c>
      <c r="AK526" s="55">
        <v>874</v>
      </c>
      <c r="AL526" s="55">
        <v>12</v>
      </c>
      <c r="AM526" s="55">
        <v>1020</v>
      </c>
      <c r="AN526" s="55">
        <v>989</v>
      </c>
      <c r="AO526" s="55">
        <v>1294</v>
      </c>
      <c r="AP526" s="55">
        <v>895</v>
      </c>
      <c r="AQ526" s="55">
        <v>901</v>
      </c>
      <c r="AR526" s="55">
        <v>1039</v>
      </c>
      <c r="AS526" s="55">
        <v>1022</v>
      </c>
      <c r="AT526" s="55">
        <v>1080</v>
      </c>
      <c r="AU526" s="55">
        <v>957</v>
      </c>
      <c r="AV526" s="55">
        <v>1096</v>
      </c>
      <c r="AW526" s="55">
        <v>1001</v>
      </c>
      <c r="AX526" s="55">
        <v>900</v>
      </c>
      <c r="AY526" s="55">
        <v>1202</v>
      </c>
      <c r="AZ526" s="55">
        <v>1132</v>
      </c>
      <c r="BA526" s="55">
        <v>1118</v>
      </c>
      <c r="BB526" s="55">
        <v>1057</v>
      </c>
      <c r="BC526" s="55">
        <v>956</v>
      </c>
      <c r="BD526" s="55">
        <v>1004</v>
      </c>
      <c r="BE526" s="55">
        <v>1251</v>
      </c>
      <c r="BF526" s="55">
        <v>1017</v>
      </c>
      <c r="BG526" s="55">
        <v>964</v>
      </c>
      <c r="BH526" s="55">
        <v>1320</v>
      </c>
      <c r="BI526" s="55">
        <v>1079</v>
      </c>
      <c r="BJ526" s="55">
        <v>928</v>
      </c>
      <c r="BK526" s="55">
        <v>1046</v>
      </c>
      <c r="BL526" s="55">
        <v>894</v>
      </c>
      <c r="BM526" s="55">
        <v>879</v>
      </c>
      <c r="BN526" s="55">
        <v>917</v>
      </c>
      <c r="BO526" s="55">
        <v>980</v>
      </c>
      <c r="BP526" s="55">
        <v>1067</v>
      </c>
      <c r="BQ526" s="55">
        <v>1002</v>
      </c>
      <c r="BR526" s="55">
        <v>912</v>
      </c>
      <c r="BS526" s="55">
        <v>1082</v>
      </c>
      <c r="BT526" s="55">
        <v>1030</v>
      </c>
      <c r="BU526" s="55">
        <v>1003</v>
      </c>
      <c r="BV526" s="55">
        <v>1005</v>
      </c>
      <c r="BW526" s="55"/>
      <c r="BX526" s="55">
        <v>953</v>
      </c>
      <c r="BY526" s="55"/>
      <c r="BZ526" s="55"/>
      <c r="CA526" s="55"/>
      <c r="CB526" s="55"/>
      <c r="CC526" s="55">
        <v>1053</v>
      </c>
      <c r="CD526" s="55"/>
      <c r="CE526" s="55"/>
      <c r="CF526" s="55"/>
      <c r="CG526" s="55"/>
      <c r="CH526" s="55"/>
      <c r="CI526" s="55"/>
      <c r="CJ526" s="55"/>
      <c r="CK526" s="55">
        <v>1211</v>
      </c>
      <c r="CL526" s="55"/>
      <c r="CM526" s="55"/>
      <c r="CN526" s="55"/>
      <c r="CO526" s="55"/>
      <c r="CP526" s="55"/>
      <c r="CQ526" s="55"/>
      <c r="CR526" s="55"/>
      <c r="CS526" s="55">
        <v>1307</v>
      </c>
      <c r="CT526" s="55">
        <v>1312</v>
      </c>
      <c r="CU526" s="55">
        <v>1377</v>
      </c>
      <c r="CV526" s="55">
        <v>1241</v>
      </c>
      <c r="CW526" s="55">
        <v>1247</v>
      </c>
      <c r="CX526" s="55">
        <v>147</v>
      </c>
      <c r="CY526" s="55">
        <v>49</v>
      </c>
      <c r="CZ526" s="55">
        <v>32</v>
      </c>
      <c r="DA526" s="55">
        <v>24</v>
      </c>
      <c r="DB526" s="55">
        <v>16</v>
      </c>
      <c r="DC526" s="55">
        <v>15</v>
      </c>
      <c r="DD526" s="55">
        <v>3</v>
      </c>
      <c r="DE526" s="55"/>
      <c r="DF526" s="55"/>
      <c r="DG526" s="55"/>
      <c r="DH526" s="55"/>
      <c r="DI526" s="55"/>
      <c r="DJ526" s="55"/>
      <c r="DK526" s="55"/>
      <c r="DL526" s="55"/>
      <c r="DM526" s="55"/>
      <c r="DN526" s="55"/>
      <c r="DO526" s="55"/>
      <c r="DP526" s="55"/>
      <c r="DQ526" s="55">
        <v>61149</v>
      </c>
      <c r="DR526"/>
      <c r="DS526"/>
      <c r="DT526"/>
    </row>
    <row r="527" spans="2:124" x14ac:dyDescent="0.25">
      <c r="B527" s="58">
        <v>1530</v>
      </c>
      <c r="C527" s="55"/>
      <c r="D527" s="55"/>
      <c r="E527" s="55"/>
      <c r="F527" s="55"/>
      <c r="G527" s="55"/>
      <c r="H527" s="55"/>
      <c r="I527" s="55"/>
      <c r="J527" s="55"/>
      <c r="K527" s="55">
        <v>2286</v>
      </c>
      <c r="L527" s="55">
        <v>3070</v>
      </c>
      <c r="M527" s="55">
        <v>3007</v>
      </c>
      <c r="N527" s="55">
        <v>3204</v>
      </c>
      <c r="O527" s="55">
        <v>3099</v>
      </c>
      <c r="P527" s="55">
        <v>2901</v>
      </c>
      <c r="Q527" s="55">
        <v>3033</v>
      </c>
      <c r="R527" s="55">
        <v>2959</v>
      </c>
      <c r="S527" s="55">
        <v>2737</v>
      </c>
      <c r="T527" s="55">
        <v>3042</v>
      </c>
      <c r="U527" s="55">
        <v>3316</v>
      </c>
      <c r="V527" s="55">
        <v>3036</v>
      </c>
      <c r="W527" s="55">
        <v>3009</v>
      </c>
      <c r="X527" s="55">
        <v>2952</v>
      </c>
      <c r="Y527" s="55">
        <v>2780</v>
      </c>
      <c r="Z527" s="55">
        <v>3103</v>
      </c>
      <c r="AA527" s="55">
        <v>2859</v>
      </c>
      <c r="AB527" s="55">
        <v>2741</v>
      </c>
      <c r="AC527" s="55">
        <v>3045</v>
      </c>
      <c r="AD527" s="55">
        <v>2750</v>
      </c>
      <c r="AE527" s="55">
        <v>2837</v>
      </c>
      <c r="AF527" s="55">
        <v>2990</v>
      </c>
      <c r="AG527" s="55"/>
      <c r="AH527" s="55"/>
      <c r="AI527" s="55">
        <v>3205</v>
      </c>
      <c r="AJ527" s="55">
        <v>2836</v>
      </c>
      <c r="AK527" s="55">
        <v>2712</v>
      </c>
      <c r="AL527" s="55">
        <v>2691</v>
      </c>
      <c r="AM527" s="55">
        <v>3125</v>
      </c>
      <c r="AN527" s="55">
        <v>2747</v>
      </c>
      <c r="AO527" s="55">
        <v>2882</v>
      </c>
      <c r="AP527" s="55">
        <v>2722</v>
      </c>
      <c r="AQ527" s="55">
        <v>2957</v>
      </c>
      <c r="AR527" s="55">
        <v>2931</v>
      </c>
      <c r="AS527" s="55">
        <v>3091</v>
      </c>
      <c r="AT527" s="55">
        <v>2942</v>
      </c>
      <c r="AU527" s="55">
        <v>2827</v>
      </c>
      <c r="AV527" s="55">
        <v>3117</v>
      </c>
      <c r="AW527" s="55">
        <v>2998</v>
      </c>
      <c r="AX527" s="55">
        <v>2773</v>
      </c>
      <c r="AY527" s="55">
        <v>3069</v>
      </c>
      <c r="AZ527" s="55">
        <v>2907</v>
      </c>
      <c r="BA527" s="55">
        <v>2966</v>
      </c>
      <c r="BB527" s="55">
        <v>2848</v>
      </c>
      <c r="BC527" s="55">
        <v>3715</v>
      </c>
      <c r="BD527" s="55">
        <v>2907</v>
      </c>
      <c r="BE527" s="55">
        <v>4442</v>
      </c>
      <c r="BF527" s="55">
        <v>3879</v>
      </c>
      <c r="BG527" s="55">
        <v>3078</v>
      </c>
      <c r="BH527" s="55">
        <v>3250</v>
      </c>
      <c r="BI527" s="55">
        <v>3731</v>
      </c>
      <c r="BJ527" s="55">
        <v>4301</v>
      </c>
      <c r="BK527" s="55">
        <v>3225</v>
      </c>
      <c r="BL527" s="55">
        <v>2924</v>
      </c>
      <c r="BM527" s="55">
        <v>2864</v>
      </c>
      <c r="BN527" s="55">
        <v>2934</v>
      </c>
      <c r="BO527" s="55">
        <v>3055</v>
      </c>
      <c r="BP527" s="55">
        <v>2998</v>
      </c>
      <c r="BQ527" s="55">
        <v>3042</v>
      </c>
      <c r="BR527" s="55">
        <v>3092</v>
      </c>
      <c r="BS527" s="55">
        <v>3052</v>
      </c>
      <c r="BT527" s="55">
        <v>3296</v>
      </c>
      <c r="BU527" s="55">
        <v>2699</v>
      </c>
      <c r="BV527" s="55"/>
      <c r="BW527" s="55">
        <v>2986</v>
      </c>
      <c r="BX527" s="55">
        <v>2764</v>
      </c>
      <c r="BY527" s="55">
        <v>2857</v>
      </c>
      <c r="BZ527" s="55">
        <v>2835</v>
      </c>
      <c r="CA527" s="55">
        <v>2884</v>
      </c>
      <c r="CB527" s="55">
        <v>3115</v>
      </c>
      <c r="CC527" s="55">
        <v>3043</v>
      </c>
      <c r="CD527" s="55">
        <v>2816</v>
      </c>
      <c r="CE527" s="55">
        <v>2925</v>
      </c>
      <c r="CF527" s="55">
        <v>3033</v>
      </c>
      <c r="CG527" s="55">
        <v>2938</v>
      </c>
      <c r="CH527" s="55">
        <v>3106</v>
      </c>
      <c r="CI527" s="55">
        <v>1877</v>
      </c>
      <c r="CJ527" s="55">
        <v>1789</v>
      </c>
      <c r="CK527" s="55">
        <v>1586</v>
      </c>
      <c r="CL527" s="55">
        <v>1913</v>
      </c>
      <c r="CM527" s="55">
        <v>2817</v>
      </c>
      <c r="CN527" s="55">
        <v>3249</v>
      </c>
      <c r="CO527" s="55">
        <v>3052</v>
      </c>
      <c r="CP527" s="55">
        <v>3468</v>
      </c>
      <c r="CQ527" s="55">
        <v>3363</v>
      </c>
      <c r="CR527" s="55">
        <v>3230</v>
      </c>
      <c r="CS527" s="55">
        <v>3473</v>
      </c>
      <c r="CT527" s="55">
        <v>3273</v>
      </c>
      <c r="CU527" s="55">
        <v>3512</v>
      </c>
      <c r="CV527" s="55">
        <v>3217</v>
      </c>
      <c r="CW527" s="55"/>
      <c r="CX527" s="55"/>
      <c r="CY527" s="55"/>
      <c r="CZ527" s="55"/>
      <c r="DA527" s="55"/>
      <c r="DB527" s="55"/>
      <c r="DC527" s="55"/>
      <c r="DD527" s="55"/>
      <c r="DE527" s="55"/>
      <c r="DF527" s="55"/>
      <c r="DG527" s="55"/>
      <c r="DH527" s="55"/>
      <c r="DI527" s="55"/>
      <c r="DJ527" s="55"/>
      <c r="DK527" s="55"/>
      <c r="DL527" s="55"/>
      <c r="DM527" s="55"/>
      <c r="DN527" s="55"/>
      <c r="DO527" s="55"/>
      <c r="DP527" s="55"/>
      <c r="DQ527" s="55">
        <v>260707</v>
      </c>
      <c r="DR527"/>
      <c r="DS527"/>
      <c r="DT527"/>
    </row>
    <row r="528" spans="2:124" x14ac:dyDescent="0.25">
      <c r="B528" s="58">
        <v>1531</v>
      </c>
      <c r="C528" s="55"/>
      <c r="D528" s="55"/>
      <c r="E528" s="55"/>
      <c r="F528" s="55"/>
      <c r="G528" s="55"/>
      <c r="H528" s="55"/>
      <c r="I528" s="55"/>
      <c r="J528" s="55"/>
      <c r="K528" s="55"/>
      <c r="L528" s="55"/>
      <c r="M528" s="55"/>
      <c r="N528" s="55"/>
      <c r="O528" s="55"/>
      <c r="P528" s="55"/>
      <c r="Q528" s="55"/>
      <c r="R528" s="55"/>
      <c r="S528" s="55"/>
      <c r="T528" s="55"/>
      <c r="U528" s="55"/>
      <c r="V528" s="55"/>
      <c r="W528" s="55"/>
      <c r="X528" s="55"/>
      <c r="Y528" s="55"/>
      <c r="Z528" s="55"/>
      <c r="AA528" s="55"/>
      <c r="AB528" s="55"/>
      <c r="AC528" s="55"/>
      <c r="AD528" s="55"/>
      <c r="AE528" s="55"/>
      <c r="AF528" s="55"/>
      <c r="AG528" s="55"/>
      <c r="AH528" s="55"/>
      <c r="AI528" s="55"/>
      <c r="AJ528" s="55"/>
      <c r="AK528" s="55"/>
      <c r="AL528" s="55"/>
      <c r="AM528" s="55"/>
      <c r="AN528" s="55"/>
      <c r="AO528" s="55"/>
      <c r="AP528" s="55"/>
      <c r="AQ528" s="55"/>
      <c r="AR528" s="55"/>
      <c r="AS528" s="55"/>
      <c r="AT528" s="55"/>
      <c r="AU528" s="55"/>
      <c r="AV528" s="55"/>
      <c r="AW528" s="55"/>
      <c r="AX528" s="55"/>
      <c r="AY528" s="55"/>
      <c r="AZ528" s="55"/>
      <c r="BA528" s="55"/>
      <c r="BB528" s="55"/>
      <c r="BC528" s="55"/>
      <c r="BD528" s="55"/>
      <c r="BE528" s="55"/>
      <c r="BF528" s="55"/>
      <c r="BG528" s="55"/>
      <c r="BH528" s="55"/>
      <c r="BI528" s="55"/>
      <c r="BJ528" s="55"/>
      <c r="BK528" s="55"/>
      <c r="BL528" s="55"/>
      <c r="BM528" s="55"/>
      <c r="BN528" s="55"/>
      <c r="BO528" s="55"/>
      <c r="BP528" s="55"/>
      <c r="BQ528" s="55"/>
      <c r="BR528" s="55"/>
      <c r="BS528" s="55"/>
      <c r="BT528" s="55"/>
      <c r="BU528" s="55"/>
      <c r="BV528" s="55"/>
      <c r="BW528" s="55">
        <v>2980</v>
      </c>
      <c r="BX528" s="55">
        <v>2704</v>
      </c>
      <c r="BY528" s="55">
        <v>2659</v>
      </c>
      <c r="BZ528" s="55">
        <v>4207</v>
      </c>
      <c r="CA528" s="55">
        <v>3044</v>
      </c>
      <c r="CB528" s="55">
        <v>3602</v>
      </c>
      <c r="CC528" s="55">
        <v>3281</v>
      </c>
      <c r="CD528" s="55">
        <v>2807</v>
      </c>
      <c r="CE528" s="55">
        <v>3142</v>
      </c>
      <c r="CF528" s="55">
        <v>3192</v>
      </c>
      <c r="CG528" s="55">
        <v>3192</v>
      </c>
      <c r="CH528" s="55">
        <v>3140</v>
      </c>
      <c r="CI528" s="55">
        <v>5278</v>
      </c>
      <c r="CJ528" s="55">
        <v>3032</v>
      </c>
      <c r="CK528" s="55">
        <v>3228</v>
      </c>
      <c r="CL528" s="55">
        <v>3231</v>
      </c>
      <c r="CM528" s="55">
        <v>3155</v>
      </c>
      <c r="CN528" s="55">
        <v>3440</v>
      </c>
      <c r="CO528" s="55">
        <v>3066</v>
      </c>
      <c r="CP528" s="55">
        <v>3137</v>
      </c>
      <c r="CQ528" s="55">
        <v>3319</v>
      </c>
      <c r="CR528" s="55">
        <v>3026</v>
      </c>
      <c r="CS528" s="55">
        <v>3056</v>
      </c>
      <c r="CT528" s="55">
        <v>3195</v>
      </c>
      <c r="CU528" s="55">
        <v>3160</v>
      </c>
      <c r="CV528" s="55">
        <v>3105</v>
      </c>
      <c r="CW528" s="55">
        <v>3209</v>
      </c>
      <c r="CX528" s="55">
        <v>3017</v>
      </c>
      <c r="CY528" s="55">
        <v>3428</v>
      </c>
      <c r="CZ528" s="55">
        <v>3385</v>
      </c>
      <c r="DA528" s="55">
        <v>3073</v>
      </c>
      <c r="DB528" s="55">
        <v>3350</v>
      </c>
      <c r="DC528" s="55">
        <v>3411</v>
      </c>
      <c r="DD528" s="55">
        <v>3483</v>
      </c>
      <c r="DE528" s="55">
        <v>3502</v>
      </c>
      <c r="DF528" s="55">
        <v>4661</v>
      </c>
      <c r="DG528" s="55">
        <v>3524</v>
      </c>
      <c r="DH528" s="55">
        <v>3154</v>
      </c>
      <c r="DI528" s="55">
        <v>3539</v>
      </c>
      <c r="DJ528" s="55">
        <v>3256</v>
      </c>
      <c r="DK528" s="55">
        <v>3341</v>
      </c>
      <c r="DL528" s="55">
        <v>3256</v>
      </c>
      <c r="DM528" s="55">
        <v>3221</v>
      </c>
      <c r="DN528" s="55">
        <v>3249</v>
      </c>
      <c r="DO528" s="55">
        <v>2920</v>
      </c>
      <c r="DP528" s="55">
        <v>3335</v>
      </c>
      <c r="DQ528" s="55">
        <v>151692</v>
      </c>
      <c r="DR528"/>
      <c r="DS528"/>
      <c r="DT528"/>
    </row>
    <row r="529" spans="2:124" x14ac:dyDescent="0.25">
      <c r="B529" s="58">
        <v>1532</v>
      </c>
      <c r="C529" s="55"/>
      <c r="D529" s="55"/>
      <c r="E529" s="55"/>
      <c r="F529" s="55"/>
      <c r="G529" s="55"/>
      <c r="H529" s="55"/>
      <c r="I529" s="55"/>
      <c r="J529" s="55"/>
      <c r="K529" s="55"/>
      <c r="L529" s="55"/>
      <c r="M529" s="55"/>
      <c r="N529" s="55"/>
      <c r="O529" s="55"/>
      <c r="P529" s="55"/>
      <c r="Q529" s="55"/>
      <c r="R529" s="55"/>
      <c r="S529" s="55"/>
      <c r="T529" s="55"/>
      <c r="U529" s="55"/>
      <c r="V529" s="55"/>
      <c r="W529" s="55"/>
      <c r="X529" s="55"/>
      <c r="Y529" s="55"/>
      <c r="Z529" s="55"/>
      <c r="AA529" s="55"/>
      <c r="AB529" s="55"/>
      <c r="AC529" s="55"/>
      <c r="AD529" s="55"/>
      <c r="AE529" s="55"/>
      <c r="AF529" s="55"/>
      <c r="AG529" s="55"/>
      <c r="AH529" s="55"/>
      <c r="AI529" s="55"/>
      <c r="AJ529" s="55"/>
      <c r="AK529" s="55"/>
      <c r="AL529" s="55"/>
      <c r="AM529" s="55"/>
      <c r="AN529" s="55"/>
      <c r="AO529" s="55"/>
      <c r="AP529" s="55"/>
      <c r="AQ529" s="55"/>
      <c r="AR529" s="55"/>
      <c r="AS529" s="55"/>
      <c r="AT529" s="55"/>
      <c r="AU529" s="55"/>
      <c r="AV529" s="55"/>
      <c r="AW529" s="55"/>
      <c r="AX529" s="55"/>
      <c r="AY529" s="55"/>
      <c r="AZ529" s="55"/>
      <c r="BA529" s="55"/>
      <c r="BB529" s="55"/>
      <c r="BC529" s="55"/>
      <c r="BD529" s="55"/>
      <c r="BE529" s="55"/>
      <c r="BF529" s="55"/>
      <c r="BG529" s="55"/>
      <c r="BH529" s="55"/>
      <c r="BI529" s="55"/>
      <c r="BJ529" s="55"/>
      <c r="BK529" s="55"/>
      <c r="BL529" s="55"/>
      <c r="BM529" s="55"/>
      <c r="BN529" s="55"/>
      <c r="BO529" s="55"/>
      <c r="BP529" s="55"/>
      <c r="BQ529" s="55"/>
      <c r="BR529" s="55"/>
      <c r="BS529" s="55"/>
      <c r="BT529" s="55"/>
      <c r="BU529" s="55"/>
      <c r="BV529" s="55"/>
      <c r="BW529" s="55">
        <v>1191</v>
      </c>
      <c r="BX529" s="55">
        <v>999</v>
      </c>
      <c r="BY529" s="55">
        <v>1030</v>
      </c>
      <c r="BZ529" s="55">
        <v>1432</v>
      </c>
      <c r="CA529" s="55">
        <v>1053</v>
      </c>
      <c r="CB529" s="55">
        <v>1114</v>
      </c>
      <c r="CC529" s="55">
        <v>1353</v>
      </c>
      <c r="CD529" s="55">
        <v>1138</v>
      </c>
      <c r="CE529" s="55">
        <v>1073</v>
      </c>
      <c r="CF529" s="55">
        <v>1251</v>
      </c>
      <c r="CG529" s="55">
        <v>1158</v>
      </c>
      <c r="CH529" s="55">
        <v>1218</v>
      </c>
      <c r="CI529" s="55">
        <v>2025</v>
      </c>
      <c r="CJ529" s="55">
        <v>1112</v>
      </c>
      <c r="CK529" s="55">
        <v>1096</v>
      </c>
      <c r="CL529" s="55">
        <v>1141</v>
      </c>
      <c r="CM529" s="55">
        <v>1063</v>
      </c>
      <c r="CN529" s="55">
        <v>1131</v>
      </c>
      <c r="CO529" s="55">
        <v>1174</v>
      </c>
      <c r="CP529" s="55">
        <v>1154</v>
      </c>
      <c r="CQ529" s="55">
        <v>1190</v>
      </c>
      <c r="CR529" s="55">
        <v>1074</v>
      </c>
      <c r="CS529" s="55">
        <v>1105</v>
      </c>
      <c r="CT529" s="55">
        <v>1109</v>
      </c>
      <c r="CU529" s="55">
        <v>1085</v>
      </c>
      <c r="CV529" s="55">
        <v>1104</v>
      </c>
      <c r="CW529" s="55">
        <v>1301</v>
      </c>
      <c r="CX529" s="55">
        <v>1108</v>
      </c>
      <c r="CY529" s="55">
        <v>1220</v>
      </c>
      <c r="CZ529" s="55">
        <v>1287</v>
      </c>
      <c r="DA529" s="55">
        <v>1224</v>
      </c>
      <c r="DB529" s="55">
        <v>1345</v>
      </c>
      <c r="DC529" s="55">
        <v>1147</v>
      </c>
      <c r="DD529" s="55">
        <v>1287</v>
      </c>
      <c r="DE529" s="55">
        <v>1129</v>
      </c>
      <c r="DF529" s="55">
        <v>1464</v>
      </c>
      <c r="DG529" s="55">
        <v>1390</v>
      </c>
      <c r="DH529" s="55">
        <v>1217</v>
      </c>
      <c r="DI529" s="55">
        <v>1297</v>
      </c>
      <c r="DJ529" s="55">
        <v>1162</v>
      </c>
      <c r="DK529" s="55">
        <v>1207</v>
      </c>
      <c r="DL529" s="55">
        <v>1018</v>
      </c>
      <c r="DM529" s="55">
        <v>1064</v>
      </c>
      <c r="DN529" s="55">
        <v>1196</v>
      </c>
      <c r="DO529" s="55">
        <v>1084</v>
      </c>
      <c r="DP529" s="55">
        <v>1188</v>
      </c>
      <c r="DQ529" s="55">
        <v>54908</v>
      </c>
      <c r="DR529"/>
      <c r="DS529"/>
      <c r="DT529"/>
    </row>
    <row r="530" spans="2:124" x14ac:dyDescent="0.25">
      <c r="B530" s="58">
        <v>1533</v>
      </c>
      <c r="C530" s="55"/>
      <c r="D530" s="55"/>
      <c r="E530" s="55"/>
      <c r="F530" s="55"/>
      <c r="G530" s="55"/>
      <c r="H530" s="55"/>
      <c r="I530" s="55"/>
      <c r="J530" s="55"/>
      <c r="K530" s="55"/>
      <c r="L530" s="55"/>
      <c r="M530" s="55"/>
      <c r="N530" s="55"/>
      <c r="O530" s="55"/>
      <c r="P530" s="55"/>
      <c r="Q530" s="55"/>
      <c r="R530" s="55"/>
      <c r="S530" s="55"/>
      <c r="T530" s="55"/>
      <c r="U530" s="55"/>
      <c r="V530" s="55"/>
      <c r="W530" s="55"/>
      <c r="X530" s="55"/>
      <c r="Y530" s="55"/>
      <c r="Z530" s="55"/>
      <c r="AA530" s="55"/>
      <c r="AB530" s="55">
        <v>8</v>
      </c>
      <c r="AC530" s="55">
        <v>1</v>
      </c>
      <c r="AD530" s="55">
        <v>4</v>
      </c>
      <c r="AE530" s="55">
        <v>8</v>
      </c>
      <c r="AF530" s="55">
        <v>14</v>
      </c>
      <c r="AG530" s="55">
        <v>11</v>
      </c>
      <c r="AH530" s="55">
        <v>22</v>
      </c>
      <c r="AI530" s="55">
        <v>29</v>
      </c>
      <c r="AJ530" s="55">
        <v>19</v>
      </c>
      <c r="AK530" s="55">
        <v>82</v>
      </c>
      <c r="AL530" s="55">
        <v>242</v>
      </c>
      <c r="AM530" s="55">
        <v>2976</v>
      </c>
      <c r="AN530" s="55">
        <v>2831</v>
      </c>
      <c r="AO530" s="55">
        <v>2332</v>
      </c>
      <c r="AP530" s="55">
        <v>1632</v>
      </c>
      <c r="AQ530" s="55">
        <v>2719</v>
      </c>
      <c r="AR530" s="55">
        <v>2604</v>
      </c>
      <c r="AS530" s="55">
        <v>2667</v>
      </c>
      <c r="AT530" s="55">
        <v>2746</v>
      </c>
      <c r="AU530" s="55">
        <v>2627</v>
      </c>
      <c r="AV530" s="55">
        <v>2738</v>
      </c>
      <c r="AW530" s="55">
        <v>3567</v>
      </c>
      <c r="AX530" s="55">
        <v>2689</v>
      </c>
      <c r="AY530" s="55">
        <v>4512</v>
      </c>
      <c r="AZ530" s="55">
        <v>3786</v>
      </c>
      <c r="BA530" s="55">
        <v>6073</v>
      </c>
      <c r="BB530" s="55">
        <v>3885</v>
      </c>
      <c r="BC530" s="55">
        <v>4554</v>
      </c>
      <c r="BD530" s="55">
        <v>3947</v>
      </c>
      <c r="BE530" s="55">
        <v>2746</v>
      </c>
      <c r="BF530" s="55">
        <v>4170</v>
      </c>
      <c r="BG530" s="55">
        <v>4261</v>
      </c>
      <c r="BH530" s="55">
        <v>4633</v>
      </c>
      <c r="BI530" s="55">
        <v>4587</v>
      </c>
      <c r="BJ530" s="55">
        <v>4802</v>
      </c>
      <c r="BK530" s="55">
        <v>3083</v>
      </c>
      <c r="BL530" s="55"/>
      <c r="BM530" s="55"/>
      <c r="BN530" s="55"/>
      <c r="BO530" s="55"/>
      <c r="BP530" s="55">
        <v>2635</v>
      </c>
      <c r="BQ530" s="55">
        <v>2827</v>
      </c>
      <c r="BR530" s="55">
        <v>2784</v>
      </c>
      <c r="BS530" s="55">
        <v>2866</v>
      </c>
      <c r="BT530" s="55">
        <v>2844</v>
      </c>
      <c r="BU530" s="55">
        <v>2608</v>
      </c>
      <c r="BV530" s="55">
        <v>2672</v>
      </c>
      <c r="BW530" s="55">
        <v>3062</v>
      </c>
      <c r="BX530" s="55">
        <v>2733</v>
      </c>
      <c r="BY530" s="55">
        <v>2635</v>
      </c>
      <c r="BZ530" s="55">
        <v>3756</v>
      </c>
      <c r="CA530" s="55">
        <v>2812</v>
      </c>
      <c r="CB530" s="55">
        <v>3153</v>
      </c>
      <c r="CC530" s="55">
        <v>3333</v>
      </c>
      <c r="CD530" s="55">
        <v>3028</v>
      </c>
      <c r="CE530" s="55">
        <v>3423</v>
      </c>
      <c r="CF530" s="55">
        <v>3206</v>
      </c>
      <c r="CG530" s="55">
        <v>3204</v>
      </c>
      <c r="CH530" s="55">
        <v>3218</v>
      </c>
      <c r="CI530" s="55">
        <v>5659</v>
      </c>
      <c r="CJ530" s="55">
        <v>3221</v>
      </c>
      <c r="CK530" s="55">
        <v>3515</v>
      </c>
      <c r="CL530" s="55">
        <v>3469</v>
      </c>
      <c r="CM530" s="55">
        <v>3323</v>
      </c>
      <c r="CN530" s="55">
        <v>3420</v>
      </c>
      <c r="CO530" s="55">
        <v>3162</v>
      </c>
      <c r="CP530" s="55">
        <v>4093</v>
      </c>
      <c r="CQ530" s="55">
        <v>3499</v>
      </c>
      <c r="CR530" s="55">
        <v>3172</v>
      </c>
      <c r="CS530" s="55">
        <v>3659</v>
      </c>
      <c r="CT530" s="55">
        <v>3567</v>
      </c>
      <c r="CU530" s="55">
        <v>3278</v>
      </c>
      <c r="CV530" s="55">
        <v>3251</v>
      </c>
      <c r="CW530" s="55">
        <v>3571</v>
      </c>
      <c r="CX530" s="55">
        <v>3276</v>
      </c>
      <c r="CY530" s="55">
        <v>3541</v>
      </c>
      <c r="CZ530" s="55">
        <v>3702</v>
      </c>
      <c r="DA530" s="55">
        <v>3503</v>
      </c>
      <c r="DB530" s="55">
        <v>3899</v>
      </c>
      <c r="DC530" s="55">
        <v>4036</v>
      </c>
      <c r="DD530" s="55">
        <v>3791</v>
      </c>
      <c r="DE530" s="55">
        <v>3992</v>
      </c>
      <c r="DF530" s="55">
        <v>4705</v>
      </c>
      <c r="DG530" s="55">
        <v>3974</v>
      </c>
      <c r="DH530" s="55">
        <v>3462</v>
      </c>
      <c r="DI530" s="55">
        <v>3799</v>
      </c>
      <c r="DJ530" s="55">
        <v>3615</v>
      </c>
      <c r="DK530" s="55">
        <v>3702</v>
      </c>
      <c r="DL530" s="55">
        <v>3506</v>
      </c>
      <c r="DM530" s="55">
        <v>3648</v>
      </c>
      <c r="DN530" s="55">
        <v>3335</v>
      </c>
      <c r="DO530" s="55">
        <v>3265</v>
      </c>
      <c r="DP530" s="55">
        <v>3775</v>
      </c>
      <c r="DQ530" s="55">
        <v>268791</v>
      </c>
      <c r="DR530"/>
      <c r="DS530"/>
      <c r="DT530"/>
    </row>
    <row r="531" spans="2:124" x14ac:dyDescent="0.25">
      <c r="B531" s="58">
        <v>1534</v>
      </c>
      <c r="C531" s="55"/>
      <c r="D531" s="55"/>
      <c r="E531" s="55">
        <v>3097</v>
      </c>
      <c r="F531" s="55">
        <v>3155</v>
      </c>
      <c r="G531" s="55">
        <v>2465</v>
      </c>
      <c r="H531" s="55">
        <v>2655</v>
      </c>
      <c r="I531" s="55">
        <v>2658</v>
      </c>
      <c r="J531" s="55">
        <v>2555</v>
      </c>
      <c r="K531" s="55">
        <v>2519</v>
      </c>
      <c r="L531" s="55">
        <v>2576</v>
      </c>
      <c r="M531" s="55">
        <v>2701</v>
      </c>
      <c r="N531" s="55">
        <v>2773</v>
      </c>
      <c r="O531" s="55">
        <v>2592</v>
      </c>
      <c r="P531" s="55">
        <v>2609</v>
      </c>
      <c r="Q531" s="55">
        <v>3133</v>
      </c>
      <c r="R531" s="55">
        <v>2862</v>
      </c>
      <c r="S531" s="55">
        <v>2616</v>
      </c>
      <c r="T531" s="55">
        <v>2812</v>
      </c>
      <c r="U531" s="55">
        <v>2800</v>
      </c>
      <c r="V531" s="55">
        <v>2648</v>
      </c>
      <c r="W531" s="55">
        <v>2543</v>
      </c>
      <c r="X531" s="55">
        <v>2434</v>
      </c>
      <c r="Y531" s="55">
        <v>2569</v>
      </c>
      <c r="Z531" s="55">
        <v>2712</v>
      </c>
      <c r="AA531" s="55">
        <v>2783</v>
      </c>
      <c r="AB531" s="55">
        <v>4899</v>
      </c>
      <c r="AC531" s="55">
        <v>2824</v>
      </c>
      <c r="AD531" s="55"/>
      <c r="AE531" s="55"/>
      <c r="AF531" s="55">
        <v>2709</v>
      </c>
      <c r="AG531" s="55">
        <v>2953</v>
      </c>
      <c r="AH531" s="55">
        <v>3202</v>
      </c>
      <c r="AI531" s="55">
        <v>2854</v>
      </c>
      <c r="AJ531" s="55">
        <v>3142</v>
      </c>
      <c r="AK531" s="55">
        <v>2906</v>
      </c>
      <c r="AL531" s="55">
        <v>2877</v>
      </c>
      <c r="AM531" s="55">
        <v>3017</v>
      </c>
      <c r="AN531" s="55">
        <v>2762</v>
      </c>
      <c r="AO531" s="55">
        <v>3065</v>
      </c>
      <c r="AP531" s="55">
        <v>2793</v>
      </c>
      <c r="AQ531" s="55">
        <v>2662</v>
      </c>
      <c r="AR531" s="55">
        <v>2807</v>
      </c>
      <c r="AS531" s="55">
        <v>2858</v>
      </c>
      <c r="AT531" s="55">
        <v>3303</v>
      </c>
      <c r="AU531" s="55">
        <v>2666</v>
      </c>
      <c r="AV531" s="55">
        <v>3072</v>
      </c>
      <c r="AW531" s="55">
        <v>2933</v>
      </c>
      <c r="AX531" s="55">
        <v>3414</v>
      </c>
      <c r="AY531" s="55">
        <v>7935</v>
      </c>
      <c r="AZ531" s="55">
        <v>2566</v>
      </c>
      <c r="BA531" s="55">
        <v>2680</v>
      </c>
      <c r="BB531" s="55">
        <v>7401</v>
      </c>
      <c r="BC531" s="55">
        <v>7990</v>
      </c>
      <c r="BD531" s="55">
        <v>3980</v>
      </c>
      <c r="BE531" s="55">
        <v>4493</v>
      </c>
      <c r="BF531" s="55">
        <v>7155</v>
      </c>
      <c r="BG531" s="55">
        <v>6322</v>
      </c>
      <c r="BH531" s="55">
        <v>7685</v>
      </c>
      <c r="BI531" s="55">
        <v>2924</v>
      </c>
      <c r="BJ531" s="55">
        <v>2882</v>
      </c>
      <c r="BK531" s="55">
        <v>3114</v>
      </c>
      <c r="BL531" s="55">
        <v>2683</v>
      </c>
      <c r="BM531" s="55">
        <v>2946</v>
      </c>
      <c r="BN531" s="55">
        <v>2833</v>
      </c>
      <c r="BO531" s="55">
        <v>2721</v>
      </c>
      <c r="BP531" s="55">
        <v>2649</v>
      </c>
      <c r="BQ531" s="55">
        <v>2884</v>
      </c>
      <c r="BR531" s="55">
        <v>2795</v>
      </c>
      <c r="BS531" s="55">
        <v>2813</v>
      </c>
      <c r="BT531" s="55">
        <v>2932</v>
      </c>
      <c r="BU531" s="55"/>
      <c r="BV531" s="55">
        <v>2897</v>
      </c>
      <c r="BW531" s="55">
        <v>2524</v>
      </c>
      <c r="BX531" s="55">
        <v>2562</v>
      </c>
      <c r="BY531" s="55">
        <v>2841</v>
      </c>
      <c r="BZ531" s="55">
        <v>2884</v>
      </c>
      <c r="CA531" s="55">
        <v>2541</v>
      </c>
      <c r="CB531" s="55">
        <v>2839</v>
      </c>
      <c r="CC531" s="55">
        <v>2789</v>
      </c>
      <c r="CD531" s="55">
        <v>2637</v>
      </c>
      <c r="CE531" s="55">
        <v>2803</v>
      </c>
      <c r="CF531" s="55">
        <v>2887</v>
      </c>
      <c r="CG531" s="55">
        <v>2632</v>
      </c>
      <c r="CH531" s="55">
        <v>2999</v>
      </c>
      <c r="CI531" s="55">
        <v>1932</v>
      </c>
      <c r="CJ531" s="55">
        <v>1742</v>
      </c>
      <c r="CK531" s="55">
        <v>1983</v>
      </c>
      <c r="CL531" s="55">
        <v>1917</v>
      </c>
      <c r="CM531" s="55">
        <v>1952</v>
      </c>
      <c r="CN531" s="55">
        <v>2880</v>
      </c>
      <c r="CO531" s="55">
        <v>2523</v>
      </c>
      <c r="CP531" s="55">
        <v>3025</v>
      </c>
      <c r="CQ531" s="55">
        <v>2929</v>
      </c>
      <c r="CR531" s="55">
        <v>2916</v>
      </c>
      <c r="CS531" s="55">
        <v>2675</v>
      </c>
      <c r="CT531" s="55">
        <v>2783</v>
      </c>
      <c r="CU531" s="55">
        <v>2869</v>
      </c>
      <c r="CV531" s="55">
        <v>2674</v>
      </c>
      <c r="CW531" s="55">
        <v>2942</v>
      </c>
      <c r="CX531" s="55">
        <v>2700</v>
      </c>
      <c r="CY531" s="55">
        <v>2656</v>
      </c>
      <c r="CZ531" s="55">
        <v>2976</v>
      </c>
      <c r="DA531" s="55">
        <v>2650</v>
      </c>
      <c r="DB531" s="55">
        <v>2942</v>
      </c>
      <c r="DC531" s="55">
        <v>2764</v>
      </c>
      <c r="DD531" s="55">
        <v>2996</v>
      </c>
      <c r="DE531" s="55">
        <v>2344</v>
      </c>
      <c r="DF531" s="55">
        <v>3724</v>
      </c>
      <c r="DG531" s="55">
        <v>2396</v>
      </c>
      <c r="DH531" s="55">
        <v>2255</v>
      </c>
      <c r="DI531" s="55">
        <v>2638</v>
      </c>
      <c r="DJ531" s="55"/>
      <c r="DK531" s="55">
        <v>2243</v>
      </c>
      <c r="DL531" s="55">
        <v>2160</v>
      </c>
      <c r="DM531" s="55"/>
      <c r="DN531" s="55"/>
      <c r="DO531" s="55"/>
      <c r="DP531" s="55"/>
      <c r="DQ531" s="55">
        <v>329389</v>
      </c>
      <c r="DR531"/>
      <c r="DS531"/>
      <c r="DT531"/>
    </row>
    <row r="532" spans="2:124" x14ac:dyDescent="0.25">
      <c r="B532" s="58">
        <v>1536</v>
      </c>
      <c r="C532" s="55"/>
      <c r="D532" s="55"/>
      <c r="E532" s="55"/>
      <c r="F532" s="55"/>
      <c r="G532" s="55"/>
      <c r="H532" s="55">
        <v>2203</v>
      </c>
      <c r="I532" s="55">
        <v>2113</v>
      </c>
      <c r="J532" s="55">
        <v>1962</v>
      </c>
      <c r="K532" s="55">
        <v>2050</v>
      </c>
      <c r="L532" s="55">
        <v>2166</v>
      </c>
      <c r="M532" s="55">
        <v>1952</v>
      </c>
      <c r="N532" s="55">
        <v>2309</v>
      </c>
      <c r="O532" s="55">
        <v>2089</v>
      </c>
      <c r="P532" s="55">
        <v>2092</v>
      </c>
      <c r="Q532" s="55">
        <v>2131</v>
      </c>
      <c r="R532" s="55">
        <v>2280</v>
      </c>
      <c r="S532" s="55">
        <v>2067</v>
      </c>
      <c r="T532" s="55">
        <v>2186</v>
      </c>
      <c r="U532" s="55">
        <v>1946</v>
      </c>
      <c r="V532" s="55">
        <v>1823</v>
      </c>
      <c r="W532" s="55">
        <v>1987</v>
      </c>
      <c r="X532" s="55">
        <v>2280</v>
      </c>
      <c r="Y532" s="55">
        <v>2006</v>
      </c>
      <c r="Z532" s="55">
        <v>2084</v>
      </c>
      <c r="AA532" s="55">
        <v>1977</v>
      </c>
      <c r="AB532" s="55">
        <v>1858</v>
      </c>
      <c r="AC532" s="55">
        <v>2254</v>
      </c>
      <c r="AD532" s="55">
        <v>1945</v>
      </c>
      <c r="AE532" s="55">
        <v>1813</v>
      </c>
      <c r="AF532" s="55">
        <v>1811</v>
      </c>
      <c r="AG532" s="55">
        <v>1704</v>
      </c>
      <c r="AH532" s="55">
        <v>2677</v>
      </c>
      <c r="AI532" s="55">
        <v>2499</v>
      </c>
      <c r="AJ532" s="55">
        <v>2513</v>
      </c>
      <c r="AK532" s="55">
        <v>2660</v>
      </c>
      <c r="AL532" s="55">
        <v>2580</v>
      </c>
      <c r="AM532" s="55">
        <v>2459</v>
      </c>
      <c r="AN532" s="55">
        <v>2780</v>
      </c>
      <c r="AO532" s="55">
        <v>2710</v>
      </c>
      <c r="AP532" s="55">
        <v>2532</v>
      </c>
      <c r="AQ532" s="55">
        <v>2766</v>
      </c>
      <c r="AR532" s="55">
        <v>586</v>
      </c>
      <c r="AS532" s="55">
        <v>607</v>
      </c>
      <c r="AT532" s="55">
        <v>2298</v>
      </c>
      <c r="AU532" s="55">
        <v>1830</v>
      </c>
      <c r="AV532" s="55">
        <v>1926</v>
      </c>
      <c r="AW532" s="55">
        <v>1679</v>
      </c>
      <c r="AX532" s="55">
        <v>1984</v>
      </c>
      <c r="AY532" s="55">
        <v>1847</v>
      </c>
      <c r="AZ532" s="55">
        <v>2036</v>
      </c>
      <c r="BA532" s="55">
        <v>1871</v>
      </c>
      <c r="BB532" s="55">
        <v>2099</v>
      </c>
      <c r="BC532" s="55">
        <v>1987</v>
      </c>
      <c r="BD532" s="55">
        <v>1901</v>
      </c>
      <c r="BE532" s="55">
        <v>1823</v>
      </c>
      <c r="BF532" s="55">
        <v>1872</v>
      </c>
      <c r="BG532" s="55">
        <v>1128</v>
      </c>
      <c r="BH532" s="55">
        <v>1906</v>
      </c>
      <c r="BI532" s="55">
        <v>1436</v>
      </c>
      <c r="BJ532" s="55">
        <v>2545</v>
      </c>
      <c r="BK532" s="55">
        <v>1895</v>
      </c>
      <c r="BL532" s="55">
        <v>1784</v>
      </c>
      <c r="BM532" s="55">
        <v>2067</v>
      </c>
      <c r="BN532" s="55">
        <v>1808</v>
      </c>
      <c r="BO532" s="55">
        <v>1891</v>
      </c>
      <c r="BP532" s="55">
        <v>2154</v>
      </c>
      <c r="BQ532" s="55">
        <v>2063</v>
      </c>
      <c r="BR532" s="55">
        <v>2382</v>
      </c>
      <c r="BS532" s="55">
        <v>1918</v>
      </c>
      <c r="BT532" s="55">
        <v>2311</v>
      </c>
      <c r="BU532" s="55">
        <v>1850</v>
      </c>
      <c r="BV532" s="55">
        <v>1915</v>
      </c>
      <c r="BW532" s="55">
        <v>1822</v>
      </c>
      <c r="BX532" s="55"/>
      <c r="BY532" s="55"/>
      <c r="BZ532" s="55">
        <v>2277</v>
      </c>
      <c r="CA532" s="55">
        <v>1984</v>
      </c>
      <c r="CB532" s="55">
        <v>2044</v>
      </c>
      <c r="CC532" s="55">
        <v>2040</v>
      </c>
      <c r="CD532" s="55">
        <v>3589</v>
      </c>
      <c r="CE532" s="55">
        <v>2001</v>
      </c>
      <c r="CF532" s="55">
        <v>1807</v>
      </c>
      <c r="CG532" s="55">
        <v>1458</v>
      </c>
      <c r="CH532" s="55">
        <v>2803</v>
      </c>
      <c r="CI532" s="55">
        <v>1855</v>
      </c>
      <c r="CJ532" s="55">
        <v>1843</v>
      </c>
      <c r="CK532" s="55">
        <v>2533</v>
      </c>
      <c r="CL532" s="55">
        <v>2207</v>
      </c>
      <c r="CM532" s="55">
        <v>2226</v>
      </c>
      <c r="CN532" s="55">
        <v>2076</v>
      </c>
      <c r="CO532" s="55"/>
      <c r="CP532" s="55"/>
      <c r="CQ532" s="55"/>
      <c r="CR532" s="55"/>
      <c r="CS532" s="55"/>
      <c r="CT532" s="55"/>
      <c r="CU532" s="55"/>
      <c r="CV532" s="55"/>
      <c r="CW532" s="55"/>
      <c r="CX532" s="55"/>
      <c r="CY532" s="55"/>
      <c r="CZ532" s="55"/>
      <c r="DA532" s="55"/>
      <c r="DB532" s="55"/>
      <c r="DC532" s="55"/>
      <c r="DD532" s="55"/>
      <c r="DE532" s="55"/>
      <c r="DF532" s="55"/>
      <c r="DG532" s="55"/>
      <c r="DH532" s="55"/>
      <c r="DI532" s="55"/>
      <c r="DJ532" s="55"/>
      <c r="DK532" s="55"/>
      <c r="DL532" s="55"/>
      <c r="DM532" s="55"/>
      <c r="DN532" s="55"/>
      <c r="DO532" s="55"/>
      <c r="DP532" s="55"/>
      <c r="DQ532" s="55">
        <v>171228</v>
      </c>
      <c r="DR532"/>
      <c r="DS532"/>
      <c r="DT532"/>
    </row>
    <row r="533" spans="2:124" x14ac:dyDescent="0.25">
      <c r="B533" s="58">
        <v>1537</v>
      </c>
      <c r="C533" s="55"/>
      <c r="D533" s="55"/>
      <c r="E533" s="55"/>
      <c r="F533" s="55"/>
      <c r="G533" s="55"/>
      <c r="H533" s="55">
        <v>2432</v>
      </c>
      <c r="I533" s="55">
        <v>2354</v>
      </c>
      <c r="J533" s="55">
        <v>2077</v>
      </c>
      <c r="K533" s="55">
        <v>2218</v>
      </c>
      <c r="L533" s="55">
        <v>2533</v>
      </c>
      <c r="M533" s="55">
        <v>2457</v>
      </c>
      <c r="N533" s="55">
        <v>2253</v>
      </c>
      <c r="O533" s="55">
        <v>2219</v>
      </c>
      <c r="P533" s="55">
        <v>2304</v>
      </c>
      <c r="Q533" s="55">
        <v>2532</v>
      </c>
      <c r="R533" s="55">
        <v>2769</v>
      </c>
      <c r="S533" s="55">
        <v>2647</v>
      </c>
      <c r="T533" s="55">
        <v>2309</v>
      </c>
      <c r="U533" s="55">
        <v>2250</v>
      </c>
      <c r="V533" s="55">
        <v>2111</v>
      </c>
      <c r="W533" s="55">
        <v>2238</v>
      </c>
      <c r="X533" s="55">
        <v>2315</v>
      </c>
      <c r="Y533" s="55">
        <v>2387</v>
      </c>
      <c r="Z533" s="55">
        <v>2345</v>
      </c>
      <c r="AA533" s="55">
        <v>2298</v>
      </c>
      <c r="AB533" s="55">
        <v>2183</v>
      </c>
      <c r="AC533" s="55">
        <v>2678</v>
      </c>
      <c r="AD533" s="55">
        <v>2253</v>
      </c>
      <c r="AE533" s="55">
        <v>2343</v>
      </c>
      <c r="AF533" s="55">
        <v>2425</v>
      </c>
      <c r="AG533" s="55">
        <v>1965</v>
      </c>
      <c r="AH533" s="55">
        <v>3323</v>
      </c>
      <c r="AI533" s="55">
        <v>3138</v>
      </c>
      <c r="AJ533" s="55">
        <v>3220</v>
      </c>
      <c r="AK533" s="55">
        <v>3445</v>
      </c>
      <c r="AL533" s="55">
        <v>3368</v>
      </c>
      <c r="AM533" s="55">
        <v>3488</v>
      </c>
      <c r="AN533" s="55">
        <v>3303</v>
      </c>
      <c r="AO533" s="55">
        <v>3318</v>
      </c>
      <c r="AP533" s="55">
        <v>3266</v>
      </c>
      <c r="AQ533" s="55">
        <v>3513</v>
      </c>
      <c r="AR533" s="55">
        <v>913</v>
      </c>
      <c r="AS533" s="55">
        <v>950</v>
      </c>
      <c r="AT533" s="55">
        <v>2653</v>
      </c>
      <c r="AU533" s="55">
        <v>2541</v>
      </c>
      <c r="AV533" s="55">
        <v>2753</v>
      </c>
      <c r="AW533" s="55">
        <v>2418</v>
      </c>
      <c r="AX533" s="55">
        <v>2709</v>
      </c>
      <c r="AY533" s="55">
        <v>3233</v>
      </c>
      <c r="AZ533" s="55">
        <v>3047</v>
      </c>
      <c r="BA533" s="55">
        <v>2482</v>
      </c>
      <c r="BB533" s="55">
        <v>2907</v>
      </c>
      <c r="BC533" s="55">
        <v>2674</v>
      </c>
      <c r="BD533" s="55">
        <v>2424</v>
      </c>
      <c r="BE533" s="55">
        <v>2738</v>
      </c>
      <c r="BF533" s="55">
        <v>2448</v>
      </c>
      <c r="BG533" s="55">
        <v>1386</v>
      </c>
      <c r="BH533" s="55">
        <v>2395</v>
      </c>
      <c r="BI533" s="55">
        <v>2276</v>
      </c>
      <c r="BJ533" s="55">
        <v>2613</v>
      </c>
      <c r="BK533" s="55">
        <v>2830</v>
      </c>
      <c r="BL533" s="55">
        <v>2671</v>
      </c>
      <c r="BM533" s="55">
        <v>2691</v>
      </c>
      <c r="BN533" s="55">
        <v>2491</v>
      </c>
      <c r="BO533" s="55">
        <v>2677</v>
      </c>
      <c r="BP533" s="55">
        <v>2691</v>
      </c>
      <c r="BQ533" s="55">
        <v>2869</v>
      </c>
      <c r="BR533" s="55">
        <v>2602</v>
      </c>
      <c r="BS533" s="55">
        <v>2666</v>
      </c>
      <c r="BT533" s="55">
        <v>2791</v>
      </c>
      <c r="BU533" s="55">
        <v>2432</v>
      </c>
      <c r="BV533" s="55">
        <v>2686</v>
      </c>
      <c r="BW533" s="55">
        <v>2549</v>
      </c>
      <c r="BX533" s="55"/>
      <c r="BY533" s="55"/>
      <c r="BZ533" s="55">
        <v>2610</v>
      </c>
      <c r="CA533" s="55">
        <v>2266</v>
      </c>
      <c r="CB533" s="55">
        <v>2684</v>
      </c>
      <c r="CC533" s="55">
        <v>2649</v>
      </c>
      <c r="CD533" s="55">
        <v>4361</v>
      </c>
      <c r="CE533" s="55">
        <v>2092</v>
      </c>
      <c r="CF533" s="55">
        <v>2099</v>
      </c>
      <c r="CG533" s="55">
        <v>2131</v>
      </c>
      <c r="CH533" s="55">
        <v>2399</v>
      </c>
      <c r="CI533" s="55">
        <v>2057</v>
      </c>
      <c r="CJ533" s="55">
        <v>2117</v>
      </c>
      <c r="CK533" s="55">
        <v>2163</v>
      </c>
      <c r="CL533" s="55">
        <v>2204</v>
      </c>
      <c r="CM533" s="55">
        <v>2312</v>
      </c>
      <c r="CN533" s="55">
        <v>2705</v>
      </c>
      <c r="CO533" s="55"/>
      <c r="CP533" s="55"/>
      <c r="CQ533" s="55"/>
      <c r="CR533" s="55"/>
      <c r="CS533" s="55"/>
      <c r="CT533" s="55"/>
      <c r="CU533" s="55"/>
      <c r="CV533" s="55"/>
      <c r="CW533" s="55"/>
      <c r="CX533" s="55"/>
      <c r="CY533" s="55"/>
      <c r="CZ533" s="55"/>
      <c r="DA533" s="55"/>
      <c r="DB533" s="55"/>
      <c r="DC533" s="55"/>
      <c r="DD533" s="55"/>
      <c r="DE533" s="55"/>
      <c r="DF533" s="55"/>
      <c r="DG533" s="55"/>
      <c r="DH533" s="55"/>
      <c r="DI533" s="55"/>
      <c r="DJ533" s="55"/>
      <c r="DK533" s="55"/>
      <c r="DL533" s="55"/>
      <c r="DM533" s="55"/>
      <c r="DN533" s="55"/>
      <c r="DO533" s="55"/>
      <c r="DP533" s="55"/>
      <c r="DQ533" s="55">
        <v>211332</v>
      </c>
      <c r="DR533"/>
      <c r="DS533"/>
      <c r="DT533"/>
    </row>
    <row r="534" spans="2:124" x14ac:dyDescent="0.25">
      <c r="B534" s="58">
        <v>1538</v>
      </c>
      <c r="C534" s="55"/>
      <c r="D534" s="55"/>
      <c r="E534" s="55"/>
      <c r="F534" s="55"/>
      <c r="G534" s="55"/>
      <c r="H534" s="55">
        <v>2819</v>
      </c>
      <c r="I534" s="55">
        <v>2787</v>
      </c>
      <c r="J534" s="55">
        <v>2940</v>
      </c>
      <c r="K534" s="55">
        <v>2877</v>
      </c>
      <c r="L534" s="55">
        <v>3193</v>
      </c>
      <c r="M534" s="55">
        <v>2964</v>
      </c>
      <c r="N534" s="55">
        <v>3208</v>
      </c>
      <c r="O534" s="55">
        <v>3042</v>
      </c>
      <c r="P534" s="55">
        <v>2910</v>
      </c>
      <c r="Q534" s="55">
        <v>3087</v>
      </c>
      <c r="R534" s="55">
        <v>3063</v>
      </c>
      <c r="S534" s="55">
        <v>2901</v>
      </c>
      <c r="T534" s="55">
        <v>2963</v>
      </c>
      <c r="U534" s="55">
        <v>3031</v>
      </c>
      <c r="V534" s="55"/>
      <c r="W534" s="55"/>
      <c r="X534" s="55">
        <v>2803</v>
      </c>
      <c r="Y534" s="55">
        <v>2970</v>
      </c>
      <c r="Z534" s="55"/>
      <c r="AA534" s="55">
        <v>2909</v>
      </c>
      <c r="AB534" s="55">
        <v>2914</v>
      </c>
      <c r="AC534" s="55"/>
      <c r="AD534" s="55">
        <v>2794</v>
      </c>
      <c r="AE534" s="55">
        <v>2729</v>
      </c>
      <c r="AF534" s="55">
        <v>2788</v>
      </c>
      <c r="AG534" s="55">
        <v>3065</v>
      </c>
      <c r="AH534" s="55">
        <v>4049</v>
      </c>
      <c r="AI534" s="55">
        <v>3868</v>
      </c>
      <c r="AJ534" s="55">
        <v>3931</v>
      </c>
      <c r="AK534" s="55">
        <v>3946</v>
      </c>
      <c r="AL534" s="55">
        <v>4059</v>
      </c>
      <c r="AM534" s="55">
        <v>3893</v>
      </c>
      <c r="AN534" s="55">
        <v>3584</v>
      </c>
      <c r="AO534" s="55">
        <v>3691</v>
      </c>
      <c r="AP534" s="55">
        <v>3656</v>
      </c>
      <c r="AQ534" s="55">
        <v>4048</v>
      </c>
      <c r="AR534" s="55">
        <v>966</v>
      </c>
      <c r="AS534" s="55">
        <v>987</v>
      </c>
      <c r="AT534" s="55">
        <v>2832</v>
      </c>
      <c r="AU534" s="55">
        <v>2802</v>
      </c>
      <c r="AV534" s="55">
        <v>3040</v>
      </c>
      <c r="AW534" s="55">
        <v>2817</v>
      </c>
      <c r="AX534" s="55">
        <v>2954</v>
      </c>
      <c r="AY534" s="55">
        <v>3643</v>
      </c>
      <c r="AZ534" s="55">
        <v>2902</v>
      </c>
      <c r="BA534" s="55">
        <v>2624</v>
      </c>
      <c r="BB534" s="55">
        <v>2885</v>
      </c>
      <c r="BC534" s="55">
        <v>3111</v>
      </c>
      <c r="BD534" s="55">
        <v>2626</v>
      </c>
      <c r="BE534" s="55">
        <v>3207</v>
      </c>
      <c r="BF534" s="55">
        <v>2900</v>
      </c>
      <c r="BG534" s="55">
        <v>1004</v>
      </c>
      <c r="BH534" s="55">
        <v>2794</v>
      </c>
      <c r="BI534" s="55">
        <v>2477</v>
      </c>
      <c r="BJ534" s="55">
        <v>3150</v>
      </c>
      <c r="BK534" s="55">
        <v>3266</v>
      </c>
      <c r="BL534" s="55">
        <v>2579</v>
      </c>
      <c r="BM534" s="55">
        <v>2959</v>
      </c>
      <c r="BN534" s="55">
        <v>3119</v>
      </c>
      <c r="BO534" s="55">
        <v>2729</v>
      </c>
      <c r="BP534" s="55">
        <v>3027</v>
      </c>
      <c r="BQ534" s="55">
        <v>3230</v>
      </c>
      <c r="BR534" s="55">
        <v>2869</v>
      </c>
      <c r="BS534" s="55">
        <v>2904</v>
      </c>
      <c r="BT534" s="55">
        <v>3254</v>
      </c>
      <c r="BU534" s="55">
        <v>2768</v>
      </c>
      <c r="BV534" s="55">
        <v>3129</v>
      </c>
      <c r="BW534" s="55">
        <v>2888</v>
      </c>
      <c r="BX534" s="55"/>
      <c r="BY534" s="55"/>
      <c r="BZ534" s="55">
        <v>3288</v>
      </c>
      <c r="CA534" s="55">
        <v>3013</v>
      </c>
      <c r="CB534" s="55">
        <v>3671</v>
      </c>
      <c r="CC534" s="55">
        <v>3429</v>
      </c>
      <c r="CD534" s="55">
        <v>6603</v>
      </c>
      <c r="CE534" s="55">
        <v>3137</v>
      </c>
      <c r="CF534" s="55">
        <v>3003</v>
      </c>
      <c r="CG534" s="55">
        <v>3041</v>
      </c>
      <c r="CH534" s="55">
        <v>3451</v>
      </c>
      <c r="CI534" s="55">
        <v>3287</v>
      </c>
      <c r="CJ534" s="55">
        <v>3146</v>
      </c>
      <c r="CK534" s="55">
        <v>3299</v>
      </c>
      <c r="CL534" s="55">
        <v>3535</v>
      </c>
      <c r="CM534" s="55">
        <v>3331</v>
      </c>
      <c r="CN534" s="55">
        <v>3688</v>
      </c>
      <c r="CO534" s="55"/>
      <c r="CP534" s="55"/>
      <c r="CQ534" s="55"/>
      <c r="CR534" s="55"/>
      <c r="CS534" s="55"/>
      <c r="CT534" s="55"/>
      <c r="CU534" s="55"/>
      <c r="CV534" s="55"/>
      <c r="CW534" s="55"/>
      <c r="CX534" s="55"/>
      <c r="CY534" s="55"/>
      <c r="CZ534" s="55"/>
      <c r="DA534" s="55"/>
      <c r="DB534" s="55"/>
      <c r="DC534" s="55"/>
      <c r="DD534" s="55"/>
      <c r="DE534" s="55"/>
      <c r="DF534" s="55"/>
      <c r="DG534" s="55"/>
      <c r="DH534" s="55"/>
      <c r="DI534" s="55"/>
      <c r="DJ534" s="55"/>
      <c r="DK534" s="55"/>
      <c r="DL534" s="55"/>
      <c r="DM534" s="55"/>
      <c r="DN534" s="55"/>
      <c r="DO534" s="55"/>
      <c r="DP534" s="55"/>
      <c r="DQ534" s="55">
        <v>244846</v>
      </c>
      <c r="DR534"/>
      <c r="DS534"/>
      <c r="DT534"/>
    </row>
    <row r="535" spans="2:124" x14ac:dyDescent="0.25">
      <c r="B535" s="58">
        <v>1539</v>
      </c>
      <c r="C535" s="55"/>
      <c r="D535" s="55"/>
      <c r="E535" s="55"/>
      <c r="F535" s="55"/>
      <c r="G535" s="55"/>
      <c r="H535" s="55">
        <v>195</v>
      </c>
      <c r="I535" s="55">
        <v>161</v>
      </c>
      <c r="J535" s="55">
        <v>201</v>
      </c>
      <c r="K535" s="55">
        <v>194</v>
      </c>
      <c r="L535" s="55">
        <v>172</v>
      </c>
      <c r="M535" s="55">
        <v>167</v>
      </c>
      <c r="N535" s="55">
        <v>160</v>
      </c>
      <c r="O535" s="55">
        <v>162</v>
      </c>
      <c r="P535" s="55">
        <v>169</v>
      </c>
      <c r="Q535" s="55">
        <v>224</v>
      </c>
      <c r="R535" s="55">
        <v>145</v>
      </c>
      <c r="S535" s="55">
        <v>188</v>
      </c>
      <c r="T535" s="55">
        <v>151</v>
      </c>
      <c r="U535" s="55">
        <v>200</v>
      </c>
      <c r="V535" s="55">
        <v>181</v>
      </c>
      <c r="W535" s="55">
        <v>145</v>
      </c>
      <c r="X535" s="55">
        <v>132</v>
      </c>
      <c r="Y535" s="55">
        <v>183</v>
      </c>
      <c r="Z535" s="55">
        <v>143</v>
      </c>
      <c r="AA535" s="55">
        <v>135</v>
      </c>
      <c r="AB535" s="55">
        <v>122</v>
      </c>
      <c r="AC535" s="55">
        <v>135</v>
      </c>
      <c r="AD535" s="55">
        <v>147</v>
      </c>
      <c r="AE535" s="55">
        <v>172</v>
      </c>
      <c r="AF535" s="55">
        <v>152</v>
      </c>
      <c r="AG535" s="55">
        <v>151</v>
      </c>
      <c r="AH535" s="55">
        <v>399</v>
      </c>
      <c r="AI535" s="55">
        <v>406</v>
      </c>
      <c r="AJ535" s="55">
        <v>449</v>
      </c>
      <c r="AK535" s="55">
        <v>322</v>
      </c>
      <c r="AL535" s="55">
        <v>356</v>
      </c>
      <c r="AM535" s="55">
        <v>401</v>
      </c>
      <c r="AN535" s="55">
        <v>302</v>
      </c>
      <c r="AO535" s="55">
        <v>374</v>
      </c>
      <c r="AP535" s="55">
        <v>346</v>
      </c>
      <c r="AQ535" s="55">
        <v>307</v>
      </c>
      <c r="AR535" s="55">
        <v>172</v>
      </c>
      <c r="AS535" s="55">
        <v>174</v>
      </c>
      <c r="AT535" s="55">
        <v>169</v>
      </c>
      <c r="AU535" s="55">
        <v>192</v>
      </c>
      <c r="AV535" s="55">
        <v>219</v>
      </c>
      <c r="AW535" s="55">
        <v>147</v>
      </c>
      <c r="AX535" s="55">
        <v>157</v>
      </c>
      <c r="AY535" s="55">
        <v>173</v>
      </c>
      <c r="AZ535" s="55">
        <v>163</v>
      </c>
      <c r="BA535" s="55">
        <v>146</v>
      </c>
      <c r="BB535" s="55">
        <v>155</v>
      </c>
      <c r="BC535" s="55">
        <v>125</v>
      </c>
      <c r="BD535" s="55">
        <v>172</v>
      </c>
      <c r="BE535" s="55">
        <v>132</v>
      </c>
      <c r="BF535" s="55">
        <v>147</v>
      </c>
      <c r="BG535" s="55">
        <v>123</v>
      </c>
      <c r="BH535" s="55">
        <v>127</v>
      </c>
      <c r="BI535" s="55">
        <v>105</v>
      </c>
      <c r="BJ535" s="55">
        <v>119</v>
      </c>
      <c r="BK535" s="55">
        <v>149</v>
      </c>
      <c r="BL535" s="55">
        <v>125</v>
      </c>
      <c r="BM535" s="55">
        <v>146</v>
      </c>
      <c r="BN535" s="55">
        <v>107</v>
      </c>
      <c r="BO535" s="55">
        <v>118</v>
      </c>
      <c r="BP535" s="55">
        <v>139</v>
      </c>
      <c r="BQ535" s="55">
        <v>157</v>
      </c>
      <c r="BR535" s="55">
        <v>122</v>
      </c>
      <c r="BS535" s="55">
        <v>126</v>
      </c>
      <c r="BT535" s="55">
        <v>115</v>
      </c>
      <c r="BU535" s="55">
        <v>95</v>
      </c>
      <c r="BV535" s="55">
        <v>117</v>
      </c>
      <c r="BW535" s="55">
        <v>159</v>
      </c>
      <c r="BX535" s="55"/>
      <c r="BY535" s="55"/>
      <c r="BZ535" s="55">
        <v>160</v>
      </c>
      <c r="CA535" s="55">
        <v>121</v>
      </c>
      <c r="CB535" s="55">
        <v>123</v>
      </c>
      <c r="CC535" s="55">
        <v>129</v>
      </c>
      <c r="CD535" s="55">
        <v>222</v>
      </c>
      <c r="CE535" s="55">
        <v>137</v>
      </c>
      <c r="CF535" s="55">
        <v>136</v>
      </c>
      <c r="CG535" s="55">
        <v>122</v>
      </c>
      <c r="CH535" s="55">
        <v>121</v>
      </c>
      <c r="CI535" s="55">
        <v>130</v>
      </c>
      <c r="CJ535" s="55">
        <v>125</v>
      </c>
      <c r="CK535" s="55">
        <v>155</v>
      </c>
      <c r="CL535" s="55">
        <v>108</v>
      </c>
      <c r="CM535" s="55">
        <v>111</v>
      </c>
      <c r="CN535" s="55">
        <v>150</v>
      </c>
      <c r="CO535" s="55"/>
      <c r="CP535" s="55"/>
      <c r="CQ535" s="55"/>
      <c r="CR535" s="55"/>
      <c r="CS535" s="55"/>
      <c r="CT535" s="55"/>
      <c r="CU535" s="55"/>
      <c r="CV535" s="55"/>
      <c r="CW535" s="55"/>
      <c r="CX535" s="55"/>
      <c r="CY535" s="55"/>
      <c r="CZ535" s="55"/>
      <c r="DA535" s="55"/>
      <c r="DB535" s="55"/>
      <c r="DC535" s="55"/>
      <c r="DD535" s="55"/>
      <c r="DE535" s="55"/>
      <c r="DF535" s="55"/>
      <c r="DG535" s="55"/>
      <c r="DH535" s="55"/>
      <c r="DI535" s="55"/>
      <c r="DJ535" s="55"/>
      <c r="DK535" s="55"/>
      <c r="DL535" s="55"/>
      <c r="DM535" s="55"/>
      <c r="DN535" s="55"/>
      <c r="DO535" s="55"/>
      <c r="DP535" s="55"/>
      <c r="DQ535" s="55">
        <v>14591</v>
      </c>
      <c r="DR535"/>
      <c r="DS535"/>
      <c r="DT535"/>
    </row>
    <row r="536" spans="2:124" x14ac:dyDescent="0.25">
      <c r="B536" s="58">
        <v>1540</v>
      </c>
      <c r="C536" s="55"/>
      <c r="D536" s="55"/>
      <c r="E536" s="55"/>
      <c r="F536" s="55"/>
      <c r="G536" s="55"/>
      <c r="H536" s="55">
        <v>3916</v>
      </c>
      <c r="I536" s="55">
        <v>3811</v>
      </c>
      <c r="J536" s="55">
        <v>3886</v>
      </c>
      <c r="K536" s="55">
        <v>3630</v>
      </c>
      <c r="L536" s="55">
        <v>3840</v>
      </c>
      <c r="M536" s="55">
        <v>3833</v>
      </c>
      <c r="N536" s="55">
        <v>4006</v>
      </c>
      <c r="O536" s="55">
        <v>3517</v>
      </c>
      <c r="P536" s="55">
        <v>3635</v>
      </c>
      <c r="Q536" s="55">
        <v>3855</v>
      </c>
      <c r="R536" s="55">
        <v>3896</v>
      </c>
      <c r="S536" s="55">
        <v>3744</v>
      </c>
      <c r="T536" s="55">
        <v>3956</v>
      </c>
      <c r="U536" s="55">
        <v>3554</v>
      </c>
      <c r="V536" s="55"/>
      <c r="W536" s="55"/>
      <c r="X536" s="55">
        <v>3960</v>
      </c>
      <c r="Y536" s="55">
        <v>3855</v>
      </c>
      <c r="Z536" s="55"/>
      <c r="AA536" s="55">
        <v>3681</v>
      </c>
      <c r="AB536" s="55">
        <v>3484</v>
      </c>
      <c r="AC536" s="55"/>
      <c r="AD536" s="55">
        <v>3461</v>
      </c>
      <c r="AE536" s="55">
        <v>3370</v>
      </c>
      <c r="AF536" s="55">
        <v>3454</v>
      </c>
      <c r="AG536" s="55">
        <v>3176</v>
      </c>
      <c r="AH536" s="55">
        <v>4713</v>
      </c>
      <c r="AI536" s="55">
        <v>4667</v>
      </c>
      <c r="AJ536" s="55">
        <v>4403</v>
      </c>
      <c r="AK536" s="55">
        <v>4736</v>
      </c>
      <c r="AL536" s="55">
        <v>4329</v>
      </c>
      <c r="AM536" s="55">
        <v>4560</v>
      </c>
      <c r="AN536" s="55">
        <v>4270</v>
      </c>
      <c r="AO536" s="55">
        <v>4404</v>
      </c>
      <c r="AP536" s="55">
        <v>4133</v>
      </c>
      <c r="AQ536" s="55">
        <v>4586</v>
      </c>
      <c r="AR536" s="55">
        <v>1096</v>
      </c>
      <c r="AS536" s="55">
        <v>1116</v>
      </c>
      <c r="AT536" s="55">
        <v>3008</v>
      </c>
      <c r="AU536" s="55">
        <v>3384</v>
      </c>
      <c r="AV536" s="55">
        <v>3454</v>
      </c>
      <c r="AW536" s="55">
        <v>3048</v>
      </c>
      <c r="AX536" s="55">
        <v>2903</v>
      </c>
      <c r="AY536" s="55">
        <v>3835</v>
      </c>
      <c r="AZ536" s="55">
        <v>3307</v>
      </c>
      <c r="BA536" s="55">
        <v>2920</v>
      </c>
      <c r="BB536" s="55">
        <v>3600</v>
      </c>
      <c r="BC536" s="55">
        <v>3730</v>
      </c>
      <c r="BD536" s="55">
        <v>3012</v>
      </c>
      <c r="BE536" s="55">
        <v>3394</v>
      </c>
      <c r="BF536" s="55">
        <v>3024</v>
      </c>
      <c r="BG536" s="55">
        <v>1104</v>
      </c>
      <c r="BH536" s="55">
        <v>3101</v>
      </c>
      <c r="BI536" s="55">
        <v>3015</v>
      </c>
      <c r="BJ536" s="55">
        <v>4125</v>
      </c>
      <c r="BK536" s="55">
        <v>3918</v>
      </c>
      <c r="BL536" s="55">
        <v>3305</v>
      </c>
      <c r="BM536" s="55">
        <v>3801</v>
      </c>
      <c r="BN536" s="55">
        <v>3951</v>
      </c>
      <c r="BO536" s="55">
        <v>3534</v>
      </c>
      <c r="BP536" s="55">
        <v>3646</v>
      </c>
      <c r="BQ536" s="55">
        <v>4155</v>
      </c>
      <c r="BR536" s="55">
        <v>3530</v>
      </c>
      <c r="BS536" s="55">
        <v>3647</v>
      </c>
      <c r="BT536" s="55">
        <v>3929</v>
      </c>
      <c r="BU536" s="55">
        <v>3399</v>
      </c>
      <c r="BV536" s="55">
        <v>4216</v>
      </c>
      <c r="BW536" s="55">
        <v>4191</v>
      </c>
      <c r="BX536" s="55"/>
      <c r="BY536" s="55"/>
      <c r="BZ536" s="55"/>
      <c r="CA536" s="55"/>
      <c r="CB536" s="55"/>
      <c r="CC536" s="55"/>
      <c r="CD536" s="55"/>
      <c r="CE536" s="55"/>
      <c r="CF536" s="55"/>
      <c r="CG536" s="55"/>
      <c r="CH536" s="55"/>
      <c r="CI536" s="55"/>
      <c r="CJ536" s="55"/>
      <c r="CK536" s="55"/>
      <c r="CL536" s="55"/>
      <c r="CM536" s="55"/>
      <c r="CN536" s="55"/>
      <c r="CO536" s="55"/>
      <c r="CP536" s="55"/>
      <c r="CQ536" s="55"/>
      <c r="CR536" s="55"/>
      <c r="CS536" s="55"/>
      <c r="CT536" s="55"/>
      <c r="CU536" s="55"/>
      <c r="CV536" s="55"/>
      <c r="CW536" s="55"/>
      <c r="CX536" s="55"/>
      <c r="CY536" s="55"/>
      <c r="CZ536" s="55"/>
      <c r="DA536" s="55"/>
      <c r="DB536" s="55"/>
      <c r="DC536" s="55"/>
      <c r="DD536" s="55"/>
      <c r="DE536" s="55"/>
      <c r="DF536" s="55"/>
      <c r="DG536" s="55"/>
      <c r="DH536" s="55"/>
      <c r="DI536" s="55"/>
      <c r="DJ536" s="55"/>
      <c r="DK536" s="55"/>
      <c r="DL536" s="55"/>
      <c r="DM536" s="55"/>
      <c r="DN536" s="55"/>
      <c r="DO536" s="55"/>
      <c r="DP536" s="55"/>
      <c r="DQ536" s="55">
        <v>231719</v>
      </c>
      <c r="DR536"/>
      <c r="DS536"/>
      <c r="DT536"/>
    </row>
    <row r="537" spans="2:124" x14ac:dyDescent="0.25">
      <c r="B537" s="58">
        <v>1541</v>
      </c>
      <c r="C537" s="55"/>
      <c r="D537" s="55"/>
      <c r="E537" s="55"/>
      <c r="F537" s="55"/>
      <c r="G537" s="55"/>
      <c r="H537" s="55">
        <v>2308</v>
      </c>
      <c r="I537" s="55">
        <v>2328</v>
      </c>
      <c r="J537" s="55">
        <v>2149</v>
      </c>
      <c r="K537" s="55">
        <v>2207</v>
      </c>
      <c r="L537" s="55">
        <v>2705</v>
      </c>
      <c r="M537" s="55">
        <v>2383</v>
      </c>
      <c r="N537" s="55">
        <v>2584</v>
      </c>
      <c r="O537" s="55">
        <v>2431</v>
      </c>
      <c r="P537" s="55">
        <v>2523</v>
      </c>
      <c r="Q537" s="55">
        <v>2733</v>
      </c>
      <c r="R537" s="55">
        <v>2367</v>
      </c>
      <c r="S537" s="55">
        <v>2526</v>
      </c>
      <c r="T537" s="55">
        <v>2457</v>
      </c>
      <c r="U537" s="55">
        <v>2384</v>
      </c>
      <c r="V537" s="55"/>
      <c r="W537" s="55"/>
      <c r="X537" s="55">
        <v>2342</v>
      </c>
      <c r="Y537" s="55">
        <v>2502</v>
      </c>
      <c r="Z537" s="55"/>
      <c r="AA537" s="55">
        <v>2396</v>
      </c>
      <c r="AB537" s="55">
        <v>2192</v>
      </c>
      <c r="AC537" s="55"/>
      <c r="AD537" s="55">
        <v>2332</v>
      </c>
      <c r="AE537" s="55">
        <v>2126</v>
      </c>
      <c r="AF537" s="55">
        <v>2251</v>
      </c>
      <c r="AG537" s="55">
        <v>2091</v>
      </c>
      <c r="AH537" s="55">
        <v>3299</v>
      </c>
      <c r="AI537" s="55">
        <v>3118</v>
      </c>
      <c r="AJ537" s="55">
        <v>3000</v>
      </c>
      <c r="AK537" s="55">
        <v>3000</v>
      </c>
      <c r="AL537" s="55">
        <v>3047</v>
      </c>
      <c r="AM537" s="55">
        <v>3163</v>
      </c>
      <c r="AN537" s="55">
        <v>3217</v>
      </c>
      <c r="AO537" s="55">
        <v>3338</v>
      </c>
      <c r="AP537" s="55">
        <v>2934</v>
      </c>
      <c r="AQ537" s="55">
        <v>3295</v>
      </c>
      <c r="AR537" s="55">
        <v>882</v>
      </c>
      <c r="AS537" s="55">
        <v>895</v>
      </c>
      <c r="AT537" s="55">
        <v>2074</v>
      </c>
      <c r="AU537" s="55">
        <v>2044</v>
      </c>
      <c r="AV537" s="55">
        <v>2230</v>
      </c>
      <c r="AW537" s="55">
        <v>2047</v>
      </c>
      <c r="AX537" s="55">
        <v>2165</v>
      </c>
      <c r="AY537" s="55">
        <v>2340</v>
      </c>
      <c r="AZ537" s="55">
        <v>2142</v>
      </c>
      <c r="BA537" s="55">
        <v>2376</v>
      </c>
      <c r="BB537" s="55">
        <v>2367</v>
      </c>
      <c r="BC537" s="55">
        <v>2413</v>
      </c>
      <c r="BD537" s="55">
        <v>2146</v>
      </c>
      <c r="BE537" s="55">
        <v>2380</v>
      </c>
      <c r="BF537" s="55">
        <v>2188</v>
      </c>
      <c r="BG537" s="55">
        <v>641</v>
      </c>
      <c r="BH537" s="55">
        <v>1914</v>
      </c>
      <c r="BI537" s="55">
        <v>1828</v>
      </c>
      <c r="BJ537" s="55">
        <v>1950</v>
      </c>
      <c r="BK537" s="55">
        <v>2478</v>
      </c>
      <c r="BL537" s="55">
        <v>2072</v>
      </c>
      <c r="BM537" s="55">
        <v>2408</v>
      </c>
      <c r="BN537" s="55">
        <v>2346</v>
      </c>
      <c r="BO537" s="55">
        <v>2086</v>
      </c>
      <c r="BP537" s="55">
        <v>1982</v>
      </c>
      <c r="BQ537" s="55">
        <v>2109</v>
      </c>
      <c r="BR537" s="55">
        <v>2073</v>
      </c>
      <c r="BS537" s="55">
        <v>2177</v>
      </c>
      <c r="BT537" s="55">
        <v>2175</v>
      </c>
      <c r="BU537" s="55">
        <v>1860</v>
      </c>
      <c r="BV537" s="55">
        <v>1923</v>
      </c>
      <c r="BW537" s="55">
        <v>1906</v>
      </c>
      <c r="BX537" s="55"/>
      <c r="BY537" s="55"/>
      <c r="BZ537" s="55">
        <v>2148</v>
      </c>
      <c r="CA537" s="55">
        <v>1841</v>
      </c>
      <c r="CB537" s="55">
        <v>1997</v>
      </c>
      <c r="CC537" s="55">
        <v>2148</v>
      </c>
      <c r="CD537" s="55">
        <v>3550</v>
      </c>
      <c r="CE537" s="55">
        <v>1762</v>
      </c>
      <c r="CF537" s="55">
        <v>1590</v>
      </c>
      <c r="CG537" s="55">
        <v>1703</v>
      </c>
      <c r="CH537" s="55">
        <v>1756</v>
      </c>
      <c r="CI537" s="55">
        <v>1680</v>
      </c>
      <c r="CJ537" s="55">
        <v>1776</v>
      </c>
      <c r="CK537" s="55">
        <v>1983</v>
      </c>
      <c r="CL537" s="55">
        <v>1969</v>
      </c>
      <c r="CM537" s="55">
        <v>1931</v>
      </c>
      <c r="CN537" s="55">
        <v>1929</v>
      </c>
      <c r="CO537" s="55"/>
      <c r="CP537" s="55"/>
      <c r="CQ537" s="55"/>
      <c r="CR537" s="55"/>
      <c r="CS537" s="55"/>
      <c r="CT537" s="55"/>
      <c r="CU537" s="55"/>
      <c r="CV537" s="55"/>
      <c r="CW537" s="55"/>
      <c r="CX537" s="55"/>
      <c r="CY537" s="55"/>
      <c r="CZ537" s="55"/>
      <c r="DA537" s="55"/>
      <c r="DB537" s="55"/>
      <c r="DC537" s="55"/>
      <c r="DD537" s="55"/>
      <c r="DE537" s="55"/>
      <c r="DF537" s="55"/>
      <c r="DG537" s="55"/>
      <c r="DH537" s="55"/>
      <c r="DI537" s="55"/>
      <c r="DJ537" s="55"/>
      <c r="DK537" s="55"/>
      <c r="DL537" s="55"/>
      <c r="DM537" s="55"/>
      <c r="DN537" s="55"/>
      <c r="DO537" s="55"/>
      <c r="DP537" s="55"/>
      <c r="DQ537" s="55">
        <v>178108</v>
      </c>
      <c r="DR537"/>
      <c r="DS537"/>
      <c r="DT537"/>
    </row>
    <row r="538" spans="2:124" x14ac:dyDescent="0.25">
      <c r="B538" s="58">
        <v>1542</v>
      </c>
      <c r="C538" s="55"/>
      <c r="D538" s="55"/>
      <c r="E538" s="55"/>
      <c r="F538" s="55"/>
      <c r="G538" s="55"/>
      <c r="H538" s="55">
        <v>626</v>
      </c>
      <c r="I538" s="55">
        <v>611</v>
      </c>
      <c r="J538" s="55">
        <v>480</v>
      </c>
      <c r="K538" s="55">
        <v>488</v>
      </c>
      <c r="L538" s="55">
        <v>572</v>
      </c>
      <c r="M538" s="55">
        <v>492</v>
      </c>
      <c r="N538" s="55">
        <v>568</v>
      </c>
      <c r="O538" s="55">
        <v>471</v>
      </c>
      <c r="P538" s="55">
        <v>476</v>
      </c>
      <c r="Q538" s="55">
        <v>517</v>
      </c>
      <c r="R538" s="55">
        <v>489</v>
      </c>
      <c r="S538" s="55">
        <v>398</v>
      </c>
      <c r="T538" s="55">
        <v>481</v>
      </c>
      <c r="U538" s="55">
        <v>472</v>
      </c>
      <c r="V538" s="55">
        <v>548</v>
      </c>
      <c r="W538" s="55">
        <v>477</v>
      </c>
      <c r="X538" s="55">
        <v>522</v>
      </c>
      <c r="Y538" s="55">
        <v>458</v>
      </c>
      <c r="Z538" s="55"/>
      <c r="AA538" s="55">
        <v>548</v>
      </c>
      <c r="AB538" s="55">
        <v>454</v>
      </c>
      <c r="AC538" s="55">
        <v>523</v>
      </c>
      <c r="AD538" s="55">
        <v>494</v>
      </c>
      <c r="AE538" s="55">
        <v>440</v>
      </c>
      <c r="AF538" s="55">
        <v>512</v>
      </c>
      <c r="AG538" s="55">
        <v>481</v>
      </c>
      <c r="AH538" s="55">
        <v>772</v>
      </c>
      <c r="AI538" s="55">
        <v>778</v>
      </c>
      <c r="AJ538" s="55">
        <v>886</v>
      </c>
      <c r="AK538" s="55">
        <v>706</v>
      </c>
      <c r="AL538" s="55">
        <v>815</v>
      </c>
      <c r="AM538" s="55">
        <v>822</v>
      </c>
      <c r="AN538" s="55">
        <v>700</v>
      </c>
      <c r="AO538" s="55">
        <v>672</v>
      </c>
      <c r="AP538" s="55">
        <v>645</v>
      </c>
      <c r="AQ538" s="55">
        <v>612</v>
      </c>
      <c r="AR538" s="55">
        <v>140</v>
      </c>
      <c r="AS538" s="55">
        <v>183</v>
      </c>
      <c r="AT538" s="55">
        <v>503</v>
      </c>
      <c r="AU538" s="55">
        <v>422</v>
      </c>
      <c r="AV538" s="55">
        <v>616</v>
      </c>
      <c r="AW538" s="55">
        <v>434</v>
      </c>
      <c r="AX538" s="55">
        <v>444</v>
      </c>
      <c r="AY538" s="55">
        <v>477</v>
      </c>
      <c r="AZ538" s="55">
        <v>476</v>
      </c>
      <c r="BA538" s="55">
        <v>507</v>
      </c>
      <c r="BB538" s="55">
        <v>493</v>
      </c>
      <c r="BC538" s="55">
        <v>461</v>
      </c>
      <c r="BD538" s="55">
        <v>400</v>
      </c>
      <c r="BE538" s="55">
        <v>604</v>
      </c>
      <c r="BF538" s="55">
        <v>545</v>
      </c>
      <c r="BG538" s="55">
        <v>364</v>
      </c>
      <c r="BH538" s="55">
        <v>506</v>
      </c>
      <c r="BI538" s="55">
        <v>428</v>
      </c>
      <c r="BJ538" s="55">
        <v>505</v>
      </c>
      <c r="BK538" s="55">
        <v>468</v>
      </c>
      <c r="BL538" s="55">
        <v>530</v>
      </c>
      <c r="BM538" s="55">
        <v>498</v>
      </c>
      <c r="BN538" s="55">
        <v>431</v>
      </c>
      <c r="BO538" s="55">
        <v>617</v>
      </c>
      <c r="BP538" s="55">
        <v>501</v>
      </c>
      <c r="BQ538" s="55">
        <v>651</v>
      </c>
      <c r="BR538" s="55">
        <v>423</v>
      </c>
      <c r="BS538" s="55">
        <v>488</v>
      </c>
      <c r="BT538" s="55">
        <v>559</v>
      </c>
      <c r="BU538" s="55">
        <v>331</v>
      </c>
      <c r="BV538" s="55">
        <v>437</v>
      </c>
      <c r="BW538" s="55">
        <v>478</v>
      </c>
      <c r="BX538" s="55"/>
      <c r="BY538" s="55"/>
      <c r="BZ538" s="55">
        <v>480</v>
      </c>
      <c r="CA538" s="55">
        <v>444</v>
      </c>
      <c r="CB538" s="55">
        <v>390</v>
      </c>
      <c r="CC538" s="55">
        <v>429</v>
      </c>
      <c r="CD538" s="55">
        <v>703</v>
      </c>
      <c r="CE538" s="55">
        <v>389</v>
      </c>
      <c r="CF538" s="55">
        <v>448</v>
      </c>
      <c r="CG538" s="55">
        <v>358</v>
      </c>
      <c r="CH538" s="55">
        <v>486</v>
      </c>
      <c r="CI538" s="55">
        <v>307</v>
      </c>
      <c r="CJ538" s="55">
        <v>440</v>
      </c>
      <c r="CK538" s="55">
        <v>482</v>
      </c>
      <c r="CL538" s="55">
        <v>467</v>
      </c>
      <c r="CM538" s="55">
        <v>455</v>
      </c>
      <c r="CN538" s="55">
        <v>420</v>
      </c>
      <c r="CO538" s="55"/>
      <c r="CP538" s="55"/>
      <c r="CQ538" s="55"/>
      <c r="CR538" s="55"/>
      <c r="CS538" s="55"/>
      <c r="CT538" s="55"/>
      <c r="CU538" s="55"/>
      <c r="CV538" s="55"/>
      <c r="CW538" s="55"/>
      <c r="CX538" s="55"/>
      <c r="CY538" s="55"/>
      <c r="CZ538" s="55"/>
      <c r="DA538" s="55"/>
      <c r="DB538" s="55"/>
      <c r="DC538" s="55"/>
      <c r="DD538" s="55"/>
      <c r="DE538" s="55"/>
      <c r="DF538" s="55"/>
      <c r="DG538" s="55"/>
      <c r="DH538" s="55"/>
      <c r="DI538" s="55"/>
      <c r="DJ538" s="55"/>
      <c r="DK538" s="55"/>
      <c r="DL538" s="55"/>
      <c r="DM538" s="55"/>
      <c r="DN538" s="55"/>
      <c r="DO538" s="55"/>
      <c r="DP538" s="55"/>
      <c r="DQ538" s="55">
        <v>41624</v>
      </c>
      <c r="DR538"/>
      <c r="DS538"/>
      <c r="DT538"/>
    </row>
    <row r="539" spans="2:124" x14ac:dyDescent="0.25">
      <c r="B539" s="58">
        <v>1543</v>
      </c>
      <c r="C539" s="55"/>
      <c r="D539" s="55"/>
      <c r="E539" s="55"/>
      <c r="F539" s="55"/>
      <c r="G539" s="55"/>
      <c r="H539" s="55"/>
      <c r="I539" s="55"/>
      <c r="J539" s="55"/>
      <c r="K539" s="55"/>
      <c r="L539" s="55"/>
      <c r="M539" s="55"/>
      <c r="N539" s="55"/>
      <c r="O539" s="55"/>
      <c r="P539" s="55"/>
      <c r="Q539" s="55"/>
      <c r="R539" s="55"/>
      <c r="S539" s="55"/>
      <c r="T539" s="55"/>
      <c r="U539" s="55"/>
      <c r="V539" s="55"/>
      <c r="W539" s="55"/>
      <c r="X539" s="55"/>
      <c r="Y539" s="55"/>
      <c r="Z539" s="55"/>
      <c r="AA539" s="55"/>
      <c r="AB539" s="55"/>
      <c r="AC539" s="55"/>
      <c r="AD539" s="55"/>
      <c r="AE539" s="55"/>
      <c r="AF539" s="55"/>
      <c r="AG539" s="55"/>
      <c r="AH539" s="55"/>
      <c r="AI539" s="55"/>
      <c r="AJ539" s="55"/>
      <c r="AK539" s="55"/>
      <c r="AL539" s="55"/>
      <c r="AM539" s="55"/>
      <c r="AN539" s="55"/>
      <c r="AO539" s="55"/>
      <c r="AP539" s="55"/>
      <c r="AQ539" s="55">
        <v>146</v>
      </c>
      <c r="AR539" s="55">
        <v>286</v>
      </c>
      <c r="AS539" s="55">
        <v>179</v>
      </c>
      <c r="AT539" s="55"/>
      <c r="AU539" s="55"/>
      <c r="AV539" s="55"/>
      <c r="AW539" s="55"/>
      <c r="AX539" s="55"/>
      <c r="AY539" s="55"/>
      <c r="AZ539" s="55"/>
      <c r="BA539" s="55"/>
      <c r="BB539" s="55"/>
      <c r="BC539" s="55"/>
      <c r="BD539" s="55"/>
      <c r="BE539" s="55"/>
      <c r="BF539" s="55"/>
      <c r="BG539" s="55"/>
      <c r="BH539" s="55"/>
      <c r="BI539" s="55"/>
      <c r="BJ539" s="55"/>
      <c r="BK539" s="55"/>
      <c r="BL539" s="55"/>
      <c r="BM539" s="55"/>
      <c r="BN539" s="55"/>
      <c r="BO539" s="55"/>
      <c r="BP539" s="55"/>
      <c r="BQ539" s="55"/>
      <c r="BR539" s="55"/>
      <c r="BS539" s="55"/>
      <c r="BT539" s="55"/>
      <c r="BU539" s="55"/>
      <c r="BV539" s="55"/>
      <c r="BW539" s="55"/>
      <c r="BX539" s="55"/>
      <c r="BY539" s="55"/>
      <c r="BZ539" s="55"/>
      <c r="CA539" s="55"/>
      <c r="CB539" s="55"/>
      <c r="CC539" s="55"/>
      <c r="CD539" s="55"/>
      <c r="CE539" s="55"/>
      <c r="CF539" s="55"/>
      <c r="CG539" s="55">
        <v>2</v>
      </c>
      <c r="CH539" s="55"/>
      <c r="CI539" s="55">
        <v>1</v>
      </c>
      <c r="CJ539" s="55"/>
      <c r="CK539" s="55"/>
      <c r="CL539" s="55"/>
      <c r="CM539" s="55"/>
      <c r="CN539" s="55"/>
      <c r="CO539" s="55"/>
      <c r="CP539" s="55"/>
      <c r="CQ539" s="55"/>
      <c r="CR539" s="55"/>
      <c r="CS539" s="55"/>
      <c r="CT539" s="55"/>
      <c r="CU539" s="55"/>
      <c r="CV539" s="55"/>
      <c r="CW539" s="55"/>
      <c r="CX539" s="55"/>
      <c r="CY539" s="55"/>
      <c r="CZ539" s="55"/>
      <c r="DA539" s="55"/>
      <c r="DB539" s="55"/>
      <c r="DC539" s="55"/>
      <c r="DD539" s="55"/>
      <c r="DE539" s="55"/>
      <c r="DF539" s="55"/>
      <c r="DG539" s="55">
        <v>1</v>
      </c>
      <c r="DH539" s="55"/>
      <c r="DI539" s="55"/>
      <c r="DJ539" s="55">
        <v>1</v>
      </c>
      <c r="DK539" s="55">
        <v>8</v>
      </c>
      <c r="DL539" s="55">
        <v>3</v>
      </c>
      <c r="DM539" s="55"/>
      <c r="DN539" s="55"/>
      <c r="DO539" s="55">
        <v>1</v>
      </c>
      <c r="DP539" s="55"/>
      <c r="DQ539" s="55">
        <v>628</v>
      </c>
      <c r="DR539"/>
      <c r="DS539"/>
      <c r="DT539"/>
    </row>
    <row r="540" spans="2:124" x14ac:dyDescent="0.25">
      <c r="B540" s="58">
        <v>1544</v>
      </c>
      <c r="C540" s="55"/>
      <c r="D540" s="55"/>
      <c r="E540" s="55">
        <v>1578</v>
      </c>
      <c r="F540" s="55">
        <v>2174</v>
      </c>
      <c r="G540" s="55">
        <v>1997</v>
      </c>
      <c r="H540" s="55">
        <v>1959</v>
      </c>
      <c r="I540" s="55"/>
      <c r="J540" s="55"/>
      <c r="K540" s="55">
        <v>2021</v>
      </c>
      <c r="L540" s="55">
        <v>1912</v>
      </c>
      <c r="M540" s="55">
        <v>1819</v>
      </c>
      <c r="N540" s="55">
        <v>1920</v>
      </c>
      <c r="O540" s="55">
        <v>1918</v>
      </c>
      <c r="P540" s="55">
        <v>1832</v>
      </c>
      <c r="Q540" s="55">
        <v>2935</v>
      </c>
      <c r="R540" s="55">
        <v>1925</v>
      </c>
      <c r="S540" s="55">
        <v>1624</v>
      </c>
      <c r="T540" s="55">
        <v>1848</v>
      </c>
      <c r="U540" s="55">
        <v>1718</v>
      </c>
      <c r="V540" s="55">
        <v>1857</v>
      </c>
      <c r="W540" s="55">
        <v>1737</v>
      </c>
      <c r="X540" s="55">
        <v>1716</v>
      </c>
      <c r="Y540" s="55">
        <v>1587</v>
      </c>
      <c r="Z540" s="55">
        <v>1709</v>
      </c>
      <c r="AA540" s="55">
        <v>2039</v>
      </c>
      <c r="AB540" s="55">
        <v>1650</v>
      </c>
      <c r="AC540" s="55">
        <v>2234</v>
      </c>
      <c r="AD540" s="55">
        <v>1703</v>
      </c>
      <c r="AE540" s="55">
        <v>1675</v>
      </c>
      <c r="AF540" s="55">
        <v>1680</v>
      </c>
      <c r="AG540" s="55">
        <v>1609</v>
      </c>
      <c r="AH540" s="55">
        <v>1972</v>
      </c>
      <c r="AI540" s="55">
        <v>1874</v>
      </c>
      <c r="AJ540" s="55">
        <v>1780</v>
      </c>
      <c r="AK540" s="55">
        <v>1828</v>
      </c>
      <c r="AL540" s="55">
        <v>1762</v>
      </c>
      <c r="AM540" s="55">
        <v>1848</v>
      </c>
      <c r="AN540" s="55">
        <v>1838</v>
      </c>
      <c r="AO540" s="55">
        <v>1730</v>
      </c>
      <c r="AP540" s="55">
        <v>1652</v>
      </c>
      <c r="AQ540" s="55">
        <v>1632</v>
      </c>
      <c r="AR540" s="55">
        <v>1851</v>
      </c>
      <c r="AS540" s="55">
        <v>1705</v>
      </c>
      <c r="AT540" s="55">
        <v>1626</v>
      </c>
      <c r="AU540" s="55">
        <v>1602</v>
      </c>
      <c r="AV540" s="55">
        <v>1984</v>
      </c>
      <c r="AW540" s="55">
        <v>1586</v>
      </c>
      <c r="AX540" s="55">
        <v>1508</v>
      </c>
      <c r="AY540" s="55"/>
      <c r="AZ540" s="55"/>
      <c r="BA540" s="55"/>
      <c r="BB540" s="55"/>
      <c r="BC540" s="55"/>
      <c r="BD540" s="55"/>
      <c r="BE540" s="55"/>
      <c r="BF540" s="55"/>
      <c r="BG540" s="55"/>
      <c r="BH540" s="55"/>
      <c r="BI540" s="55"/>
      <c r="BJ540" s="55"/>
      <c r="BK540" s="55"/>
      <c r="BL540" s="55"/>
      <c r="BM540" s="55"/>
      <c r="BN540" s="55"/>
      <c r="BO540" s="55"/>
      <c r="BP540" s="55"/>
      <c r="BQ540" s="55"/>
      <c r="BR540" s="55"/>
      <c r="BS540" s="55"/>
      <c r="BT540" s="55"/>
      <c r="BU540" s="55"/>
      <c r="BV540" s="55"/>
      <c r="BW540" s="55"/>
      <c r="BX540" s="55"/>
      <c r="BY540" s="55"/>
      <c r="BZ540" s="55"/>
      <c r="CA540" s="55"/>
      <c r="CB540" s="55"/>
      <c r="CC540" s="55"/>
      <c r="CD540" s="55"/>
      <c r="CE540" s="55">
        <v>2168</v>
      </c>
      <c r="CF540" s="55">
        <v>2154</v>
      </c>
      <c r="CG540" s="55">
        <v>2265</v>
      </c>
      <c r="CH540" s="55">
        <v>2161</v>
      </c>
      <c r="CI540" s="55">
        <v>1878</v>
      </c>
      <c r="CJ540" s="55">
        <v>2629</v>
      </c>
      <c r="CK540" s="55">
        <v>2415</v>
      </c>
      <c r="CL540" s="55">
        <v>2389</v>
      </c>
      <c r="CM540" s="55">
        <v>2519</v>
      </c>
      <c r="CN540" s="55">
        <v>2253</v>
      </c>
      <c r="CO540" s="55">
        <v>1972</v>
      </c>
      <c r="CP540" s="55">
        <v>2233</v>
      </c>
      <c r="CQ540" s="55">
        <v>2184</v>
      </c>
      <c r="CR540" s="55">
        <v>1943</v>
      </c>
      <c r="CS540" s="55">
        <v>2121</v>
      </c>
      <c r="CT540" s="55">
        <v>2001</v>
      </c>
      <c r="CU540" s="55">
        <v>1934</v>
      </c>
      <c r="CV540" s="55">
        <v>1837</v>
      </c>
      <c r="CW540" s="55">
        <v>2161</v>
      </c>
      <c r="CX540" s="55">
        <v>1905</v>
      </c>
      <c r="CY540" s="55">
        <v>2070</v>
      </c>
      <c r="CZ540" s="55">
        <v>2077</v>
      </c>
      <c r="DA540" s="55">
        <v>2039</v>
      </c>
      <c r="DB540" s="55">
        <v>1945</v>
      </c>
      <c r="DC540" s="55">
        <v>2177</v>
      </c>
      <c r="DD540" s="55">
        <v>1966</v>
      </c>
      <c r="DE540" s="55">
        <v>2058</v>
      </c>
      <c r="DF540" s="55">
        <v>1835</v>
      </c>
      <c r="DG540" s="55">
        <v>2172</v>
      </c>
      <c r="DH540" s="55">
        <v>2398</v>
      </c>
      <c r="DI540" s="55">
        <v>2118</v>
      </c>
      <c r="DJ540" s="55">
        <v>2075</v>
      </c>
      <c r="DK540" s="55">
        <v>2460</v>
      </c>
      <c r="DL540" s="55">
        <v>2093</v>
      </c>
      <c r="DM540" s="55">
        <v>2122</v>
      </c>
      <c r="DN540" s="55">
        <v>1997</v>
      </c>
      <c r="DO540" s="55">
        <v>1826</v>
      </c>
      <c r="DP540" s="55">
        <v>2110</v>
      </c>
      <c r="DQ540" s="55">
        <v>160814</v>
      </c>
      <c r="DR540"/>
      <c r="DS540"/>
      <c r="DT540"/>
    </row>
    <row r="541" spans="2:124" x14ac:dyDescent="0.25">
      <c r="B541" s="58">
        <v>1545</v>
      </c>
      <c r="C541" s="55"/>
      <c r="D541" s="55"/>
      <c r="E541" s="55">
        <v>1088</v>
      </c>
      <c r="F541" s="55">
        <v>1343</v>
      </c>
      <c r="G541" s="55">
        <v>1283</v>
      </c>
      <c r="H541" s="55">
        <v>1443</v>
      </c>
      <c r="I541" s="55"/>
      <c r="J541" s="55"/>
      <c r="K541" s="55">
        <v>1196</v>
      </c>
      <c r="L541" s="55">
        <v>1368</v>
      </c>
      <c r="M541" s="55">
        <v>1448</v>
      </c>
      <c r="N541" s="55">
        <v>1376</v>
      </c>
      <c r="O541" s="55">
        <v>1479</v>
      </c>
      <c r="P541" s="55">
        <v>1362</v>
      </c>
      <c r="Q541" s="55">
        <v>2267</v>
      </c>
      <c r="R541" s="55">
        <v>1331</v>
      </c>
      <c r="S541" s="55">
        <v>1357</v>
      </c>
      <c r="T541" s="55">
        <v>1374</v>
      </c>
      <c r="U541" s="55">
        <v>1426</v>
      </c>
      <c r="V541" s="55">
        <v>1405</v>
      </c>
      <c r="W541" s="55">
        <v>1383</v>
      </c>
      <c r="X541" s="55">
        <v>1435</v>
      </c>
      <c r="Y541" s="55">
        <v>1439</v>
      </c>
      <c r="Z541" s="55">
        <v>1742</v>
      </c>
      <c r="AA541" s="55">
        <v>1826</v>
      </c>
      <c r="AB541" s="55">
        <v>1499</v>
      </c>
      <c r="AC541" s="55">
        <v>1939</v>
      </c>
      <c r="AD541" s="55">
        <v>1572</v>
      </c>
      <c r="AE541" s="55">
        <v>1558</v>
      </c>
      <c r="AF541" s="55">
        <v>1390</v>
      </c>
      <c r="AG541" s="55">
        <v>1436</v>
      </c>
      <c r="AH541" s="55">
        <v>1527</v>
      </c>
      <c r="AI541" s="55">
        <v>1305</v>
      </c>
      <c r="AJ541" s="55">
        <v>1331</v>
      </c>
      <c r="AK541" s="55">
        <v>1647</v>
      </c>
      <c r="AL541" s="55">
        <v>1664</v>
      </c>
      <c r="AM541" s="55">
        <v>1469</v>
      </c>
      <c r="AN541" s="55">
        <v>1393</v>
      </c>
      <c r="AO541" s="55">
        <v>1380</v>
      </c>
      <c r="AP541" s="55">
        <v>1252</v>
      </c>
      <c r="AQ541" s="55">
        <v>1498</v>
      </c>
      <c r="AR541" s="55">
        <v>1412</v>
      </c>
      <c r="AS541" s="55">
        <v>1496</v>
      </c>
      <c r="AT541" s="55">
        <v>1412</v>
      </c>
      <c r="AU541" s="55">
        <v>1168</v>
      </c>
      <c r="AV541" s="55"/>
      <c r="AW541" s="55"/>
      <c r="AX541" s="55"/>
      <c r="AY541" s="55"/>
      <c r="AZ541" s="55"/>
      <c r="BA541" s="55"/>
      <c r="BB541" s="55"/>
      <c r="BC541" s="55"/>
      <c r="BD541" s="55"/>
      <c r="BE541" s="55"/>
      <c r="BF541" s="55"/>
      <c r="BG541" s="55"/>
      <c r="BH541" s="55"/>
      <c r="BI541" s="55"/>
      <c r="BJ541" s="55"/>
      <c r="BK541" s="55"/>
      <c r="BL541" s="55"/>
      <c r="BM541" s="55"/>
      <c r="BN541" s="55"/>
      <c r="BO541" s="55"/>
      <c r="BP541" s="55"/>
      <c r="BQ541" s="55"/>
      <c r="BR541" s="55"/>
      <c r="BS541" s="55"/>
      <c r="BT541" s="55"/>
      <c r="BU541" s="55"/>
      <c r="BV541" s="55"/>
      <c r="BW541" s="55"/>
      <c r="BX541" s="55"/>
      <c r="BY541" s="55"/>
      <c r="BZ541" s="55"/>
      <c r="CA541" s="55"/>
      <c r="CB541" s="55"/>
      <c r="CC541" s="55"/>
      <c r="CD541" s="55"/>
      <c r="CE541" s="55"/>
      <c r="CF541" s="55"/>
      <c r="CG541" s="55"/>
      <c r="CH541" s="55"/>
      <c r="CI541" s="55"/>
      <c r="CJ541" s="55"/>
      <c r="CK541" s="55"/>
      <c r="CL541" s="55"/>
      <c r="CM541" s="55"/>
      <c r="CN541" s="55"/>
      <c r="CO541" s="55"/>
      <c r="CP541" s="55"/>
      <c r="CQ541" s="55"/>
      <c r="CR541" s="55"/>
      <c r="CS541" s="55"/>
      <c r="CT541" s="55"/>
      <c r="CU541" s="55"/>
      <c r="CV541" s="55"/>
      <c r="CW541" s="55"/>
      <c r="CX541" s="55"/>
      <c r="CY541" s="55"/>
      <c r="CZ541" s="55"/>
      <c r="DA541" s="55"/>
      <c r="DB541" s="55"/>
      <c r="DC541" s="55"/>
      <c r="DD541" s="55"/>
      <c r="DE541" s="55"/>
      <c r="DF541" s="55"/>
      <c r="DG541" s="55"/>
      <c r="DH541" s="55"/>
      <c r="DI541" s="55"/>
      <c r="DJ541" s="55"/>
      <c r="DK541" s="55"/>
      <c r="DL541" s="55"/>
      <c r="DM541" s="55"/>
      <c r="DN541" s="55"/>
      <c r="DO541" s="55"/>
      <c r="DP541" s="55"/>
      <c r="DQ541" s="55">
        <v>59719</v>
      </c>
      <c r="DR541"/>
      <c r="DS541"/>
      <c r="DT541"/>
    </row>
    <row r="542" spans="2:124" x14ac:dyDescent="0.25">
      <c r="B542" s="58">
        <v>1546</v>
      </c>
      <c r="C542" s="55"/>
      <c r="D542" s="55"/>
      <c r="E542" s="55">
        <v>1339</v>
      </c>
      <c r="F542" s="55">
        <v>1621</v>
      </c>
      <c r="G542" s="55">
        <v>1937</v>
      </c>
      <c r="H542" s="55">
        <v>1617</v>
      </c>
      <c r="I542" s="55"/>
      <c r="J542" s="55"/>
      <c r="K542" s="55">
        <v>1550</v>
      </c>
      <c r="L542" s="55">
        <v>1513</v>
      </c>
      <c r="M542" s="55">
        <v>1663</v>
      </c>
      <c r="N542" s="55">
        <v>1697</v>
      </c>
      <c r="O542" s="55">
        <v>1664</v>
      </c>
      <c r="P542" s="55">
        <v>1551</v>
      </c>
      <c r="Q542" s="55">
        <v>2491</v>
      </c>
      <c r="R542" s="55">
        <v>1540</v>
      </c>
      <c r="S542" s="55">
        <v>1446</v>
      </c>
      <c r="T542" s="55">
        <v>1677</v>
      </c>
      <c r="U542" s="55">
        <v>1577</v>
      </c>
      <c r="V542" s="55">
        <v>1592</v>
      </c>
      <c r="W542" s="55">
        <v>1653</v>
      </c>
      <c r="X542" s="55">
        <v>1479</v>
      </c>
      <c r="Y542" s="55">
        <v>1655</v>
      </c>
      <c r="Z542" s="55">
        <v>1815</v>
      </c>
      <c r="AA542" s="55">
        <v>1765</v>
      </c>
      <c r="AB542" s="55">
        <v>1498</v>
      </c>
      <c r="AC542" s="55">
        <v>1765</v>
      </c>
      <c r="AD542" s="55">
        <v>1337</v>
      </c>
      <c r="AE542" s="55">
        <v>1430</v>
      </c>
      <c r="AF542" s="55">
        <v>1568</v>
      </c>
      <c r="AG542" s="55">
        <v>1283</v>
      </c>
      <c r="AH542" s="55">
        <v>1483</v>
      </c>
      <c r="AI542" s="55">
        <v>1456</v>
      </c>
      <c r="AJ542" s="55">
        <v>1494</v>
      </c>
      <c r="AK542" s="55">
        <v>1518</v>
      </c>
      <c r="AL542" s="55">
        <v>1635</v>
      </c>
      <c r="AM542" s="55">
        <v>1478</v>
      </c>
      <c r="AN542" s="55">
        <v>1491</v>
      </c>
      <c r="AO542" s="55">
        <v>1552</v>
      </c>
      <c r="AP542" s="55">
        <v>1542</v>
      </c>
      <c r="AQ542" s="55">
        <v>1566</v>
      </c>
      <c r="AR542" s="55">
        <v>1677</v>
      </c>
      <c r="AS542" s="55">
        <v>1606</v>
      </c>
      <c r="AT542" s="55">
        <v>1524</v>
      </c>
      <c r="AU542" s="55">
        <v>1396</v>
      </c>
      <c r="AV542" s="55">
        <v>1754</v>
      </c>
      <c r="AW542" s="55">
        <v>1530</v>
      </c>
      <c r="AX542" s="55">
        <v>1566</v>
      </c>
      <c r="AY542" s="55"/>
      <c r="AZ542" s="55"/>
      <c r="BA542" s="55"/>
      <c r="BB542" s="55"/>
      <c r="BC542" s="55"/>
      <c r="BD542" s="55"/>
      <c r="BE542" s="55"/>
      <c r="BF542" s="55"/>
      <c r="BG542" s="55"/>
      <c r="BH542" s="55"/>
      <c r="BI542" s="55"/>
      <c r="BJ542" s="55"/>
      <c r="BK542" s="55"/>
      <c r="BL542" s="55"/>
      <c r="BM542" s="55"/>
      <c r="BN542" s="55"/>
      <c r="BO542" s="55"/>
      <c r="BP542" s="55"/>
      <c r="BQ542" s="55"/>
      <c r="BR542" s="55"/>
      <c r="BS542" s="55"/>
      <c r="BT542" s="55"/>
      <c r="BU542" s="55"/>
      <c r="BV542" s="55"/>
      <c r="BW542" s="55"/>
      <c r="BX542" s="55"/>
      <c r="BY542" s="55"/>
      <c r="BZ542" s="55"/>
      <c r="CA542" s="55"/>
      <c r="CB542" s="55"/>
      <c r="CC542" s="55"/>
      <c r="CD542" s="55"/>
      <c r="CE542" s="55">
        <v>2345</v>
      </c>
      <c r="CF542" s="55">
        <v>1956</v>
      </c>
      <c r="CG542" s="55">
        <v>2164</v>
      </c>
      <c r="CH542" s="55">
        <v>2290</v>
      </c>
      <c r="CI542" s="55">
        <v>2257</v>
      </c>
      <c r="CJ542" s="55">
        <v>2156</v>
      </c>
      <c r="CK542" s="55">
        <v>2369</v>
      </c>
      <c r="CL542" s="55">
        <v>2317</v>
      </c>
      <c r="CM542" s="55">
        <v>2545</v>
      </c>
      <c r="CN542" s="55">
        <v>2245</v>
      </c>
      <c r="CO542" s="55">
        <v>1799</v>
      </c>
      <c r="CP542" s="55">
        <v>2252</v>
      </c>
      <c r="CQ542" s="55">
        <v>1661</v>
      </c>
      <c r="CR542" s="55">
        <v>2073</v>
      </c>
      <c r="CS542" s="55">
        <v>1447</v>
      </c>
      <c r="CT542" s="55">
        <v>1581</v>
      </c>
      <c r="CU542" s="55">
        <v>2104</v>
      </c>
      <c r="CV542" s="55">
        <v>2472</v>
      </c>
      <c r="CW542" s="55">
        <v>2794</v>
      </c>
      <c r="CX542" s="55">
        <v>2794</v>
      </c>
      <c r="CY542" s="55">
        <v>2482</v>
      </c>
      <c r="CZ542" s="55">
        <v>2267</v>
      </c>
      <c r="DA542" s="55">
        <v>1854</v>
      </c>
      <c r="DB542" s="55">
        <v>2408</v>
      </c>
      <c r="DC542" s="55">
        <v>2045</v>
      </c>
      <c r="DD542" s="55">
        <v>1912</v>
      </c>
      <c r="DE542" s="55">
        <v>2317</v>
      </c>
      <c r="DF542" s="55">
        <v>2309</v>
      </c>
      <c r="DG542" s="55">
        <v>2582</v>
      </c>
      <c r="DH542" s="55">
        <v>2137</v>
      </c>
      <c r="DI542" s="55">
        <v>2110</v>
      </c>
      <c r="DJ542" s="55">
        <v>985</v>
      </c>
      <c r="DK542" s="55">
        <v>2962</v>
      </c>
      <c r="DL542" s="55">
        <v>2938</v>
      </c>
      <c r="DM542" s="55">
        <v>2245</v>
      </c>
      <c r="DN542" s="55">
        <v>2223</v>
      </c>
      <c r="DO542" s="55">
        <v>2535</v>
      </c>
      <c r="DP542" s="55">
        <v>2360</v>
      </c>
      <c r="DQ542" s="55">
        <v>154283</v>
      </c>
      <c r="DR542"/>
      <c r="DS542"/>
      <c r="DT542"/>
    </row>
    <row r="543" spans="2:124" x14ac:dyDescent="0.25">
      <c r="B543" s="58">
        <v>1547</v>
      </c>
      <c r="C543" s="55"/>
      <c r="D543" s="55"/>
      <c r="E543" s="55">
        <v>1203</v>
      </c>
      <c r="F543" s="55">
        <v>1481</v>
      </c>
      <c r="G543" s="55">
        <v>1446</v>
      </c>
      <c r="H543" s="55">
        <v>1518</v>
      </c>
      <c r="I543" s="55"/>
      <c r="J543" s="55"/>
      <c r="K543" s="55">
        <v>1520</v>
      </c>
      <c r="L543" s="55">
        <v>1637</v>
      </c>
      <c r="M543" s="55">
        <v>1495</v>
      </c>
      <c r="N543" s="55">
        <v>1724</v>
      </c>
      <c r="O543" s="55">
        <v>1434</v>
      </c>
      <c r="P543" s="55">
        <v>1656</v>
      </c>
      <c r="Q543" s="55">
        <v>2300</v>
      </c>
      <c r="R543" s="55">
        <v>1600</v>
      </c>
      <c r="S543" s="55">
        <v>1398</v>
      </c>
      <c r="T543" s="55">
        <v>1435</v>
      </c>
      <c r="U543" s="55">
        <v>1121</v>
      </c>
      <c r="V543" s="55">
        <v>1134</v>
      </c>
      <c r="W543" s="55">
        <v>1226</v>
      </c>
      <c r="X543" s="55">
        <v>1312</v>
      </c>
      <c r="Y543" s="55">
        <v>1140</v>
      </c>
      <c r="Z543" s="55">
        <v>1598</v>
      </c>
      <c r="AA543" s="55">
        <v>1600</v>
      </c>
      <c r="AB543" s="55">
        <v>1252</v>
      </c>
      <c r="AC543" s="55">
        <v>1801</v>
      </c>
      <c r="AD543" s="55">
        <v>1360</v>
      </c>
      <c r="AE543" s="55">
        <v>1296</v>
      </c>
      <c r="AF543" s="55">
        <v>1311</v>
      </c>
      <c r="AG543" s="55">
        <v>1266</v>
      </c>
      <c r="AH543" s="55">
        <v>1453</v>
      </c>
      <c r="AI543" s="55">
        <v>1372</v>
      </c>
      <c r="AJ543" s="55">
        <v>1262</v>
      </c>
      <c r="AK543" s="55">
        <v>1494</v>
      </c>
      <c r="AL543" s="55">
        <v>1199</v>
      </c>
      <c r="AM543" s="55">
        <v>1244</v>
      </c>
      <c r="AN543" s="55">
        <v>1121</v>
      </c>
      <c r="AO543" s="55">
        <v>1219</v>
      </c>
      <c r="AP543" s="55">
        <v>1276</v>
      </c>
      <c r="AQ543" s="55">
        <v>1140</v>
      </c>
      <c r="AR543" s="55">
        <v>1269</v>
      </c>
      <c r="AS543" s="55">
        <v>1140</v>
      </c>
      <c r="AT543" s="55">
        <v>1233</v>
      </c>
      <c r="AU543" s="55">
        <v>1094</v>
      </c>
      <c r="AV543" s="55">
        <v>1419</v>
      </c>
      <c r="AW543" s="55">
        <v>1256</v>
      </c>
      <c r="AX543" s="55">
        <v>1235</v>
      </c>
      <c r="AY543" s="55"/>
      <c r="AZ543" s="55"/>
      <c r="BA543" s="55"/>
      <c r="BB543" s="55"/>
      <c r="BC543" s="55"/>
      <c r="BD543" s="55"/>
      <c r="BE543" s="55"/>
      <c r="BF543" s="55"/>
      <c r="BG543" s="55"/>
      <c r="BH543" s="55"/>
      <c r="BI543" s="55"/>
      <c r="BJ543" s="55"/>
      <c r="BK543" s="55"/>
      <c r="BL543" s="55"/>
      <c r="BM543" s="55"/>
      <c r="BN543" s="55"/>
      <c r="BO543" s="55"/>
      <c r="BP543" s="55"/>
      <c r="BQ543" s="55"/>
      <c r="BR543" s="55"/>
      <c r="BS543" s="55"/>
      <c r="BT543" s="55"/>
      <c r="BU543" s="55"/>
      <c r="BV543" s="55"/>
      <c r="BW543" s="55"/>
      <c r="BX543" s="55"/>
      <c r="BY543" s="55"/>
      <c r="BZ543" s="55"/>
      <c r="CA543" s="55"/>
      <c r="CB543" s="55"/>
      <c r="CC543" s="55"/>
      <c r="CD543" s="55"/>
      <c r="CE543" s="55">
        <v>1420</v>
      </c>
      <c r="CF543" s="55">
        <v>1349</v>
      </c>
      <c r="CG543" s="55">
        <v>1458</v>
      </c>
      <c r="CH543" s="55">
        <v>1350</v>
      </c>
      <c r="CI543" s="55">
        <v>1575</v>
      </c>
      <c r="CJ543" s="55">
        <v>1476</v>
      </c>
      <c r="CK543" s="55">
        <v>1712</v>
      </c>
      <c r="CL543" s="55">
        <v>1297</v>
      </c>
      <c r="CM543" s="55">
        <v>1472</v>
      </c>
      <c r="CN543" s="55">
        <v>1460</v>
      </c>
      <c r="CO543" s="55">
        <v>1512</v>
      </c>
      <c r="CP543" s="55">
        <v>1424</v>
      </c>
      <c r="CQ543" s="55">
        <v>1392</v>
      </c>
      <c r="CR543" s="55">
        <v>1421</v>
      </c>
      <c r="CS543" s="55">
        <v>1379</v>
      </c>
      <c r="CT543" s="55">
        <v>1436</v>
      </c>
      <c r="CU543" s="55">
        <v>1532</v>
      </c>
      <c r="CV543" s="55">
        <v>1373</v>
      </c>
      <c r="CW543" s="55">
        <v>1543</v>
      </c>
      <c r="CX543" s="55">
        <v>1512</v>
      </c>
      <c r="CY543" s="55">
        <v>1734</v>
      </c>
      <c r="CZ543" s="55">
        <v>1679</v>
      </c>
      <c r="DA543" s="55">
        <v>1472</v>
      </c>
      <c r="DB543" s="55">
        <v>1582</v>
      </c>
      <c r="DC543" s="55">
        <v>1560</v>
      </c>
      <c r="DD543" s="55">
        <v>1688</v>
      </c>
      <c r="DE543" s="55">
        <v>1393</v>
      </c>
      <c r="DF543" s="55">
        <v>1609</v>
      </c>
      <c r="DG543" s="55">
        <v>1607</v>
      </c>
      <c r="DH543" s="55">
        <v>1658</v>
      </c>
      <c r="DI543" s="55">
        <v>1640</v>
      </c>
      <c r="DJ543" s="55">
        <v>1544</v>
      </c>
      <c r="DK543" s="55">
        <v>1745</v>
      </c>
      <c r="DL543" s="55">
        <v>1519</v>
      </c>
      <c r="DM543" s="55">
        <v>1679</v>
      </c>
      <c r="DN543" s="55">
        <v>1694</v>
      </c>
      <c r="DO543" s="55">
        <v>1488</v>
      </c>
      <c r="DP543" s="55">
        <v>1712</v>
      </c>
      <c r="DQ543" s="55">
        <v>118786</v>
      </c>
      <c r="DR543"/>
      <c r="DS543"/>
      <c r="DT543"/>
    </row>
    <row r="544" spans="2:124" x14ac:dyDescent="0.25">
      <c r="B544" s="58">
        <v>1548</v>
      </c>
      <c r="C544" s="55"/>
      <c r="D544" s="55"/>
      <c r="E544" s="55">
        <v>1535</v>
      </c>
      <c r="F544" s="55">
        <v>2207</v>
      </c>
      <c r="G544" s="55">
        <v>1795</v>
      </c>
      <c r="H544" s="55">
        <v>1866</v>
      </c>
      <c r="I544" s="55"/>
      <c r="J544" s="55"/>
      <c r="K544" s="55">
        <v>2024</v>
      </c>
      <c r="L544" s="55">
        <v>2056</v>
      </c>
      <c r="M544" s="55">
        <v>1789</v>
      </c>
      <c r="N544" s="55">
        <v>2091</v>
      </c>
      <c r="O544" s="55">
        <v>1820</v>
      </c>
      <c r="P544" s="55">
        <v>1794</v>
      </c>
      <c r="Q544" s="55">
        <v>2670</v>
      </c>
      <c r="R544" s="55">
        <v>1890</v>
      </c>
      <c r="S544" s="55">
        <v>1526</v>
      </c>
      <c r="T544" s="55">
        <v>1689</v>
      </c>
      <c r="U544" s="55">
        <v>1699</v>
      </c>
      <c r="V544" s="55">
        <v>1757</v>
      </c>
      <c r="W544" s="55"/>
      <c r="X544" s="55">
        <v>1692</v>
      </c>
      <c r="Y544" s="55">
        <v>1511</v>
      </c>
      <c r="Z544" s="55">
        <v>1780</v>
      </c>
      <c r="AA544" s="55">
        <v>1798</v>
      </c>
      <c r="AB544" s="55">
        <v>1645</v>
      </c>
      <c r="AC544" s="55">
        <v>1741</v>
      </c>
      <c r="AD544" s="55">
        <v>1806</v>
      </c>
      <c r="AE544" s="55">
        <v>1701</v>
      </c>
      <c r="AF544" s="55">
        <v>1880</v>
      </c>
      <c r="AG544" s="55">
        <v>1467</v>
      </c>
      <c r="AH544" s="55">
        <v>1978</v>
      </c>
      <c r="AI544" s="55">
        <v>1920</v>
      </c>
      <c r="AJ544" s="55">
        <v>1687</v>
      </c>
      <c r="AK544" s="55">
        <v>1669</v>
      </c>
      <c r="AL544" s="55">
        <v>1801</v>
      </c>
      <c r="AM544" s="55">
        <v>1945</v>
      </c>
      <c r="AN544" s="55">
        <v>1777</v>
      </c>
      <c r="AO544" s="55">
        <v>1834</v>
      </c>
      <c r="AP544" s="55">
        <v>1852</v>
      </c>
      <c r="AQ544" s="55">
        <v>1648</v>
      </c>
      <c r="AR544" s="55">
        <v>1803</v>
      </c>
      <c r="AS544" s="55">
        <v>1753</v>
      </c>
      <c r="AT544" s="55">
        <v>1886</v>
      </c>
      <c r="AU544" s="55">
        <v>1768</v>
      </c>
      <c r="AV544" s="55">
        <v>1775</v>
      </c>
      <c r="AW544" s="55">
        <v>1711</v>
      </c>
      <c r="AX544" s="55">
        <v>1664</v>
      </c>
      <c r="AY544" s="55"/>
      <c r="AZ544" s="55"/>
      <c r="BA544" s="55"/>
      <c r="BB544" s="55"/>
      <c r="BC544" s="55"/>
      <c r="BD544" s="55"/>
      <c r="BE544" s="55"/>
      <c r="BF544" s="55"/>
      <c r="BG544" s="55"/>
      <c r="BH544" s="55"/>
      <c r="BI544" s="55"/>
      <c r="BJ544" s="55"/>
      <c r="BK544" s="55"/>
      <c r="BL544" s="55"/>
      <c r="BM544" s="55"/>
      <c r="BN544" s="55"/>
      <c r="BO544" s="55"/>
      <c r="BP544" s="55"/>
      <c r="BQ544" s="55"/>
      <c r="BR544" s="55"/>
      <c r="BS544" s="55"/>
      <c r="BT544" s="55"/>
      <c r="BU544" s="55"/>
      <c r="BV544" s="55"/>
      <c r="BW544" s="55"/>
      <c r="BX544" s="55"/>
      <c r="BY544" s="55"/>
      <c r="BZ544" s="55"/>
      <c r="CA544" s="55"/>
      <c r="CB544" s="55"/>
      <c r="CC544" s="55"/>
      <c r="CD544" s="55"/>
      <c r="CE544" s="55">
        <v>3316</v>
      </c>
      <c r="CF544" s="55">
        <v>2737</v>
      </c>
      <c r="CG544" s="55">
        <v>2765</v>
      </c>
      <c r="CH544" s="55">
        <v>2523</v>
      </c>
      <c r="CI544" s="55">
        <v>2801</v>
      </c>
      <c r="CJ544" s="55">
        <v>2854</v>
      </c>
      <c r="CK544" s="55">
        <v>3003</v>
      </c>
      <c r="CL544" s="55">
        <v>2364</v>
      </c>
      <c r="CM544" s="55">
        <v>3238</v>
      </c>
      <c r="CN544" s="55">
        <v>2302</v>
      </c>
      <c r="CO544" s="55">
        <v>2824</v>
      </c>
      <c r="CP544" s="55">
        <v>2525</v>
      </c>
      <c r="CQ544" s="55">
        <v>2366</v>
      </c>
      <c r="CR544" s="55">
        <v>1699</v>
      </c>
      <c r="CS544" s="55">
        <v>1145</v>
      </c>
      <c r="CT544" s="55">
        <v>1959</v>
      </c>
      <c r="CU544" s="55">
        <v>3665</v>
      </c>
      <c r="CV544" s="55">
        <v>2791</v>
      </c>
      <c r="CW544" s="55">
        <v>3020</v>
      </c>
      <c r="CX544" s="55">
        <v>2988</v>
      </c>
      <c r="CY544" s="55">
        <v>3165</v>
      </c>
      <c r="CZ544" s="55">
        <v>2752</v>
      </c>
      <c r="DA544" s="55">
        <v>2232</v>
      </c>
      <c r="DB544" s="55">
        <v>2201</v>
      </c>
      <c r="DC544" s="55">
        <v>2515</v>
      </c>
      <c r="DD544" s="55">
        <v>2439</v>
      </c>
      <c r="DE544" s="55">
        <v>2743</v>
      </c>
      <c r="DF544" s="55">
        <v>2522</v>
      </c>
      <c r="DG544" s="55">
        <v>2690</v>
      </c>
      <c r="DH544" s="55">
        <v>2119</v>
      </c>
      <c r="DI544" s="55">
        <v>2549</v>
      </c>
      <c r="DJ544" s="55">
        <v>1553</v>
      </c>
      <c r="DK544" s="55">
        <v>3558</v>
      </c>
      <c r="DL544" s="55">
        <v>2902</v>
      </c>
      <c r="DM544" s="55">
        <v>2153</v>
      </c>
      <c r="DN544" s="55">
        <v>2738</v>
      </c>
      <c r="DO544" s="55">
        <v>2266</v>
      </c>
      <c r="DP544" s="55">
        <v>2276</v>
      </c>
      <c r="DQ544" s="55">
        <v>175958</v>
      </c>
      <c r="DR544"/>
      <c r="DS544"/>
      <c r="DT544"/>
    </row>
    <row r="545" spans="2:124" x14ac:dyDescent="0.25">
      <c r="B545" s="58">
        <v>1549</v>
      </c>
      <c r="C545" s="55"/>
      <c r="D545" s="55"/>
      <c r="E545" s="55">
        <v>1167</v>
      </c>
      <c r="F545" s="55">
        <v>1629</v>
      </c>
      <c r="G545" s="55">
        <v>1833</v>
      </c>
      <c r="H545" s="55">
        <v>1895</v>
      </c>
      <c r="I545" s="55"/>
      <c r="J545" s="55"/>
      <c r="K545" s="55">
        <v>1620</v>
      </c>
      <c r="L545" s="55">
        <v>1666</v>
      </c>
      <c r="M545" s="55">
        <v>1818</v>
      </c>
      <c r="N545" s="55">
        <v>1758</v>
      </c>
      <c r="O545" s="55">
        <v>1639</v>
      </c>
      <c r="P545" s="55">
        <v>1715</v>
      </c>
      <c r="Q545" s="55">
        <v>2669</v>
      </c>
      <c r="R545" s="55">
        <v>1584</v>
      </c>
      <c r="S545" s="55">
        <v>1540</v>
      </c>
      <c r="T545" s="55">
        <v>1689</v>
      </c>
      <c r="U545" s="55">
        <v>1488</v>
      </c>
      <c r="V545" s="55">
        <v>1527</v>
      </c>
      <c r="W545" s="55">
        <v>1420</v>
      </c>
      <c r="X545" s="55">
        <v>1391</v>
      </c>
      <c r="Y545" s="55">
        <v>1387</v>
      </c>
      <c r="Z545" s="55">
        <v>1528</v>
      </c>
      <c r="AA545" s="55">
        <v>1410</v>
      </c>
      <c r="AB545" s="55">
        <v>1248</v>
      </c>
      <c r="AC545" s="55">
        <v>1705</v>
      </c>
      <c r="AD545" s="55">
        <v>1396</v>
      </c>
      <c r="AE545" s="55">
        <v>1343</v>
      </c>
      <c r="AF545" s="55">
        <v>1377</v>
      </c>
      <c r="AG545" s="55">
        <v>1330</v>
      </c>
      <c r="AH545" s="55">
        <v>1502</v>
      </c>
      <c r="AI545" s="55">
        <v>1348</v>
      </c>
      <c r="AJ545" s="55">
        <v>1534</v>
      </c>
      <c r="AK545" s="55">
        <v>1412</v>
      </c>
      <c r="AL545" s="55">
        <v>1414</v>
      </c>
      <c r="AM545" s="55">
        <v>1349</v>
      </c>
      <c r="AN545" s="55">
        <v>1145</v>
      </c>
      <c r="AO545" s="55">
        <v>1288</v>
      </c>
      <c r="AP545" s="55">
        <v>1065</v>
      </c>
      <c r="AQ545" s="55">
        <v>1173</v>
      </c>
      <c r="AR545" s="55">
        <v>1285</v>
      </c>
      <c r="AS545" s="55">
        <v>1384</v>
      </c>
      <c r="AT545" s="55">
        <v>1379</v>
      </c>
      <c r="AU545" s="55">
        <v>1153</v>
      </c>
      <c r="AV545" s="55">
        <v>1279</v>
      </c>
      <c r="AW545" s="55">
        <v>1115</v>
      </c>
      <c r="AX545" s="55">
        <v>1097</v>
      </c>
      <c r="AY545" s="55"/>
      <c r="AZ545" s="55"/>
      <c r="BA545" s="55"/>
      <c r="BB545" s="55"/>
      <c r="BC545" s="55"/>
      <c r="BD545" s="55"/>
      <c r="BE545" s="55"/>
      <c r="BF545" s="55"/>
      <c r="BG545" s="55"/>
      <c r="BH545" s="55"/>
      <c r="BI545" s="55"/>
      <c r="BJ545" s="55"/>
      <c r="BK545" s="55"/>
      <c r="BL545" s="55"/>
      <c r="BM545" s="55"/>
      <c r="BN545" s="55"/>
      <c r="BO545" s="55"/>
      <c r="BP545" s="55"/>
      <c r="BQ545" s="55"/>
      <c r="BR545" s="55"/>
      <c r="BS545" s="55"/>
      <c r="BT545" s="55"/>
      <c r="BU545" s="55"/>
      <c r="BV545" s="55"/>
      <c r="BW545" s="55"/>
      <c r="BX545" s="55"/>
      <c r="BY545" s="55"/>
      <c r="BZ545" s="55"/>
      <c r="CA545" s="55"/>
      <c r="CB545" s="55"/>
      <c r="CC545" s="55"/>
      <c r="CD545" s="55"/>
      <c r="CE545" s="55">
        <v>1530</v>
      </c>
      <c r="CF545" s="55">
        <v>1973</v>
      </c>
      <c r="CG545" s="55">
        <v>1701</v>
      </c>
      <c r="CH545" s="55">
        <v>1587</v>
      </c>
      <c r="CI545" s="55">
        <v>1262</v>
      </c>
      <c r="CJ545" s="55">
        <v>1620</v>
      </c>
      <c r="CK545" s="55">
        <v>1209</v>
      </c>
      <c r="CL545" s="55">
        <v>1585</v>
      </c>
      <c r="CM545" s="55">
        <v>1864</v>
      </c>
      <c r="CN545" s="55">
        <v>2313</v>
      </c>
      <c r="CO545" s="55">
        <v>1762</v>
      </c>
      <c r="CP545" s="55">
        <v>2098</v>
      </c>
      <c r="CQ545" s="55">
        <v>1656</v>
      </c>
      <c r="CR545" s="55">
        <v>1492</v>
      </c>
      <c r="CS545" s="55">
        <v>1697</v>
      </c>
      <c r="CT545" s="55">
        <v>1492</v>
      </c>
      <c r="CU545" s="55">
        <v>1831</v>
      </c>
      <c r="CV545" s="55">
        <v>1345</v>
      </c>
      <c r="CW545" s="55">
        <v>1757</v>
      </c>
      <c r="CX545" s="55">
        <v>1476</v>
      </c>
      <c r="CY545" s="55">
        <v>1583</v>
      </c>
      <c r="CZ545" s="55">
        <v>1806</v>
      </c>
      <c r="DA545" s="55">
        <v>1648</v>
      </c>
      <c r="DB545" s="55">
        <v>1558</v>
      </c>
      <c r="DC545" s="55">
        <v>1582</v>
      </c>
      <c r="DD545" s="55">
        <v>1539</v>
      </c>
      <c r="DE545" s="55">
        <v>1694</v>
      </c>
      <c r="DF545" s="55">
        <v>1741</v>
      </c>
      <c r="DG545" s="55">
        <v>1873</v>
      </c>
      <c r="DH545" s="55">
        <v>1746</v>
      </c>
      <c r="DI545" s="55">
        <v>1767</v>
      </c>
      <c r="DJ545" s="55">
        <v>1641</v>
      </c>
      <c r="DK545" s="55">
        <v>1774</v>
      </c>
      <c r="DL545" s="55">
        <v>2012</v>
      </c>
      <c r="DM545" s="55">
        <v>1893</v>
      </c>
      <c r="DN545" s="55">
        <v>1808</v>
      </c>
      <c r="DO545" s="55">
        <v>1863</v>
      </c>
      <c r="DP545" s="55">
        <v>2066</v>
      </c>
      <c r="DQ545" s="55">
        <v>129538</v>
      </c>
      <c r="DR545"/>
      <c r="DS545"/>
      <c r="DT545"/>
    </row>
    <row r="546" spans="2:124" x14ac:dyDescent="0.25">
      <c r="B546" s="58">
        <v>1550</v>
      </c>
      <c r="C546" s="55"/>
      <c r="D546" s="55"/>
      <c r="E546" s="55">
        <v>172</v>
      </c>
      <c r="F546" s="55">
        <v>707</v>
      </c>
      <c r="G546" s="55">
        <v>605</v>
      </c>
      <c r="H546" s="55">
        <v>608</v>
      </c>
      <c r="I546" s="55"/>
      <c r="J546" s="55"/>
      <c r="K546" s="55">
        <v>597</v>
      </c>
      <c r="L546" s="55">
        <v>662</v>
      </c>
      <c r="M546" s="55">
        <v>576</v>
      </c>
      <c r="N546" s="55">
        <v>722</v>
      </c>
      <c r="O546" s="55">
        <v>638</v>
      </c>
      <c r="P546" s="55">
        <v>646</v>
      </c>
      <c r="Q546" s="55">
        <v>1048</v>
      </c>
      <c r="R546" s="55">
        <v>464</v>
      </c>
      <c r="S546" s="55">
        <v>309</v>
      </c>
      <c r="T546" s="55">
        <v>172</v>
      </c>
      <c r="U546" s="55">
        <v>89</v>
      </c>
      <c r="V546" s="55">
        <v>36</v>
      </c>
      <c r="W546" s="55">
        <v>29</v>
      </c>
      <c r="X546" s="55">
        <v>76</v>
      </c>
      <c r="Y546" s="55">
        <v>62</v>
      </c>
      <c r="Z546" s="55">
        <v>290</v>
      </c>
      <c r="AA546" s="55">
        <v>235</v>
      </c>
      <c r="AB546" s="55">
        <v>151</v>
      </c>
      <c r="AC546" s="55">
        <v>95</v>
      </c>
      <c r="AD546" s="55">
        <v>19</v>
      </c>
      <c r="AE546" s="55">
        <v>20</v>
      </c>
      <c r="AF546" s="55">
        <v>21</v>
      </c>
      <c r="AG546" s="55">
        <v>23</v>
      </c>
      <c r="AH546" s="55">
        <v>29</v>
      </c>
      <c r="AI546" s="55">
        <v>49</v>
      </c>
      <c r="AJ546" s="55">
        <v>17</v>
      </c>
      <c r="AK546" s="55">
        <v>21</v>
      </c>
      <c r="AL546" s="55">
        <v>34</v>
      </c>
      <c r="AM546" s="55">
        <v>42</v>
      </c>
      <c r="AN546" s="55">
        <v>61</v>
      </c>
      <c r="AO546" s="55">
        <v>57</v>
      </c>
      <c r="AP546" s="55">
        <v>94</v>
      </c>
      <c r="AQ546" s="55">
        <v>463</v>
      </c>
      <c r="AR546" s="55">
        <v>540</v>
      </c>
      <c r="AS546" s="55">
        <v>676</v>
      </c>
      <c r="AT546" s="55">
        <v>631</v>
      </c>
      <c r="AU546" s="55">
        <v>532</v>
      </c>
      <c r="AV546" s="55">
        <v>543</v>
      </c>
      <c r="AW546" s="55">
        <v>555</v>
      </c>
      <c r="AX546" s="55">
        <v>581</v>
      </c>
      <c r="AY546" s="55"/>
      <c r="AZ546" s="55"/>
      <c r="BA546" s="55"/>
      <c r="BB546" s="55"/>
      <c r="BC546" s="55"/>
      <c r="BD546" s="55"/>
      <c r="BE546" s="55"/>
      <c r="BF546" s="55"/>
      <c r="BG546" s="55"/>
      <c r="BH546" s="55"/>
      <c r="BI546" s="55"/>
      <c r="BJ546" s="55"/>
      <c r="BK546" s="55"/>
      <c r="BL546" s="55"/>
      <c r="BM546" s="55"/>
      <c r="BN546" s="55"/>
      <c r="BO546" s="55"/>
      <c r="BP546" s="55"/>
      <c r="BQ546" s="55"/>
      <c r="BR546" s="55"/>
      <c r="BS546" s="55"/>
      <c r="BT546" s="55"/>
      <c r="BU546" s="55"/>
      <c r="BV546" s="55"/>
      <c r="BW546" s="55"/>
      <c r="BX546" s="55"/>
      <c r="BY546" s="55"/>
      <c r="BZ546" s="55"/>
      <c r="CA546" s="55"/>
      <c r="CB546" s="55"/>
      <c r="CC546" s="55"/>
      <c r="CD546" s="55"/>
      <c r="CE546" s="55">
        <v>757</v>
      </c>
      <c r="CF546" s="55">
        <v>608</v>
      </c>
      <c r="CG546" s="55">
        <v>596</v>
      </c>
      <c r="CH546" s="55">
        <v>580</v>
      </c>
      <c r="CI546" s="55">
        <v>603</v>
      </c>
      <c r="CJ546" s="55">
        <v>715</v>
      </c>
      <c r="CK546" s="55">
        <v>749</v>
      </c>
      <c r="CL546" s="55">
        <v>631</v>
      </c>
      <c r="CM546" s="55">
        <v>587</v>
      </c>
      <c r="CN546" s="55">
        <v>766</v>
      </c>
      <c r="CO546" s="55">
        <v>563</v>
      </c>
      <c r="CP546" s="55">
        <v>766</v>
      </c>
      <c r="CQ546" s="55">
        <v>658</v>
      </c>
      <c r="CR546" s="55">
        <v>574</v>
      </c>
      <c r="CS546" s="55">
        <v>661</v>
      </c>
      <c r="CT546" s="55">
        <v>705</v>
      </c>
      <c r="CU546" s="55">
        <v>778</v>
      </c>
      <c r="CV546" s="55">
        <v>722</v>
      </c>
      <c r="CW546" s="55">
        <v>869</v>
      </c>
      <c r="CX546" s="55">
        <v>678</v>
      </c>
      <c r="CY546" s="55">
        <v>626</v>
      </c>
      <c r="CZ546" s="55">
        <v>736</v>
      </c>
      <c r="DA546" s="55">
        <v>534</v>
      </c>
      <c r="DB546" s="55">
        <v>805</v>
      </c>
      <c r="DC546" s="55">
        <v>729</v>
      </c>
      <c r="DD546" s="55">
        <v>669</v>
      </c>
      <c r="DE546" s="55">
        <v>630</v>
      </c>
      <c r="DF546" s="55">
        <v>655</v>
      </c>
      <c r="DG546" s="55">
        <v>805</v>
      </c>
      <c r="DH546" s="55">
        <v>674</v>
      </c>
      <c r="DI546" s="55">
        <v>750</v>
      </c>
      <c r="DJ546" s="55">
        <v>707</v>
      </c>
      <c r="DK546" s="55">
        <v>732</v>
      </c>
      <c r="DL546" s="55">
        <v>837</v>
      </c>
      <c r="DM546" s="55">
        <v>722</v>
      </c>
      <c r="DN546" s="55">
        <v>701</v>
      </c>
      <c r="DO546" s="55">
        <v>686</v>
      </c>
      <c r="DP546" s="55">
        <v>833</v>
      </c>
      <c r="DQ546" s="55">
        <v>40394</v>
      </c>
      <c r="DR546"/>
      <c r="DS546"/>
      <c r="DT546"/>
    </row>
    <row r="547" spans="2:124" x14ac:dyDescent="0.25">
      <c r="B547" s="58">
        <v>1551</v>
      </c>
      <c r="C547" s="55"/>
      <c r="D547" s="55"/>
      <c r="E547" s="55">
        <v>686</v>
      </c>
      <c r="F547" s="55">
        <v>1040</v>
      </c>
      <c r="G547" s="55">
        <v>939</v>
      </c>
      <c r="H547" s="55">
        <v>966</v>
      </c>
      <c r="I547" s="55"/>
      <c r="J547" s="55"/>
      <c r="K547" s="55">
        <v>952</v>
      </c>
      <c r="L547" s="55">
        <v>994</v>
      </c>
      <c r="M547" s="55">
        <v>935</v>
      </c>
      <c r="N547" s="55">
        <v>945</v>
      </c>
      <c r="O547" s="55">
        <v>930</v>
      </c>
      <c r="P547" s="55">
        <v>901</v>
      </c>
      <c r="Q547" s="55">
        <v>1291</v>
      </c>
      <c r="R547" s="55">
        <v>848</v>
      </c>
      <c r="S547" s="55">
        <v>797</v>
      </c>
      <c r="T547" s="55">
        <v>834</v>
      </c>
      <c r="U547" s="55">
        <v>828</v>
      </c>
      <c r="V547" s="55">
        <v>906</v>
      </c>
      <c r="W547" s="55">
        <v>657</v>
      </c>
      <c r="X547" s="55">
        <v>616</v>
      </c>
      <c r="Y547" s="55">
        <v>675</v>
      </c>
      <c r="Z547" s="55">
        <v>692</v>
      </c>
      <c r="AA547" s="55">
        <v>912</v>
      </c>
      <c r="AB547" s="55">
        <v>608</v>
      </c>
      <c r="AC547" s="55">
        <v>856</v>
      </c>
      <c r="AD547" s="55">
        <v>670</v>
      </c>
      <c r="AE547" s="55">
        <v>808</v>
      </c>
      <c r="AF547" s="55">
        <v>649</v>
      </c>
      <c r="AG547" s="55">
        <v>662</v>
      </c>
      <c r="AH547" s="55">
        <v>838</v>
      </c>
      <c r="AI547" s="55">
        <v>733</v>
      </c>
      <c r="AJ547" s="55">
        <v>751</v>
      </c>
      <c r="AK547" s="55">
        <v>750</v>
      </c>
      <c r="AL547" s="55">
        <v>774</v>
      </c>
      <c r="AM547" s="55">
        <v>837</v>
      </c>
      <c r="AN547" s="55">
        <v>701</v>
      </c>
      <c r="AO547" s="55">
        <v>731</v>
      </c>
      <c r="AP547" s="55">
        <v>829</v>
      </c>
      <c r="AQ547" s="55">
        <v>725</v>
      </c>
      <c r="AR547" s="55">
        <v>754</v>
      </c>
      <c r="AS547" s="55">
        <v>733</v>
      </c>
      <c r="AT547" s="55">
        <v>806</v>
      </c>
      <c r="AU547" s="55">
        <v>738</v>
      </c>
      <c r="AV547" s="55">
        <v>853</v>
      </c>
      <c r="AW547" s="55">
        <v>675</v>
      </c>
      <c r="AX547" s="55">
        <v>634</v>
      </c>
      <c r="AY547" s="55"/>
      <c r="AZ547" s="55"/>
      <c r="BA547" s="55"/>
      <c r="BB547" s="55"/>
      <c r="BC547" s="55"/>
      <c r="BD547" s="55"/>
      <c r="BE547" s="55"/>
      <c r="BF547" s="55"/>
      <c r="BG547" s="55"/>
      <c r="BH547" s="55"/>
      <c r="BI547" s="55"/>
      <c r="BJ547" s="55"/>
      <c r="BK547" s="55"/>
      <c r="BL547" s="55"/>
      <c r="BM547" s="55"/>
      <c r="BN547" s="55"/>
      <c r="BO547" s="55"/>
      <c r="BP547" s="55"/>
      <c r="BQ547" s="55"/>
      <c r="BR547" s="55"/>
      <c r="BS547" s="55"/>
      <c r="BT547" s="55"/>
      <c r="BU547" s="55"/>
      <c r="BV547" s="55"/>
      <c r="BW547" s="55"/>
      <c r="BX547" s="55"/>
      <c r="BY547" s="55"/>
      <c r="BZ547" s="55"/>
      <c r="CA547" s="55"/>
      <c r="CB547" s="55"/>
      <c r="CC547" s="55"/>
      <c r="CD547" s="55"/>
      <c r="CE547" s="55">
        <v>910</v>
      </c>
      <c r="CF547" s="55">
        <v>724</v>
      </c>
      <c r="CG547" s="55">
        <v>1076</v>
      </c>
      <c r="CH547" s="55">
        <v>669</v>
      </c>
      <c r="CI547" s="55">
        <v>1102</v>
      </c>
      <c r="CJ547" s="55">
        <v>908</v>
      </c>
      <c r="CK547" s="55">
        <v>1000</v>
      </c>
      <c r="CL547" s="55">
        <v>878</v>
      </c>
      <c r="CM547" s="55">
        <v>803</v>
      </c>
      <c r="CN547" s="55">
        <v>1328</v>
      </c>
      <c r="CO547" s="55">
        <v>1004</v>
      </c>
      <c r="CP547" s="55">
        <v>1276</v>
      </c>
      <c r="CQ547" s="55">
        <v>936</v>
      </c>
      <c r="CR547" s="55">
        <v>852</v>
      </c>
      <c r="CS547" s="55">
        <v>877</v>
      </c>
      <c r="CT547" s="55">
        <v>880</v>
      </c>
      <c r="CU547" s="55">
        <v>1003</v>
      </c>
      <c r="CV547" s="55">
        <v>823</v>
      </c>
      <c r="CW547" s="55">
        <v>815</v>
      </c>
      <c r="CX547" s="55">
        <v>527</v>
      </c>
      <c r="CY547" s="55">
        <v>800</v>
      </c>
      <c r="CZ547" s="55">
        <v>989</v>
      </c>
      <c r="DA547" s="55">
        <v>1073</v>
      </c>
      <c r="DB547" s="55">
        <v>945</v>
      </c>
      <c r="DC547" s="55">
        <v>950</v>
      </c>
      <c r="DD547" s="55">
        <v>909</v>
      </c>
      <c r="DE547" s="55">
        <v>1077</v>
      </c>
      <c r="DF547" s="55">
        <v>737</v>
      </c>
      <c r="DG547" s="55">
        <v>1023</v>
      </c>
      <c r="DH547" s="55">
        <v>935</v>
      </c>
      <c r="DI547" s="55">
        <v>832</v>
      </c>
      <c r="DJ547" s="55">
        <v>930</v>
      </c>
      <c r="DK547" s="55">
        <v>868</v>
      </c>
      <c r="DL547" s="55">
        <v>868</v>
      </c>
      <c r="DM547" s="55">
        <v>869</v>
      </c>
      <c r="DN547" s="55">
        <v>1053</v>
      </c>
      <c r="DO547" s="55">
        <v>1008</v>
      </c>
      <c r="DP547" s="55">
        <v>1052</v>
      </c>
      <c r="DQ547" s="55">
        <v>70768</v>
      </c>
      <c r="DR547"/>
      <c r="DS547"/>
      <c r="DT547"/>
    </row>
    <row r="548" spans="2:124" x14ac:dyDescent="0.25">
      <c r="B548" s="58">
        <v>1552</v>
      </c>
      <c r="C548" s="55"/>
      <c r="D548" s="55"/>
      <c r="E548" s="55">
        <v>2118</v>
      </c>
      <c r="F548" s="55">
        <v>2858</v>
      </c>
      <c r="G548" s="55">
        <v>2527</v>
      </c>
      <c r="H548" s="55">
        <v>3127</v>
      </c>
      <c r="I548" s="55"/>
      <c r="J548" s="55"/>
      <c r="K548" s="55">
        <v>2835</v>
      </c>
      <c r="L548" s="55">
        <v>3036</v>
      </c>
      <c r="M548" s="55">
        <v>2744</v>
      </c>
      <c r="N548" s="55">
        <v>2901</v>
      </c>
      <c r="O548" s="55">
        <v>2711</v>
      </c>
      <c r="P548" s="55">
        <v>2578</v>
      </c>
      <c r="Q548" s="55">
        <v>4152</v>
      </c>
      <c r="R548" s="55">
        <v>2662</v>
      </c>
      <c r="S548" s="55">
        <v>2526</v>
      </c>
      <c r="T548" s="55">
        <v>2575</v>
      </c>
      <c r="U548" s="55">
        <v>2459</v>
      </c>
      <c r="V548" s="55">
        <v>2593</v>
      </c>
      <c r="W548" s="55">
        <v>2666</v>
      </c>
      <c r="X548" s="55">
        <v>2831</v>
      </c>
      <c r="Y548" s="55">
        <v>2693</v>
      </c>
      <c r="Z548" s="55">
        <v>2811</v>
      </c>
      <c r="AA548" s="55">
        <v>3080</v>
      </c>
      <c r="AB548" s="55">
        <v>2648</v>
      </c>
      <c r="AC548" s="55">
        <v>3492</v>
      </c>
      <c r="AD548" s="55">
        <v>2877</v>
      </c>
      <c r="AE548" s="55">
        <v>2693</v>
      </c>
      <c r="AF548" s="55">
        <v>2604</v>
      </c>
      <c r="AG548" s="55">
        <v>2613</v>
      </c>
      <c r="AH548" s="55">
        <v>3114</v>
      </c>
      <c r="AI548" s="55">
        <v>2902</v>
      </c>
      <c r="AJ548" s="55">
        <v>3045</v>
      </c>
      <c r="AK548" s="55">
        <v>3169</v>
      </c>
      <c r="AL548" s="55">
        <v>3156</v>
      </c>
      <c r="AM548" s="55">
        <v>3074</v>
      </c>
      <c r="AN548" s="55">
        <v>2603</v>
      </c>
      <c r="AO548" s="55">
        <v>2837</v>
      </c>
      <c r="AP548" s="55">
        <v>2827</v>
      </c>
      <c r="AQ548" s="55">
        <v>3050</v>
      </c>
      <c r="AR548" s="55">
        <v>3221</v>
      </c>
      <c r="AS548" s="55">
        <v>3063</v>
      </c>
      <c r="AT548" s="55">
        <v>3389</v>
      </c>
      <c r="AU548" s="55">
        <v>2795</v>
      </c>
      <c r="AV548" s="55">
        <v>2944</v>
      </c>
      <c r="AW548" s="55">
        <v>2911</v>
      </c>
      <c r="AX548" s="55">
        <v>2911</v>
      </c>
      <c r="AY548" s="55"/>
      <c r="AZ548" s="55"/>
      <c r="BA548" s="55"/>
      <c r="BB548" s="55"/>
      <c r="BC548" s="55"/>
      <c r="BD548" s="55"/>
      <c r="BE548" s="55"/>
      <c r="BF548" s="55"/>
      <c r="BG548" s="55"/>
      <c r="BH548" s="55"/>
      <c r="BI548" s="55"/>
      <c r="BJ548" s="55"/>
      <c r="BK548" s="55"/>
      <c r="BL548" s="55"/>
      <c r="BM548" s="55"/>
      <c r="BN548" s="55"/>
      <c r="BO548" s="55"/>
      <c r="BP548" s="55"/>
      <c r="BQ548" s="55"/>
      <c r="BR548" s="55"/>
      <c r="BS548" s="55"/>
      <c r="BT548" s="55"/>
      <c r="BU548" s="55"/>
      <c r="BV548" s="55"/>
      <c r="BW548" s="55"/>
      <c r="BX548" s="55"/>
      <c r="BY548" s="55"/>
      <c r="BZ548" s="55"/>
      <c r="CA548" s="55"/>
      <c r="CB548" s="55"/>
      <c r="CC548" s="55"/>
      <c r="CD548" s="55"/>
      <c r="CE548" s="55">
        <v>4204</v>
      </c>
      <c r="CF548" s="55">
        <v>4584</v>
      </c>
      <c r="CG548" s="55">
        <v>4366</v>
      </c>
      <c r="CH548" s="55">
        <v>3751</v>
      </c>
      <c r="CI548" s="55">
        <v>3843</v>
      </c>
      <c r="CJ548" s="55">
        <v>4172</v>
      </c>
      <c r="CK548" s="55">
        <v>4748</v>
      </c>
      <c r="CL548" s="55">
        <v>4782</v>
      </c>
      <c r="CM548" s="55">
        <v>4968</v>
      </c>
      <c r="CN548" s="55">
        <v>3937</v>
      </c>
      <c r="CO548" s="55">
        <v>4446</v>
      </c>
      <c r="CP548" s="55">
        <v>4420</v>
      </c>
      <c r="CQ548" s="55">
        <v>4522</v>
      </c>
      <c r="CR548" s="55">
        <v>4396</v>
      </c>
      <c r="CS548" s="55">
        <v>3459</v>
      </c>
      <c r="CT548" s="55">
        <v>3900</v>
      </c>
      <c r="CU548" s="55">
        <v>4465</v>
      </c>
      <c r="CV548" s="55">
        <v>4395</v>
      </c>
      <c r="CW548" s="55">
        <v>4868</v>
      </c>
      <c r="CX548" s="55">
        <v>3984</v>
      </c>
      <c r="CY548" s="55">
        <v>3835</v>
      </c>
      <c r="CZ548" s="55">
        <v>3965</v>
      </c>
      <c r="DA548" s="55">
        <v>3687</v>
      </c>
      <c r="DB548" s="55">
        <v>3599</v>
      </c>
      <c r="DC548" s="55">
        <v>3829</v>
      </c>
      <c r="DD548" s="55">
        <v>3927</v>
      </c>
      <c r="DE548" s="55">
        <v>4233</v>
      </c>
      <c r="DF548" s="55">
        <v>4191</v>
      </c>
      <c r="DG548" s="55">
        <v>4520</v>
      </c>
      <c r="DH548" s="55">
        <v>3987</v>
      </c>
      <c r="DI548" s="55">
        <v>3924</v>
      </c>
      <c r="DJ548" s="55">
        <v>4030</v>
      </c>
      <c r="DK548" s="55">
        <v>4231</v>
      </c>
      <c r="DL548" s="55">
        <v>4334</v>
      </c>
      <c r="DM548" s="55">
        <v>4111</v>
      </c>
      <c r="DN548" s="55">
        <v>4324</v>
      </c>
      <c r="DO548" s="55">
        <v>4632</v>
      </c>
      <c r="DP548" s="55">
        <v>4563</v>
      </c>
      <c r="DQ548" s="55">
        <v>286553</v>
      </c>
      <c r="DR548"/>
      <c r="DS548"/>
      <c r="DT548"/>
    </row>
    <row r="549" spans="2:124" x14ac:dyDescent="0.25">
      <c r="B549" s="58">
        <v>1553</v>
      </c>
      <c r="C549" s="55"/>
      <c r="D549" s="55"/>
      <c r="E549" s="55">
        <v>916</v>
      </c>
      <c r="F549" s="55">
        <v>1184</v>
      </c>
      <c r="G549" s="55">
        <v>1202</v>
      </c>
      <c r="H549" s="55">
        <v>1227</v>
      </c>
      <c r="I549" s="55"/>
      <c r="J549" s="55"/>
      <c r="K549" s="55">
        <v>1157</v>
      </c>
      <c r="L549" s="55">
        <v>1059</v>
      </c>
      <c r="M549" s="55">
        <v>1115</v>
      </c>
      <c r="N549" s="55">
        <v>1281</v>
      </c>
      <c r="O549" s="55">
        <v>1133</v>
      </c>
      <c r="P549" s="55">
        <v>1322</v>
      </c>
      <c r="Q549" s="55">
        <v>1911</v>
      </c>
      <c r="R549" s="55">
        <v>1296</v>
      </c>
      <c r="S549" s="55">
        <v>847</v>
      </c>
      <c r="T549" s="55">
        <v>1015</v>
      </c>
      <c r="U549" s="55">
        <v>981</v>
      </c>
      <c r="V549" s="55">
        <v>920</v>
      </c>
      <c r="W549" s="55">
        <v>1096</v>
      </c>
      <c r="X549" s="55">
        <v>990</v>
      </c>
      <c r="Y549" s="55">
        <v>1085</v>
      </c>
      <c r="Z549" s="55">
        <v>1146</v>
      </c>
      <c r="AA549" s="55">
        <v>1268</v>
      </c>
      <c r="AB549" s="55">
        <v>1050</v>
      </c>
      <c r="AC549" s="55">
        <v>1448</v>
      </c>
      <c r="AD549" s="55">
        <v>1095</v>
      </c>
      <c r="AE549" s="55">
        <v>1028</v>
      </c>
      <c r="AF549" s="55">
        <v>808</v>
      </c>
      <c r="AG549" s="55">
        <v>980</v>
      </c>
      <c r="AH549" s="55">
        <v>1332</v>
      </c>
      <c r="AI549" s="55">
        <v>1132</v>
      </c>
      <c r="AJ549" s="55">
        <v>1039</v>
      </c>
      <c r="AK549" s="55">
        <v>1015</v>
      </c>
      <c r="AL549" s="55">
        <v>1078</v>
      </c>
      <c r="AM549" s="55">
        <v>1299</v>
      </c>
      <c r="AN549" s="55">
        <v>1228</v>
      </c>
      <c r="AO549" s="55">
        <v>1302</v>
      </c>
      <c r="AP549" s="55">
        <v>1140</v>
      </c>
      <c r="AQ549" s="55">
        <v>1225</v>
      </c>
      <c r="AR549" s="55">
        <v>1167</v>
      </c>
      <c r="AS549" s="55">
        <v>1344</v>
      </c>
      <c r="AT549" s="55">
        <v>1220</v>
      </c>
      <c r="AU549" s="55">
        <v>1123</v>
      </c>
      <c r="AV549" s="55">
        <v>1463</v>
      </c>
      <c r="AW549" s="55">
        <v>1361</v>
      </c>
      <c r="AX549" s="55">
        <v>1388</v>
      </c>
      <c r="AY549" s="55"/>
      <c r="AZ549" s="55"/>
      <c r="BA549" s="55"/>
      <c r="BB549" s="55"/>
      <c r="BC549" s="55"/>
      <c r="BD549" s="55"/>
      <c r="BE549" s="55"/>
      <c r="BF549" s="55"/>
      <c r="BG549" s="55"/>
      <c r="BH549" s="55"/>
      <c r="BI549" s="55"/>
      <c r="BJ549" s="55"/>
      <c r="BK549" s="55"/>
      <c r="BL549" s="55"/>
      <c r="BM549" s="55"/>
      <c r="BN549" s="55"/>
      <c r="BO549" s="55"/>
      <c r="BP549" s="55"/>
      <c r="BQ549" s="55"/>
      <c r="BR549" s="55"/>
      <c r="BS549" s="55"/>
      <c r="BT549" s="55"/>
      <c r="BU549" s="55"/>
      <c r="BV549" s="55"/>
      <c r="BW549" s="55"/>
      <c r="BX549" s="55"/>
      <c r="BY549" s="55"/>
      <c r="BZ549" s="55"/>
      <c r="CA549" s="55"/>
      <c r="CB549" s="55"/>
      <c r="CC549" s="55"/>
      <c r="CD549" s="55"/>
      <c r="CE549" s="55">
        <v>1546</v>
      </c>
      <c r="CF549" s="55">
        <v>1733</v>
      </c>
      <c r="CG549" s="55">
        <v>1649</v>
      </c>
      <c r="CH549" s="55">
        <v>1733</v>
      </c>
      <c r="CI549" s="55">
        <v>1517</v>
      </c>
      <c r="CJ549" s="55">
        <v>1693</v>
      </c>
      <c r="CK549" s="55">
        <v>2060</v>
      </c>
      <c r="CL549" s="55">
        <v>1765</v>
      </c>
      <c r="CM549" s="55">
        <v>1776</v>
      </c>
      <c r="CN549" s="55">
        <v>1575</v>
      </c>
      <c r="CO549" s="55">
        <v>1301</v>
      </c>
      <c r="CP549" s="55">
        <v>1961</v>
      </c>
      <c r="CQ549" s="55">
        <v>1616</v>
      </c>
      <c r="CR549" s="55">
        <v>1359</v>
      </c>
      <c r="CS549" s="55">
        <v>1815</v>
      </c>
      <c r="CT549" s="55">
        <v>1803</v>
      </c>
      <c r="CU549" s="55">
        <v>1821</v>
      </c>
      <c r="CV549" s="55">
        <v>2038</v>
      </c>
      <c r="CW549" s="55">
        <v>1686</v>
      </c>
      <c r="CX549" s="55">
        <v>1408</v>
      </c>
      <c r="CY549" s="55">
        <v>1860</v>
      </c>
      <c r="CZ549" s="55">
        <v>1627</v>
      </c>
      <c r="DA549" s="55">
        <v>1355</v>
      </c>
      <c r="DB549" s="55">
        <v>1462</v>
      </c>
      <c r="DC549" s="55">
        <v>1538</v>
      </c>
      <c r="DD549" s="55">
        <v>1757</v>
      </c>
      <c r="DE549" s="55">
        <v>1597</v>
      </c>
      <c r="DF549" s="55">
        <v>1515</v>
      </c>
      <c r="DG549" s="55">
        <v>1662</v>
      </c>
      <c r="DH549" s="55">
        <v>1727</v>
      </c>
      <c r="DI549" s="55">
        <v>1923</v>
      </c>
      <c r="DJ549" s="55">
        <v>1736</v>
      </c>
      <c r="DK549" s="55">
        <v>1686</v>
      </c>
      <c r="DL549" s="55">
        <v>1740</v>
      </c>
      <c r="DM549" s="55">
        <v>1411</v>
      </c>
      <c r="DN549" s="55">
        <v>1851</v>
      </c>
      <c r="DO549" s="55">
        <v>1492</v>
      </c>
      <c r="DP549" s="55">
        <v>1674</v>
      </c>
      <c r="DQ549" s="55">
        <v>114884</v>
      </c>
      <c r="DR549"/>
      <c r="DS549"/>
      <c r="DT549"/>
    </row>
    <row r="550" spans="2:124" x14ac:dyDescent="0.25">
      <c r="B550" s="58">
        <v>1554</v>
      </c>
      <c r="C550" s="55"/>
      <c r="D550" s="55"/>
      <c r="E550" s="55">
        <v>1134</v>
      </c>
      <c r="F550" s="55">
        <v>1560</v>
      </c>
      <c r="G550" s="55">
        <v>1372</v>
      </c>
      <c r="H550" s="55">
        <v>1553</v>
      </c>
      <c r="I550" s="55"/>
      <c r="J550" s="55"/>
      <c r="K550" s="55">
        <v>1354</v>
      </c>
      <c r="L550" s="55">
        <v>1713</v>
      </c>
      <c r="M550" s="55">
        <v>1656</v>
      </c>
      <c r="N550" s="55">
        <v>1708</v>
      </c>
      <c r="O550" s="55">
        <v>1597</v>
      </c>
      <c r="P550" s="55">
        <v>1536</v>
      </c>
      <c r="Q550" s="55">
        <v>2486</v>
      </c>
      <c r="R550" s="55">
        <v>1455</v>
      </c>
      <c r="S550" s="55">
        <v>1351</v>
      </c>
      <c r="T550" s="55">
        <v>1599</v>
      </c>
      <c r="U550" s="55">
        <v>1617</v>
      </c>
      <c r="V550" s="55">
        <v>1480</v>
      </c>
      <c r="W550" s="55">
        <v>1421</v>
      </c>
      <c r="X550" s="55">
        <v>1532</v>
      </c>
      <c r="Y550" s="55">
        <v>1380</v>
      </c>
      <c r="Z550" s="55"/>
      <c r="AA550" s="55"/>
      <c r="AB550" s="55"/>
      <c r="AC550" s="55"/>
      <c r="AD550" s="55"/>
      <c r="AE550" s="55"/>
      <c r="AF550" s="55"/>
      <c r="AG550" s="55"/>
      <c r="AH550" s="55"/>
      <c r="AI550" s="55"/>
      <c r="AJ550" s="55"/>
      <c r="AK550" s="55"/>
      <c r="AL550" s="55"/>
      <c r="AM550" s="55"/>
      <c r="AN550" s="55"/>
      <c r="AO550" s="55"/>
      <c r="AP550" s="55"/>
      <c r="AQ550" s="55"/>
      <c r="AR550" s="55"/>
      <c r="AS550" s="55"/>
      <c r="AT550" s="55"/>
      <c r="AU550" s="55"/>
      <c r="AV550" s="55"/>
      <c r="AW550" s="55"/>
      <c r="AX550" s="55"/>
      <c r="AY550" s="55"/>
      <c r="AZ550" s="55"/>
      <c r="BA550" s="55"/>
      <c r="BB550" s="55"/>
      <c r="BC550" s="55"/>
      <c r="BD550" s="55"/>
      <c r="BE550" s="55"/>
      <c r="BF550" s="55"/>
      <c r="BG550" s="55"/>
      <c r="BH550" s="55"/>
      <c r="BI550" s="55"/>
      <c r="BJ550" s="55"/>
      <c r="BK550" s="55"/>
      <c r="BL550" s="55"/>
      <c r="BM550" s="55"/>
      <c r="BN550" s="55"/>
      <c r="BO550" s="55"/>
      <c r="BP550" s="55"/>
      <c r="BQ550" s="55"/>
      <c r="BR550" s="55"/>
      <c r="BS550" s="55"/>
      <c r="BT550" s="55"/>
      <c r="BU550" s="55"/>
      <c r="BV550" s="55"/>
      <c r="BW550" s="55"/>
      <c r="BX550" s="55"/>
      <c r="BY550" s="55"/>
      <c r="BZ550" s="55"/>
      <c r="CA550" s="55"/>
      <c r="CB550" s="55"/>
      <c r="CC550" s="55"/>
      <c r="CD550" s="55"/>
      <c r="CE550" s="55"/>
      <c r="CF550" s="55"/>
      <c r="CG550" s="55"/>
      <c r="CH550" s="55"/>
      <c r="CI550" s="55"/>
      <c r="CJ550" s="55"/>
      <c r="CK550" s="55"/>
      <c r="CL550" s="55"/>
      <c r="CM550" s="55"/>
      <c r="CN550" s="55"/>
      <c r="CO550" s="55"/>
      <c r="CP550" s="55"/>
      <c r="CQ550" s="55"/>
      <c r="CR550" s="55"/>
      <c r="CS550" s="55"/>
      <c r="CT550" s="55"/>
      <c r="CU550" s="55"/>
      <c r="CV550" s="55"/>
      <c r="CW550" s="55"/>
      <c r="CX550" s="55"/>
      <c r="CY550" s="55"/>
      <c r="CZ550" s="55"/>
      <c r="DA550" s="55"/>
      <c r="DB550" s="55"/>
      <c r="DC550" s="55"/>
      <c r="DD550" s="55"/>
      <c r="DE550" s="55"/>
      <c r="DF550" s="55"/>
      <c r="DG550" s="55"/>
      <c r="DH550" s="55"/>
      <c r="DI550" s="55"/>
      <c r="DJ550" s="55"/>
      <c r="DK550" s="55"/>
      <c r="DL550" s="55"/>
      <c r="DM550" s="55"/>
      <c r="DN550" s="55"/>
      <c r="DO550" s="55"/>
      <c r="DP550" s="55"/>
      <c r="DQ550" s="55">
        <v>29504</v>
      </c>
      <c r="DR550"/>
      <c r="DS550"/>
      <c r="DT550"/>
    </row>
    <row r="551" spans="2:124" x14ac:dyDescent="0.25">
      <c r="B551" s="58">
        <v>1555</v>
      </c>
      <c r="C551" s="55"/>
      <c r="D551" s="55"/>
      <c r="E551" s="55">
        <v>2086</v>
      </c>
      <c r="F551" s="55">
        <v>2611</v>
      </c>
      <c r="G551" s="55">
        <v>2363</v>
      </c>
      <c r="H551" s="55">
        <v>2572</v>
      </c>
      <c r="I551" s="55"/>
      <c r="J551" s="55"/>
      <c r="K551" s="55">
        <v>2492</v>
      </c>
      <c r="L551" s="55">
        <v>2666</v>
      </c>
      <c r="M551" s="55">
        <v>2489</v>
      </c>
      <c r="N551" s="55">
        <v>2878</v>
      </c>
      <c r="O551" s="55">
        <v>2399</v>
      </c>
      <c r="P551" s="55">
        <v>2517</v>
      </c>
      <c r="Q551" s="55">
        <v>4310</v>
      </c>
      <c r="R551" s="55">
        <v>2538</v>
      </c>
      <c r="S551" s="55">
        <v>2270</v>
      </c>
      <c r="T551" s="55">
        <v>2585</v>
      </c>
      <c r="U551" s="55">
        <v>2110</v>
      </c>
      <c r="V551" s="55">
        <v>2299</v>
      </c>
      <c r="W551" s="55">
        <v>2276</v>
      </c>
      <c r="X551" s="55">
        <v>2514</v>
      </c>
      <c r="Y551" s="55">
        <v>2420</v>
      </c>
      <c r="Z551" s="55">
        <v>2531</v>
      </c>
      <c r="AA551" s="55">
        <v>2751</v>
      </c>
      <c r="AB551" s="55">
        <v>2318</v>
      </c>
      <c r="AC551" s="55">
        <v>3061</v>
      </c>
      <c r="AD551" s="55">
        <v>2298</v>
      </c>
      <c r="AE551" s="55">
        <v>2199</v>
      </c>
      <c r="AF551" s="55">
        <v>2073</v>
      </c>
      <c r="AG551" s="55">
        <v>2092</v>
      </c>
      <c r="AH551" s="55">
        <v>2401</v>
      </c>
      <c r="AI551" s="55">
        <v>2542</v>
      </c>
      <c r="AJ551" s="55">
        <v>2209</v>
      </c>
      <c r="AK551" s="55">
        <v>2477</v>
      </c>
      <c r="AL551" s="55">
        <v>2413</v>
      </c>
      <c r="AM551" s="55">
        <v>2529</v>
      </c>
      <c r="AN551" s="55">
        <v>2117</v>
      </c>
      <c r="AO551" s="55">
        <v>2463</v>
      </c>
      <c r="AP551" s="55">
        <v>2400</v>
      </c>
      <c r="AQ551" s="55">
        <v>2199</v>
      </c>
      <c r="AR551" s="55">
        <v>2613</v>
      </c>
      <c r="AS551" s="55">
        <v>2308</v>
      </c>
      <c r="AT551" s="55">
        <v>2461</v>
      </c>
      <c r="AU551" s="55">
        <v>2087</v>
      </c>
      <c r="AV551" s="55">
        <v>2553</v>
      </c>
      <c r="AW551" s="55">
        <v>2371</v>
      </c>
      <c r="AX551" s="55">
        <v>2400</v>
      </c>
      <c r="AY551" s="55"/>
      <c r="AZ551" s="55"/>
      <c r="BA551" s="55"/>
      <c r="BB551" s="55"/>
      <c r="BC551" s="55"/>
      <c r="BD551" s="55"/>
      <c r="BE551" s="55"/>
      <c r="BF551" s="55"/>
      <c r="BG551" s="55"/>
      <c r="BH551" s="55"/>
      <c r="BI551" s="55"/>
      <c r="BJ551" s="55"/>
      <c r="BK551" s="55"/>
      <c r="BL551" s="55"/>
      <c r="BM551" s="55"/>
      <c r="BN551" s="55"/>
      <c r="BO551" s="55"/>
      <c r="BP551" s="55"/>
      <c r="BQ551" s="55"/>
      <c r="BR551" s="55"/>
      <c r="BS551" s="55"/>
      <c r="BT551" s="55"/>
      <c r="BU551" s="55"/>
      <c r="BV551" s="55"/>
      <c r="BW551" s="55"/>
      <c r="BX551" s="55"/>
      <c r="BY551" s="55"/>
      <c r="BZ551" s="55"/>
      <c r="CA551" s="55"/>
      <c r="CB551" s="55"/>
      <c r="CC551" s="55"/>
      <c r="CD551" s="55"/>
      <c r="CE551" s="55">
        <v>2780</v>
      </c>
      <c r="CF551" s="55">
        <v>2952</v>
      </c>
      <c r="CG551" s="55">
        <v>3119</v>
      </c>
      <c r="CH551" s="55">
        <v>3072</v>
      </c>
      <c r="CI551" s="55">
        <v>2559</v>
      </c>
      <c r="CJ551" s="55">
        <v>2809</v>
      </c>
      <c r="CK551" s="55">
        <v>3955</v>
      </c>
      <c r="CL551" s="55">
        <v>3473</v>
      </c>
      <c r="CM551" s="55">
        <v>3427</v>
      </c>
      <c r="CN551" s="55">
        <v>3118</v>
      </c>
      <c r="CO551" s="55">
        <v>2700</v>
      </c>
      <c r="CP551" s="55">
        <v>3874</v>
      </c>
      <c r="CQ551" s="55">
        <v>3160</v>
      </c>
      <c r="CR551" s="55">
        <v>2961</v>
      </c>
      <c r="CS551" s="55">
        <v>3495</v>
      </c>
      <c r="CT551" s="55">
        <v>3173</v>
      </c>
      <c r="CU551" s="55">
        <v>3564</v>
      </c>
      <c r="CV551" s="55">
        <v>3571</v>
      </c>
      <c r="CW551" s="55">
        <v>3555</v>
      </c>
      <c r="CX551" s="55">
        <v>3244</v>
      </c>
      <c r="CY551" s="55">
        <v>3703</v>
      </c>
      <c r="CZ551" s="55">
        <v>3374</v>
      </c>
      <c r="DA551" s="55">
        <v>3026</v>
      </c>
      <c r="DB551" s="55">
        <v>3368</v>
      </c>
      <c r="DC551" s="55">
        <v>2824</v>
      </c>
      <c r="DD551" s="55">
        <v>3704</v>
      </c>
      <c r="DE551" s="55">
        <v>3494</v>
      </c>
      <c r="DF551" s="55">
        <v>3008</v>
      </c>
      <c r="DG551" s="55">
        <v>3370</v>
      </c>
      <c r="DH551" s="55">
        <v>3355</v>
      </c>
      <c r="DI551" s="55">
        <v>3681</v>
      </c>
      <c r="DJ551" s="55">
        <v>3774</v>
      </c>
      <c r="DK551" s="55">
        <v>3546</v>
      </c>
      <c r="DL551" s="55">
        <v>3699</v>
      </c>
      <c r="DM551" s="55">
        <v>3168</v>
      </c>
      <c r="DN551" s="55">
        <v>3572</v>
      </c>
      <c r="DO551" s="55">
        <v>2921</v>
      </c>
      <c r="DP551" s="55">
        <v>3448</v>
      </c>
      <c r="DQ551" s="55">
        <v>233857</v>
      </c>
      <c r="DR551"/>
      <c r="DS551"/>
      <c r="DT551"/>
    </row>
    <row r="552" spans="2:124" x14ac:dyDescent="0.25">
      <c r="B552" s="58">
        <v>1556</v>
      </c>
      <c r="C552" s="55"/>
      <c r="D552" s="55"/>
      <c r="E552" s="55">
        <v>562</v>
      </c>
      <c r="F552" s="55">
        <v>2101</v>
      </c>
      <c r="G552" s="55">
        <v>1727</v>
      </c>
      <c r="H552" s="55">
        <v>1830</v>
      </c>
      <c r="I552" s="55"/>
      <c r="J552" s="55"/>
      <c r="K552" s="55">
        <v>1793</v>
      </c>
      <c r="L552" s="55">
        <v>1891</v>
      </c>
      <c r="M552" s="55">
        <v>1723</v>
      </c>
      <c r="N552" s="55">
        <v>1804</v>
      </c>
      <c r="O552" s="55">
        <v>1841</v>
      </c>
      <c r="P552" s="55">
        <v>1791</v>
      </c>
      <c r="Q552" s="55">
        <v>2874</v>
      </c>
      <c r="R552" s="55">
        <v>1492</v>
      </c>
      <c r="S552" s="55">
        <v>1724</v>
      </c>
      <c r="T552" s="55">
        <v>2369</v>
      </c>
      <c r="U552" s="55">
        <v>2213</v>
      </c>
      <c r="V552" s="55">
        <v>2671</v>
      </c>
      <c r="W552" s="55">
        <v>2349</v>
      </c>
      <c r="X552" s="55">
        <v>2285</v>
      </c>
      <c r="Y552" s="55">
        <v>2209</v>
      </c>
      <c r="Z552" s="55">
        <v>2194</v>
      </c>
      <c r="AA552" s="55">
        <v>2263</v>
      </c>
      <c r="AB552" s="55">
        <v>2271</v>
      </c>
      <c r="AC552" s="55">
        <v>3064</v>
      </c>
      <c r="AD552" s="55">
        <v>2201</v>
      </c>
      <c r="AE552" s="55">
        <v>2232</v>
      </c>
      <c r="AF552" s="55">
        <v>2242</v>
      </c>
      <c r="AG552" s="55">
        <v>2235</v>
      </c>
      <c r="AH552" s="55">
        <v>2720</v>
      </c>
      <c r="AI552" s="55">
        <v>2735</v>
      </c>
      <c r="AJ552" s="55">
        <v>2426</v>
      </c>
      <c r="AK552" s="55">
        <v>2539</v>
      </c>
      <c r="AL552" s="55">
        <v>2598</v>
      </c>
      <c r="AM552" s="55">
        <v>2947</v>
      </c>
      <c r="AN552" s="55">
        <v>2356</v>
      </c>
      <c r="AO552" s="55">
        <v>2266</v>
      </c>
      <c r="AP552" s="55">
        <v>2214</v>
      </c>
      <c r="AQ552" s="55">
        <v>1506</v>
      </c>
      <c r="AR552" s="55">
        <v>1669</v>
      </c>
      <c r="AS552" s="55">
        <v>1881</v>
      </c>
      <c r="AT552" s="55">
        <v>1746</v>
      </c>
      <c r="AU552" s="55">
        <v>1580</v>
      </c>
      <c r="AV552" s="55">
        <v>1754</v>
      </c>
      <c r="AW552" s="55">
        <v>1581</v>
      </c>
      <c r="AX552" s="55">
        <v>1650</v>
      </c>
      <c r="AY552" s="55"/>
      <c r="AZ552" s="55"/>
      <c r="BA552" s="55"/>
      <c r="BB552" s="55"/>
      <c r="BC552" s="55"/>
      <c r="BD552" s="55"/>
      <c r="BE552" s="55"/>
      <c r="BF552" s="55"/>
      <c r="BG552" s="55"/>
      <c r="BH552" s="55"/>
      <c r="BI552" s="55"/>
      <c r="BJ552" s="55"/>
      <c r="BK552" s="55"/>
      <c r="BL552" s="55"/>
      <c r="BM552" s="55"/>
      <c r="BN552" s="55"/>
      <c r="BO552" s="55"/>
      <c r="BP552" s="55"/>
      <c r="BQ552" s="55"/>
      <c r="BR552" s="55"/>
      <c r="BS552" s="55"/>
      <c r="BT552" s="55"/>
      <c r="BU552" s="55"/>
      <c r="BV552" s="55"/>
      <c r="BW552" s="55"/>
      <c r="BX552" s="55"/>
      <c r="BY552" s="55"/>
      <c r="BZ552" s="55"/>
      <c r="CA552" s="55"/>
      <c r="CB552" s="55"/>
      <c r="CC552" s="55"/>
      <c r="CD552" s="55"/>
      <c r="CE552" s="55">
        <v>1869</v>
      </c>
      <c r="CF552" s="55">
        <v>1636</v>
      </c>
      <c r="CG552" s="55">
        <v>1760</v>
      </c>
      <c r="CH552" s="55">
        <v>1698</v>
      </c>
      <c r="CI552" s="55">
        <v>1802</v>
      </c>
      <c r="CJ552" s="55">
        <v>1861</v>
      </c>
      <c r="CK552" s="55">
        <v>1852</v>
      </c>
      <c r="CL552" s="55">
        <v>1755</v>
      </c>
      <c r="CM552" s="55">
        <v>1653</v>
      </c>
      <c r="CN552" s="55">
        <v>1956</v>
      </c>
      <c r="CO552" s="55">
        <v>1742</v>
      </c>
      <c r="CP552" s="55">
        <v>2059</v>
      </c>
      <c r="CQ552" s="55">
        <v>1552</v>
      </c>
      <c r="CR552" s="55">
        <v>1655</v>
      </c>
      <c r="CS552" s="55">
        <v>1881</v>
      </c>
      <c r="CT552" s="55">
        <v>1720</v>
      </c>
      <c r="CU552" s="55">
        <v>1942</v>
      </c>
      <c r="CV552" s="55">
        <v>1732</v>
      </c>
      <c r="CW552" s="55">
        <v>1812</v>
      </c>
      <c r="CX552" s="55">
        <v>1413</v>
      </c>
      <c r="CY552" s="55">
        <v>1770</v>
      </c>
      <c r="CZ552" s="55">
        <v>2170</v>
      </c>
      <c r="DA552" s="55">
        <v>1488</v>
      </c>
      <c r="DB552" s="55">
        <v>1829</v>
      </c>
      <c r="DC552" s="55">
        <v>1798</v>
      </c>
      <c r="DD552" s="55">
        <v>1982</v>
      </c>
      <c r="DE552" s="55">
        <v>1713</v>
      </c>
      <c r="DF552" s="55">
        <v>1873</v>
      </c>
      <c r="DG552" s="55">
        <v>2206</v>
      </c>
      <c r="DH552" s="55">
        <v>1892</v>
      </c>
      <c r="DI552" s="55">
        <v>2079</v>
      </c>
      <c r="DJ552" s="55">
        <v>1922</v>
      </c>
      <c r="DK552" s="55">
        <v>2062</v>
      </c>
      <c r="DL552" s="55">
        <v>2159</v>
      </c>
      <c r="DM552" s="55">
        <v>1965</v>
      </c>
      <c r="DN552" s="55">
        <v>1999</v>
      </c>
      <c r="DO552" s="55">
        <v>1928</v>
      </c>
      <c r="DP552" s="55">
        <v>2133</v>
      </c>
      <c r="DQ552" s="55">
        <v>162437</v>
      </c>
      <c r="DR552"/>
      <c r="DS552"/>
      <c r="DT552"/>
    </row>
    <row r="553" spans="2:124" x14ac:dyDescent="0.25">
      <c r="B553" s="58">
        <v>1557</v>
      </c>
      <c r="C553" s="55"/>
      <c r="D553" s="55"/>
      <c r="E553" s="55">
        <v>256</v>
      </c>
      <c r="F553" s="55">
        <v>703</v>
      </c>
      <c r="G553" s="55">
        <v>591</v>
      </c>
      <c r="H553" s="55">
        <v>624</v>
      </c>
      <c r="I553" s="55"/>
      <c r="J553" s="55"/>
      <c r="K553" s="55">
        <v>583</v>
      </c>
      <c r="L553" s="55">
        <v>636</v>
      </c>
      <c r="M553" s="55">
        <v>553</v>
      </c>
      <c r="N553" s="55">
        <v>605</v>
      </c>
      <c r="O553" s="55">
        <v>655</v>
      </c>
      <c r="P553" s="55">
        <v>689</v>
      </c>
      <c r="Q553" s="55">
        <v>973</v>
      </c>
      <c r="R553" s="55">
        <v>577</v>
      </c>
      <c r="S553" s="55">
        <v>375</v>
      </c>
      <c r="T553" s="55">
        <v>27</v>
      </c>
      <c r="U553" s="55">
        <v>49</v>
      </c>
      <c r="V553" s="55">
        <v>26</v>
      </c>
      <c r="W553" s="55">
        <v>101</v>
      </c>
      <c r="X553" s="55">
        <v>115</v>
      </c>
      <c r="Y553" s="55">
        <v>115</v>
      </c>
      <c r="Z553" s="55">
        <v>332</v>
      </c>
      <c r="AA553" s="55">
        <v>306</v>
      </c>
      <c r="AB553" s="55">
        <v>118</v>
      </c>
      <c r="AC553" s="55">
        <v>85</v>
      </c>
      <c r="AD553" s="55">
        <v>89</v>
      </c>
      <c r="AE553" s="55">
        <v>49</v>
      </c>
      <c r="AF553" s="55">
        <v>72</v>
      </c>
      <c r="AG553" s="55">
        <v>70</v>
      </c>
      <c r="AH553" s="55">
        <v>71</v>
      </c>
      <c r="AI553" s="55">
        <v>48</v>
      </c>
      <c r="AJ553" s="55">
        <v>46</v>
      </c>
      <c r="AK553" s="55">
        <v>22</v>
      </c>
      <c r="AL553" s="55">
        <v>44</v>
      </c>
      <c r="AM553" s="55">
        <v>50</v>
      </c>
      <c r="AN553" s="55">
        <v>71</v>
      </c>
      <c r="AO553" s="55">
        <v>63</v>
      </c>
      <c r="AP553" s="55">
        <v>213</v>
      </c>
      <c r="AQ553" s="55">
        <v>518</v>
      </c>
      <c r="AR553" s="55">
        <v>584</v>
      </c>
      <c r="AS553" s="55">
        <v>635</v>
      </c>
      <c r="AT553" s="55">
        <v>602</v>
      </c>
      <c r="AU553" s="55">
        <v>567</v>
      </c>
      <c r="AV553" s="55">
        <v>590</v>
      </c>
      <c r="AW553" s="55">
        <v>546</v>
      </c>
      <c r="AX553" s="55">
        <v>607</v>
      </c>
      <c r="AY553" s="55"/>
      <c r="AZ553" s="55"/>
      <c r="BA553" s="55"/>
      <c r="BB553" s="55"/>
      <c r="BC553" s="55"/>
      <c r="BD553" s="55"/>
      <c r="BE553" s="55"/>
      <c r="BF553" s="55"/>
      <c r="BG553" s="55"/>
      <c r="BH553" s="55"/>
      <c r="BI553" s="55"/>
      <c r="BJ553" s="55"/>
      <c r="BK553" s="55"/>
      <c r="BL553" s="55"/>
      <c r="BM553" s="55"/>
      <c r="BN553" s="55"/>
      <c r="BO553" s="55"/>
      <c r="BP553" s="55"/>
      <c r="BQ553" s="55"/>
      <c r="BR553" s="55"/>
      <c r="BS553" s="55"/>
      <c r="BT553" s="55"/>
      <c r="BU553" s="55"/>
      <c r="BV553" s="55"/>
      <c r="BW553" s="55"/>
      <c r="BX553" s="55"/>
      <c r="BY553" s="55"/>
      <c r="BZ553" s="55"/>
      <c r="CA553" s="55"/>
      <c r="CB553" s="55"/>
      <c r="CC553" s="55"/>
      <c r="CD553" s="55"/>
      <c r="CE553" s="55">
        <v>509</v>
      </c>
      <c r="CF553" s="55">
        <v>492</v>
      </c>
      <c r="CG553" s="55">
        <v>578</v>
      </c>
      <c r="CH553" s="55">
        <v>566</v>
      </c>
      <c r="CI553" s="55">
        <v>427</v>
      </c>
      <c r="CJ553" s="55">
        <v>535</v>
      </c>
      <c r="CK553" s="55">
        <v>559</v>
      </c>
      <c r="CL553" s="55">
        <v>613</v>
      </c>
      <c r="CM553" s="55">
        <v>515</v>
      </c>
      <c r="CN553" s="55">
        <v>599</v>
      </c>
      <c r="CO553" s="55">
        <v>581</v>
      </c>
      <c r="CP553" s="55">
        <v>495</v>
      </c>
      <c r="CQ553" s="55">
        <v>473</v>
      </c>
      <c r="CR553" s="55">
        <v>521</v>
      </c>
      <c r="CS553" s="55">
        <v>563</v>
      </c>
      <c r="CT553" s="55">
        <v>514</v>
      </c>
      <c r="CU553" s="55">
        <v>575</v>
      </c>
      <c r="CV553" s="55">
        <v>500</v>
      </c>
      <c r="CW553" s="55">
        <v>499</v>
      </c>
      <c r="CX553" s="55">
        <v>510</v>
      </c>
      <c r="CY553" s="55">
        <v>502</v>
      </c>
      <c r="CZ553" s="55">
        <v>711</v>
      </c>
      <c r="DA553" s="55">
        <v>391</v>
      </c>
      <c r="DB553" s="55">
        <v>755</v>
      </c>
      <c r="DC553" s="55">
        <v>473</v>
      </c>
      <c r="DD553" s="55">
        <v>582</v>
      </c>
      <c r="DE553" s="55">
        <v>597</v>
      </c>
      <c r="DF553" s="55">
        <v>527</v>
      </c>
      <c r="DG553" s="55">
        <v>608</v>
      </c>
      <c r="DH553" s="55">
        <v>589</v>
      </c>
      <c r="DI553" s="55">
        <v>548</v>
      </c>
      <c r="DJ553" s="55">
        <v>585</v>
      </c>
      <c r="DK553" s="55">
        <v>611</v>
      </c>
      <c r="DL553" s="55">
        <v>677</v>
      </c>
      <c r="DM553" s="55">
        <v>566</v>
      </c>
      <c r="DN553" s="55">
        <v>583</v>
      </c>
      <c r="DO553" s="55">
        <v>687</v>
      </c>
      <c r="DP553" s="55">
        <v>694</v>
      </c>
      <c r="DQ553" s="55">
        <v>35961</v>
      </c>
      <c r="DR553"/>
      <c r="DS553"/>
      <c r="DT553"/>
    </row>
    <row r="554" spans="2:124" x14ac:dyDescent="0.25">
      <c r="B554" s="58">
        <v>1558</v>
      </c>
      <c r="C554" s="55"/>
      <c r="D554" s="55"/>
      <c r="E554" s="55">
        <v>882</v>
      </c>
      <c r="F554" s="55">
        <v>1383</v>
      </c>
      <c r="G554" s="55">
        <v>1492</v>
      </c>
      <c r="H554" s="55">
        <v>1479</v>
      </c>
      <c r="I554" s="55"/>
      <c r="J554" s="55"/>
      <c r="K554" s="55">
        <v>1594</v>
      </c>
      <c r="L554" s="55">
        <v>1476</v>
      </c>
      <c r="M554" s="55">
        <v>1413</v>
      </c>
      <c r="N554" s="55">
        <v>1581</v>
      </c>
      <c r="O554" s="55">
        <v>1620</v>
      </c>
      <c r="P554" s="55">
        <v>1565</v>
      </c>
      <c r="Q554" s="55">
        <v>2603</v>
      </c>
      <c r="R554" s="55">
        <v>1526</v>
      </c>
      <c r="S554" s="55">
        <v>1372</v>
      </c>
      <c r="T554" s="55">
        <v>1320</v>
      </c>
      <c r="U554" s="55">
        <v>1251</v>
      </c>
      <c r="V554" s="55">
        <v>1293</v>
      </c>
      <c r="W554" s="55">
        <v>1173</v>
      </c>
      <c r="X554" s="55">
        <v>1432</v>
      </c>
      <c r="Y554" s="55">
        <v>1247</v>
      </c>
      <c r="Z554" s="55">
        <v>1510</v>
      </c>
      <c r="AA554" s="55">
        <v>1486</v>
      </c>
      <c r="AB554" s="55">
        <v>1263</v>
      </c>
      <c r="AC554" s="55">
        <v>1725</v>
      </c>
      <c r="AD554" s="55">
        <v>1093</v>
      </c>
      <c r="AE554" s="55">
        <v>1395</v>
      </c>
      <c r="AF554" s="55">
        <v>1247</v>
      </c>
      <c r="AG554" s="55">
        <v>1229</v>
      </c>
      <c r="AH554" s="55">
        <v>1373</v>
      </c>
      <c r="AI554" s="55">
        <v>1273</v>
      </c>
      <c r="AJ554" s="55">
        <v>1226</v>
      </c>
      <c r="AK554" s="55">
        <v>1367</v>
      </c>
      <c r="AL554" s="55">
        <v>1353</v>
      </c>
      <c r="AM554" s="55">
        <v>1297</v>
      </c>
      <c r="AN554" s="55">
        <v>1174</v>
      </c>
      <c r="AO554" s="55">
        <v>1316</v>
      </c>
      <c r="AP554" s="55">
        <v>1126</v>
      </c>
      <c r="AQ554" s="55">
        <v>1277</v>
      </c>
      <c r="AR554" s="55">
        <v>1207</v>
      </c>
      <c r="AS554" s="55">
        <v>1075</v>
      </c>
      <c r="AT554" s="55">
        <v>1225</v>
      </c>
      <c r="AU554" s="55">
        <v>1104</v>
      </c>
      <c r="AV554" s="55">
        <v>1311</v>
      </c>
      <c r="AW554" s="55">
        <v>1140</v>
      </c>
      <c r="AX554" s="55">
        <v>1069</v>
      </c>
      <c r="AY554" s="55"/>
      <c r="AZ554" s="55"/>
      <c r="BA554" s="55"/>
      <c r="BB554" s="55"/>
      <c r="BC554" s="55"/>
      <c r="BD554" s="55"/>
      <c r="BE554" s="55"/>
      <c r="BF554" s="55"/>
      <c r="BG554" s="55"/>
      <c r="BH554" s="55"/>
      <c r="BI554" s="55"/>
      <c r="BJ554" s="55"/>
      <c r="BK554" s="55"/>
      <c r="BL554" s="55"/>
      <c r="BM554" s="55"/>
      <c r="BN554" s="55"/>
      <c r="BO554" s="55"/>
      <c r="BP554" s="55"/>
      <c r="BQ554" s="55"/>
      <c r="BR554" s="55"/>
      <c r="BS554" s="55"/>
      <c r="BT554" s="55"/>
      <c r="BU554" s="55"/>
      <c r="BV554" s="55"/>
      <c r="BW554" s="55"/>
      <c r="BX554" s="55"/>
      <c r="BY554" s="55"/>
      <c r="BZ554" s="55"/>
      <c r="CA554" s="55"/>
      <c r="CB554" s="55"/>
      <c r="CC554" s="55"/>
      <c r="CD554" s="55"/>
      <c r="CE554" s="55">
        <v>1497</v>
      </c>
      <c r="CF554" s="55">
        <v>1554</v>
      </c>
      <c r="CG554" s="55">
        <v>1551</v>
      </c>
      <c r="CH554" s="55">
        <v>1516</v>
      </c>
      <c r="CI554" s="55">
        <v>1629</v>
      </c>
      <c r="CJ554" s="55">
        <v>1410</v>
      </c>
      <c r="CK554" s="55">
        <v>1824</v>
      </c>
      <c r="CL554" s="55">
        <v>1502</v>
      </c>
      <c r="CM554" s="55">
        <v>1464</v>
      </c>
      <c r="CN554" s="55">
        <v>1245</v>
      </c>
      <c r="CO554" s="55">
        <v>1404</v>
      </c>
      <c r="CP554" s="55">
        <v>1221</v>
      </c>
      <c r="CQ554" s="55">
        <v>1433</v>
      </c>
      <c r="CR554" s="55">
        <v>1285</v>
      </c>
      <c r="CS554" s="55">
        <v>1026</v>
      </c>
      <c r="CT554" s="55">
        <v>1510</v>
      </c>
      <c r="CU554" s="55">
        <v>1621</v>
      </c>
      <c r="CV554" s="55">
        <v>1963</v>
      </c>
      <c r="CW554" s="55">
        <v>2055</v>
      </c>
      <c r="CX554" s="55">
        <v>1955</v>
      </c>
      <c r="CY554" s="55">
        <v>1711</v>
      </c>
      <c r="CZ554" s="55">
        <v>1787</v>
      </c>
      <c r="DA554" s="55">
        <v>1478</v>
      </c>
      <c r="DB554" s="55">
        <v>1570</v>
      </c>
      <c r="DC554" s="55">
        <v>1520</v>
      </c>
      <c r="DD554" s="55">
        <v>1511</v>
      </c>
      <c r="DE554" s="55">
        <v>1576</v>
      </c>
      <c r="DF554" s="55">
        <v>1409</v>
      </c>
      <c r="DG554" s="55">
        <v>1632</v>
      </c>
      <c r="DH554" s="55">
        <v>1611</v>
      </c>
      <c r="DI554" s="55">
        <v>1534</v>
      </c>
      <c r="DJ554" s="55">
        <v>919</v>
      </c>
      <c r="DK554" s="55">
        <v>2098</v>
      </c>
      <c r="DL554" s="55">
        <v>1596</v>
      </c>
      <c r="DM554" s="55">
        <v>1309</v>
      </c>
      <c r="DN554" s="55">
        <v>1720</v>
      </c>
      <c r="DO554" s="55">
        <v>1471</v>
      </c>
      <c r="DP554" s="55">
        <v>1546</v>
      </c>
      <c r="DQ554" s="55">
        <v>118226</v>
      </c>
      <c r="DR554"/>
      <c r="DS554"/>
      <c r="DT554"/>
    </row>
    <row r="555" spans="2:124" x14ac:dyDescent="0.25">
      <c r="B555" s="58">
        <v>1559</v>
      </c>
      <c r="C555" s="55"/>
      <c r="D555" s="55"/>
      <c r="E555" s="55">
        <v>2241</v>
      </c>
      <c r="F555" s="55">
        <v>2960</v>
      </c>
      <c r="G555" s="55">
        <v>2921</v>
      </c>
      <c r="H555" s="55">
        <v>3153</v>
      </c>
      <c r="I555" s="55"/>
      <c r="J555" s="55"/>
      <c r="K555" s="55">
        <v>2994</v>
      </c>
      <c r="L555" s="55">
        <v>3124</v>
      </c>
      <c r="M555" s="55">
        <v>2988</v>
      </c>
      <c r="N555" s="55">
        <v>3097</v>
      </c>
      <c r="O555" s="55">
        <v>2635</v>
      </c>
      <c r="P555" s="55">
        <v>2576</v>
      </c>
      <c r="Q555" s="55">
        <v>1287</v>
      </c>
      <c r="R555" s="55">
        <v>2580</v>
      </c>
      <c r="S555" s="55">
        <v>2532</v>
      </c>
      <c r="T555" s="55">
        <v>2703</v>
      </c>
      <c r="U555" s="55">
        <v>2666</v>
      </c>
      <c r="V555" s="55"/>
      <c r="W555" s="55">
        <v>2614</v>
      </c>
      <c r="X555" s="55">
        <v>2329</v>
      </c>
      <c r="Y555" s="55">
        <v>2553</v>
      </c>
      <c r="Z555" s="55">
        <v>2711</v>
      </c>
      <c r="AA555" s="55">
        <v>2981</v>
      </c>
      <c r="AB555" s="55">
        <v>2557</v>
      </c>
      <c r="AC555" s="55">
        <v>3412</v>
      </c>
      <c r="AD555" s="55">
        <v>2561</v>
      </c>
      <c r="AE555" s="55">
        <v>2639</v>
      </c>
      <c r="AF555" s="55"/>
      <c r="AG555" s="55"/>
      <c r="AH555" s="55"/>
      <c r="AI555" s="55"/>
      <c r="AJ555" s="55">
        <v>2657</v>
      </c>
      <c r="AK555" s="55">
        <v>2629</v>
      </c>
      <c r="AL555" s="55"/>
      <c r="AM555" s="55"/>
      <c r="AN555" s="55">
        <v>2825</v>
      </c>
      <c r="AO555" s="55">
        <v>2742</v>
      </c>
      <c r="AP555" s="55"/>
      <c r="AQ555" s="55"/>
      <c r="AR555" s="55"/>
      <c r="AS555" s="55"/>
      <c r="AT555" s="55"/>
      <c r="AU555" s="55">
        <v>2470</v>
      </c>
      <c r="AV555" s="55"/>
      <c r="AW555" s="55"/>
      <c r="AX555" s="55"/>
      <c r="AY555" s="55"/>
      <c r="AZ555" s="55"/>
      <c r="BA555" s="55"/>
      <c r="BB555" s="55"/>
      <c r="BC555" s="55"/>
      <c r="BD555" s="55"/>
      <c r="BE555" s="55"/>
      <c r="BF555" s="55"/>
      <c r="BG555" s="55"/>
      <c r="BH555" s="55"/>
      <c r="BI555" s="55"/>
      <c r="BJ555" s="55"/>
      <c r="BK555" s="55"/>
      <c r="BL555" s="55"/>
      <c r="BM555" s="55"/>
      <c r="BN555" s="55"/>
      <c r="BO555" s="55"/>
      <c r="BP555" s="55"/>
      <c r="BQ555" s="55"/>
      <c r="BR555" s="55"/>
      <c r="BS555" s="55"/>
      <c r="BT555" s="55"/>
      <c r="BU555" s="55"/>
      <c r="BV555" s="55"/>
      <c r="BW555" s="55"/>
      <c r="BX555" s="55"/>
      <c r="BY555" s="55"/>
      <c r="BZ555" s="55"/>
      <c r="CA555" s="55"/>
      <c r="CB555" s="55"/>
      <c r="CC555" s="55"/>
      <c r="CD555" s="55"/>
      <c r="CE555" s="55"/>
      <c r="CF555" s="55"/>
      <c r="CG555" s="55"/>
      <c r="CH555" s="55"/>
      <c r="CI555" s="55"/>
      <c r="CJ555" s="55"/>
      <c r="CK555" s="55"/>
      <c r="CL555" s="55"/>
      <c r="CM555" s="55"/>
      <c r="CN555" s="55">
        <v>2</v>
      </c>
      <c r="CO555" s="55">
        <v>43</v>
      </c>
      <c r="CP555" s="55">
        <v>41</v>
      </c>
      <c r="CQ555" s="55">
        <v>42</v>
      </c>
      <c r="CR555" s="55">
        <v>41</v>
      </c>
      <c r="CS555" s="55">
        <v>40</v>
      </c>
      <c r="CT555" s="55">
        <v>57</v>
      </c>
      <c r="CU555" s="55">
        <v>58</v>
      </c>
      <c r="CV555" s="55">
        <v>71</v>
      </c>
      <c r="CW555" s="55">
        <v>89</v>
      </c>
      <c r="CX555" s="55">
        <v>55</v>
      </c>
      <c r="CY555" s="55">
        <v>13</v>
      </c>
      <c r="CZ555" s="55">
        <v>15</v>
      </c>
      <c r="DA555" s="55">
        <v>5</v>
      </c>
      <c r="DB555" s="55">
        <v>16</v>
      </c>
      <c r="DC555" s="55">
        <v>13</v>
      </c>
      <c r="DD555" s="55">
        <v>21</v>
      </c>
      <c r="DE555" s="55">
        <v>12</v>
      </c>
      <c r="DF555" s="55">
        <v>17</v>
      </c>
      <c r="DG555" s="55">
        <v>16</v>
      </c>
      <c r="DH555" s="55">
        <v>11</v>
      </c>
      <c r="DI555" s="55">
        <v>11</v>
      </c>
      <c r="DJ555" s="55">
        <v>12</v>
      </c>
      <c r="DK555" s="55">
        <v>10</v>
      </c>
      <c r="DL555" s="55">
        <v>19</v>
      </c>
      <c r="DM555" s="55">
        <v>10</v>
      </c>
      <c r="DN555" s="55">
        <v>5</v>
      </c>
      <c r="DO555" s="55">
        <v>8</v>
      </c>
      <c r="DP555" s="55">
        <v>29</v>
      </c>
      <c r="DQ555" s="55">
        <v>78919</v>
      </c>
      <c r="DR555"/>
      <c r="DS555"/>
      <c r="DT555"/>
    </row>
    <row r="556" spans="2:124" x14ac:dyDescent="0.25">
      <c r="B556" s="58">
        <v>1560</v>
      </c>
      <c r="C556" s="55"/>
      <c r="D556" s="55"/>
      <c r="E556" s="55">
        <v>1823</v>
      </c>
      <c r="F556" s="55">
        <v>2258</v>
      </c>
      <c r="G556" s="55">
        <v>2196</v>
      </c>
      <c r="H556" s="55">
        <v>2253</v>
      </c>
      <c r="I556" s="55"/>
      <c r="J556" s="55"/>
      <c r="K556" s="55">
        <v>2234</v>
      </c>
      <c r="L556" s="55">
        <v>2351</v>
      </c>
      <c r="M556" s="55">
        <v>2136</v>
      </c>
      <c r="N556" s="55">
        <v>2473</v>
      </c>
      <c r="O556" s="55">
        <v>2257</v>
      </c>
      <c r="P556" s="55">
        <v>2243</v>
      </c>
      <c r="Q556" s="55">
        <v>3555</v>
      </c>
      <c r="R556" s="55">
        <v>1958</v>
      </c>
      <c r="S556" s="55">
        <v>2068</v>
      </c>
      <c r="T556" s="55">
        <v>2220</v>
      </c>
      <c r="U556" s="55">
        <v>2027</v>
      </c>
      <c r="V556" s="55">
        <v>1928</v>
      </c>
      <c r="W556" s="55">
        <v>1808</v>
      </c>
      <c r="X556" s="55">
        <v>1839</v>
      </c>
      <c r="Y556" s="55">
        <v>1749</v>
      </c>
      <c r="Z556" s="55">
        <v>1912</v>
      </c>
      <c r="AA556" s="55">
        <v>2500</v>
      </c>
      <c r="AB556" s="55">
        <v>1771</v>
      </c>
      <c r="AC556" s="55">
        <v>2368</v>
      </c>
      <c r="AD556" s="55">
        <v>1837</v>
      </c>
      <c r="AE556" s="55">
        <v>1822</v>
      </c>
      <c r="AF556" s="55">
        <v>1795</v>
      </c>
      <c r="AG556" s="55">
        <v>1824</v>
      </c>
      <c r="AH556" s="55"/>
      <c r="AI556" s="55"/>
      <c r="AJ556" s="55"/>
      <c r="AK556" s="55"/>
      <c r="AL556" s="55"/>
      <c r="AM556" s="55"/>
      <c r="AN556" s="55"/>
      <c r="AO556" s="55"/>
      <c r="AP556" s="55"/>
      <c r="AQ556" s="55"/>
      <c r="AR556" s="55"/>
      <c r="AS556" s="55"/>
      <c r="AT556" s="55"/>
      <c r="AU556" s="55"/>
      <c r="AV556" s="55"/>
      <c r="AW556" s="55"/>
      <c r="AX556" s="55"/>
      <c r="AY556" s="55"/>
      <c r="AZ556" s="55"/>
      <c r="BA556" s="55"/>
      <c r="BB556" s="55"/>
      <c r="BC556" s="55"/>
      <c r="BD556" s="55"/>
      <c r="BE556" s="55"/>
      <c r="BF556" s="55"/>
      <c r="BG556" s="55"/>
      <c r="BH556" s="55"/>
      <c r="BI556" s="55"/>
      <c r="BJ556" s="55"/>
      <c r="BK556" s="55"/>
      <c r="BL556" s="55"/>
      <c r="BM556" s="55"/>
      <c r="BN556" s="55"/>
      <c r="BO556" s="55"/>
      <c r="BP556" s="55"/>
      <c r="BQ556" s="55"/>
      <c r="BR556" s="55"/>
      <c r="BS556" s="55"/>
      <c r="BT556" s="55"/>
      <c r="BU556" s="55"/>
      <c r="BV556" s="55"/>
      <c r="BW556" s="55"/>
      <c r="BX556" s="55"/>
      <c r="BY556" s="55"/>
      <c r="BZ556" s="55"/>
      <c r="CA556" s="55"/>
      <c r="CB556" s="55"/>
      <c r="CC556" s="55"/>
      <c r="CD556" s="55"/>
      <c r="CE556" s="55"/>
      <c r="CF556" s="55"/>
      <c r="CG556" s="55"/>
      <c r="CH556" s="55"/>
      <c r="CI556" s="55"/>
      <c r="CJ556" s="55"/>
      <c r="CK556" s="55"/>
      <c r="CL556" s="55"/>
      <c r="CM556" s="55"/>
      <c r="CN556" s="55"/>
      <c r="CO556" s="55"/>
      <c r="CP556" s="55"/>
      <c r="CQ556" s="55"/>
      <c r="CR556" s="55"/>
      <c r="CS556" s="55"/>
      <c r="CT556" s="55"/>
      <c r="CU556" s="55"/>
      <c r="CV556" s="55"/>
      <c r="CW556" s="55"/>
      <c r="CX556" s="55"/>
      <c r="CY556" s="55"/>
      <c r="CZ556" s="55"/>
      <c r="DA556" s="55"/>
      <c r="DB556" s="55"/>
      <c r="DC556" s="55"/>
      <c r="DD556" s="55"/>
      <c r="DE556" s="55"/>
      <c r="DF556" s="55"/>
      <c r="DG556" s="55"/>
      <c r="DH556" s="55"/>
      <c r="DI556" s="55"/>
      <c r="DJ556" s="55"/>
      <c r="DK556" s="55"/>
      <c r="DL556" s="55"/>
      <c r="DM556" s="55"/>
      <c r="DN556" s="55"/>
      <c r="DO556" s="55"/>
      <c r="DP556" s="55"/>
      <c r="DQ556" s="55">
        <v>57205</v>
      </c>
      <c r="DR556"/>
      <c r="DS556"/>
      <c r="DT556"/>
    </row>
    <row r="557" spans="2:124" x14ac:dyDescent="0.25">
      <c r="B557" s="58">
        <v>1562</v>
      </c>
      <c r="C557" s="55"/>
      <c r="D557" s="55"/>
      <c r="E557" s="55">
        <v>1785</v>
      </c>
      <c r="F557" s="55">
        <v>2291</v>
      </c>
      <c r="G557" s="55">
        <v>2237</v>
      </c>
      <c r="H557" s="55">
        <v>2152</v>
      </c>
      <c r="I557" s="55"/>
      <c r="J557" s="55"/>
      <c r="K557" s="55">
        <v>2011</v>
      </c>
      <c r="L557" s="55">
        <v>2154</v>
      </c>
      <c r="M557" s="55">
        <v>1970</v>
      </c>
      <c r="N557" s="55">
        <v>2387</v>
      </c>
      <c r="O557" s="55">
        <v>2169</v>
      </c>
      <c r="P557" s="55">
        <v>2214</v>
      </c>
      <c r="Q557" s="55">
        <v>3331</v>
      </c>
      <c r="R557" s="55">
        <v>2195</v>
      </c>
      <c r="S557" s="55">
        <v>1898</v>
      </c>
      <c r="T557" s="55">
        <v>2025</v>
      </c>
      <c r="U557" s="55">
        <v>2133</v>
      </c>
      <c r="V557" s="55">
        <v>2047</v>
      </c>
      <c r="W557" s="55">
        <v>2111</v>
      </c>
      <c r="X557" s="55">
        <v>2122</v>
      </c>
      <c r="Y557" s="55">
        <v>1765</v>
      </c>
      <c r="Z557" s="55">
        <v>2400</v>
      </c>
      <c r="AA557" s="55">
        <v>2371</v>
      </c>
      <c r="AB557" s="55">
        <v>1995</v>
      </c>
      <c r="AC557" s="55">
        <v>2297</v>
      </c>
      <c r="AD557" s="55">
        <v>2053</v>
      </c>
      <c r="AE557" s="55">
        <v>1929</v>
      </c>
      <c r="AF557" s="55">
        <v>2190</v>
      </c>
      <c r="AG557" s="55">
        <v>1748</v>
      </c>
      <c r="AH557" s="55">
        <v>2151</v>
      </c>
      <c r="AI557" s="55">
        <v>2074</v>
      </c>
      <c r="AJ557" s="55">
        <v>2199</v>
      </c>
      <c r="AK557" s="55">
        <v>2111</v>
      </c>
      <c r="AL557" s="55">
        <v>2230</v>
      </c>
      <c r="AM557" s="55">
        <v>2176</v>
      </c>
      <c r="AN557" s="55">
        <v>2011</v>
      </c>
      <c r="AO557" s="55">
        <v>2146</v>
      </c>
      <c r="AP557" s="55">
        <v>2008</v>
      </c>
      <c r="AQ557" s="55">
        <v>1968</v>
      </c>
      <c r="AR557" s="55">
        <v>2178</v>
      </c>
      <c r="AS557" s="55">
        <v>2136</v>
      </c>
      <c r="AT557" s="55">
        <v>2318</v>
      </c>
      <c r="AU557" s="55">
        <v>1855</v>
      </c>
      <c r="AV557" s="55">
        <v>2267</v>
      </c>
      <c r="AW557" s="55">
        <v>2111</v>
      </c>
      <c r="AX557" s="55">
        <v>2020</v>
      </c>
      <c r="AY557" s="55"/>
      <c r="AZ557" s="55"/>
      <c r="BA557" s="55"/>
      <c r="BB557" s="55"/>
      <c r="BC557" s="55"/>
      <c r="BD557" s="55"/>
      <c r="BE557" s="55"/>
      <c r="BF557" s="55"/>
      <c r="BG557" s="55"/>
      <c r="BH557" s="55"/>
      <c r="BI557" s="55"/>
      <c r="BJ557" s="55"/>
      <c r="BK557" s="55"/>
      <c r="BL557" s="55"/>
      <c r="BM557" s="55"/>
      <c r="BN557" s="55"/>
      <c r="BO557" s="55"/>
      <c r="BP557" s="55"/>
      <c r="BQ557" s="55"/>
      <c r="BR557" s="55"/>
      <c r="BS557" s="55"/>
      <c r="BT557" s="55"/>
      <c r="BU557" s="55"/>
      <c r="BV557" s="55"/>
      <c r="BW557" s="55"/>
      <c r="BX557" s="55"/>
      <c r="BY557" s="55"/>
      <c r="BZ557" s="55"/>
      <c r="CA557" s="55"/>
      <c r="CB557" s="55"/>
      <c r="CC557" s="55"/>
      <c r="CD557" s="55"/>
      <c r="CE557" s="55">
        <v>2923</v>
      </c>
      <c r="CF557" s="55">
        <v>2597</v>
      </c>
      <c r="CG557" s="55">
        <v>2814</v>
      </c>
      <c r="CH557" s="55">
        <v>2911</v>
      </c>
      <c r="CI557" s="55">
        <v>2942</v>
      </c>
      <c r="CJ557" s="55">
        <v>2677</v>
      </c>
      <c r="CK557" s="55">
        <v>3036</v>
      </c>
      <c r="CL557" s="55">
        <v>2977</v>
      </c>
      <c r="CM557" s="55">
        <v>2697</v>
      </c>
      <c r="CN557" s="55">
        <v>2629</v>
      </c>
      <c r="CO557" s="55">
        <v>1656</v>
      </c>
      <c r="CP557" s="55">
        <v>3181</v>
      </c>
      <c r="CQ557" s="55">
        <v>2436</v>
      </c>
      <c r="CR557" s="55">
        <v>2659</v>
      </c>
      <c r="CS557" s="55">
        <v>2312</v>
      </c>
      <c r="CT557" s="55">
        <v>1957</v>
      </c>
      <c r="CU557" s="55">
        <v>3313</v>
      </c>
      <c r="CV557" s="55">
        <v>3139</v>
      </c>
      <c r="CW557" s="55">
        <v>3850</v>
      </c>
      <c r="CX557" s="55">
        <v>3243</v>
      </c>
      <c r="CY557" s="55">
        <v>3224</v>
      </c>
      <c r="CZ557" s="55">
        <v>3199</v>
      </c>
      <c r="DA557" s="55">
        <v>2707</v>
      </c>
      <c r="DB557" s="55">
        <v>3172</v>
      </c>
      <c r="DC557" s="55">
        <v>2872</v>
      </c>
      <c r="DD557" s="55">
        <v>2672</v>
      </c>
      <c r="DE557" s="55">
        <v>3084</v>
      </c>
      <c r="DF557" s="55">
        <v>2898</v>
      </c>
      <c r="DG557" s="55">
        <v>3041</v>
      </c>
      <c r="DH557" s="55">
        <v>2827</v>
      </c>
      <c r="DI557" s="55">
        <v>2754</v>
      </c>
      <c r="DJ557" s="55">
        <v>1309</v>
      </c>
      <c r="DK557" s="55">
        <v>3847</v>
      </c>
      <c r="DL557" s="55">
        <v>3813</v>
      </c>
      <c r="DM557" s="55">
        <v>2764</v>
      </c>
      <c r="DN557" s="55">
        <v>3351</v>
      </c>
      <c r="DO557" s="55">
        <v>3005</v>
      </c>
      <c r="DP557" s="55">
        <v>2990</v>
      </c>
      <c r="DQ557" s="55">
        <v>203417</v>
      </c>
      <c r="DR557"/>
      <c r="DS557"/>
      <c r="DT557"/>
    </row>
    <row r="558" spans="2:124" x14ac:dyDescent="0.25">
      <c r="B558" s="58">
        <v>1564</v>
      </c>
      <c r="C558" s="55"/>
      <c r="D558" s="55"/>
      <c r="E558" s="55">
        <v>1162</v>
      </c>
      <c r="F558" s="55">
        <v>1804</v>
      </c>
      <c r="G558" s="55">
        <v>1553</v>
      </c>
      <c r="H558" s="55">
        <v>1659</v>
      </c>
      <c r="I558" s="55"/>
      <c r="J558" s="55"/>
      <c r="K558" s="55">
        <v>1635</v>
      </c>
      <c r="L558" s="55">
        <v>1714</v>
      </c>
      <c r="M558" s="55">
        <v>1514</v>
      </c>
      <c r="N558" s="55">
        <v>1674</v>
      </c>
      <c r="O558" s="55">
        <v>1630</v>
      </c>
      <c r="P558" s="55">
        <v>1593</v>
      </c>
      <c r="Q558" s="55">
        <v>2456</v>
      </c>
      <c r="R558" s="55">
        <v>1492</v>
      </c>
      <c r="S558" s="55">
        <v>1224</v>
      </c>
      <c r="T558" s="55">
        <v>1438</v>
      </c>
      <c r="U558" s="55">
        <v>1344</v>
      </c>
      <c r="V558" s="55">
        <v>1406</v>
      </c>
      <c r="W558" s="55">
        <v>1291</v>
      </c>
      <c r="X558" s="55">
        <v>1191</v>
      </c>
      <c r="Y558" s="55">
        <v>1327</v>
      </c>
      <c r="Z558" s="55">
        <v>1358</v>
      </c>
      <c r="AA558" s="55">
        <v>1491</v>
      </c>
      <c r="AB558" s="55">
        <v>1141</v>
      </c>
      <c r="AC558" s="55">
        <v>1495</v>
      </c>
      <c r="AD558" s="55">
        <v>1177</v>
      </c>
      <c r="AE558" s="55">
        <v>1200</v>
      </c>
      <c r="AF558" s="55">
        <v>1170</v>
      </c>
      <c r="AG558" s="55">
        <v>1205</v>
      </c>
      <c r="AH558" s="55">
        <v>1319</v>
      </c>
      <c r="AI558" s="55">
        <v>1460</v>
      </c>
      <c r="AJ558" s="55">
        <v>1238</v>
      </c>
      <c r="AK558" s="55">
        <v>1351</v>
      </c>
      <c r="AL558" s="55">
        <v>1259</v>
      </c>
      <c r="AM558" s="55">
        <v>1415</v>
      </c>
      <c r="AN558" s="55">
        <v>1055</v>
      </c>
      <c r="AO558" s="55">
        <v>1263</v>
      </c>
      <c r="AP558" s="55">
        <v>1270</v>
      </c>
      <c r="AQ558" s="55">
        <v>1235</v>
      </c>
      <c r="AR558" s="55">
        <v>1342</v>
      </c>
      <c r="AS558" s="55">
        <v>1452</v>
      </c>
      <c r="AT558" s="55">
        <v>1348</v>
      </c>
      <c r="AU558" s="55">
        <v>1187</v>
      </c>
      <c r="AV558" s="55">
        <v>1354</v>
      </c>
      <c r="AW558" s="55">
        <v>1282</v>
      </c>
      <c r="AX558" s="55">
        <v>1314</v>
      </c>
      <c r="AY558" s="55"/>
      <c r="AZ558" s="55"/>
      <c r="BA558" s="55"/>
      <c r="BB558" s="55"/>
      <c r="BC558" s="55"/>
      <c r="BD558" s="55"/>
      <c r="BE558" s="55"/>
      <c r="BF558" s="55"/>
      <c r="BG558" s="55"/>
      <c r="BH558" s="55"/>
      <c r="BI558" s="55"/>
      <c r="BJ558" s="55"/>
      <c r="BK558" s="55"/>
      <c r="BL558" s="55"/>
      <c r="BM558" s="55"/>
      <c r="BN558" s="55"/>
      <c r="BO558" s="55"/>
      <c r="BP558" s="55"/>
      <c r="BQ558" s="55"/>
      <c r="BR558" s="55"/>
      <c r="BS558" s="55"/>
      <c r="BT558" s="55"/>
      <c r="BU558" s="55"/>
      <c r="BV558" s="55"/>
      <c r="BW558" s="55"/>
      <c r="BX558" s="55"/>
      <c r="BY558" s="55"/>
      <c r="BZ558" s="55"/>
      <c r="CA558" s="55"/>
      <c r="CB558" s="55"/>
      <c r="CC558" s="55"/>
      <c r="CD558" s="55"/>
      <c r="CE558" s="55">
        <v>1468</v>
      </c>
      <c r="CF558" s="55">
        <v>1319</v>
      </c>
      <c r="CG558" s="55">
        <v>1497</v>
      </c>
      <c r="CH558" s="55">
        <v>1264</v>
      </c>
      <c r="CI558" s="55">
        <v>789</v>
      </c>
      <c r="CJ558" s="55">
        <v>2392</v>
      </c>
      <c r="CK558" s="55">
        <v>1929</v>
      </c>
      <c r="CL558" s="55">
        <v>1368</v>
      </c>
      <c r="CM558" s="55">
        <v>1636</v>
      </c>
      <c r="CN558" s="55">
        <v>1648</v>
      </c>
      <c r="CO558" s="55">
        <v>1516</v>
      </c>
      <c r="CP558" s="55">
        <v>1655</v>
      </c>
      <c r="CQ558" s="55">
        <v>1507</v>
      </c>
      <c r="CR558" s="55">
        <v>1497</v>
      </c>
      <c r="CS558" s="55">
        <v>1541</v>
      </c>
      <c r="CT558" s="55">
        <v>1412</v>
      </c>
      <c r="CU558" s="55">
        <v>1896</v>
      </c>
      <c r="CV558" s="55">
        <v>1368</v>
      </c>
      <c r="CW558" s="55">
        <v>1729</v>
      </c>
      <c r="CX558" s="55">
        <v>1481</v>
      </c>
      <c r="CY558" s="55">
        <v>1691</v>
      </c>
      <c r="CZ558" s="55">
        <v>1395</v>
      </c>
      <c r="DA558" s="55">
        <v>1581</v>
      </c>
      <c r="DB558" s="55">
        <v>1511</v>
      </c>
      <c r="DC558" s="55">
        <v>1446</v>
      </c>
      <c r="DD558" s="55">
        <v>1745</v>
      </c>
      <c r="DE558" s="55">
        <v>1476</v>
      </c>
      <c r="DF558" s="55">
        <v>1351</v>
      </c>
      <c r="DG558" s="55">
        <v>1537</v>
      </c>
      <c r="DH558" s="55">
        <v>1240</v>
      </c>
      <c r="DI558" s="55">
        <v>1523</v>
      </c>
      <c r="DJ558" s="55">
        <v>1798</v>
      </c>
      <c r="DK558" s="55">
        <v>1658</v>
      </c>
      <c r="DL558" s="55">
        <v>1327</v>
      </c>
      <c r="DM558" s="55">
        <v>1620</v>
      </c>
      <c r="DN558" s="55">
        <v>1660</v>
      </c>
      <c r="DO558" s="55">
        <v>1368</v>
      </c>
      <c r="DP558" s="55">
        <v>1774</v>
      </c>
      <c r="DQ558" s="55">
        <v>120101</v>
      </c>
      <c r="DR558"/>
      <c r="DS558"/>
      <c r="DT558"/>
    </row>
    <row r="559" spans="2:124" x14ac:dyDescent="0.25">
      <c r="B559" s="58">
        <v>1566</v>
      </c>
      <c r="C559" s="55"/>
      <c r="D559" s="55"/>
      <c r="E559" s="55">
        <v>1959</v>
      </c>
      <c r="F559" s="55">
        <v>2309</v>
      </c>
      <c r="G559" s="55">
        <v>2412</v>
      </c>
      <c r="H559" s="55">
        <v>2554</v>
      </c>
      <c r="I559" s="55"/>
      <c r="J559" s="55"/>
      <c r="K559" s="55">
        <v>2291</v>
      </c>
      <c r="L559" s="55">
        <v>2418</v>
      </c>
      <c r="M559" s="55">
        <v>2215</v>
      </c>
      <c r="N559" s="55">
        <v>2420</v>
      </c>
      <c r="O559" s="55">
        <v>2437</v>
      </c>
      <c r="P559" s="55">
        <v>2424</v>
      </c>
      <c r="Q559" s="55">
        <v>3923</v>
      </c>
      <c r="R559" s="55">
        <v>2514</v>
      </c>
      <c r="S559" s="55">
        <v>2105</v>
      </c>
      <c r="T559" s="55">
        <v>2473</v>
      </c>
      <c r="U559" s="55">
        <v>2412</v>
      </c>
      <c r="V559" s="55">
        <v>2228</v>
      </c>
      <c r="W559" s="55">
        <v>2152</v>
      </c>
      <c r="X559" s="55">
        <v>2515</v>
      </c>
      <c r="Y559" s="55">
        <v>2244</v>
      </c>
      <c r="Z559" s="55">
        <v>2284</v>
      </c>
      <c r="AA559" s="55">
        <v>2583</v>
      </c>
      <c r="AB559" s="55">
        <v>2236</v>
      </c>
      <c r="AC559" s="55">
        <v>2685</v>
      </c>
      <c r="AD559" s="55">
        <v>2061</v>
      </c>
      <c r="AE559" s="55">
        <v>2310</v>
      </c>
      <c r="AF559" s="55">
        <v>2221</v>
      </c>
      <c r="AG559" s="55">
        <v>2018</v>
      </c>
      <c r="AH559" s="55">
        <v>2413</v>
      </c>
      <c r="AI559" s="55">
        <v>2299</v>
      </c>
      <c r="AJ559" s="55">
        <v>2334</v>
      </c>
      <c r="AK559" s="55">
        <v>2360</v>
      </c>
      <c r="AL559" s="55">
        <v>2326</v>
      </c>
      <c r="AM559" s="55">
        <v>2378</v>
      </c>
      <c r="AN559" s="55">
        <v>2050</v>
      </c>
      <c r="AO559" s="55">
        <v>2427</v>
      </c>
      <c r="AP559" s="55">
        <v>2249</v>
      </c>
      <c r="AQ559" s="55">
        <v>2296</v>
      </c>
      <c r="AR559" s="55">
        <v>2106</v>
      </c>
      <c r="AS559" s="55">
        <v>2104</v>
      </c>
      <c r="AT559" s="55">
        <v>2363</v>
      </c>
      <c r="AU559" s="55">
        <v>2154</v>
      </c>
      <c r="AV559" s="55">
        <v>2514</v>
      </c>
      <c r="AW559" s="55">
        <v>2106</v>
      </c>
      <c r="AX559" s="55">
        <v>2154</v>
      </c>
      <c r="AY559" s="55"/>
      <c r="AZ559" s="55"/>
      <c r="BA559" s="55"/>
      <c r="BB559" s="55"/>
      <c r="BC559" s="55"/>
      <c r="BD559" s="55"/>
      <c r="BE559" s="55"/>
      <c r="BF559" s="55"/>
      <c r="BG559" s="55"/>
      <c r="BH559" s="55"/>
      <c r="BI559" s="55"/>
      <c r="BJ559" s="55"/>
      <c r="BK559" s="55"/>
      <c r="BL559" s="55"/>
      <c r="BM559" s="55"/>
      <c r="BN559" s="55"/>
      <c r="BO559" s="55"/>
      <c r="BP559" s="55"/>
      <c r="BQ559" s="55"/>
      <c r="BR559" s="55"/>
      <c r="BS559" s="55"/>
      <c r="BT559" s="55"/>
      <c r="BU559" s="55"/>
      <c r="BV559" s="55"/>
      <c r="BW559" s="55"/>
      <c r="BX559" s="55"/>
      <c r="BY559" s="55"/>
      <c r="BZ559" s="55"/>
      <c r="CA559" s="55"/>
      <c r="CB559" s="55"/>
      <c r="CC559" s="55"/>
      <c r="CD559" s="55"/>
      <c r="CE559" s="55">
        <v>2817</v>
      </c>
      <c r="CF559" s="55">
        <v>2915</v>
      </c>
      <c r="CG559" s="55">
        <v>2798</v>
      </c>
      <c r="CH559" s="55">
        <v>3282</v>
      </c>
      <c r="CI559" s="55">
        <v>2361</v>
      </c>
      <c r="CJ559" s="55">
        <v>2977</v>
      </c>
      <c r="CK559" s="55">
        <v>2626</v>
      </c>
      <c r="CL559" s="55">
        <v>2594</v>
      </c>
      <c r="CM559" s="55">
        <v>3211</v>
      </c>
      <c r="CN559" s="55">
        <v>2277</v>
      </c>
      <c r="CO559" s="55">
        <v>2389</v>
      </c>
      <c r="CP559" s="55">
        <v>2762</v>
      </c>
      <c r="CQ559" s="55">
        <v>2466</v>
      </c>
      <c r="CR559" s="55">
        <v>3029</v>
      </c>
      <c r="CS559" s="55">
        <v>2088</v>
      </c>
      <c r="CT559" s="55">
        <v>1986</v>
      </c>
      <c r="CU559" s="55">
        <v>2861</v>
      </c>
      <c r="CV559" s="55">
        <v>2892</v>
      </c>
      <c r="CW559" s="55">
        <v>3662</v>
      </c>
      <c r="CX559" s="55">
        <v>3218</v>
      </c>
      <c r="CY559" s="55">
        <v>2696</v>
      </c>
      <c r="CZ559" s="55">
        <v>2921</v>
      </c>
      <c r="DA559" s="55">
        <v>2498</v>
      </c>
      <c r="DB559" s="55">
        <v>2889</v>
      </c>
      <c r="DC559" s="55">
        <v>2639</v>
      </c>
      <c r="DD559" s="55">
        <v>2765</v>
      </c>
      <c r="DE559" s="55">
        <v>2835</v>
      </c>
      <c r="DF559" s="55">
        <v>2621</v>
      </c>
      <c r="DG559" s="55">
        <v>2872</v>
      </c>
      <c r="DH559" s="55">
        <v>2720</v>
      </c>
      <c r="DI559" s="55">
        <v>2734</v>
      </c>
      <c r="DJ559" s="55">
        <v>1636</v>
      </c>
      <c r="DK559" s="55">
        <v>4140</v>
      </c>
      <c r="DL559" s="55">
        <v>3456</v>
      </c>
      <c r="DM559" s="55">
        <v>2684</v>
      </c>
      <c r="DN559" s="55">
        <v>2566</v>
      </c>
      <c r="DO559" s="55">
        <v>2901</v>
      </c>
      <c r="DP559" s="55">
        <v>2727</v>
      </c>
      <c r="DQ559" s="55">
        <v>208547</v>
      </c>
      <c r="DR559"/>
      <c r="DS559"/>
      <c r="DT559"/>
    </row>
    <row r="560" spans="2:124" x14ac:dyDescent="0.25">
      <c r="B560" s="58">
        <v>1567</v>
      </c>
      <c r="C560" s="55"/>
      <c r="D560" s="55"/>
      <c r="E560" s="55">
        <v>2224</v>
      </c>
      <c r="F560" s="55">
        <v>2467</v>
      </c>
      <c r="G560" s="55">
        <v>2335</v>
      </c>
      <c r="H560" s="55">
        <v>2712</v>
      </c>
      <c r="I560" s="55"/>
      <c r="J560" s="55"/>
      <c r="K560" s="55">
        <v>2456</v>
      </c>
      <c r="L560" s="55">
        <v>2706</v>
      </c>
      <c r="M560" s="55">
        <v>2119</v>
      </c>
      <c r="N560" s="55">
        <v>2722</v>
      </c>
      <c r="O560" s="55">
        <v>2573</v>
      </c>
      <c r="P560" s="55">
        <v>2243</v>
      </c>
      <c r="Q560" s="55">
        <v>3322</v>
      </c>
      <c r="R560" s="55">
        <v>2174</v>
      </c>
      <c r="S560" s="55">
        <v>1905</v>
      </c>
      <c r="T560" s="55">
        <v>2265</v>
      </c>
      <c r="U560" s="55">
        <v>2039</v>
      </c>
      <c r="V560" s="55">
        <v>2154</v>
      </c>
      <c r="W560" s="55">
        <v>1987</v>
      </c>
      <c r="X560" s="55">
        <v>1980</v>
      </c>
      <c r="Y560" s="55">
        <v>1931</v>
      </c>
      <c r="Z560" s="55">
        <v>2413</v>
      </c>
      <c r="AA560" s="55">
        <v>2424</v>
      </c>
      <c r="AB560" s="55">
        <v>1854</v>
      </c>
      <c r="AC560" s="55">
        <v>2426</v>
      </c>
      <c r="AD560" s="55">
        <v>1947</v>
      </c>
      <c r="AE560" s="55">
        <v>1975</v>
      </c>
      <c r="AF560" s="55">
        <v>1913</v>
      </c>
      <c r="AG560" s="55">
        <v>1806</v>
      </c>
      <c r="AH560" s="55">
        <v>2142</v>
      </c>
      <c r="AI560" s="55">
        <v>1926</v>
      </c>
      <c r="AJ560" s="55">
        <v>2162</v>
      </c>
      <c r="AK560" s="55">
        <v>1858</v>
      </c>
      <c r="AL560" s="55">
        <v>2068</v>
      </c>
      <c r="AM560" s="55">
        <v>2159</v>
      </c>
      <c r="AN560" s="55">
        <v>1823</v>
      </c>
      <c r="AO560" s="55">
        <v>2158</v>
      </c>
      <c r="AP560" s="55">
        <v>1829</v>
      </c>
      <c r="AQ560" s="55">
        <v>1907</v>
      </c>
      <c r="AR560" s="55">
        <v>1857</v>
      </c>
      <c r="AS560" s="55">
        <v>1740</v>
      </c>
      <c r="AT560" s="55">
        <v>1918</v>
      </c>
      <c r="AU560" s="55">
        <v>1747</v>
      </c>
      <c r="AV560" s="55">
        <v>2025</v>
      </c>
      <c r="AW560" s="55">
        <v>1706</v>
      </c>
      <c r="AX560" s="55">
        <v>1670</v>
      </c>
      <c r="AY560" s="55"/>
      <c r="AZ560" s="55"/>
      <c r="BA560" s="55"/>
      <c r="BB560" s="55"/>
      <c r="BC560" s="55"/>
      <c r="BD560" s="55"/>
      <c r="BE560" s="55"/>
      <c r="BF560" s="55"/>
      <c r="BG560" s="55"/>
      <c r="BH560" s="55"/>
      <c r="BI560" s="55"/>
      <c r="BJ560" s="55"/>
      <c r="BK560" s="55"/>
      <c r="BL560" s="55"/>
      <c r="BM560" s="55"/>
      <c r="BN560" s="55"/>
      <c r="BO560" s="55"/>
      <c r="BP560" s="55"/>
      <c r="BQ560" s="55"/>
      <c r="BR560" s="55"/>
      <c r="BS560" s="55"/>
      <c r="BT560" s="55"/>
      <c r="BU560" s="55"/>
      <c r="BV560" s="55"/>
      <c r="BW560" s="55"/>
      <c r="BX560" s="55"/>
      <c r="BY560" s="55"/>
      <c r="BZ560" s="55"/>
      <c r="CA560" s="55"/>
      <c r="CB560" s="55"/>
      <c r="CC560" s="55"/>
      <c r="CD560" s="55"/>
      <c r="CE560" s="55">
        <v>2604</v>
      </c>
      <c r="CF560" s="55">
        <v>2778</v>
      </c>
      <c r="CG560" s="55">
        <v>2462</v>
      </c>
      <c r="CH560" s="55">
        <v>2278</v>
      </c>
      <c r="CI560" s="55">
        <v>2668</v>
      </c>
      <c r="CJ560" s="55">
        <v>2840</v>
      </c>
      <c r="CK560" s="55">
        <v>2682</v>
      </c>
      <c r="CL560" s="55">
        <v>2193</v>
      </c>
      <c r="CM560" s="55">
        <v>3119</v>
      </c>
      <c r="CN560" s="55">
        <v>2200</v>
      </c>
      <c r="CO560" s="55">
        <v>2623</v>
      </c>
      <c r="CP560" s="55">
        <v>2394</v>
      </c>
      <c r="CQ560" s="55">
        <v>2745</v>
      </c>
      <c r="CR560" s="55">
        <v>2270</v>
      </c>
      <c r="CS560" s="55">
        <v>1891</v>
      </c>
      <c r="CT560" s="55">
        <v>2280</v>
      </c>
      <c r="CU560" s="55">
        <v>2697</v>
      </c>
      <c r="CV560" s="55">
        <v>2667</v>
      </c>
      <c r="CW560" s="55">
        <v>3229</v>
      </c>
      <c r="CX560" s="55">
        <v>3132</v>
      </c>
      <c r="CY560" s="55">
        <v>2777</v>
      </c>
      <c r="CZ560" s="55">
        <v>2773</v>
      </c>
      <c r="DA560" s="55">
        <v>2521</v>
      </c>
      <c r="DB560" s="55">
        <v>2620</v>
      </c>
      <c r="DC560" s="55">
        <v>2595</v>
      </c>
      <c r="DD560" s="55">
        <v>2308</v>
      </c>
      <c r="DE560" s="55">
        <v>2807</v>
      </c>
      <c r="DF560" s="55">
        <v>2442</v>
      </c>
      <c r="DG560" s="55">
        <v>2660</v>
      </c>
      <c r="DH560" s="55">
        <v>2419</v>
      </c>
      <c r="DI560" s="55">
        <v>2502</v>
      </c>
      <c r="DJ560" s="55">
        <v>1574</v>
      </c>
      <c r="DK560" s="55">
        <v>3599</v>
      </c>
      <c r="DL560" s="55">
        <v>3081</v>
      </c>
      <c r="DM560" s="55">
        <v>2362</v>
      </c>
      <c r="DN560" s="55">
        <v>2732</v>
      </c>
      <c r="DO560" s="55">
        <v>2794</v>
      </c>
      <c r="DP560" s="55">
        <v>2790</v>
      </c>
      <c r="DQ560" s="55">
        <v>192875</v>
      </c>
      <c r="DR560"/>
      <c r="DS560"/>
      <c r="DT560"/>
    </row>
    <row r="561" spans="2:124" x14ac:dyDescent="0.25">
      <c r="B561" s="58">
        <v>1568</v>
      </c>
      <c r="C561" s="55"/>
      <c r="D561" s="55"/>
      <c r="E561" s="55">
        <v>1582</v>
      </c>
      <c r="F561" s="55">
        <v>1944</v>
      </c>
      <c r="G561" s="55">
        <v>1958</v>
      </c>
      <c r="H561" s="55">
        <v>2027</v>
      </c>
      <c r="I561" s="55"/>
      <c r="J561" s="55"/>
      <c r="K561" s="55">
        <v>2097</v>
      </c>
      <c r="L561" s="55">
        <v>2163</v>
      </c>
      <c r="M561" s="55">
        <v>1939</v>
      </c>
      <c r="N561" s="55">
        <v>2260</v>
      </c>
      <c r="O561" s="55">
        <v>1838</v>
      </c>
      <c r="P561" s="55">
        <v>1888</v>
      </c>
      <c r="Q561" s="55">
        <v>3111</v>
      </c>
      <c r="R561" s="55">
        <v>1794</v>
      </c>
      <c r="S561" s="55">
        <v>1818</v>
      </c>
      <c r="T561" s="55">
        <v>2096</v>
      </c>
      <c r="U561" s="55">
        <v>1760</v>
      </c>
      <c r="V561" s="55">
        <v>2103</v>
      </c>
      <c r="W561" s="55">
        <v>1850</v>
      </c>
      <c r="X561" s="55">
        <v>1691</v>
      </c>
      <c r="Y561" s="55">
        <v>1882</v>
      </c>
      <c r="Z561" s="55">
        <v>2015</v>
      </c>
      <c r="AA561" s="55">
        <v>2315</v>
      </c>
      <c r="AB561" s="55">
        <v>1795</v>
      </c>
      <c r="AC561" s="55">
        <v>2518</v>
      </c>
      <c r="AD561" s="55">
        <v>1808</v>
      </c>
      <c r="AE561" s="55">
        <v>1845</v>
      </c>
      <c r="AF561" s="55">
        <v>1787</v>
      </c>
      <c r="AG561" s="55">
        <v>1588</v>
      </c>
      <c r="AH561" s="55">
        <v>1826</v>
      </c>
      <c r="AI561" s="55">
        <v>1667</v>
      </c>
      <c r="AJ561" s="55">
        <v>1695</v>
      </c>
      <c r="AK561" s="55">
        <v>1886</v>
      </c>
      <c r="AL561" s="55">
        <v>1819</v>
      </c>
      <c r="AM561" s="55">
        <v>1803</v>
      </c>
      <c r="AN561" s="55">
        <v>1867</v>
      </c>
      <c r="AO561" s="55">
        <v>1837</v>
      </c>
      <c r="AP561" s="55">
        <v>1779</v>
      </c>
      <c r="AQ561" s="55">
        <v>1983</v>
      </c>
      <c r="AR561" s="55">
        <v>1997</v>
      </c>
      <c r="AS561" s="55">
        <v>1982</v>
      </c>
      <c r="AT561" s="55">
        <v>2053</v>
      </c>
      <c r="AU561" s="55">
        <v>1784</v>
      </c>
      <c r="AV561" s="55">
        <v>1907</v>
      </c>
      <c r="AW561" s="55">
        <v>1924</v>
      </c>
      <c r="AX561" s="55">
        <v>1792</v>
      </c>
      <c r="AY561" s="55"/>
      <c r="AZ561" s="55"/>
      <c r="BA561" s="55"/>
      <c r="BB561" s="55"/>
      <c r="BC561" s="55"/>
      <c r="BD561" s="55"/>
      <c r="BE561" s="55"/>
      <c r="BF561" s="55"/>
      <c r="BG561" s="55"/>
      <c r="BH561" s="55"/>
      <c r="BI561" s="55"/>
      <c r="BJ561" s="55"/>
      <c r="BK561" s="55"/>
      <c r="BL561" s="55"/>
      <c r="BM561" s="55"/>
      <c r="BN561" s="55"/>
      <c r="BO561" s="55"/>
      <c r="BP561" s="55"/>
      <c r="BQ561" s="55"/>
      <c r="BR561" s="55"/>
      <c r="BS561" s="55"/>
      <c r="BT561" s="55"/>
      <c r="BU561" s="55"/>
      <c r="BV561" s="55"/>
      <c r="BW561" s="55"/>
      <c r="BX561" s="55"/>
      <c r="BY561" s="55"/>
      <c r="BZ561" s="55"/>
      <c r="CA561" s="55"/>
      <c r="CB561" s="55"/>
      <c r="CC561" s="55"/>
      <c r="CD561" s="55"/>
      <c r="CE561" s="55">
        <v>2631</v>
      </c>
      <c r="CF561" s="55">
        <v>1823</v>
      </c>
      <c r="CG561" s="55">
        <v>1933</v>
      </c>
      <c r="CH561" s="55">
        <v>2585</v>
      </c>
      <c r="CI561" s="55">
        <v>2462</v>
      </c>
      <c r="CJ561" s="55">
        <v>2282</v>
      </c>
      <c r="CK561" s="55">
        <v>2410</v>
      </c>
      <c r="CL561" s="55">
        <v>2250</v>
      </c>
      <c r="CM561" s="55">
        <v>2642</v>
      </c>
      <c r="CN561" s="55">
        <v>2767</v>
      </c>
      <c r="CO561" s="55">
        <v>3126</v>
      </c>
      <c r="CP561" s="55">
        <v>2803</v>
      </c>
      <c r="CQ561" s="55">
        <v>1939</v>
      </c>
      <c r="CR561" s="55">
        <v>2726</v>
      </c>
      <c r="CS561" s="55">
        <v>2503</v>
      </c>
      <c r="CT561" s="55">
        <v>1542</v>
      </c>
      <c r="CU561" s="55">
        <v>2638</v>
      </c>
      <c r="CV561" s="55">
        <v>2059</v>
      </c>
      <c r="CW561" s="55">
        <v>2742</v>
      </c>
      <c r="CX561" s="55">
        <v>1395</v>
      </c>
      <c r="CY561" s="55">
        <v>3643</v>
      </c>
      <c r="CZ561" s="55">
        <v>1491</v>
      </c>
      <c r="DA561" s="55">
        <v>2601</v>
      </c>
      <c r="DB561" s="55">
        <v>2747</v>
      </c>
      <c r="DC561" s="55">
        <v>1894</v>
      </c>
      <c r="DD561" s="55">
        <v>2809</v>
      </c>
      <c r="DE561" s="55">
        <v>2202</v>
      </c>
      <c r="DF561" s="55">
        <v>2852</v>
      </c>
      <c r="DG561" s="55">
        <v>2722</v>
      </c>
      <c r="DH561" s="55">
        <v>2930</v>
      </c>
      <c r="DI561" s="55">
        <v>2641</v>
      </c>
      <c r="DJ561" s="55">
        <v>2469</v>
      </c>
      <c r="DK561" s="55">
        <v>2524</v>
      </c>
      <c r="DL561" s="55">
        <v>2658</v>
      </c>
      <c r="DM561" s="55">
        <v>2643</v>
      </c>
      <c r="DN561" s="55">
        <v>2803</v>
      </c>
      <c r="DO561" s="55">
        <v>2333</v>
      </c>
      <c r="DP561" s="55">
        <v>2828</v>
      </c>
      <c r="DQ561" s="55">
        <v>179121</v>
      </c>
      <c r="DR561"/>
      <c r="DS561"/>
      <c r="DT561"/>
    </row>
    <row r="562" spans="2:124" x14ac:dyDescent="0.25">
      <c r="B562" s="58">
        <v>1569</v>
      </c>
      <c r="C562" s="55"/>
      <c r="D562" s="55"/>
      <c r="E562" s="55"/>
      <c r="F562" s="55"/>
      <c r="G562" s="55"/>
      <c r="H562" s="55"/>
      <c r="I562" s="55"/>
      <c r="J562" s="55"/>
      <c r="K562" s="55"/>
      <c r="L562" s="55"/>
      <c r="M562" s="55"/>
      <c r="N562" s="55"/>
      <c r="O562" s="55"/>
      <c r="P562" s="55"/>
      <c r="Q562" s="55"/>
      <c r="R562" s="55"/>
      <c r="S562" s="55"/>
      <c r="T562" s="55"/>
      <c r="U562" s="55"/>
      <c r="V562" s="55"/>
      <c r="W562" s="55"/>
      <c r="X562" s="55"/>
      <c r="Y562" s="55"/>
      <c r="Z562" s="55"/>
      <c r="AA562" s="55"/>
      <c r="AB562" s="55"/>
      <c r="AC562" s="55"/>
      <c r="AD562" s="55"/>
      <c r="AE562" s="55"/>
      <c r="AF562" s="55"/>
      <c r="AG562" s="55"/>
      <c r="AH562" s="55"/>
      <c r="AI562" s="55"/>
      <c r="AJ562" s="55"/>
      <c r="AK562" s="55"/>
      <c r="AL562" s="55"/>
      <c r="AM562" s="55"/>
      <c r="AN562" s="55"/>
      <c r="AO562" s="55"/>
      <c r="AP562" s="55"/>
      <c r="AQ562" s="55"/>
      <c r="AR562" s="55"/>
      <c r="AS562" s="55"/>
      <c r="AT562" s="55"/>
      <c r="AU562" s="55"/>
      <c r="AV562" s="55"/>
      <c r="AW562" s="55"/>
      <c r="AX562" s="55"/>
      <c r="AY562" s="55"/>
      <c r="AZ562" s="55"/>
      <c r="BA562" s="55"/>
      <c r="BB562" s="55">
        <v>910</v>
      </c>
      <c r="BC562" s="55">
        <v>872</v>
      </c>
      <c r="BD562" s="55">
        <v>872</v>
      </c>
      <c r="BE562" s="55">
        <v>841</v>
      </c>
      <c r="BF562" s="55">
        <v>737</v>
      </c>
      <c r="BG562" s="55">
        <v>774</v>
      </c>
      <c r="BH562" s="55">
        <v>813</v>
      </c>
      <c r="BI562" s="55">
        <v>845</v>
      </c>
      <c r="BJ562" s="55">
        <v>655</v>
      </c>
      <c r="BK562" s="55">
        <v>737</v>
      </c>
      <c r="BL562" s="55">
        <v>766</v>
      </c>
      <c r="BM562" s="55">
        <v>782</v>
      </c>
      <c r="BN562" s="55">
        <v>776</v>
      </c>
      <c r="BO562" s="55">
        <v>775</v>
      </c>
      <c r="BP562" s="55">
        <v>750</v>
      </c>
      <c r="BQ562" s="55">
        <v>863</v>
      </c>
      <c r="BR562" s="55">
        <v>792</v>
      </c>
      <c r="BS562" s="55">
        <v>708</v>
      </c>
      <c r="BT562" s="55">
        <v>861</v>
      </c>
      <c r="BU562" s="55">
        <v>667</v>
      </c>
      <c r="BV562" s="55"/>
      <c r="BW562" s="55"/>
      <c r="BX562" s="55">
        <v>658</v>
      </c>
      <c r="BY562" s="55">
        <v>602</v>
      </c>
      <c r="BZ562" s="55">
        <v>656</v>
      </c>
      <c r="CA562" s="55">
        <v>915</v>
      </c>
      <c r="CB562" s="55">
        <v>784</v>
      </c>
      <c r="CC562" s="55">
        <v>766</v>
      </c>
      <c r="CD562" s="55">
        <v>766</v>
      </c>
      <c r="CE562" s="55">
        <v>730</v>
      </c>
      <c r="CF562" s="55">
        <v>744</v>
      </c>
      <c r="CG562" s="55">
        <v>793</v>
      </c>
      <c r="CH562" s="55">
        <v>765</v>
      </c>
      <c r="CI562" s="55">
        <v>814</v>
      </c>
      <c r="CJ562" s="55">
        <v>709</v>
      </c>
      <c r="CK562" s="55">
        <v>803</v>
      </c>
      <c r="CL562" s="55">
        <v>770</v>
      </c>
      <c r="CM562" s="55">
        <v>700</v>
      </c>
      <c r="CN562" s="55">
        <v>897</v>
      </c>
      <c r="CO562" s="55">
        <v>799</v>
      </c>
      <c r="CP562" s="55">
        <v>793</v>
      </c>
      <c r="CQ562" s="55">
        <v>681</v>
      </c>
      <c r="CR562" s="55">
        <v>717</v>
      </c>
      <c r="CS562" s="55">
        <v>816</v>
      </c>
      <c r="CT562" s="55">
        <v>957</v>
      </c>
      <c r="CU562" s="55">
        <v>829</v>
      </c>
      <c r="CV562" s="55">
        <v>775</v>
      </c>
      <c r="CW562" s="55">
        <v>823</v>
      </c>
      <c r="CX562" s="55">
        <v>663</v>
      </c>
      <c r="CY562" s="55">
        <v>696</v>
      </c>
      <c r="CZ562" s="55">
        <v>740</v>
      </c>
      <c r="DA562" s="55">
        <v>672</v>
      </c>
      <c r="DB562" s="55">
        <v>780</v>
      </c>
      <c r="DC562" s="55">
        <v>706</v>
      </c>
      <c r="DD562" s="55">
        <v>756</v>
      </c>
      <c r="DE562" s="55">
        <v>680</v>
      </c>
      <c r="DF562" s="55">
        <v>624</v>
      </c>
      <c r="DG562" s="55">
        <v>702</v>
      </c>
      <c r="DH562" s="55">
        <v>625</v>
      </c>
      <c r="DI562" s="55"/>
      <c r="DJ562" s="55">
        <v>665</v>
      </c>
      <c r="DK562" s="55">
        <v>633</v>
      </c>
      <c r="DL562" s="55">
        <v>474</v>
      </c>
      <c r="DM562" s="55">
        <v>438</v>
      </c>
      <c r="DN562" s="55">
        <v>492</v>
      </c>
      <c r="DO562" s="55">
        <v>451</v>
      </c>
      <c r="DP562" s="55"/>
      <c r="DQ562" s="55">
        <v>46655</v>
      </c>
      <c r="DR562"/>
      <c r="DS562"/>
      <c r="DT562"/>
    </row>
    <row r="563" spans="2:124" x14ac:dyDescent="0.25">
      <c r="B563" s="58">
        <v>1570</v>
      </c>
      <c r="C563" s="55"/>
      <c r="D563" s="55"/>
      <c r="E563" s="55"/>
      <c r="F563" s="55"/>
      <c r="G563" s="55"/>
      <c r="H563" s="55"/>
      <c r="I563" s="55"/>
      <c r="J563" s="55"/>
      <c r="K563" s="55"/>
      <c r="L563" s="55"/>
      <c r="M563" s="55"/>
      <c r="N563" s="55"/>
      <c r="O563" s="55"/>
      <c r="P563" s="55"/>
      <c r="Q563" s="55"/>
      <c r="R563" s="55"/>
      <c r="S563" s="55"/>
      <c r="T563" s="55"/>
      <c r="U563" s="55"/>
      <c r="V563" s="55"/>
      <c r="W563" s="55"/>
      <c r="X563" s="55"/>
      <c r="Y563" s="55"/>
      <c r="Z563" s="55"/>
      <c r="AA563" s="55"/>
      <c r="AB563" s="55"/>
      <c r="AC563" s="55"/>
      <c r="AD563" s="55"/>
      <c r="AE563" s="55"/>
      <c r="AF563" s="55"/>
      <c r="AG563" s="55"/>
      <c r="AH563" s="55">
        <v>871</v>
      </c>
      <c r="AI563" s="55">
        <v>813</v>
      </c>
      <c r="AJ563" s="55">
        <v>769</v>
      </c>
      <c r="AK563" s="55">
        <v>709</v>
      </c>
      <c r="AL563" s="55">
        <v>892</v>
      </c>
      <c r="AM563" s="55">
        <v>787</v>
      </c>
      <c r="AN563" s="55">
        <v>827</v>
      </c>
      <c r="AO563" s="55">
        <v>806</v>
      </c>
      <c r="AP563" s="55">
        <v>779</v>
      </c>
      <c r="AQ563" s="55">
        <v>811</v>
      </c>
      <c r="AR563" s="55">
        <v>781</v>
      </c>
      <c r="AS563" s="55">
        <v>821</v>
      </c>
      <c r="AT563" s="55"/>
      <c r="AU563" s="55"/>
      <c r="AV563" s="55"/>
      <c r="AW563" s="55"/>
      <c r="AX563" s="55"/>
      <c r="AY563" s="55"/>
      <c r="AZ563" s="55"/>
      <c r="BA563" s="55"/>
      <c r="BB563" s="55"/>
      <c r="BC563" s="55"/>
      <c r="BD563" s="55"/>
      <c r="BE563" s="55"/>
      <c r="BF563" s="55"/>
      <c r="BG563" s="55"/>
      <c r="BH563" s="55"/>
      <c r="BI563" s="55"/>
      <c r="BJ563" s="55"/>
      <c r="BK563" s="55"/>
      <c r="BL563" s="55"/>
      <c r="BM563" s="55"/>
      <c r="BN563" s="55"/>
      <c r="BO563" s="55"/>
      <c r="BP563" s="55"/>
      <c r="BQ563" s="55"/>
      <c r="BR563" s="55"/>
      <c r="BS563" s="55"/>
      <c r="BT563" s="55"/>
      <c r="BU563" s="55"/>
      <c r="BV563" s="55"/>
      <c r="BW563" s="55"/>
      <c r="BX563" s="55"/>
      <c r="BY563" s="55"/>
      <c r="BZ563" s="55"/>
      <c r="CA563" s="55"/>
      <c r="CB563" s="55"/>
      <c r="CC563" s="55"/>
      <c r="CD563" s="55"/>
      <c r="CE563" s="55"/>
      <c r="CF563" s="55"/>
      <c r="CG563" s="55"/>
      <c r="CH563" s="55"/>
      <c r="CI563" s="55"/>
      <c r="CJ563" s="55"/>
      <c r="CK563" s="55"/>
      <c r="CL563" s="55"/>
      <c r="CM563" s="55"/>
      <c r="CN563" s="55"/>
      <c r="CO563" s="55"/>
      <c r="CP563" s="55"/>
      <c r="CQ563" s="55"/>
      <c r="CR563" s="55"/>
      <c r="CS563" s="55"/>
      <c r="CT563" s="55"/>
      <c r="CU563" s="55"/>
      <c r="CV563" s="55"/>
      <c r="CW563" s="55"/>
      <c r="CX563" s="55"/>
      <c r="CY563" s="55"/>
      <c r="CZ563" s="55"/>
      <c r="DA563" s="55"/>
      <c r="DB563" s="55"/>
      <c r="DC563" s="55"/>
      <c r="DD563" s="55"/>
      <c r="DE563" s="55"/>
      <c r="DF563" s="55"/>
      <c r="DG563" s="55"/>
      <c r="DH563" s="55"/>
      <c r="DI563" s="55"/>
      <c r="DJ563" s="55"/>
      <c r="DK563" s="55"/>
      <c r="DL563" s="55"/>
      <c r="DM563" s="55"/>
      <c r="DN563" s="55"/>
      <c r="DO563" s="55"/>
      <c r="DP563" s="55"/>
      <c r="DQ563" s="55">
        <v>9666</v>
      </c>
      <c r="DR563"/>
      <c r="DS563"/>
      <c r="DT563"/>
    </row>
    <row r="564" spans="2:124" x14ac:dyDescent="0.25">
      <c r="B564" s="58">
        <v>1571</v>
      </c>
      <c r="C564" s="55"/>
      <c r="D564" s="55"/>
      <c r="E564" s="55"/>
      <c r="F564" s="55"/>
      <c r="G564" s="55"/>
      <c r="H564" s="55">
        <v>906</v>
      </c>
      <c r="I564" s="55">
        <v>804</v>
      </c>
      <c r="J564" s="55">
        <v>798</v>
      </c>
      <c r="K564" s="55">
        <v>828</v>
      </c>
      <c r="L564" s="55">
        <v>937</v>
      </c>
      <c r="M564" s="55">
        <v>750</v>
      </c>
      <c r="N564" s="55">
        <v>849</v>
      </c>
      <c r="O564" s="55">
        <v>814</v>
      </c>
      <c r="P564" s="55">
        <v>766</v>
      </c>
      <c r="Q564" s="55">
        <v>894</v>
      </c>
      <c r="R564" s="55">
        <v>766</v>
      </c>
      <c r="S564" s="55">
        <v>869</v>
      </c>
      <c r="T564" s="55">
        <v>853</v>
      </c>
      <c r="U564" s="55">
        <v>798</v>
      </c>
      <c r="V564" s="55">
        <v>722</v>
      </c>
      <c r="W564" s="55">
        <v>771</v>
      </c>
      <c r="X564" s="55">
        <v>693</v>
      </c>
      <c r="Y564" s="55">
        <v>707</v>
      </c>
      <c r="Z564" s="55">
        <v>830</v>
      </c>
      <c r="AA564" s="55">
        <v>742</v>
      </c>
      <c r="AB564" s="55">
        <v>729</v>
      </c>
      <c r="AC564" s="55">
        <v>740</v>
      </c>
      <c r="AD564" s="55">
        <v>800</v>
      </c>
      <c r="AE564" s="55">
        <v>687</v>
      </c>
      <c r="AF564" s="55">
        <v>773</v>
      </c>
      <c r="AG564" s="55">
        <v>592</v>
      </c>
      <c r="AH564" s="55">
        <v>1041</v>
      </c>
      <c r="AI564" s="55">
        <v>1021</v>
      </c>
      <c r="AJ564" s="55">
        <v>1010</v>
      </c>
      <c r="AK564" s="55">
        <v>938</v>
      </c>
      <c r="AL564" s="55">
        <v>1039</v>
      </c>
      <c r="AM564" s="55">
        <v>1119</v>
      </c>
      <c r="AN564" s="55">
        <v>1006</v>
      </c>
      <c r="AO564" s="55">
        <v>978</v>
      </c>
      <c r="AP564" s="55">
        <v>889</v>
      </c>
      <c r="AQ564" s="55">
        <v>1061</v>
      </c>
      <c r="AR564" s="55">
        <v>241</v>
      </c>
      <c r="AS564" s="55">
        <v>300</v>
      </c>
      <c r="AT564" s="55">
        <v>801</v>
      </c>
      <c r="AU564" s="55">
        <v>681</v>
      </c>
      <c r="AV564" s="55">
        <v>743</v>
      </c>
      <c r="AW564" s="55">
        <v>506</v>
      </c>
      <c r="AX564" s="55">
        <v>631</v>
      </c>
      <c r="AY564" s="55">
        <v>638</v>
      </c>
      <c r="AZ564" s="55">
        <v>659</v>
      </c>
      <c r="BA564" s="55">
        <v>722</v>
      </c>
      <c r="BB564" s="55">
        <v>669</v>
      </c>
      <c r="BC564" s="55">
        <v>722</v>
      </c>
      <c r="BD564" s="55">
        <v>629</v>
      </c>
      <c r="BE564" s="55">
        <v>818</v>
      </c>
      <c r="BF564" s="55">
        <v>809</v>
      </c>
      <c r="BG564" s="55">
        <v>472</v>
      </c>
      <c r="BH564" s="55">
        <v>620</v>
      </c>
      <c r="BI564" s="55">
        <v>653</v>
      </c>
      <c r="BJ564" s="55">
        <v>700</v>
      </c>
      <c r="BK564" s="55">
        <v>699</v>
      </c>
      <c r="BL564" s="55">
        <v>715</v>
      </c>
      <c r="BM564" s="55">
        <v>752</v>
      </c>
      <c r="BN564" s="55">
        <v>644</v>
      </c>
      <c r="BO564" s="55">
        <v>719</v>
      </c>
      <c r="BP564" s="55">
        <v>703</v>
      </c>
      <c r="BQ564" s="55">
        <v>661</v>
      </c>
      <c r="BR564" s="55">
        <v>691</v>
      </c>
      <c r="BS564" s="55">
        <v>719</v>
      </c>
      <c r="BT564" s="55">
        <v>623</v>
      </c>
      <c r="BU564" s="55">
        <v>519</v>
      </c>
      <c r="BV564" s="55">
        <v>677</v>
      </c>
      <c r="BW564" s="55">
        <v>679</v>
      </c>
      <c r="BX564" s="55"/>
      <c r="BY564" s="55"/>
      <c r="BZ564" s="55">
        <v>696</v>
      </c>
      <c r="CA564" s="55">
        <v>604</v>
      </c>
      <c r="CB564" s="55">
        <v>731</v>
      </c>
      <c r="CC564" s="55">
        <v>616</v>
      </c>
      <c r="CD564" s="55">
        <v>1042</v>
      </c>
      <c r="CE564" s="55">
        <v>727</v>
      </c>
      <c r="CF564" s="55">
        <v>637</v>
      </c>
      <c r="CG564" s="55">
        <v>614</v>
      </c>
      <c r="CH564" s="55">
        <v>777</v>
      </c>
      <c r="CI564" s="55">
        <v>668</v>
      </c>
      <c r="CJ564" s="55">
        <v>641</v>
      </c>
      <c r="CK564" s="55">
        <v>726</v>
      </c>
      <c r="CL564" s="55">
        <v>633</v>
      </c>
      <c r="CM564" s="55">
        <v>646</v>
      </c>
      <c r="CN564" s="55">
        <v>632</v>
      </c>
      <c r="CO564" s="55"/>
      <c r="CP564" s="55"/>
      <c r="CQ564" s="55"/>
      <c r="CR564" s="55"/>
      <c r="CS564" s="55"/>
      <c r="CT564" s="55"/>
      <c r="CU564" s="55"/>
      <c r="CV564" s="55"/>
      <c r="CW564" s="55"/>
      <c r="CX564" s="55"/>
      <c r="CY564" s="55"/>
      <c r="CZ564" s="55"/>
      <c r="DA564" s="55"/>
      <c r="DB564" s="55"/>
      <c r="DC564" s="55"/>
      <c r="DD564" s="55"/>
      <c r="DE564" s="55"/>
      <c r="DF564" s="55"/>
      <c r="DG564" s="55"/>
      <c r="DH564" s="55"/>
      <c r="DI564" s="55"/>
      <c r="DJ564" s="55"/>
      <c r="DK564" s="55"/>
      <c r="DL564" s="55"/>
      <c r="DM564" s="55"/>
      <c r="DN564" s="55"/>
      <c r="DO564" s="55"/>
      <c r="DP564" s="55"/>
      <c r="DQ564" s="55">
        <v>61725</v>
      </c>
      <c r="DR564"/>
      <c r="DS564"/>
      <c r="DT564"/>
    </row>
    <row r="565" spans="2:124" x14ac:dyDescent="0.25">
      <c r="B565" s="58">
        <v>1572</v>
      </c>
      <c r="C565" s="55"/>
      <c r="D565" s="55"/>
      <c r="E565" s="55"/>
      <c r="F565" s="55"/>
      <c r="G565" s="55"/>
      <c r="H565" s="55">
        <v>305</v>
      </c>
      <c r="I565" s="55">
        <v>315</v>
      </c>
      <c r="J565" s="55">
        <v>276</v>
      </c>
      <c r="K565" s="55">
        <v>302</v>
      </c>
      <c r="L565" s="55">
        <v>273</v>
      </c>
      <c r="M565" s="55">
        <v>241</v>
      </c>
      <c r="N565" s="55">
        <v>285</v>
      </c>
      <c r="O565" s="55">
        <v>245</v>
      </c>
      <c r="P565" s="55">
        <v>276</v>
      </c>
      <c r="Q565" s="55">
        <v>293</v>
      </c>
      <c r="R565" s="55">
        <v>286</v>
      </c>
      <c r="S565" s="55">
        <v>266</v>
      </c>
      <c r="T565" s="55">
        <v>301</v>
      </c>
      <c r="U565" s="55">
        <v>283</v>
      </c>
      <c r="V565" s="55">
        <v>287</v>
      </c>
      <c r="W565" s="55">
        <v>334</v>
      </c>
      <c r="X565" s="55">
        <v>295</v>
      </c>
      <c r="Y565" s="55">
        <v>319</v>
      </c>
      <c r="Z565" s="55">
        <v>297</v>
      </c>
      <c r="AA565" s="55">
        <v>296</v>
      </c>
      <c r="AB565" s="55">
        <v>254</v>
      </c>
      <c r="AC565" s="55">
        <v>260</v>
      </c>
      <c r="AD565" s="55">
        <v>212</v>
      </c>
      <c r="AE565" s="55">
        <v>245</v>
      </c>
      <c r="AF565" s="55">
        <v>263</v>
      </c>
      <c r="AG565" s="55">
        <v>246</v>
      </c>
      <c r="AH565" s="55">
        <v>473</v>
      </c>
      <c r="AI565" s="55">
        <v>380</v>
      </c>
      <c r="AJ565" s="55">
        <v>379</v>
      </c>
      <c r="AK565" s="55">
        <v>426</v>
      </c>
      <c r="AL565" s="55">
        <v>389</v>
      </c>
      <c r="AM565" s="55">
        <v>375</v>
      </c>
      <c r="AN565" s="55">
        <v>365</v>
      </c>
      <c r="AO565" s="55">
        <v>378</v>
      </c>
      <c r="AP565" s="55">
        <v>400</v>
      </c>
      <c r="AQ565" s="55">
        <v>396</v>
      </c>
      <c r="AR565" s="55">
        <v>119</v>
      </c>
      <c r="AS565" s="55">
        <v>122</v>
      </c>
      <c r="AT565" s="55">
        <v>233</v>
      </c>
      <c r="AU565" s="55">
        <v>275</v>
      </c>
      <c r="AV565" s="55">
        <v>295</v>
      </c>
      <c r="AW565" s="55">
        <v>221</v>
      </c>
      <c r="AX565" s="55">
        <v>271</v>
      </c>
      <c r="AY565" s="55">
        <v>260</v>
      </c>
      <c r="AZ565" s="55">
        <v>257</v>
      </c>
      <c r="BA565" s="55">
        <v>254</v>
      </c>
      <c r="BB565" s="55">
        <v>292</v>
      </c>
      <c r="BC565" s="55">
        <v>253</v>
      </c>
      <c r="BD565" s="55">
        <v>273</v>
      </c>
      <c r="BE565" s="55">
        <v>287</v>
      </c>
      <c r="BF565" s="55">
        <v>270</v>
      </c>
      <c r="BG565" s="55">
        <v>193</v>
      </c>
      <c r="BH565" s="55">
        <v>275</v>
      </c>
      <c r="BI565" s="55">
        <v>304</v>
      </c>
      <c r="BJ565" s="55">
        <v>284</v>
      </c>
      <c r="BK565" s="55">
        <v>256</v>
      </c>
      <c r="BL565" s="55">
        <v>241</v>
      </c>
      <c r="BM565" s="55">
        <v>256</v>
      </c>
      <c r="BN565" s="55">
        <v>295</v>
      </c>
      <c r="BO565" s="55">
        <v>232</v>
      </c>
      <c r="BP565" s="55">
        <v>252</v>
      </c>
      <c r="BQ565" s="55">
        <v>317</v>
      </c>
      <c r="BR565" s="55">
        <v>252</v>
      </c>
      <c r="BS565" s="55">
        <v>291</v>
      </c>
      <c r="BT565" s="55">
        <v>271</v>
      </c>
      <c r="BU565" s="55">
        <v>214</v>
      </c>
      <c r="BV565" s="55">
        <v>315</v>
      </c>
      <c r="BW565" s="55">
        <v>257</v>
      </c>
      <c r="BX565" s="55"/>
      <c r="BY565" s="55"/>
      <c r="BZ565" s="55">
        <v>309</v>
      </c>
      <c r="CA565" s="55">
        <v>284</v>
      </c>
      <c r="CB565" s="55">
        <v>312</v>
      </c>
      <c r="CC565" s="55">
        <v>326</v>
      </c>
      <c r="CD565" s="55">
        <v>593</v>
      </c>
      <c r="CE565" s="55">
        <v>225</v>
      </c>
      <c r="CF565" s="55">
        <v>324</v>
      </c>
      <c r="CG565" s="55">
        <v>287</v>
      </c>
      <c r="CH565" s="55">
        <v>351</v>
      </c>
      <c r="CI565" s="55">
        <v>400</v>
      </c>
      <c r="CJ565" s="55">
        <v>404</v>
      </c>
      <c r="CK565" s="55">
        <v>376</v>
      </c>
      <c r="CL565" s="55">
        <v>288</v>
      </c>
      <c r="CM565" s="55">
        <v>311</v>
      </c>
      <c r="CN565" s="55">
        <v>359</v>
      </c>
      <c r="CO565" s="55"/>
      <c r="CP565" s="55"/>
      <c r="CQ565" s="55"/>
      <c r="CR565" s="55"/>
      <c r="CS565" s="55"/>
      <c r="CT565" s="55"/>
      <c r="CU565" s="55"/>
      <c r="CV565" s="55"/>
      <c r="CW565" s="55"/>
      <c r="CX565" s="55"/>
      <c r="CY565" s="55"/>
      <c r="CZ565" s="55"/>
      <c r="DA565" s="55"/>
      <c r="DB565" s="55">
        <v>1512</v>
      </c>
      <c r="DC565" s="55"/>
      <c r="DD565" s="55"/>
      <c r="DE565" s="55"/>
      <c r="DF565" s="55"/>
      <c r="DG565" s="55"/>
      <c r="DH565" s="55"/>
      <c r="DI565" s="55"/>
      <c r="DJ565" s="55"/>
      <c r="DK565" s="55"/>
      <c r="DL565" s="55"/>
      <c r="DM565" s="55"/>
      <c r="DN565" s="55"/>
      <c r="DO565" s="55"/>
      <c r="DP565" s="55"/>
      <c r="DQ565" s="55">
        <v>26064</v>
      </c>
      <c r="DR565"/>
      <c r="DS565"/>
      <c r="DT565"/>
    </row>
    <row r="566" spans="2:124" x14ac:dyDescent="0.25">
      <c r="B566" s="58">
        <v>1574</v>
      </c>
      <c r="C566" s="55"/>
      <c r="D566" s="55"/>
      <c r="E566" s="55"/>
      <c r="F566" s="55"/>
      <c r="G566" s="55"/>
      <c r="H566" s="55">
        <v>1290</v>
      </c>
      <c r="I566" s="55">
        <v>1115</v>
      </c>
      <c r="J566" s="55">
        <v>1184</v>
      </c>
      <c r="K566" s="55">
        <v>1319</v>
      </c>
      <c r="L566" s="55">
        <v>1340</v>
      </c>
      <c r="M566" s="55">
        <v>1180</v>
      </c>
      <c r="N566" s="55">
        <v>1355</v>
      </c>
      <c r="O566" s="55">
        <v>1266</v>
      </c>
      <c r="P566" s="55">
        <v>1277</v>
      </c>
      <c r="Q566" s="55">
        <v>1349</v>
      </c>
      <c r="R566" s="55">
        <v>1433</v>
      </c>
      <c r="S566" s="55">
        <v>1221</v>
      </c>
      <c r="T566" s="55">
        <v>1224</v>
      </c>
      <c r="U566" s="55">
        <v>1258</v>
      </c>
      <c r="V566" s="55"/>
      <c r="W566" s="55"/>
      <c r="X566" s="55">
        <v>1207</v>
      </c>
      <c r="Y566" s="55">
        <v>1301</v>
      </c>
      <c r="Z566" s="55"/>
      <c r="AA566" s="55">
        <v>1339</v>
      </c>
      <c r="AB566" s="55">
        <v>1157</v>
      </c>
      <c r="AC566" s="55"/>
      <c r="AD566" s="55">
        <v>1116</v>
      </c>
      <c r="AE566" s="55">
        <v>1056</v>
      </c>
      <c r="AF566" s="55">
        <v>1169</v>
      </c>
      <c r="AG566" s="55">
        <v>924</v>
      </c>
      <c r="AH566" s="55">
        <v>1966</v>
      </c>
      <c r="AI566" s="55">
        <v>1897</v>
      </c>
      <c r="AJ566" s="55">
        <v>1787</v>
      </c>
      <c r="AK566" s="55">
        <v>1912</v>
      </c>
      <c r="AL566" s="55">
        <v>2024</v>
      </c>
      <c r="AM566" s="55">
        <v>2024</v>
      </c>
      <c r="AN566" s="55">
        <v>1955</v>
      </c>
      <c r="AO566" s="55">
        <v>2079</v>
      </c>
      <c r="AP566" s="55">
        <v>1920</v>
      </c>
      <c r="AQ566" s="55">
        <v>1902</v>
      </c>
      <c r="AR566" s="55">
        <v>656</v>
      </c>
      <c r="AS566" s="55">
        <v>563</v>
      </c>
      <c r="AT566" s="55">
        <v>1436</v>
      </c>
      <c r="AU566" s="55">
        <v>1096</v>
      </c>
      <c r="AV566" s="55">
        <v>1385</v>
      </c>
      <c r="AW566" s="55">
        <v>1194</v>
      </c>
      <c r="AX566" s="55">
        <v>1171</v>
      </c>
      <c r="AY566" s="55">
        <v>1522</v>
      </c>
      <c r="AZ566" s="55">
        <v>1468</v>
      </c>
      <c r="BA566" s="55">
        <v>1083</v>
      </c>
      <c r="BB566" s="55">
        <v>1369</v>
      </c>
      <c r="BC566" s="55">
        <v>1479</v>
      </c>
      <c r="BD566" s="55">
        <v>1224</v>
      </c>
      <c r="BE566" s="55">
        <v>1365</v>
      </c>
      <c r="BF566" s="55">
        <v>1168</v>
      </c>
      <c r="BG566" s="55">
        <v>434</v>
      </c>
      <c r="BH566" s="55">
        <v>1382</v>
      </c>
      <c r="BI566" s="55">
        <v>1195</v>
      </c>
      <c r="BJ566" s="55">
        <v>1358</v>
      </c>
      <c r="BK566" s="55">
        <v>1553</v>
      </c>
      <c r="BL566" s="55">
        <v>1586</v>
      </c>
      <c r="BM566" s="55">
        <v>1495</v>
      </c>
      <c r="BN566" s="55">
        <v>1538</v>
      </c>
      <c r="BO566" s="55">
        <v>1484</v>
      </c>
      <c r="BP566" s="55">
        <v>1543</v>
      </c>
      <c r="BQ566" s="55">
        <v>1390</v>
      </c>
      <c r="BR566" s="55">
        <v>1272</v>
      </c>
      <c r="BS566" s="55">
        <v>1181</v>
      </c>
      <c r="BT566" s="55">
        <v>1522</v>
      </c>
      <c r="BU566" s="55">
        <v>1145</v>
      </c>
      <c r="BV566" s="55">
        <v>1269</v>
      </c>
      <c r="BW566" s="55">
        <v>1213</v>
      </c>
      <c r="BX566" s="55"/>
      <c r="BY566" s="55"/>
      <c r="BZ566" s="55">
        <v>1363</v>
      </c>
      <c r="CA566" s="55">
        <v>1215</v>
      </c>
      <c r="CB566" s="55">
        <v>1750</v>
      </c>
      <c r="CC566" s="55">
        <v>1421</v>
      </c>
      <c r="CD566" s="55">
        <v>2600</v>
      </c>
      <c r="CE566" s="55">
        <v>1200</v>
      </c>
      <c r="CF566" s="55">
        <v>1225</v>
      </c>
      <c r="CG566" s="55">
        <v>1175</v>
      </c>
      <c r="CH566" s="55">
        <v>1343</v>
      </c>
      <c r="CI566" s="55">
        <v>1462</v>
      </c>
      <c r="CJ566" s="55">
        <v>1232</v>
      </c>
      <c r="CK566" s="55">
        <v>1401</v>
      </c>
      <c r="CL566" s="55">
        <v>1394</v>
      </c>
      <c r="CM566" s="55">
        <v>1512</v>
      </c>
      <c r="CN566" s="55">
        <v>1413</v>
      </c>
      <c r="CO566" s="55"/>
      <c r="CP566" s="55"/>
      <c r="CQ566" s="55"/>
      <c r="CR566" s="55"/>
      <c r="CS566" s="55"/>
      <c r="CT566" s="55"/>
      <c r="CU566" s="55"/>
      <c r="CV566" s="55"/>
      <c r="CW566" s="55"/>
      <c r="CX566" s="55"/>
      <c r="CY566" s="55"/>
      <c r="CZ566" s="55"/>
      <c r="DA566" s="55"/>
      <c r="DB566" s="55"/>
      <c r="DC566" s="55"/>
      <c r="DD566" s="55"/>
      <c r="DE566" s="55"/>
      <c r="DF566" s="55"/>
      <c r="DG566" s="55"/>
      <c r="DH566" s="55"/>
      <c r="DI566" s="55"/>
      <c r="DJ566" s="55"/>
      <c r="DK566" s="55"/>
      <c r="DL566" s="55"/>
      <c r="DM566" s="55"/>
      <c r="DN566" s="55"/>
      <c r="DO566" s="55"/>
      <c r="DP566" s="55"/>
      <c r="DQ566" s="55">
        <v>108991</v>
      </c>
      <c r="DR566"/>
      <c r="DS566"/>
      <c r="DT566"/>
    </row>
    <row r="567" spans="2:124" x14ac:dyDescent="0.25">
      <c r="B567" s="58">
        <v>1575</v>
      </c>
      <c r="C567" s="55"/>
      <c r="D567" s="55"/>
      <c r="E567" s="55"/>
      <c r="F567" s="55"/>
      <c r="G567" s="55"/>
      <c r="H567" s="55">
        <v>2178</v>
      </c>
      <c r="I567" s="55">
        <v>2050</v>
      </c>
      <c r="J567" s="55">
        <v>2298</v>
      </c>
      <c r="K567" s="55">
        <v>2240</v>
      </c>
      <c r="L567" s="55">
        <v>2241</v>
      </c>
      <c r="M567" s="55">
        <v>2223</v>
      </c>
      <c r="N567" s="55">
        <v>2599</v>
      </c>
      <c r="O567" s="55">
        <v>2547</v>
      </c>
      <c r="P567" s="55">
        <v>2319</v>
      </c>
      <c r="Q567" s="55">
        <v>2362</v>
      </c>
      <c r="R567" s="55">
        <v>2352</v>
      </c>
      <c r="S567" s="55">
        <v>2155</v>
      </c>
      <c r="T567" s="55">
        <v>2184</v>
      </c>
      <c r="U567" s="55">
        <v>2329</v>
      </c>
      <c r="V567" s="55"/>
      <c r="W567" s="55"/>
      <c r="X567" s="55">
        <v>2326</v>
      </c>
      <c r="Y567" s="55">
        <v>2293</v>
      </c>
      <c r="Z567" s="55"/>
      <c r="AA567" s="55">
        <v>2396</v>
      </c>
      <c r="AB567" s="55">
        <v>2196</v>
      </c>
      <c r="AC567" s="55"/>
      <c r="AD567" s="55">
        <v>2206</v>
      </c>
      <c r="AE567" s="55">
        <v>2003</v>
      </c>
      <c r="AF567" s="55">
        <v>2389</v>
      </c>
      <c r="AG567" s="55">
        <v>2061</v>
      </c>
      <c r="AH567" s="55">
        <v>3056</v>
      </c>
      <c r="AI567" s="55">
        <v>3022</v>
      </c>
      <c r="AJ567" s="55">
        <v>2943</v>
      </c>
      <c r="AK567" s="55">
        <v>3095</v>
      </c>
      <c r="AL567" s="55">
        <v>3290</v>
      </c>
      <c r="AM567" s="55">
        <v>3330</v>
      </c>
      <c r="AN567" s="55">
        <v>3064</v>
      </c>
      <c r="AO567" s="55">
        <v>3040</v>
      </c>
      <c r="AP567" s="55">
        <v>3017</v>
      </c>
      <c r="AQ567" s="55">
        <v>3090</v>
      </c>
      <c r="AR567" s="55">
        <v>858</v>
      </c>
      <c r="AS567" s="55">
        <v>835</v>
      </c>
      <c r="AT567" s="55">
        <v>2462</v>
      </c>
      <c r="AU567" s="55">
        <v>1986</v>
      </c>
      <c r="AV567" s="55">
        <v>2199</v>
      </c>
      <c r="AW567" s="55">
        <v>1921</v>
      </c>
      <c r="AX567" s="55">
        <v>2053</v>
      </c>
      <c r="AY567" s="55">
        <v>2537</v>
      </c>
      <c r="AZ567" s="55">
        <v>2119</v>
      </c>
      <c r="BA567" s="55">
        <v>1954</v>
      </c>
      <c r="BB567" s="55">
        <v>2324</v>
      </c>
      <c r="BC567" s="55">
        <v>2228</v>
      </c>
      <c r="BD567" s="55">
        <v>2233</v>
      </c>
      <c r="BE567" s="55">
        <v>2484</v>
      </c>
      <c r="BF567" s="55">
        <v>2121</v>
      </c>
      <c r="BG567" s="55">
        <v>969</v>
      </c>
      <c r="BH567" s="55">
        <v>2015</v>
      </c>
      <c r="BI567" s="55">
        <v>1808</v>
      </c>
      <c r="BJ567" s="55">
        <v>2655</v>
      </c>
      <c r="BK567" s="55">
        <v>2541</v>
      </c>
      <c r="BL567" s="55">
        <v>2313</v>
      </c>
      <c r="BM567" s="55">
        <v>2392</v>
      </c>
      <c r="BN567" s="55">
        <v>2455</v>
      </c>
      <c r="BO567" s="55">
        <v>2209</v>
      </c>
      <c r="BP567" s="55">
        <v>2119</v>
      </c>
      <c r="BQ567" s="55">
        <v>2392</v>
      </c>
      <c r="BR567" s="55">
        <v>2331</v>
      </c>
      <c r="BS567" s="55">
        <v>2291</v>
      </c>
      <c r="BT567" s="55">
        <v>2386</v>
      </c>
      <c r="BU567" s="55">
        <v>1957</v>
      </c>
      <c r="BV567" s="55">
        <v>2253</v>
      </c>
      <c r="BW567" s="55">
        <v>2285</v>
      </c>
      <c r="BX567" s="55"/>
      <c r="BY567" s="55"/>
      <c r="BZ567" s="55">
        <v>2328</v>
      </c>
      <c r="CA567" s="55">
        <v>2216</v>
      </c>
      <c r="CB567" s="55">
        <v>2531</v>
      </c>
      <c r="CC567" s="55">
        <v>2096</v>
      </c>
      <c r="CD567" s="55">
        <v>3931</v>
      </c>
      <c r="CE567" s="55">
        <v>1901</v>
      </c>
      <c r="CF567" s="55">
        <v>1842</v>
      </c>
      <c r="CG567" s="55">
        <v>1879</v>
      </c>
      <c r="CH567" s="55">
        <v>2266</v>
      </c>
      <c r="CI567" s="55">
        <v>2058</v>
      </c>
      <c r="CJ567" s="55">
        <v>2025</v>
      </c>
      <c r="CK567" s="55">
        <v>2323</v>
      </c>
      <c r="CL567" s="55">
        <v>2340</v>
      </c>
      <c r="CM567" s="55">
        <v>2304</v>
      </c>
      <c r="CN567" s="55">
        <v>2309</v>
      </c>
      <c r="CO567" s="55"/>
      <c r="CP567" s="55"/>
      <c r="CQ567" s="55"/>
      <c r="CR567" s="55"/>
      <c r="CS567" s="55"/>
      <c r="CT567" s="55"/>
      <c r="CU567" s="55"/>
      <c r="CV567" s="55"/>
      <c r="CW567" s="55"/>
      <c r="CX567" s="55"/>
      <c r="CY567" s="55"/>
      <c r="CZ567" s="55"/>
      <c r="DA567" s="55"/>
      <c r="DB567" s="55"/>
      <c r="DC567" s="55"/>
      <c r="DD567" s="55"/>
      <c r="DE567" s="55"/>
      <c r="DF567" s="55"/>
      <c r="DG567" s="55"/>
      <c r="DH567" s="55"/>
      <c r="DI567" s="55"/>
      <c r="DJ567" s="55"/>
      <c r="DK567" s="55"/>
      <c r="DL567" s="55"/>
      <c r="DM567" s="55"/>
      <c r="DN567" s="55"/>
      <c r="DO567" s="55"/>
      <c r="DP567" s="55"/>
      <c r="DQ567" s="55">
        <v>182928</v>
      </c>
      <c r="DR567"/>
      <c r="DS567"/>
      <c r="DT567"/>
    </row>
    <row r="568" spans="2:124" x14ac:dyDescent="0.25">
      <c r="B568" s="58">
        <v>1576</v>
      </c>
      <c r="C568" s="55"/>
      <c r="D568" s="55"/>
      <c r="E568" s="55"/>
      <c r="F568" s="55"/>
      <c r="G568" s="55"/>
      <c r="H568" s="55"/>
      <c r="I568" s="55"/>
      <c r="J568" s="55">
        <v>13</v>
      </c>
      <c r="K568" s="55"/>
      <c r="L568" s="55"/>
      <c r="M568" s="55"/>
      <c r="N568" s="55"/>
      <c r="O568" s="55"/>
      <c r="P568" s="55"/>
      <c r="Q568" s="55"/>
      <c r="R568" s="55"/>
      <c r="S568" s="55"/>
      <c r="T568" s="55"/>
      <c r="U568" s="55"/>
      <c r="V568" s="55"/>
      <c r="W568" s="55"/>
      <c r="X568" s="55"/>
      <c r="Y568" s="55"/>
      <c r="Z568" s="55"/>
      <c r="AA568" s="55"/>
      <c r="AB568" s="55"/>
      <c r="AC568" s="55"/>
      <c r="AD568" s="55"/>
      <c r="AE568" s="55"/>
      <c r="AF568" s="55"/>
      <c r="AG568" s="55"/>
      <c r="AH568" s="55">
        <v>361</v>
      </c>
      <c r="AI568" s="55">
        <v>365</v>
      </c>
      <c r="AJ568" s="55">
        <v>360</v>
      </c>
      <c r="AK568" s="55">
        <v>323</v>
      </c>
      <c r="AL568" s="55">
        <v>369</v>
      </c>
      <c r="AM568" s="55">
        <v>420</v>
      </c>
      <c r="AN568" s="55">
        <v>353</v>
      </c>
      <c r="AO568" s="55">
        <v>385</v>
      </c>
      <c r="AP568" s="55">
        <v>357</v>
      </c>
      <c r="AQ568" s="55">
        <v>380</v>
      </c>
      <c r="AR568" s="55">
        <v>351</v>
      </c>
      <c r="AS568" s="55">
        <v>319</v>
      </c>
      <c r="AT568" s="55"/>
      <c r="AU568" s="55"/>
      <c r="AV568" s="55"/>
      <c r="AW568" s="55"/>
      <c r="AX568" s="55"/>
      <c r="AY568" s="55"/>
      <c r="AZ568" s="55"/>
      <c r="BA568" s="55">
        <v>5</v>
      </c>
      <c r="BB568" s="55"/>
      <c r="BC568" s="55"/>
      <c r="BD568" s="55"/>
      <c r="BE568" s="55">
        <v>15</v>
      </c>
      <c r="BF568" s="55">
        <v>4</v>
      </c>
      <c r="BG568" s="55"/>
      <c r="BH568" s="55">
        <v>22</v>
      </c>
      <c r="BI568" s="55">
        <v>3</v>
      </c>
      <c r="BJ568" s="55">
        <v>1</v>
      </c>
      <c r="BK568" s="55">
        <v>19</v>
      </c>
      <c r="BL568" s="55">
        <v>11</v>
      </c>
      <c r="BM568" s="55">
        <v>2</v>
      </c>
      <c r="BN568" s="55">
        <v>25</v>
      </c>
      <c r="BO568" s="55">
        <v>2</v>
      </c>
      <c r="BP568" s="55">
        <v>6</v>
      </c>
      <c r="BQ568" s="55">
        <v>21</v>
      </c>
      <c r="BR568" s="55"/>
      <c r="BS568" s="55">
        <v>21</v>
      </c>
      <c r="BT568" s="55">
        <v>26</v>
      </c>
      <c r="BU568" s="55">
        <v>1</v>
      </c>
      <c r="BV568" s="55">
        <v>13</v>
      </c>
      <c r="BW568" s="55">
        <v>17</v>
      </c>
      <c r="BX568" s="55"/>
      <c r="BY568" s="55"/>
      <c r="BZ568" s="55">
        <v>35</v>
      </c>
      <c r="CA568" s="55">
        <v>1</v>
      </c>
      <c r="CB568" s="55">
        <v>8</v>
      </c>
      <c r="CC568" s="55">
        <v>35</v>
      </c>
      <c r="CD568" s="55"/>
      <c r="CE568" s="55">
        <v>1</v>
      </c>
      <c r="CF568" s="55">
        <v>11</v>
      </c>
      <c r="CG568" s="55">
        <v>21</v>
      </c>
      <c r="CH568" s="55"/>
      <c r="CI568" s="55">
        <v>6</v>
      </c>
      <c r="CJ568" s="55">
        <v>8</v>
      </c>
      <c r="CK568" s="55"/>
      <c r="CL568" s="55"/>
      <c r="CM568" s="55"/>
      <c r="CN568" s="55"/>
      <c r="CO568" s="55"/>
      <c r="CP568" s="55"/>
      <c r="CQ568" s="55"/>
      <c r="CR568" s="55"/>
      <c r="CS568" s="55"/>
      <c r="CT568" s="55"/>
      <c r="CU568" s="55"/>
      <c r="CV568" s="55"/>
      <c r="CW568" s="55"/>
      <c r="CX568" s="55"/>
      <c r="CY568" s="55"/>
      <c r="CZ568" s="55"/>
      <c r="DA568" s="55"/>
      <c r="DB568" s="55"/>
      <c r="DC568" s="55"/>
      <c r="DD568" s="55"/>
      <c r="DE568" s="55"/>
      <c r="DF568" s="55"/>
      <c r="DG568" s="55"/>
      <c r="DH568" s="55"/>
      <c r="DI568" s="55"/>
      <c r="DJ568" s="55"/>
      <c r="DK568" s="55"/>
      <c r="DL568" s="55"/>
      <c r="DM568" s="55"/>
      <c r="DN568" s="55"/>
      <c r="DO568" s="55"/>
      <c r="DP568" s="55"/>
      <c r="DQ568" s="55">
        <v>4696</v>
      </c>
      <c r="DR568"/>
      <c r="DS568"/>
      <c r="DT568"/>
    </row>
    <row r="569" spans="2:124" x14ac:dyDescent="0.25">
      <c r="B569" s="58">
        <v>1577</v>
      </c>
      <c r="C569" s="55"/>
      <c r="D569" s="55"/>
      <c r="E569" s="55"/>
      <c r="F569" s="55"/>
      <c r="G569" s="55"/>
      <c r="H569" s="55">
        <v>1523</v>
      </c>
      <c r="I569" s="55">
        <v>1522</v>
      </c>
      <c r="J569" s="55">
        <v>1486</v>
      </c>
      <c r="K569" s="55">
        <v>1461</v>
      </c>
      <c r="L569" s="55">
        <v>1600</v>
      </c>
      <c r="M569" s="55">
        <v>1821</v>
      </c>
      <c r="N569" s="55">
        <v>1702</v>
      </c>
      <c r="O569" s="55">
        <v>1653</v>
      </c>
      <c r="P569" s="55">
        <v>1622</v>
      </c>
      <c r="Q569" s="55">
        <v>1755</v>
      </c>
      <c r="R569" s="55">
        <v>1730</v>
      </c>
      <c r="S569" s="55">
        <v>1656</v>
      </c>
      <c r="T569" s="55">
        <v>1662</v>
      </c>
      <c r="U569" s="55">
        <v>1923</v>
      </c>
      <c r="V569" s="55"/>
      <c r="W569" s="55"/>
      <c r="X569" s="55">
        <v>1830</v>
      </c>
      <c r="Y569" s="55">
        <v>2366</v>
      </c>
      <c r="Z569" s="55"/>
      <c r="AA569" s="55">
        <v>1794</v>
      </c>
      <c r="AB569" s="55">
        <v>1533</v>
      </c>
      <c r="AC569" s="55"/>
      <c r="AD569" s="55">
        <v>1647</v>
      </c>
      <c r="AE569" s="55">
        <v>1624</v>
      </c>
      <c r="AF569" s="55">
        <v>1639</v>
      </c>
      <c r="AG569" s="55">
        <v>1599</v>
      </c>
      <c r="AH569" s="55">
        <v>2154</v>
      </c>
      <c r="AI569" s="55">
        <v>2418</v>
      </c>
      <c r="AJ569" s="55">
        <v>2134</v>
      </c>
      <c r="AK569" s="55">
        <v>2442</v>
      </c>
      <c r="AL569" s="55">
        <v>2385</v>
      </c>
      <c r="AM569" s="55">
        <v>2227</v>
      </c>
      <c r="AN569" s="55">
        <v>2184</v>
      </c>
      <c r="AO569" s="55">
        <v>2017</v>
      </c>
      <c r="AP569" s="55">
        <v>2013</v>
      </c>
      <c r="AQ569" s="55">
        <v>2073</v>
      </c>
      <c r="AR569" s="55">
        <v>601</v>
      </c>
      <c r="AS569" s="55">
        <v>659</v>
      </c>
      <c r="AT569" s="55">
        <v>1410</v>
      </c>
      <c r="AU569" s="55">
        <v>1500</v>
      </c>
      <c r="AV569" s="55">
        <v>1516</v>
      </c>
      <c r="AW569" s="55">
        <v>1425</v>
      </c>
      <c r="AX569" s="55">
        <v>1417</v>
      </c>
      <c r="AY569" s="55">
        <v>1607</v>
      </c>
      <c r="AZ569" s="55">
        <v>1619</v>
      </c>
      <c r="BA569" s="55">
        <v>1450</v>
      </c>
      <c r="BB569" s="55">
        <v>1699</v>
      </c>
      <c r="BC569" s="55">
        <v>1904</v>
      </c>
      <c r="BD569" s="55">
        <v>1669</v>
      </c>
      <c r="BE569" s="55">
        <v>1881</v>
      </c>
      <c r="BF569" s="55">
        <v>1699</v>
      </c>
      <c r="BG569" s="55">
        <v>552</v>
      </c>
      <c r="BH569" s="55">
        <v>1594</v>
      </c>
      <c r="BI569" s="55">
        <v>1405</v>
      </c>
      <c r="BJ569" s="55">
        <v>1384</v>
      </c>
      <c r="BK569" s="55">
        <v>1675</v>
      </c>
      <c r="BL569" s="55">
        <v>1718</v>
      </c>
      <c r="BM569" s="55">
        <v>1804</v>
      </c>
      <c r="BN569" s="55">
        <v>1818</v>
      </c>
      <c r="BO569" s="55">
        <v>1684</v>
      </c>
      <c r="BP569" s="55">
        <v>1688</v>
      </c>
      <c r="BQ569" s="55">
        <v>1968</v>
      </c>
      <c r="BR569" s="55">
        <v>1570</v>
      </c>
      <c r="BS569" s="55">
        <v>1642</v>
      </c>
      <c r="BT569" s="55">
        <v>1651</v>
      </c>
      <c r="BU569" s="55">
        <v>1434</v>
      </c>
      <c r="BV569" s="55">
        <v>1431</v>
      </c>
      <c r="BW569" s="55">
        <v>1526</v>
      </c>
      <c r="BX569" s="55"/>
      <c r="BY569" s="55"/>
      <c r="BZ569" s="55">
        <v>1618</v>
      </c>
      <c r="CA569" s="55">
        <v>1344</v>
      </c>
      <c r="CB569" s="55">
        <v>1589</v>
      </c>
      <c r="CC569" s="55">
        <v>1586</v>
      </c>
      <c r="CD569" s="55">
        <v>3032</v>
      </c>
      <c r="CE569" s="55">
        <v>1379</v>
      </c>
      <c r="CF569" s="55">
        <v>1492</v>
      </c>
      <c r="CG569" s="55">
        <v>1380</v>
      </c>
      <c r="CH569" s="55">
        <v>1541</v>
      </c>
      <c r="CI569" s="55">
        <v>1497</v>
      </c>
      <c r="CJ569" s="55">
        <v>1423</v>
      </c>
      <c r="CK569" s="55">
        <v>1738</v>
      </c>
      <c r="CL569" s="55">
        <v>1642</v>
      </c>
      <c r="CM569" s="55">
        <v>1533</v>
      </c>
      <c r="CN569" s="55">
        <v>1764</v>
      </c>
      <c r="CO569" s="55"/>
      <c r="CP569" s="55"/>
      <c r="CQ569" s="55"/>
      <c r="CR569" s="55"/>
      <c r="CS569" s="55"/>
      <c r="CT569" s="55"/>
      <c r="CU569" s="55"/>
      <c r="CV569" s="55"/>
      <c r="CW569" s="55"/>
      <c r="CX569" s="55"/>
      <c r="CY569" s="55"/>
      <c r="CZ569" s="55"/>
      <c r="DA569" s="55"/>
      <c r="DB569" s="55"/>
      <c r="DC569" s="55"/>
      <c r="DD569" s="55"/>
      <c r="DE569" s="55"/>
      <c r="DF569" s="55"/>
      <c r="DG569" s="55"/>
      <c r="DH569" s="55"/>
      <c r="DI569" s="55"/>
      <c r="DJ569" s="55"/>
      <c r="DK569" s="55"/>
      <c r="DL569" s="55"/>
      <c r="DM569" s="55"/>
      <c r="DN569" s="55"/>
      <c r="DO569" s="55"/>
      <c r="DP569" s="55"/>
      <c r="DQ569" s="55">
        <v>132353</v>
      </c>
      <c r="DR569"/>
      <c r="DS569"/>
      <c r="DT569"/>
    </row>
    <row r="570" spans="2:124" x14ac:dyDescent="0.25">
      <c r="B570" s="58">
        <v>1578</v>
      </c>
      <c r="C570" s="55"/>
      <c r="D570" s="55"/>
      <c r="E570" s="55"/>
      <c r="F570" s="55"/>
      <c r="G570" s="55"/>
      <c r="H570" s="55"/>
      <c r="I570" s="55"/>
      <c r="J570" s="55"/>
      <c r="K570" s="55"/>
      <c r="L570" s="55"/>
      <c r="M570" s="55">
        <v>21</v>
      </c>
      <c r="N570" s="55"/>
      <c r="O570" s="55"/>
      <c r="P570" s="55"/>
      <c r="Q570" s="55"/>
      <c r="R570" s="55"/>
      <c r="S570" s="55"/>
      <c r="T570" s="55">
        <v>3</v>
      </c>
      <c r="U570" s="55">
        <v>70</v>
      </c>
      <c r="V570" s="55">
        <v>528</v>
      </c>
      <c r="W570" s="55"/>
      <c r="X570" s="55">
        <v>1281</v>
      </c>
      <c r="Y570" s="55">
        <v>387</v>
      </c>
      <c r="Z570" s="55"/>
      <c r="AA570" s="55">
        <v>316</v>
      </c>
      <c r="AB570" s="55">
        <v>329</v>
      </c>
      <c r="AC570" s="55">
        <v>530</v>
      </c>
      <c r="AD570" s="55">
        <v>355</v>
      </c>
      <c r="AE570" s="55">
        <v>428</v>
      </c>
      <c r="AF570" s="55">
        <v>459</v>
      </c>
      <c r="AG570" s="55">
        <v>469</v>
      </c>
      <c r="AH570" s="55">
        <v>665</v>
      </c>
      <c r="AI570" s="55">
        <v>1078</v>
      </c>
      <c r="AJ570" s="55">
        <v>590</v>
      </c>
      <c r="AK570" s="55">
        <v>668</v>
      </c>
      <c r="AL570" s="55">
        <v>734</v>
      </c>
      <c r="AM570" s="55">
        <v>596</v>
      </c>
      <c r="AN570" s="55">
        <v>657</v>
      </c>
      <c r="AO570" s="55">
        <v>605</v>
      </c>
      <c r="AP570" s="55">
        <v>516</v>
      </c>
      <c r="AQ570" s="55">
        <v>643</v>
      </c>
      <c r="AR570" s="55">
        <v>243</v>
      </c>
      <c r="AS570" s="55">
        <v>249</v>
      </c>
      <c r="AT570" s="55">
        <v>404</v>
      </c>
      <c r="AU570" s="55">
        <v>429</v>
      </c>
      <c r="AV570" s="55">
        <v>414</v>
      </c>
      <c r="AW570" s="55">
        <v>358</v>
      </c>
      <c r="AX570" s="55">
        <v>410</v>
      </c>
      <c r="AY570" s="55">
        <v>415</v>
      </c>
      <c r="AZ570" s="55">
        <v>417</v>
      </c>
      <c r="BA570" s="55">
        <v>415</v>
      </c>
      <c r="BB570" s="55">
        <v>428</v>
      </c>
      <c r="BC570" s="55">
        <v>479</v>
      </c>
      <c r="BD570" s="55">
        <v>537</v>
      </c>
      <c r="BE570" s="55">
        <v>523</v>
      </c>
      <c r="BF570" s="55">
        <v>430</v>
      </c>
      <c r="BG570" s="55">
        <v>197</v>
      </c>
      <c r="BH570" s="55">
        <v>489</v>
      </c>
      <c r="BI570" s="55">
        <v>385</v>
      </c>
      <c r="BJ570" s="55">
        <v>441</v>
      </c>
      <c r="BK570" s="55">
        <v>496</v>
      </c>
      <c r="BL570" s="55">
        <v>489</v>
      </c>
      <c r="BM570" s="55">
        <v>523</v>
      </c>
      <c r="BN570" s="55">
        <v>542</v>
      </c>
      <c r="BO570" s="55">
        <v>517</v>
      </c>
      <c r="BP570" s="55">
        <v>473</v>
      </c>
      <c r="BQ570" s="55">
        <v>481</v>
      </c>
      <c r="BR570" s="55">
        <v>478</v>
      </c>
      <c r="BS570" s="55">
        <v>455</v>
      </c>
      <c r="BT570" s="55">
        <v>390</v>
      </c>
      <c r="BU570" s="55">
        <v>361</v>
      </c>
      <c r="BV570" s="55">
        <v>518</v>
      </c>
      <c r="BW570" s="55">
        <v>456</v>
      </c>
      <c r="BX570" s="55"/>
      <c r="BY570" s="55"/>
      <c r="BZ570" s="55">
        <v>430</v>
      </c>
      <c r="CA570" s="55">
        <v>423</v>
      </c>
      <c r="CB570" s="55">
        <v>563</v>
      </c>
      <c r="CC570" s="55">
        <v>469</v>
      </c>
      <c r="CD570" s="55">
        <v>932</v>
      </c>
      <c r="CE570" s="55">
        <v>365</v>
      </c>
      <c r="CF570" s="55">
        <v>377</v>
      </c>
      <c r="CG570" s="55">
        <v>400</v>
      </c>
      <c r="CH570" s="55">
        <v>452</v>
      </c>
      <c r="CI570" s="55">
        <v>586</v>
      </c>
      <c r="CJ570" s="55">
        <v>429</v>
      </c>
      <c r="CK570" s="55">
        <v>564</v>
      </c>
      <c r="CL570" s="55">
        <v>516</v>
      </c>
      <c r="CM570" s="55">
        <v>532</v>
      </c>
      <c r="CN570" s="55">
        <v>476</v>
      </c>
      <c r="CO570" s="55"/>
      <c r="CP570" s="55"/>
      <c r="CQ570" s="55"/>
      <c r="CR570" s="55"/>
      <c r="CS570" s="55"/>
      <c r="CT570" s="55"/>
      <c r="CU570" s="55"/>
      <c r="CV570" s="55"/>
      <c r="CW570" s="55"/>
      <c r="CX570" s="55"/>
      <c r="CY570" s="55"/>
      <c r="CZ570" s="55"/>
      <c r="DA570" s="55"/>
      <c r="DB570" s="55"/>
      <c r="DC570" s="55"/>
      <c r="DD570" s="55"/>
      <c r="DE570" s="55"/>
      <c r="DF570" s="55"/>
      <c r="DG570" s="55"/>
      <c r="DH570" s="55"/>
      <c r="DI570" s="55"/>
      <c r="DJ570" s="55"/>
      <c r="DK570" s="55"/>
      <c r="DL570" s="55"/>
      <c r="DM570" s="55"/>
      <c r="DN570" s="55"/>
      <c r="DO570" s="55"/>
      <c r="DP570" s="55"/>
      <c r="DQ570" s="55">
        <v>33284</v>
      </c>
      <c r="DR570"/>
      <c r="DS570"/>
      <c r="DT570"/>
    </row>
    <row r="571" spans="2:124" x14ac:dyDescent="0.25">
      <c r="B571" s="58">
        <v>1579</v>
      </c>
      <c r="C571" s="55"/>
      <c r="D571" s="55"/>
      <c r="E571" s="55"/>
      <c r="F571" s="55"/>
      <c r="G571" s="55"/>
      <c r="H571" s="55">
        <v>2306</v>
      </c>
      <c r="I571" s="55">
        <v>2222</v>
      </c>
      <c r="J571" s="55">
        <v>2173</v>
      </c>
      <c r="K571" s="55">
        <v>2137</v>
      </c>
      <c r="L571" s="55">
        <v>2458</v>
      </c>
      <c r="M571" s="55">
        <v>2054</v>
      </c>
      <c r="N571" s="55">
        <v>2443</v>
      </c>
      <c r="O571" s="55">
        <v>2285</v>
      </c>
      <c r="P571" s="55">
        <v>2371</v>
      </c>
      <c r="Q571" s="55">
        <v>2432</v>
      </c>
      <c r="R571" s="55">
        <v>2280</v>
      </c>
      <c r="S571" s="55">
        <v>2138</v>
      </c>
      <c r="T571" s="55">
        <v>2313</v>
      </c>
      <c r="U571" s="55">
        <v>2246</v>
      </c>
      <c r="V571" s="55"/>
      <c r="W571" s="55"/>
      <c r="X571" s="55">
        <v>2183</v>
      </c>
      <c r="Y571" s="55">
        <v>2211</v>
      </c>
      <c r="Z571" s="55"/>
      <c r="AA571" s="55">
        <v>2082</v>
      </c>
      <c r="AB571" s="55">
        <v>2015</v>
      </c>
      <c r="AC571" s="55"/>
      <c r="AD571" s="55">
        <v>2003</v>
      </c>
      <c r="AE571" s="55">
        <v>1904</v>
      </c>
      <c r="AF571" s="55">
        <v>2118</v>
      </c>
      <c r="AG571" s="55">
        <v>1876</v>
      </c>
      <c r="AH571" s="55">
        <v>2924</v>
      </c>
      <c r="AI571" s="55">
        <v>2840</v>
      </c>
      <c r="AJ571" s="55">
        <v>2772</v>
      </c>
      <c r="AK571" s="55">
        <v>3007</v>
      </c>
      <c r="AL571" s="55">
        <v>3197</v>
      </c>
      <c r="AM571" s="55">
        <v>3038</v>
      </c>
      <c r="AN571" s="55">
        <v>3153</v>
      </c>
      <c r="AO571" s="55">
        <v>3157</v>
      </c>
      <c r="AP571" s="55">
        <v>2817</v>
      </c>
      <c r="AQ571" s="55">
        <v>3020</v>
      </c>
      <c r="AR571" s="55">
        <v>745</v>
      </c>
      <c r="AS571" s="55">
        <v>778</v>
      </c>
      <c r="AT571" s="55">
        <v>2166</v>
      </c>
      <c r="AU571" s="55">
        <v>2083</v>
      </c>
      <c r="AV571" s="55">
        <v>2052</v>
      </c>
      <c r="AW571" s="55">
        <v>2078</v>
      </c>
      <c r="AX571" s="55">
        <v>2203</v>
      </c>
      <c r="AY571" s="55">
        <v>2334</v>
      </c>
      <c r="AZ571" s="55">
        <v>2494</v>
      </c>
      <c r="BA571" s="55">
        <v>2390</v>
      </c>
      <c r="BB571" s="55">
        <v>2326</v>
      </c>
      <c r="BC571" s="55">
        <v>2379</v>
      </c>
      <c r="BD571" s="55">
        <v>2143</v>
      </c>
      <c r="BE571" s="55">
        <v>2375</v>
      </c>
      <c r="BF571" s="55">
        <v>2425</v>
      </c>
      <c r="BG571" s="55">
        <v>855</v>
      </c>
      <c r="BH571" s="55">
        <v>2135</v>
      </c>
      <c r="BI571" s="55">
        <v>2032</v>
      </c>
      <c r="BJ571" s="55">
        <v>2485</v>
      </c>
      <c r="BK571" s="55">
        <v>2720</v>
      </c>
      <c r="BL571" s="55">
        <v>2133</v>
      </c>
      <c r="BM571" s="55">
        <v>2595</v>
      </c>
      <c r="BN571" s="55">
        <v>2556</v>
      </c>
      <c r="BO571" s="55">
        <v>2484</v>
      </c>
      <c r="BP571" s="55">
        <v>2265</v>
      </c>
      <c r="BQ571" s="55">
        <v>2447</v>
      </c>
      <c r="BR571" s="55">
        <v>2181</v>
      </c>
      <c r="BS571" s="55">
        <v>2303</v>
      </c>
      <c r="BT571" s="55">
        <v>2255</v>
      </c>
      <c r="BU571" s="55">
        <v>2102</v>
      </c>
      <c r="BV571" s="55">
        <v>2261</v>
      </c>
      <c r="BW571" s="55">
        <v>1950</v>
      </c>
      <c r="BX571" s="55"/>
      <c r="BY571" s="55"/>
      <c r="BZ571" s="55">
        <v>2411</v>
      </c>
      <c r="CA571" s="55">
        <v>2174</v>
      </c>
      <c r="CB571" s="55">
        <v>2417</v>
      </c>
      <c r="CC571" s="55">
        <v>2294</v>
      </c>
      <c r="CD571" s="55">
        <v>4174</v>
      </c>
      <c r="CE571" s="55">
        <v>2062</v>
      </c>
      <c r="CF571" s="55">
        <v>2083</v>
      </c>
      <c r="CG571" s="55">
        <v>1956</v>
      </c>
      <c r="CH571" s="55">
        <v>2126</v>
      </c>
      <c r="CI571" s="55">
        <v>2167</v>
      </c>
      <c r="CJ571" s="55">
        <v>2147</v>
      </c>
      <c r="CK571" s="55">
        <v>2320</v>
      </c>
      <c r="CL571" s="55">
        <v>2358</v>
      </c>
      <c r="CM571" s="55">
        <v>2097</v>
      </c>
      <c r="CN571" s="55">
        <v>2230</v>
      </c>
      <c r="CO571" s="55"/>
      <c r="CP571" s="55"/>
      <c r="CQ571" s="55"/>
      <c r="CR571" s="55"/>
      <c r="CS571" s="55"/>
      <c r="CT571" s="55"/>
      <c r="CU571" s="55"/>
      <c r="CV571" s="55"/>
      <c r="CW571" s="55"/>
      <c r="CX571" s="55"/>
      <c r="CY571" s="55"/>
      <c r="CZ571" s="55"/>
      <c r="DA571" s="55"/>
      <c r="DB571" s="55"/>
      <c r="DC571" s="55"/>
      <c r="DD571" s="55"/>
      <c r="DE571" s="55"/>
      <c r="DF571" s="55"/>
      <c r="DG571" s="55"/>
      <c r="DH571" s="55"/>
      <c r="DI571" s="55"/>
      <c r="DJ571" s="55"/>
      <c r="DK571" s="55"/>
      <c r="DL571" s="55"/>
      <c r="DM571" s="55"/>
      <c r="DN571" s="55"/>
      <c r="DO571" s="55"/>
      <c r="DP571" s="55"/>
      <c r="DQ571" s="55">
        <v>181921</v>
      </c>
      <c r="DR571"/>
      <c r="DS571"/>
      <c r="DT571"/>
    </row>
    <row r="572" spans="2:124" x14ac:dyDescent="0.25">
      <c r="B572" s="58">
        <v>1581</v>
      </c>
      <c r="C572" s="55"/>
      <c r="D572" s="55"/>
      <c r="E572" s="55"/>
      <c r="F572" s="55"/>
      <c r="G572" s="55"/>
      <c r="H572" s="55">
        <v>380</v>
      </c>
      <c r="I572" s="55">
        <v>306</v>
      </c>
      <c r="J572" s="55">
        <v>366</v>
      </c>
      <c r="K572" s="55">
        <v>358</v>
      </c>
      <c r="L572" s="55">
        <v>466</v>
      </c>
      <c r="M572" s="55">
        <v>372</v>
      </c>
      <c r="N572" s="55">
        <v>403</v>
      </c>
      <c r="O572" s="55">
        <v>314</v>
      </c>
      <c r="P572" s="55">
        <v>462</v>
      </c>
      <c r="Q572" s="55">
        <v>410</v>
      </c>
      <c r="R572" s="55">
        <v>412</v>
      </c>
      <c r="S572" s="55">
        <v>385</v>
      </c>
      <c r="T572" s="55">
        <v>372</v>
      </c>
      <c r="U572" s="55">
        <v>395</v>
      </c>
      <c r="V572" s="55">
        <v>554</v>
      </c>
      <c r="W572" s="55">
        <v>376</v>
      </c>
      <c r="X572" s="55">
        <v>493</v>
      </c>
      <c r="Y572" s="55">
        <v>478</v>
      </c>
      <c r="Z572" s="55">
        <v>396</v>
      </c>
      <c r="AA572" s="55">
        <v>465</v>
      </c>
      <c r="AB572" s="55">
        <v>459</v>
      </c>
      <c r="AC572" s="55">
        <v>444</v>
      </c>
      <c r="AD572" s="55">
        <v>408</v>
      </c>
      <c r="AE572" s="55">
        <v>453</v>
      </c>
      <c r="AF572" s="55">
        <v>447</v>
      </c>
      <c r="AG572" s="55">
        <v>364</v>
      </c>
      <c r="AH572" s="55">
        <v>609</v>
      </c>
      <c r="AI572" s="55">
        <v>578</v>
      </c>
      <c r="AJ572" s="55">
        <v>631</v>
      </c>
      <c r="AK572" s="55">
        <v>565</v>
      </c>
      <c r="AL572" s="55">
        <v>600</v>
      </c>
      <c r="AM572" s="55">
        <v>569</v>
      </c>
      <c r="AN572" s="55">
        <v>632</v>
      </c>
      <c r="AO572" s="55">
        <v>598</v>
      </c>
      <c r="AP572" s="55">
        <v>566</v>
      </c>
      <c r="AQ572" s="55">
        <v>512</v>
      </c>
      <c r="AR572" s="55">
        <v>161</v>
      </c>
      <c r="AS572" s="55">
        <v>174</v>
      </c>
      <c r="AT572" s="55">
        <v>424</v>
      </c>
      <c r="AU572" s="55">
        <v>370</v>
      </c>
      <c r="AV572" s="55">
        <v>336</v>
      </c>
      <c r="AW572" s="55">
        <v>345</v>
      </c>
      <c r="AX572" s="55">
        <v>315</v>
      </c>
      <c r="AY572" s="55">
        <v>324</v>
      </c>
      <c r="AZ572" s="55">
        <v>332</v>
      </c>
      <c r="BA572" s="55">
        <v>339</v>
      </c>
      <c r="BB572" s="55">
        <v>317</v>
      </c>
      <c r="BC572" s="55">
        <v>292</v>
      </c>
      <c r="BD572" s="55">
        <v>343</v>
      </c>
      <c r="BE572" s="55">
        <v>387</v>
      </c>
      <c r="BF572" s="55">
        <v>415</v>
      </c>
      <c r="BG572" s="55">
        <v>272</v>
      </c>
      <c r="BH572" s="55">
        <v>438</v>
      </c>
      <c r="BI572" s="55">
        <v>476</v>
      </c>
      <c r="BJ572" s="55">
        <v>469</v>
      </c>
      <c r="BK572" s="55">
        <v>485</v>
      </c>
      <c r="BL572" s="55">
        <v>454</v>
      </c>
      <c r="BM572" s="55">
        <v>513</v>
      </c>
      <c r="BN572" s="55">
        <v>488</v>
      </c>
      <c r="BO572" s="55">
        <v>398</v>
      </c>
      <c r="BP572" s="55">
        <v>350</v>
      </c>
      <c r="BQ572" s="55">
        <v>389</v>
      </c>
      <c r="BR572" s="55">
        <v>300</v>
      </c>
      <c r="BS572" s="55">
        <v>367</v>
      </c>
      <c r="BT572" s="55">
        <v>388</v>
      </c>
      <c r="BU572" s="55">
        <v>277</v>
      </c>
      <c r="BV572" s="55">
        <v>453</v>
      </c>
      <c r="BW572" s="55">
        <v>313</v>
      </c>
      <c r="BX572" s="55"/>
      <c r="BY572" s="55"/>
      <c r="BZ572" s="55">
        <v>423</v>
      </c>
      <c r="CA572" s="55">
        <v>400</v>
      </c>
      <c r="CB572" s="55">
        <v>406</v>
      </c>
      <c r="CC572" s="55">
        <v>357</v>
      </c>
      <c r="CD572" s="55">
        <v>731</v>
      </c>
      <c r="CE572" s="55">
        <v>345</v>
      </c>
      <c r="CF572" s="55">
        <v>354</v>
      </c>
      <c r="CG572" s="55">
        <v>340</v>
      </c>
      <c r="CH572" s="55">
        <v>395</v>
      </c>
      <c r="CI572" s="55">
        <v>459</v>
      </c>
      <c r="CJ572" s="55">
        <v>366</v>
      </c>
      <c r="CK572" s="55">
        <v>447</v>
      </c>
      <c r="CL572" s="55">
        <v>587</v>
      </c>
      <c r="CM572" s="55">
        <v>435</v>
      </c>
      <c r="CN572" s="55">
        <v>378</v>
      </c>
      <c r="CO572" s="55"/>
      <c r="CP572" s="55"/>
      <c r="CQ572" s="55"/>
      <c r="CR572" s="55"/>
      <c r="CS572" s="55"/>
      <c r="CT572" s="55"/>
      <c r="CU572" s="55"/>
      <c r="CV572" s="55"/>
      <c r="CW572" s="55"/>
      <c r="CX572" s="55"/>
      <c r="CY572" s="55"/>
      <c r="CZ572" s="55"/>
      <c r="DA572" s="55"/>
      <c r="DB572" s="55"/>
      <c r="DC572" s="55"/>
      <c r="DD572" s="55"/>
      <c r="DE572" s="55"/>
      <c r="DF572" s="55"/>
      <c r="DG572" s="55"/>
      <c r="DH572" s="55"/>
      <c r="DI572" s="55"/>
      <c r="DJ572" s="55"/>
      <c r="DK572" s="55"/>
      <c r="DL572" s="55"/>
      <c r="DM572" s="55"/>
      <c r="DN572" s="55"/>
      <c r="DO572" s="55"/>
      <c r="DP572" s="55"/>
      <c r="DQ572" s="55">
        <v>34725</v>
      </c>
      <c r="DR572"/>
      <c r="DS572"/>
      <c r="DT572"/>
    </row>
    <row r="573" spans="2:124" x14ac:dyDescent="0.25">
      <c r="B573" s="58">
        <v>1582</v>
      </c>
      <c r="C573" s="55"/>
      <c r="D573" s="55"/>
      <c r="E573" s="55"/>
      <c r="F573" s="55"/>
      <c r="G573" s="55"/>
      <c r="H573" s="55">
        <v>1685</v>
      </c>
      <c r="I573" s="55">
        <v>1601</v>
      </c>
      <c r="J573" s="55">
        <v>1488</v>
      </c>
      <c r="K573" s="55">
        <v>1524</v>
      </c>
      <c r="L573" s="55">
        <v>1649</v>
      </c>
      <c r="M573" s="55">
        <v>1686</v>
      </c>
      <c r="N573" s="55">
        <v>1708</v>
      </c>
      <c r="O573" s="55">
        <v>1735</v>
      </c>
      <c r="P573" s="55">
        <v>1729</v>
      </c>
      <c r="Q573" s="55">
        <v>1714</v>
      </c>
      <c r="R573" s="55">
        <v>1680</v>
      </c>
      <c r="S573" s="55">
        <v>1598</v>
      </c>
      <c r="T573" s="55">
        <v>1696</v>
      </c>
      <c r="U573" s="55">
        <v>1684</v>
      </c>
      <c r="V573" s="55">
        <v>1820</v>
      </c>
      <c r="W573" s="55">
        <v>1695</v>
      </c>
      <c r="X573" s="55">
        <v>1687</v>
      </c>
      <c r="Y573" s="55">
        <v>1587</v>
      </c>
      <c r="Z573" s="55">
        <v>1891</v>
      </c>
      <c r="AA573" s="55">
        <v>1598</v>
      </c>
      <c r="AB573" s="55">
        <v>1655</v>
      </c>
      <c r="AC573" s="55">
        <v>1582</v>
      </c>
      <c r="AD573" s="55">
        <v>1517</v>
      </c>
      <c r="AE573" s="55">
        <v>1542</v>
      </c>
      <c r="AF573" s="55">
        <v>1627</v>
      </c>
      <c r="AG573" s="55">
        <v>1514</v>
      </c>
      <c r="AH573" s="55">
        <v>2178</v>
      </c>
      <c r="AI573" s="55">
        <v>2076</v>
      </c>
      <c r="AJ573" s="55">
        <v>2206</v>
      </c>
      <c r="AK573" s="55">
        <v>2198</v>
      </c>
      <c r="AL573" s="55">
        <v>2373</v>
      </c>
      <c r="AM573" s="55">
        <v>2151</v>
      </c>
      <c r="AN573" s="55">
        <v>2034</v>
      </c>
      <c r="AO573" s="55">
        <v>2007</v>
      </c>
      <c r="AP573" s="55">
        <v>1966</v>
      </c>
      <c r="AQ573" s="55">
        <v>2043</v>
      </c>
      <c r="AR573" s="55">
        <v>453</v>
      </c>
      <c r="AS573" s="55">
        <v>473</v>
      </c>
      <c r="AT573" s="55">
        <v>1747</v>
      </c>
      <c r="AU573" s="55">
        <v>1559</v>
      </c>
      <c r="AV573" s="55">
        <v>1603</v>
      </c>
      <c r="AW573" s="55">
        <v>1427</v>
      </c>
      <c r="AX573" s="55">
        <v>1553</v>
      </c>
      <c r="AY573" s="55">
        <v>1655</v>
      </c>
      <c r="AZ573" s="55">
        <v>1811</v>
      </c>
      <c r="BA573" s="55">
        <v>1532</v>
      </c>
      <c r="BB573" s="55">
        <v>1485</v>
      </c>
      <c r="BC573" s="55">
        <v>1544</v>
      </c>
      <c r="BD573" s="55">
        <v>1394</v>
      </c>
      <c r="BE573" s="55">
        <v>1743</v>
      </c>
      <c r="BF573" s="55">
        <v>1587</v>
      </c>
      <c r="BG573" s="55">
        <v>1284</v>
      </c>
      <c r="BH573" s="55">
        <v>1508</v>
      </c>
      <c r="BI573" s="55">
        <v>1402</v>
      </c>
      <c r="BJ573" s="55">
        <v>1525</v>
      </c>
      <c r="BK573" s="55">
        <v>1659</v>
      </c>
      <c r="BL573" s="55">
        <v>1546</v>
      </c>
      <c r="BM573" s="55">
        <v>1404</v>
      </c>
      <c r="BN573" s="55">
        <v>1457</v>
      </c>
      <c r="BO573" s="55">
        <v>1336</v>
      </c>
      <c r="BP573" s="55">
        <v>1494</v>
      </c>
      <c r="BQ573" s="55">
        <v>1541</v>
      </c>
      <c r="BR573" s="55">
        <v>1535</v>
      </c>
      <c r="BS573" s="55">
        <v>1595</v>
      </c>
      <c r="BT573" s="55">
        <v>1627</v>
      </c>
      <c r="BU573" s="55">
        <v>1394</v>
      </c>
      <c r="BV573" s="55">
        <v>1504</v>
      </c>
      <c r="BW573" s="55">
        <v>1690</v>
      </c>
      <c r="BX573" s="55"/>
      <c r="BY573" s="55"/>
      <c r="BZ573" s="55">
        <v>1641</v>
      </c>
      <c r="CA573" s="55">
        <v>1387</v>
      </c>
      <c r="CB573" s="55">
        <v>1879</v>
      </c>
      <c r="CC573" s="55">
        <v>1761</v>
      </c>
      <c r="CD573" s="55">
        <v>3132</v>
      </c>
      <c r="CE573" s="55">
        <v>1445</v>
      </c>
      <c r="CF573" s="55">
        <v>1553</v>
      </c>
      <c r="CG573" s="55">
        <v>1325</v>
      </c>
      <c r="CH573" s="55">
        <v>1486</v>
      </c>
      <c r="CI573" s="55">
        <v>1601</v>
      </c>
      <c r="CJ573" s="55">
        <v>1308</v>
      </c>
      <c r="CK573" s="55">
        <v>1701</v>
      </c>
      <c r="CL573" s="55">
        <v>1705</v>
      </c>
      <c r="CM573" s="55">
        <v>1442</v>
      </c>
      <c r="CN573" s="55">
        <v>1534</v>
      </c>
      <c r="CO573" s="55"/>
      <c r="CP573" s="55"/>
      <c r="CQ573" s="55"/>
      <c r="CR573" s="55"/>
      <c r="CS573" s="55"/>
      <c r="CT573" s="55"/>
      <c r="CU573" s="55"/>
      <c r="CV573" s="55"/>
      <c r="CW573" s="55"/>
      <c r="CX573" s="55"/>
      <c r="CY573" s="55"/>
      <c r="CZ573" s="55"/>
      <c r="DA573" s="55"/>
      <c r="DB573" s="55"/>
      <c r="DC573" s="55"/>
      <c r="DD573" s="55"/>
      <c r="DE573" s="55"/>
      <c r="DF573" s="55"/>
      <c r="DG573" s="55"/>
      <c r="DH573" s="55"/>
      <c r="DI573" s="55"/>
      <c r="DJ573" s="55"/>
      <c r="DK573" s="55"/>
      <c r="DL573" s="55"/>
      <c r="DM573" s="55"/>
      <c r="DN573" s="55"/>
      <c r="DO573" s="55"/>
      <c r="DP573" s="55"/>
      <c r="DQ573" s="55">
        <v>136091</v>
      </c>
      <c r="DR573"/>
      <c r="DS573"/>
      <c r="DT573"/>
    </row>
    <row r="574" spans="2:124" x14ac:dyDescent="0.25">
      <c r="B574" s="58">
        <v>1583</v>
      </c>
      <c r="C574" s="55"/>
      <c r="D574" s="55"/>
      <c r="E574" s="55"/>
      <c r="F574" s="55"/>
      <c r="G574" s="55"/>
      <c r="H574" s="55">
        <v>347</v>
      </c>
      <c r="I574" s="55">
        <v>385</v>
      </c>
      <c r="J574" s="55">
        <v>411</v>
      </c>
      <c r="K574" s="55">
        <v>415</v>
      </c>
      <c r="L574" s="55">
        <v>341</v>
      </c>
      <c r="M574" s="55">
        <v>389</v>
      </c>
      <c r="N574" s="55">
        <v>322</v>
      </c>
      <c r="O574" s="55">
        <v>299</v>
      </c>
      <c r="P574" s="55">
        <v>372</v>
      </c>
      <c r="Q574" s="55">
        <v>411</v>
      </c>
      <c r="R574" s="55">
        <v>379</v>
      </c>
      <c r="S574" s="55">
        <v>322</v>
      </c>
      <c r="T574" s="55">
        <v>358</v>
      </c>
      <c r="U574" s="55">
        <v>353</v>
      </c>
      <c r="V574" s="55">
        <v>396</v>
      </c>
      <c r="W574" s="55">
        <v>394</v>
      </c>
      <c r="X574" s="55">
        <v>342</v>
      </c>
      <c r="Y574" s="55">
        <v>342</v>
      </c>
      <c r="Z574" s="55">
        <v>295</v>
      </c>
      <c r="AA574" s="55">
        <v>342</v>
      </c>
      <c r="AB574" s="55">
        <v>348</v>
      </c>
      <c r="AC574" s="55">
        <v>406</v>
      </c>
      <c r="AD574" s="55">
        <v>321</v>
      </c>
      <c r="AE574" s="55">
        <v>343</v>
      </c>
      <c r="AF574" s="55">
        <v>382</v>
      </c>
      <c r="AG574" s="55">
        <v>336</v>
      </c>
      <c r="AH574" s="55">
        <v>520</v>
      </c>
      <c r="AI574" s="55">
        <v>483</v>
      </c>
      <c r="AJ574" s="55">
        <v>487</v>
      </c>
      <c r="AK574" s="55">
        <v>477</v>
      </c>
      <c r="AL574" s="55">
        <v>552</v>
      </c>
      <c r="AM574" s="55">
        <v>494</v>
      </c>
      <c r="AN574" s="55">
        <v>494</v>
      </c>
      <c r="AO574" s="55">
        <v>500</v>
      </c>
      <c r="AP574" s="55">
        <v>354</v>
      </c>
      <c r="AQ574" s="55">
        <v>453</v>
      </c>
      <c r="AR574" s="55">
        <v>185</v>
      </c>
      <c r="AS574" s="55">
        <v>192</v>
      </c>
      <c r="AT574" s="55">
        <v>388</v>
      </c>
      <c r="AU574" s="55">
        <v>325</v>
      </c>
      <c r="AV574" s="55">
        <v>288</v>
      </c>
      <c r="AW574" s="55">
        <v>273</v>
      </c>
      <c r="AX574" s="55">
        <v>386</v>
      </c>
      <c r="AY574" s="55">
        <v>375</v>
      </c>
      <c r="AZ574" s="55">
        <v>351</v>
      </c>
      <c r="BA574" s="55">
        <v>307</v>
      </c>
      <c r="BB574" s="55">
        <v>370</v>
      </c>
      <c r="BC574" s="55">
        <v>364</v>
      </c>
      <c r="BD574" s="55">
        <v>346</v>
      </c>
      <c r="BE574" s="55">
        <v>389</v>
      </c>
      <c r="BF574" s="55">
        <v>344</v>
      </c>
      <c r="BG574" s="55">
        <v>293</v>
      </c>
      <c r="BH574" s="55">
        <v>461</v>
      </c>
      <c r="BI574" s="55">
        <v>301</v>
      </c>
      <c r="BJ574" s="55">
        <v>281</v>
      </c>
      <c r="BK574" s="55">
        <v>367</v>
      </c>
      <c r="BL574" s="55">
        <v>373</v>
 